 </c>
      <c r="BP10" s="78" t="s">
        <v>72</v>
      </c>
      <c r="BQ10" s="78" t="s">
        <v>72</v>
      </c>
      <c r="BR10" s="78" t="s">
        <v>72</v>
      </c>
      <c r="BS10" s="258" t="s">
        <v>72</v>
      </c>
      <c r="BT10" s="78" t="s">
        <v>72</v>
      </c>
      <c r="BU10" s="78" t="s">
        <v>72</v>
      </c>
      <c r="BV10" s="78" t="s">
        <v>72</v>
      </c>
      <c r="BW10" s="78" t="s">
        <v>72</v>
      </c>
      <c r="BX10" s="258" t="s">
        <v>72</v>
      </c>
      <c r="BY10" s="78" t="s">
        <v>72</v>
      </c>
      <c r="BZ10" s="78" t="s">
        <v>72</v>
      </c>
      <c r="CA10" s="78" t="s">
        <v>72</v>
      </c>
      <c r="CB10" s="78" t="s">
        <v>72</v>
      </c>
      <c r="CC10" s="258" t="s">
        <v>72</v>
      </c>
      <c r="CD10" s="78" t="s">
        <v>72</v>
      </c>
      <c r="CE10" s="78" t="s">
        <v>72</v>
      </c>
      <c r="CF10" s="78" t="s">
        <v>72</v>
      </c>
      <c r="CG10" s="78" t="s">
        <v>72</v>
      </c>
      <c r="CH10" s="258" t="s">
        <v>72</v>
      </c>
    </row>
    <row r="11" spans="1:86" s="30" customFormat="1" ht="15">
      <c r="A11" s="418">
        <f>ROW()</f>
        <v>11</v>
      </c>
      <c r="B11" s="68" t="s">
        <v>2</v>
      </c>
      <c r="C11" s="64"/>
      <c r="D11" s="64"/>
      <c r="E11" s="64">
        <v>92</v>
      </c>
      <c r="F11" s="64">
        <v>92</v>
      </c>
      <c r="G11" s="64">
        <v>90</v>
      </c>
      <c r="H11" s="64">
        <v>91</v>
      </c>
      <c r="I11" s="64">
        <v>92</v>
      </c>
      <c r="J11" s="64">
        <v>92</v>
      </c>
      <c r="K11" s="64">
        <v>91</v>
      </c>
      <c r="L11" s="64">
        <v>91</v>
      </c>
      <c r="M11" s="64">
        <v>92</v>
      </c>
      <c r="N11" s="64">
        <v>92</v>
      </c>
      <c r="O11" s="64">
        <v>90</v>
      </c>
      <c r="P11" s="64">
        <v>91</v>
      </c>
      <c r="Q11" s="64">
        <v>92</v>
      </c>
      <c r="R11" s="64">
        <v>92</v>
      </c>
      <c r="S11" s="64">
        <v>90</v>
      </c>
      <c r="T11" s="64">
        <v>91</v>
      </c>
      <c r="U11" s="64">
        <v>92</v>
      </c>
      <c r="V11" s="64">
        <v>92</v>
      </c>
      <c r="W11" s="64">
        <v>90</v>
      </c>
      <c r="X11" s="64">
        <v>91</v>
      </c>
      <c r="Y11" s="64">
        <v>92</v>
      </c>
      <c r="Z11" s="259">
        <v>92</v>
      </c>
      <c r="AA11" s="224">
        <f>Inputs!G11</f>
        <v>91</v>
      </c>
      <c r="AB11" s="224">
        <f>Inputs!H11</f>
        <v>91</v>
      </c>
      <c r="AC11" s="224">
        <f>Inputs!I11</f>
        <v>92</v>
      </c>
      <c r="AD11" s="224">
        <f>Inputs!J11</f>
        <v>92</v>
      </c>
      <c r="AE11" s="224">
        <f>Inputs!K11</f>
        <v>90</v>
      </c>
      <c r="AF11" s="224">
        <f>Inputs!L11</f>
        <v>91</v>
      </c>
      <c r="AG11" s="224">
        <f>Inputs!M11</f>
        <v>92</v>
      </c>
      <c r="AH11" s="224">
        <f>Inputs!N11</f>
        <v>92</v>
      </c>
      <c r="AI11" s="224">
        <f>Inputs!O11</f>
        <v>90</v>
      </c>
      <c r="AJ11" s="224">
        <f>Inputs!P11</f>
        <v>91</v>
      </c>
      <c r="AK11" s="224">
        <f>Inputs!Q11</f>
        <v>92</v>
      </c>
      <c r="AL11" s="224">
        <f>Inputs!R11</f>
        <v>92</v>
      </c>
      <c r="AM11" s="224">
        <f>Inputs!S11</f>
        <v>90</v>
      </c>
      <c r="AN11" s="224">
        <f>Inputs!T11</f>
        <v>91</v>
      </c>
      <c r="AO11" s="224">
        <f>Inputs!U11</f>
        <v>92</v>
      </c>
      <c r="AP11" s="224">
        <f>Inputs!V11</f>
        <v>92</v>
      </c>
      <c r="AQ11" s="224">
        <f>Inputs!W11</f>
        <v>91</v>
      </c>
      <c r="AR11" s="224">
        <f>Inputs!X11</f>
        <v>91</v>
      </c>
      <c r="AS11" s="224">
        <f>Inputs!Y11</f>
        <v>92</v>
      </c>
      <c r="AT11" s="224">
        <f>Inputs!Z11</f>
        <v>92</v>
      </c>
      <c r="AU11" s="224">
        <f>Inputs!AA11</f>
        <v>90</v>
      </c>
      <c r="AV11" s="224">
        <f>Inputs!AB11</f>
        <v>91</v>
      </c>
      <c r="AW11" s="224">
        <f>Inputs!AC11</f>
        <v>92</v>
      </c>
      <c r="AX11" s="224">
        <f>Inputs!AD11</f>
        <v>92</v>
      </c>
      <c r="AY11" s="224">
        <f>Inputs!AE11</f>
        <v>90</v>
      </c>
      <c r="AZ11" s="224">
        <f>Inputs!AF11</f>
        <v>91</v>
      </c>
      <c r="BA11" s="224">
        <f>Inputs!AG11</f>
        <v>92</v>
      </c>
      <c r="BB11" s="224">
        <f>Inputs!AH11</f>
        <v>92</v>
      </c>
      <c r="BC11" s="224">
        <f>Inputs!AI11</f>
        <v>90</v>
      </c>
      <c r="BD11" s="224">
        <f>Inputs!AJ11</f>
        <v>91</v>
      </c>
      <c r="BE11" s="224">
        <f>Inputs!AK11</f>
        <v>92</v>
      </c>
      <c r="BF11" s="224">
        <f>Inputs!AL11</f>
        <v>92</v>
      </c>
      <c r="BG11" s="224">
        <f>Inputs!AM11</f>
        <v>91</v>
      </c>
      <c r="BH11" s="224">
        <f>Inputs!AN11</f>
        <v>91</v>
      </c>
      <c r="BI11" s="224">
        <f>Inputs!AO11</f>
        <v>92</v>
      </c>
      <c r="BJ11" s="224">
        <f>Inputs!AP11</f>
        <v>92</v>
      </c>
      <c r="BK11" s="224">
        <f>Inputs!AQ11</f>
        <v>90</v>
      </c>
      <c r="BL11" s="224">
        <f>Inputs!AR11</f>
        <v>91</v>
      </c>
      <c r="BM11" s="224">
        <f>Inputs!AS11</f>
        <v>92</v>
      </c>
      <c r="BN11" s="611">
        <f>Inputs!AT11</f>
        <v>92</v>
      </c>
      <c r="BO11" s="224">
        <f>Inputs!AU11</f>
        <v>365</v>
      </c>
      <c r="BP11" s="224">
        <f>Inputs!AV11</f>
        <v>365</v>
      </c>
      <c r="BQ11" s="224">
        <f>Inputs!AW11</f>
        <v>366</v>
      </c>
      <c r="BR11" s="224">
        <f>Inputs!AX11</f>
        <v>365</v>
      </c>
      <c r="BS11" s="611">
        <f>Inputs!AY11</f>
        <v>365</v>
      </c>
      <c r="BT11" s="224">
        <f>Inputs!AZ11</f>
        <v>365</v>
      </c>
      <c r="BU11" s="224">
        <f>Inputs!BA11</f>
        <v>366</v>
      </c>
      <c r="BV11" s="224">
        <f>Inputs!BB11</f>
        <v>365</v>
      </c>
      <c r="BW11" s="224">
        <f>Inputs!BC11</f>
        <v>365</v>
      </c>
      <c r="BX11" s="611">
        <f>Inputs!BD11</f>
        <v>365</v>
      </c>
      <c r="BY11" s="224">
        <f>Inputs!BE11</f>
        <v>366</v>
      </c>
      <c r="BZ11" s="224">
        <f>Inputs!BF11</f>
        <v>365</v>
      </c>
      <c r="CA11" s="224">
        <f>Inputs!BG11</f>
        <v>365</v>
      </c>
      <c r="CB11" s="224">
        <f>Inputs!BH11</f>
        <v>365</v>
      </c>
      <c r="CC11" s="611">
        <f>Inputs!BI11</f>
        <v>366</v>
      </c>
      <c r="CD11" s="224">
        <f>Inputs!BJ11</f>
        <v>365</v>
      </c>
      <c r="CE11" s="224">
        <f>Inputs!BK11</f>
        <v>365</v>
      </c>
      <c r="CF11" s="224">
        <f>Inputs!BL11</f>
        <v>365</v>
      </c>
      <c r="CG11" s="224">
        <f>Inputs!BM11</f>
        <v>366</v>
      </c>
      <c r="CH11" s="611">
        <f>Inputs!BN11</f>
        <v>365</v>
      </c>
    </row>
    <row r="12" spans="1:86" s="30" customFormat="1" ht="15">
      <c r="A12" s="418">
        <f>ROW()</f>
        <v>12</v>
      </c>
      <c r="B12" s="68" t="s">
        <v>18</v>
      </c>
      <c r="C12" s="66"/>
      <c r="D12" s="67"/>
      <c r="E12" s="67">
        <f t="shared" ref="E12:Y12" si="16">ROUND(YEARFRAC(E7,E8),2)</f>
        <v>0.25</v>
      </c>
      <c r="F12" s="67">
        <f t="shared" si="16"/>
        <v>0.25</v>
      </c>
      <c r="G12" s="67">
        <f t="shared" si="16"/>
        <v>0.25</v>
      </c>
      <c r="H12" s="67">
        <f t="shared" si="16"/>
        <v>0.25</v>
      </c>
      <c r="I12" s="67">
        <f t="shared" si="16"/>
        <v>0.25</v>
      </c>
      <c r="J12" s="67">
        <f t="shared" si="16"/>
        <v>0.25</v>
      </c>
      <c r="K12" s="67">
        <f t="shared" si="16"/>
        <v>0.25</v>
      </c>
      <c r="L12" s="67">
        <f t="shared" si="16"/>
        <v>0.25</v>
      </c>
      <c r="M12" s="67">
        <f t="shared" si="16"/>
        <v>0.25</v>
      </c>
      <c r="N12" s="67">
        <f t="shared" si="16"/>
        <v>0.25</v>
      </c>
      <c r="O12" s="67">
        <f t="shared" si="16"/>
        <v>0.25</v>
      </c>
      <c r="P12" s="67">
        <f t="shared" si="16"/>
        <v>0.25</v>
      </c>
      <c r="Q12" s="67">
        <f t="shared" si="16"/>
        <v>0.25</v>
      </c>
      <c r="R12" s="67">
        <f t="shared" si="16"/>
        <v>0.25</v>
      </c>
      <c r="S12" s="67">
        <f t="shared" si="16"/>
        <v>0.25</v>
      </c>
      <c r="T12" s="67">
        <f t="shared" si="16"/>
        <v>0.25</v>
      </c>
      <c r="U12" s="67">
        <f t="shared" si="16"/>
        <v>0.25</v>
      </c>
      <c r="V12" s="67">
        <f t="shared" si="16"/>
        <v>0.25</v>
      </c>
      <c r="W12" s="67">
        <f t="shared" si="16"/>
        <v>0.25</v>
      </c>
      <c r="X12" s="67">
        <f t="shared" si="16"/>
        <v>0.25</v>
      </c>
      <c r="Y12" s="67">
        <f t="shared" si="16"/>
        <v>0.25</v>
      </c>
      <c r="Z12" s="260">
        <f t="shared" ref="Z12:BX12" si="17">ROUND(YEARFRAC(Z7,Z8),2)</f>
        <v>0.25</v>
      </c>
      <c r="AA12" s="72">
        <f t="shared" si="17"/>
        <v>0.25</v>
      </c>
      <c r="AB12" s="72">
        <f t="shared" si="17"/>
        <v>0.25</v>
      </c>
      <c r="AC12" s="72">
        <f t="shared" si="17"/>
        <v>0.25</v>
      </c>
      <c r="AD12" s="72">
        <f t="shared" si="17"/>
        <v>0.25</v>
      </c>
      <c r="AE12" s="72">
        <f t="shared" si="17"/>
        <v>0.25</v>
      </c>
      <c r="AF12" s="72">
        <f t="shared" si="17"/>
        <v>0.25</v>
      </c>
      <c r="AG12" s="72">
        <f t="shared" si="17"/>
        <v>0.25</v>
      </c>
      <c r="AH12" s="72">
        <f t="shared" si="17"/>
        <v>0.25</v>
      </c>
      <c r="AI12" s="72">
        <f t="shared" si="17"/>
        <v>0.25</v>
      </c>
      <c r="AJ12" s="72">
        <f t="shared" si="17"/>
        <v>0.25</v>
      </c>
      <c r="AK12" s="72">
        <f t="shared" si="17"/>
        <v>0.25</v>
      </c>
      <c r="AL12" s="72">
        <f t="shared" si="17"/>
        <v>0.25</v>
      </c>
      <c r="AM12" s="72">
        <f t="shared" si="17"/>
        <v>0.25</v>
      </c>
      <c r="AN12" s="72">
        <f t="shared" si="17"/>
        <v>0.25</v>
      </c>
      <c r="AO12" s="72">
        <f t="shared" si="17"/>
        <v>0.25</v>
      </c>
      <c r="AP12" s="72">
        <f t="shared" si="17"/>
        <v>0.25</v>
      </c>
      <c r="AQ12" s="72">
        <f t="shared" si="17"/>
        <v>0.25</v>
      </c>
      <c r="AR12" s="72">
        <f t="shared" si="17"/>
        <v>0.25</v>
      </c>
      <c r="AS12" s="72">
        <f t="shared" si="17"/>
        <v>0.25</v>
      </c>
      <c r="AT12" s="72">
        <f t="shared" si="17"/>
        <v>0.25</v>
      </c>
      <c r="AU12" s="72">
        <f t="shared" si="17"/>
        <v>0.25</v>
      </c>
      <c r="AV12" s="72">
        <f t="shared" si="17"/>
        <v>0.25</v>
      </c>
      <c r="AW12" s="72">
        <f t="shared" si="17"/>
        <v>0.25</v>
      </c>
      <c r="AX12" s="72">
        <f t="shared" si="17"/>
        <v>0.25</v>
      </c>
      <c r="AY12" s="72">
        <f t="shared" si="17"/>
        <v>0.25</v>
      </c>
      <c r="AZ12" s="72">
        <f t="shared" si="17"/>
        <v>0.25</v>
      </c>
      <c r="BA12" s="72">
        <f t="shared" si="17"/>
        <v>0.25</v>
      </c>
      <c r="BB12" s="72">
        <f t="shared" si="17"/>
        <v>0.25</v>
      </c>
      <c r="BC12" s="72">
        <f t="shared" si="17"/>
        <v>0.25</v>
      </c>
      <c r="BD12" s="72">
        <f t="shared" si="17"/>
        <v>0.25</v>
      </c>
      <c r="BE12" s="72">
        <f t="shared" si="17"/>
        <v>0.25</v>
      </c>
      <c r="BF12" s="72">
        <f t="shared" si="17"/>
        <v>0.25</v>
      </c>
      <c r="BG12" s="72">
        <f t="shared" si="17"/>
        <v>0.25</v>
      </c>
      <c r="BH12" s="72">
        <f t="shared" si="17"/>
        <v>0.25</v>
      </c>
      <c r="BI12" s="72">
        <f t="shared" si="17"/>
        <v>0.25</v>
      </c>
      <c r="BJ12" s="72">
        <f t="shared" si="17"/>
        <v>0.25</v>
      </c>
      <c r="BK12" s="72">
        <f t="shared" si="17"/>
        <v>0.25</v>
      </c>
      <c r="BL12" s="72">
        <f t="shared" si="17"/>
        <v>0.25</v>
      </c>
      <c r="BM12" s="72">
        <f t="shared" si="17"/>
        <v>0.25</v>
      </c>
      <c r="BN12" s="260">
        <f t="shared" si="17"/>
        <v>0.25</v>
      </c>
      <c r="BO12" s="72">
        <f t="shared" si="17"/>
        <v>1</v>
      </c>
      <c r="BP12" s="72">
        <f t="shared" si="17"/>
        <v>1</v>
      </c>
      <c r="BQ12" s="72">
        <f t="shared" si="17"/>
        <v>1</v>
      </c>
      <c r="BR12" s="72">
        <f t="shared" si="17"/>
        <v>1</v>
      </c>
      <c r="BS12" s="260">
        <f t="shared" si="17"/>
        <v>1</v>
      </c>
      <c r="BT12" s="72">
        <f t="shared" si="17"/>
        <v>1</v>
      </c>
      <c r="BU12" s="72">
        <f t="shared" si="17"/>
        <v>1</v>
      </c>
      <c r="BV12" s="72">
        <f t="shared" si="17"/>
        <v>1</v>
      </c>
      <c r="BW12" s="72">
        <f t="shared" si="17"/>
        <v>1</v>
      </c>
      <c r="BX12" s="260">
        <f t="shared" si="17"/>
        <v>1</v>
      </c>
      <c r="BY12" s="72">
        <f t="shared" ref="BY12:BZ12" si="18">ROUND(YEARFRAC(BY7,BY8),2)</f>
        <v>1</v>
      </c>
      <c r="BZ12" s="72">
        <f t="shared" si="18"/>
        <v>1</v>
      </c>
      <c r="CA12" s="72">
        <f t="shared" ref="CA12:CC12" si="19">ROUND(YEARFRAC(CA7,CA8),2)</f>
        <v>1</v>
      </c>
      <c r="CB12" s="72">
        <f t="shared" si="19"/>
        <v>1</v>
      </c>
      <c r="CC12" s="260">
        <f t="shared" si="19"/>
        <v>1</v>
      </c>
      <c r="CD12" s="72">
        <f t="shared" ref="CD12:CE12" si="20">ROUND(YEARFRAC(CD7,CD8),2)</f>
        <v>1</v>
      </c>
      <c r="CE12" s="72">
        <f t="shared" si="20"/>
        <v>1</v>
      </c>
      <c r="CF12" s="72">
        <f t="shared" ref="CF12:CG12" si="21">ROUND(YEARFRAC(CF7,CF8),2)</f>
        <v>1</v>
      </c>
      <c r="CG12" s="72">
        <f t="shared" si="21"/>
        <v>1</v>
      </c>
      <c r="CH12" s="260">
        <f t="shared" ref="CH12" si="22">ROUND(YEARFRAC(CH7,CH8),2)</f>
        <v>1</v>
      </c>
    </row>
    <row r="13" spans="1:86" s="30" customFormat="1" ht="15">
      <c r="A13" s="418">
        <f>ROW()</f>
        <v>13</v>
      </c>
      <c r="B13" s="4" t="s">
        <v>76</v>
      </c>
      <c r="C13" s="4"/>
      <c r="D13" s="4"/>
      <c r="E13" s="4"/>
      <c r="F13" s="4"/>
      <c r="G13" s="4"/>
      <c r="H13" s="4"/>
      <c r="I13" s="4"/>
      <c r="J13" s="4"/>
      <c r="K13" s="4"/>
      <c r="L13" s="4"/>
      <c r="M13" s="4"/>
      <c r="N13" s="4"/>
      <c r="O13" s="4"/>
      <c r="P13" s="4"/>
      <c r="Q13" s="4"/>
      <c r="R13" s="4"/>
      <c r="S13" s="4"/>
      <c r="T13" s="4"/>
      <c r="U13" s="4"/>
      <c r="V13" s="4"/>
      <c r="W13" s="4"/>
      <c r="X13" s="4"/>
      <c r="Y13" s="4"/>
      <c r="Z13" s="626"/>
      <c r="AA13" s="181">
        <f>Inputs!G16</f>
        <v>69.7</v>
      </c>
      <c r="AB13" s="181">
        <f>Inputs!H16</f>
        <v>70.2</v>
      </c>
      <c r="AC13" s="181">
        <f>Inputs!I16</f>
        <v>72.900000000000006</v>
      </c>
      <c r="AD13" s="181">
        <f>Inputs!J16</f>
        <v>73.099999999999994</v>
      </c>
      <c r="AE13" s="181">
        <f>Inputs!K16</f>
        <v>73.900000000000006</v>
      </c>
      <c r="AF13" s="181">
        <f>Inputs!L16</f>
        <v>74.5</v>
      </c>
      <c r="AG13" s="181">
        <f>Inputs!M16</f>
        <v>74.7</v>
      </c>
      <c r="AH13" s="181">
        <f>Inputs!N16</f>
        <v>75.400000000000006</v>
      </c>
      <c r="AI13" s="181">
        <f>Inputs!O16</f>
        <v>76.099999999999994</v>
      </c>
      <c r="AJ13" s="181">
        <f>Inputs!P16</f>
        <v>76.599999999999994</v>
      </c>
      <c r="AK13" s="181">
        <f>Inputs!Q16</f>
        <v>77.099999999999994</v>
      </c>
      <c r="AL13" s="181">
        <f>Inputs!R16</f>
        <v>77.599999999999994</v>
      </c>
      <c r="AM13" s="181">
        <f>Inputs!S16</f>
        <v>78.599999999999994</v>
      </c>
      <c r="AN13" s="181">
        <f>Inputs!T16</f>
        <v>78.599999999999994</v>
      </c>
      <c r="AO13" s="181">
        <f>Inputs!U16</f>
        <v>79.099999999999994</v>
      </c>
      <c r="AP13" s="181">
        <f>Inputs!V16</f>
        <v>79.5</v>
      </c>
      <c r="AQ13" s="181">
        <f>Inputs!W16</f>
        <v>80.2</v>
      </c>
      <c r="AR13" s="181">
        <f>Inputs!X16</f>
        <v>80.599999999999994</v>
      </c>
      <c r="AS13" s="181">
        <f>Inputs!Y16</f>
        <v>80.900000000000006</v>
      </c>
      <c r="AT13" s="181">
        <f>Inputs!Z16</f>
        <v>81.5</v>
      </c>
      <c r="AU13" s="181">
        <f>Inputs!AA16</f>
        <v>82.1</v>
      </c>
      <c r="AV13" s="181">
        <f>Inputs!AB16</f>
        <v>82.6</v>
      </c>
      <c r="AW13" s="181">
        <f>Inputs!AC16</f>
        <v>83.4</v>
      </c>
      <c r="AX13" s="181">
        <f>Inputs!AD16</f>
        <v>83.8</v>
      </c>
      <c r="AY13" s="181">
        <f>Inputs!AE16</f>
        <v>84.5</v>
      </c>
      <c r="AZ13" s="181">
        <f>Inputs!AF16</f>
        <v>85.9</v>
      </c>
      <c r="BA13" s="181">
        <f>Inputs!AG16</f>
        <v>86.7</v>
      </c>
      <c r="BB13" s="181">
        <f>Inputs!AH16</f>
        <v>86.6</v>
      </c>
      <c r="BC13" s="181">
        <f>Inputs!AI16</f>
        <v>86.6</v>
      </c>
      <c r="BD13" s="181">
        <f>Inputs!AJ16</f>
        <v>87.7</v>
      </c>
      <c r="BE13" s="181">
        <f>Inputs!AK16</f>
        <v>88.3</v>
      </c>
      <c r="BF13" s="181">
        <f>Inputs!AL16</f>
        <v>89.1</v>
      </c>
      <c r="BG13" s="181">
        <f>Inputs!AM16</f>
        <v>90.3</v>
      </c>
      <c r="BH13" s="181">
        <f>Inputs!AN16</f>
        <v>91.6</v>
      </c>
      <c r="BI13" s="181">
        <f>Inputs!AO16</f>
        <v>92.7</v>
      </c>
      <c r="BJ13" s="181">
        <f>Inputs!AP16</f>
        <v>92.4</v>
      </c>
      <c r="BK13" s="181">
        <f>Inputs!AQ16</f>
        <v>92.5</v>
      </c>
      <c r="BL13" s="181">
        <f>Inputs!AR16</f>
        <v>92.9</v>
      </c>
      <c r="BM13" s="181">
        <f>Inputs!AS16</f>
        <v>93.8</v>
      </c>
      <c r="BN13" s="261">
        <f>Inputs!AT16</f>
        <v>94.3</v>
      </c>
      <c r="BO13" s="181">
        <f>Inputs!AU16</f>
        <v>96.9</v>
      </c>
      <c r="BP13" s="181">
        <f>Inputs!AV16</f>
        <v>99.8</v>
      </c>
      <c r="BQ13" s="181">
        <f>Inputs!AW16</f>
        <v>102</v>
      </c>
      <c r="BR13" s="181">
        <f>Inputs!AX16</f>
        <v>104.8</v>
      </c>
      <c r="BS13" s="261">
        <f>Inputs!AY16</f>
        <v>106.6</v>
      </c>
      <c r="BT13" s="181">
        <f>Inputs!AZ16</f>
        <v>108.4</v>
      </c>
      <c r="BU13" s="181">
        <f>Inputs!BA16</f>
        <v>110</v>
      </c>
      <c r="BV13" s="181">
        <f>Inputs!BB16</f>
        <v>112.1</v>
      </c>
      <c r="BW13" s="181">
        <f>Inputs!BC16</f>
        <v>114.1</v>
      </c>
      <c r="BX13" s="261">
        <f>Inputs!BD16</f>
        <v>116.2</v>
      </c>
      <c r="BY13" s="181">
        <f>Inputs!BE16</f>
        <v>117.2</v>
      </c>
      <c r="BZ13" s="181">
        <f>Inputs!BF16</f>
        <v>121.3</v>
      </c>
      <c r="CA13" s="181">
        <f>Inputs!BG16</f>
        <v>130.80000000000001</v>
      </c>
      <c r="CB13" s="181">
        <f>Inputs!BH16</f>
        <v>136.1</v>
      </c>
      <c r="CC13" s="261">
        <f>Inputs!BI16</f>
        <v>139.17586</v>
      </c>
      <c r="CD13" s="181">
        <f>Inputs!BJ16</f>
        <v>142.321234436</v>
      </c>
      <c r="CE13" s="181">
        <f>Inputs!BK16</f>
        <v>145.53769433425359</v>
      </c>
      <c r="CF13" s="181">
        <f>Inputs!BL16</f>
        <v>148.82684622620772</v>
      </c>
      <c r="CG13" s="181">
        <f>Inputs!BM16</f>
        <v>152.19033295092001</v>
      </c>
      <c r="CH13" s="261">
        <f>Inputs!BN16</f>
        <v>155.62983447561081</v>
      </c>
    </row>
    <row r="14" spans="1:86" s="30" customFormat="1" ht="15">
      <c r="A14" s="418">
        <f>ROW()</f>
        <v>14</v>
      </c>
      <c r="B14" s="4" t="s">
        <v>84</v>
      </c>
      <c r="C14" s="4"/>
      <c r="D14" s="4"/>
      <c r="E14" s="4"/>
      <c r="F14" s="4"/>
      <c r="G14" s="4"/>
      <c r="H14" s="4"/>
      <c r="I14" s="4"/>
      <c r="J14" s="4"/>
      <c r="K14" s="4"/>
      <c r="L14" s="4"/>
      <c r="M14" s="4"/>
      <c r="N14" s="4"/>
      <c r="O14" s="4"/>
      <c r="P14" s="4"/>
      <c r="Q14" s="4"/>
      <c r="R14" s="4"/>
      <c r="S14" s="4"/>
      <c r="T14" s="4"/>
      <c r="U14" s="4"/>
      <c r="V14" s="4"/>
      <c r="W14" s="4"/>
      <c r="X14" s="4"/>
      <c r="Y14" s="4"/>
      <c r="Z14" s="626"/>
      <c r="AA14" s="112"/>
      <c r="AB14" s="112">
        <f>AB13/AA13-1</f>
        <v>7.1736011477760986E-3</v>
      </c>
      <c r="AC14" s="112">
        <f t="shared" ref="AC14:CH14" si="23">AC13/AB13-1</f>
        <v>3.8461538461538547E-2</v>
      </c>
      <c r="AD14" s="112">
        <f t="shared" si="23"/>
        <v>2.7434842249656199E-3</v>
      </c>
      <c r="AE14" s="112">
        <f t="shared" si="23"/>
        <v>1.0943912448700521E-2</v>
      </c>
      <c r="AF14" s="112">
        <f t="shared" si="23"/>
        <v>8.1190798376182816E-3</v>
      </c>
      <c r="AG14" s="112">
        <f t="shared" si="23"/>
        <v>2.6845637583892135E-3</v>
      </c>
      <c r="AH14" s="112">
        <f t="shared" si="23"/>
        <v>9.3708165997323789E-3</v>
      </c>
      <c r="AI14" s="112">
        <f t="shared" si="23"/>
        <v>9.2838196286471053E-3</v>
      </c>
      <c r="AJ14" s="112">
        <f t="shared" si="23"/>
        <v>6.5703022339027584E-3</v>
      </c>
      <c r="AK14" s="112">
        <f t="shared" si="23"/>
        <v>6.5274151436032213E-3</v>
      </c>
      <c r="AL14" s="112">
        <f t="shared" si="23"/>
        <v>6.4850843060959562E-3</v>
      </c>
      <c r="AM14" s="112">
        <f t="shared" si="23"/>
        <v>1.2886597938144284E-2</v>
      </c>
      <c r="AN14" s="112">
        <f t="shared" si="23"/>
        <v>0</v>
      </c>
      <c r="AO14" s="112">
        <f t="shared" si="23"/>
        <v>6.3613231552162031E-3</v>
      </c>
      <c r="AP14" s="112">
        <f t="shared" si="23"/>
        <v>5.0568900126422012E-3</v>
      </c>
      <c r="AQ14" s="112">
        <f t="shared" si="23"/>
        <v>8.8050314465408785E-3</v>
      </c>
      <c r="AR14" s="112">
        <f t="shared" si="23"/>
        <v>4.9875311720697368E-3</v>
      </c>
      <c r="AS14" s="112">
        <f t="shared" si="23"/>
        <v>3.7220843672458592E-3</v>
      </c>
      <c r="AT14" s="112">
        <f t="shared" si="23"/>
        <v>7.4165636588379158E-3</v>
      </c>
      <c r="AU14" s="112">
        <f t="shared" si="23"/>
        <v>7.3619631901840066E-3</v>
      </c>
      <c r="AV14" s="112">
        <f t="shared" si="23"/>
        <v>6.0901339829475543E-3</v>
      </c>
      <c r="AW14" s="112">
        <f t="shared" si="23"/>
        <v>9.6852300242131761E-3</v>
      </c>
      <c r="AX14" s="112">
        <f t="shared" si="23"/>
        <v>4.7961630695443347E-3</v>
      </c>
      <c r="AY14" s="112">
        <f t="shared" si="23"/>
        <v>8.3532219570405797E-3</v>
      </c>
      <c r="AZ14" s="112">
        <f t="shared" si="23"/>
        <v>1.6568047337278236E-2</v>
      </c>
      <c r="BA14" s="112">
        <f t="shared" si="23"/>
        <v>9.3131548311990997E-3</v>
      </c>
      <c r="BB14" s="112">
        <f t="shared" si="23"/>
        <v>-1.1534025374856371E-3</v>
      </c>
      <c r="BC14" s="112">
        <f t="shared" si="23"/>
        <v>0</v>
      </c>
      <c r="BD14" s="112">
        <f t="shared" si="23"/>
        <v>1.2702078521940052E-2</v>
      </c>
      <c r="BE14" s="112">
        <f t="shared" si="23"/>
        <v>6.8415051311288E-3</v>
      </c>
      <c r="BF14" s="112">
        <f t="shared" si="23"/>
        <v>9.060022650056565E-3</v>
      </c>
      <c r="BG14" s="112">
        <f t="shared" si="23"/>
        <v>1.3468013468013407E-2</v>
      </c>
      <c r="BH14" s="112">
        <f t="shared" si="23"/>
        <v>1.439645625692143E-2</v>
      </c>
      <c r="BI14" s="112">
        <f t="shared" si="23"/>
        <v>1.2008733624454315E-2</v>
      </c>
      <c r="BJ14" s="112">
        <f t="shared" si="23"/>
        <v>-3.2362459546925182E-3</v>
      </c>
      <c r="BK14" s="112">
        <f t="shared" si="23"/>
        <v>1.0822510822510178E-3</v>
      </c>
      <c r="BL14" s="112">
        <f t="shared" si="23"/>
        <v>4.3243243243242802E-3</v>
      </c>
      <c r="BM14" s="112">
        <f t="shared" si="23"/>
        <v>9.687836383207582E-3</v>
      </c>
      <c r="BN14" s="262">
        <f t="shared" si="23"/>
        <v>5.3304904051172386E-3</v>
      </c>
      <c r="BO14" s="112">
        <f t="shared" si="23"/>
        <v>2.7571580063626921E-2</v>
      </c>
      <c r="BP14" s="112">
        <f t="shared" si="23"/>
        <v>2.9927760577915352E-2</v>
      </c>
      <c r="BQ14" s="112">
        <f t="shared" si="23"/>
        <v>2.2044088176352838E-2</v>
      </c>
      <c r="BR14" s="112">
        <f t="shared" si="23"/>
        <v>2.7450980392156765E-2</v>
      </c>
      <c r="BS14" s="262">
        <f t="shared" si="23"/>
        <v>1.7175572519083859E-2</v>
      </c>
      <c r="BT14" s="112">
        <f t="shared" si="23"/>
        <v>1.6885553470919357E-2</v>
      </c>
      <c r="BU14" s="112">
        <f t="shared" si="23"/>
        <v>1.4760147601476037E-2</v>
      </c>
      <c r="BV14" s="112">
        <f t="shared" si="23"/>
        <v>1.9090909090909047E-2</v>
      </c>
      <c r="BW14" s="112">
        <f t="shared" si="23"/>
        <v>1.7841213202497874E-2</v>
      </c>
      <c r="BX14" s="262">
        <f t="shared" si="23"/>
        <v>1.8404907975460238E-2</v>
      </c>
      <c r="BY14" s="112">
        <f t="shared" si="23"/>
        <v>8.6058519793459354E-3</v>
      </c>
      <c r="BZ14" s="112">
        <f t="shared" si="23"/>
        <v>3.4982935153583528E-2</v>
      </c>
      <c r="CA14" s="112">
        <f t="shared" si="23"/>
        <v>7.8318219291014124E-2</v>
      </c>
      <c r="CB14" s="112">
        <f t="shared" si="23"/>
        <v>4.0519877675840865E-2</v>
      </c>
      <c r="CC14" s="262">
        <f t="shared" si="23"/>
        <v>2.2599999999999953E-2</v>
      </c>
      <c r="CD14" s="112">
        <f t="shared" si="23"/>
        <v>2.2599999999999953E-2</v>
      </c>
      <c r="CE14" s="112">
        <f t="shared" si="23"/>
        <v>2.2599999999999953E-2</v>
      </c>
      <c r="CF14" s="112">
        <f t="shared" si="23"/>
        <v>2.2599999999999953E-2</v>
      </c>
      <c r="CG14" s="112">
        <f t="shared" si="23"/>
        <v>2.2599999999999953E-2</v>
      </c>
      <c r="CH14" s="262">
        <f t="shared" si="23"/>
        <v>2.2599999999999953E-2</v>
      </c>
    </row>
    <row r="15" spans="1:86" s="30" customFormat="1" ht="15.75">
      <c r="A15" s="418">
        <f>ROW()</f>
        <v>15</v>
      </c>
      <c r="B15" s="3"/>
      <c r="C15" s="3"/>
      <c r="D15" s="3"/>
      <c r="E15" s="3"/>
      <c r="F15" s="3"/>
      <c r="G15" s="3"/>
      <c r="H15" s="3"/>
      <c r="I15" s="3"/>
      <c r="J15" s="3"/>
      <c r="K15" s="3"/>
      <c r="L15" s="3"/>
      <c r="M15" s="3"/>
      <c r="N15" s="3"/>
      <c r="O15" s="3"/>
      <c r="P15" s="3"/>
      <c r="Q15" s="3"/>
      <c r="R15" s="3"/>
      <c r="S15" s="3"/>
      <c r="T15" s="3"/>
      <c r="U15" s="3"/>
      <c r="V15" s="3"/>
      <c r="W15" s="3"/>
      <c r="X15" s="3"/>
      <c r="Y15" s="3"/>
      <c r="Z15" s="626"/>
      <c r="AA15" s="14"/>
      <c r="AB15" s="14"/>
      <c r="AC15" s="14"/>
      <c r="AD15" s="14"/>
      <c r="AE15" s="14"/>
      <c r="AF15" s="14"/>
      <c r="AG15" s="14"/>
      <c r="AH15" s="14"/>
      <c r="AI15" s="14"/>
      <c r="AJ15" s="14"/>
      <c r="AK15" s="14"/>
      <c r="AL15" s="14"/>
      <c r="AM15" s="14"/>
      <c r="AN15" s="14"/>
      <c r="AO15" s="14"/>
      <c r="AP15" s="14"/>
      <c r="AQ15" s="14"/>
      <c r="AR15" s="14"/>
      <c r="AS15" s="14"/>
      <c r="AT15" s="14"/>
      <c r="AU15" s="14"/>
      <c r="AV15" s="14"/>
      <c r="AW15" s="14"/>
      <c r="AX15" s="14"/>
      <c r="AY15" s="14"/>
      <c r="AZ15" s="14"/>
      <c r="BA15" s="14"/>
      <c r="BB15" s="14"/>
      <c r="BC15" s="14"/>
      <c r="BD15" s="14"/>
      <c r="BE15" s="14"/>
      <c r="BF15" s="14"/>
      <c r="BG15" s="14"/>
      <c r="BH15" s="14"/>
      <c r="BI15" s="14"/>
      <c r="BJ15" s="14"/>
      <c r="BK15" s="14"/>
      <c r="BL15" s="14"/>
      <c r="BM15" s="14"/>
      <c r="BN15" s="626"/>
      <c r="BO15" s="14"/>
      <c r="BP15" s="14"/>
      <c r="BQ15" s="14"/>
      <c r="BR15" s="57"/>
      <c r="BS15" s="263"/>
      <c r="BT15" s="16"/>
      <c r="BU15" s="16"/>
      <c r="BV15" s="16"/>
      <c r="BW15" s="16"/>
      <c r="BX15" s="263"/>
      <c r="BY15" s="16"/>
      <c r="BZ15" s="16"/>
      <c r="CA15" s="16"/>
      <c r="CB15" s="16"/>
      <c r="CC15" s="263"/>
      <c r="CD15" s="16"/>
      <c r="CE15" s="16"/>
      <c r="CF15" s="16"/>
      <c r="CG15" s="16"/>
      <c r="CH15" s="263"/>
    </row>
    <row r="16" spans="1:86" ht="26.25">
      <c r="A16" s="418">
        <f>ROW()</f>
        <v>16</v>
      </c>
      <c r="B16" s="85" t="s">
        <v>117</v>
      </c>
      <c r="C16" s="85"/>
      <c r="D16" s="85"/>
      <c r="E16" s="85"/>
      <c r="F16" s="85"/>
      <c r="G16" s="85"/>
      <c r="H16" s="85"/>
      <c r="I16" s="85"/>
      <c r="J16" s="85"/>
      <c r="K16" s="85"/>
      <c r="L16" s="85"/>
      <c r="M16" s="85"/>
      <c r="N16" s="85"/>
      <c r="O16" s="85"/>
      <c r="P16" s="85"/>
      <c r="Q16" s="85"/>
      <c r="R16" s="85"/>
      <c r="S16" s="85"/>
      <c r="T16" s="85"/>
      <c r="U16" s="85"/>
      <c r="V16" s="85"/>
      <c r="W16" s="85"/>
      <c r="X16" s="85"/>
      <c r="Y16" s="85"/>
      <c r="Z16" s="287"/>
      <c r="AA16" s="123"/>
      <c r="AB16" s="123"/>
      <c r="AC16" s="123"/>
      <c r="AD16" s="123"/>
      <c r="AE16" s="123"/>
      <c r="AF16" s="123"/>
      <c r="AG16" s="123"/>
      <c r="AH16" s="123"/>
      <c r="AI16" s="123"/>
      <c r="AJ16" s="123"/>
      <c r="AK16" s="123"/>
      <c r="AL16" s="123"/>
      <c r="AM16" s="123"/>
      <c r="AN16" s="123"/>
      <c r="AO16" s="123"/>
      <c r="AP16" s="123"/>
      <c r="AQ16" s="123"/>
      <c r="AR16" s="123"/>
      <c r="AS16" s="123"/>
      <c r="AT16" s="123"/>
      <c r="AU16" s="123"/>
      <c r="AV16" s="123"/>
      <c r="AW16" s="123"/>
      <c r="AX16" s="123"/>
      <c r="AY16" s="123"/>
      <c r="AZ16" s="123"/>
      <c r="BA16" s="123"/>
      <c r="BB16" s="123"/>
      <c r="BC16" s="123"/>
      <c r="BD16" s="123"/>
      <c r="BE16" s="123"/>
      <c r="BF16" s="123"/>
      <c r="BG16" s="123"/>
      <c r="BH16" s="123"/>
      <c r="BI16" s="123"/>
      <c r="BJ16" s="123"/>
      <c r="BK16" s="123"/>
      <c r="BL16" s="123"/>
      <c r="BM16" s="123"/>
      <c r="BN16" s="287"/>
      <c r="BO16" s="123"/>
      <c r="BP16" s="123"/>
      <c r="BQ16" s="123"/>
      <c r="BR16" s="123"/>
      <c r="BS16" s="287"/>
      <c r="BT16" s="123"/>
      <c r="BU16" s="123"/>
      <c r="BV16" s="123"/>
      <c r="BW16" s="123"/>
      <c r="BX16" s="287"/>
      <c r="BY16" s="123"/>
      <c r="BZ16" s="123"/>
      <c r="CA16" s="123"/>
      <c r="CB16" s="123"/>
      <c r="CC16" s="287"/>
      <c r="CD16" s="123"/>
      <c r="CE16" s="123"/>
      <c r="CF16" s="123"/>
      <c r="CG16" s="123"/>
      <c r="CH16" s="287"/>
    </row>
    <row r="17" spans="1:86" customFormat="1" ht="15.75">
      <c r="A17" s="418">
        <f>ROW()</f>
        <v>17</v>
      </c>
      <c r="B17" s="278"/>
      <c r="C17" s="279"/>
      <c r="D17" s="280" t="s">
        <v>104</v>
      </c>
      <c r="E17" s="280" t="s">
        <v>104</v>
      </c>
      <c r="F17" s="280" t="s">
        <v>104</v>
      </c>
      <c r="G17" s="280" t="s">
        <v>104</v>
      </c>
      <c r="H17" s="280" t="s">
        <v>104</v>
      </c>
      <c r="I17" s="280" t="s">
        <v>104</v>
      </c>
      <c r="J17" s="280" t="s">
        <v>104</v>
      </c>
      <c r="K17" s="280" t="s">
        <v>104</v>
      </c>
      <c r="L17" s="280" t="s">
        <v>104</v>
      </c>
      <c r="M17" s="280" t="s">
        <v>104</v>
      </c>
      <c r="N17" s="280" t="s">
        <v>104</v>
      </c>
      <c r="O17" s="280" t="s">
        <v>104</v>
      </c>
      <c r="P17" s="280" t="s">
        <v>104</v>
      </c>
      <c r="Q17" s="280" t="s">
        <v>104</v>
      </c>
      <c r="R17" s="280" t="s">
        <v>104</v>
      </c>
      <c r="S17" s="280" t="s">
        <v>104</v>
      </c>
      <c r="T17" s="280" t="s">
        <v>104</v>
      </c>
      <c r="U17" s="280" t="s">
        <v>104</v>
      </c>
      <c r="V17" s="280" t="s">
        <v>104</v>
      </c>
      <c r="W17" s="280" t="s">
        <v>104</v>
      </c>
      <c r="X17" s="280" t="s">
        <v>104</v>
      </c>
      <c r="Y17" s="280" t="s">
        <v>104</v>
      </c>
      <c r="Z17" s="281" t="s">
        <v>104</v>
      </c>
      <c r="AA17" s="280" t="s">
        <v>104</v>
      </c>
      <c r="AB17" s="280" t="s">
        <v>104</v>
      </c>
      <c r="AC17" s="280" t="s">
        <v>104</v>
      </c>
      <c r="AD17" s="280" t="s">
        <v>104</v>
      </c>
      <c r="AE17" s="280" t="s">
        <v>104</v>
      </c>
      <c r="AF17" s="280" t="s">
        <v>104</v>
      </c>
      <c r="AG17" s="280" t="s">
        <v>104</v>
      </c>
      <c r="AH17" s="280" t="s">
        <v>104</v>
      </c>
      <c r="AI17" s="280" t="s">
        <v>104</v>
      </c>
      <c r="AJ17" s="280" t="s">
        <v>104</v>
      </c>
      <c r="AK17" s="280" t="s">
        <v>104</v>
      </c>
      <c r="AL17" s="280" t="s">
        <v>104</v>
      </c>
      <c r="AM17" s="280" t="s">
        <v>104</v>
      </c>
      <c r="AN17" s="280" t="s">
        <v>104</v>
      </c>
      <c r="AO17" s="280" t="s">
        <v>104</v>
      </c>
      <c r="AP17" s="280" t="s">
        <v>104</v>
      </c>
      <c r="AQ17" s="280" t="s">
        <v>104</v>
      </c>
      <c r="AR17" s="280" t="s">
        <v>104</v>
      </c>
      <c r="AS17" s="280" t="s">
        <v>104</v>
      </c>
      <c r="AT17" s="280" t="s">
        <v>104</v>
      </c>
      <c r="AU17" s="280" t="s">
        <v>104</v>
      </c>
      <c r="AV17" s="281" t="s">
        <v>104</v>
      </c>
      <c r="AW17" s="281" t="s">
        <v>104</v>
      </c>
      <c r="AX17" s="281" t="s">
        <v>104</v>
      </c>
      <c r="AY17" s="281" t="s">
        <v>104</v>
      </c>
      <c r="AZ17" s="281" t="s">
        <v>104</v>
      </c>
      <c r="BA17" s="281" t="s">
        <v>104</v>
      </c>
      <c r="BB17" s="281" t="s">
        <v>104</v>
      </c>
      <c r="BC17" s="281" t="s">
        <v>104</v>
      </c>
      <c r="BD17" s="281" t="s">
        <v>104</v>
      </c>
      <c r="BE17" s="281" t="s">
        <v>104</v>
      </c>
      <c r="BF17" s="281" t="s">
        <v>104</v>
      </c>
      <c r="BG17" s="281" t="s">
        <v>104</v>
      </c>
      <c r="BH17" s="281" t="s">
        <v>104</v>
      </c>
      <c r="BI17" s="281" t="s">
        <v>104</v>
      </c>
      <c r="BJ17" s="281" t="s">
        <v>104</v>
      </c>
      <c r="BK17" s="281" t="s">
        <v>104</v>
      </c>
      <c r="BL17" s="281" t="s">
        <v>104</v>
      </c>
      <c r="BM17" s="281" t="s">
        <v>104</v>
      </c>
      <c r="BN17" s="281" t="s">
        <v>104</v>
      </c>
      <c r="BO17" s="281" t="s">
        <v>104</v>
      </c>
      <c r="BP17" s="281" t="s">
        <v>104</v>
      </c>
      <c r="BQ17" s="281" t="s">
        <v>104</v>
      </c>
      <c r="BR17" s="281" t="s">
        <v>104</v>
      </c>
      <c r="BS17" s="281" t="s">
        <v>104</v>
      </c>
      <c r="BT17" s="281" t="s">
        <v>104</v>
      </c>
      <c r="BU17" s="281" t="s">
        <v>104</v>
      </c>
      <c r="BV17" s="281" t="s">
        <v>104</v>
      </c>
      <c r="BW17" s="281" t="s">
        <v>104</v>
      </c>
      <c r="BX17" s="281" t="s">
        <v>104</v>
      </c>
      <c r="BY17" s="281" t="s">
        <v>104</v>
      </c>
      <c r="BZ17" s="281" t="s">
        <v>104</v>
      </c>
      <c r="CA17" s="281" t="s">
        <v>104</v>
      </c>
      <c r="CB17" s="281" t="s">
        <v>104</v>
      </c>
      <c r="CC17" s="281" t="s">
        <v>104</v>
      </c>
      <c r="CD17" s="281" t="s">
        <v>104</v>
      </c>
      <c r="CE17" s="281" t="s">
        <v>104</v>
      </c>
      <c r="CF17" s="281" t="s">
        <v>104</v>
      </c>
      <c r="CG17" s="281" t="s">
        <v>104</v>
      </c>
      <c r="CH17" s="281" t="s">
        <v>104</v>
      </c>
    </row>
    <row r="18" spans="1:86" s="8" customFormat="1" ht="15.75">
      <c r="A18" s="418">
        <f>ROW()</f>
        <v>18</v>
      </c>
      <c r="B18" s="96" t="s">
        <v>327</v>
      </c>
      <c r="C18" s="96"/>
      <c r="D18" s="96"/>
      <c r="E18" s="96"/>
      <c r="F18" s="96"/>
      <c r="G18" s="96"/>
      <c r="H18" s="96"/>
      <c r="I18" s="96"/>
      <c r="J18" s="96"/>
      <c r="K18" s="96"/>
      <c r="L18" s="96"/>
      <c r="M18" s="96"/>
      <c r="N18" s="96"/>
      <c r="O18" s="96"/>
      <c r="P18" s="96"/>
      <c r="Q18" s="96"/>
      <c r="R18" s="96"/>
      <c r="S18" s="96"/>
      <c r="T18" s="96"/>
      <c r="U18" s="96"/>
      <c r="V18" s="96"/>
      <c r="W18" s="96"/>
      <c r="X18" s="96"/>
      <c r="Y18" s="96"/>
      <c r="Z18" s="271"/>
      <c r="AA18" s="80"/>
      <c r="AB18" s="80"/>
      <c r="AC18" s="80"/>
      <c r="AD18" s="80"/>
      <c r="AE18" s="80"/>
      <c r="AF18" s="80"/>
      <c r="AG18" s="80"/>
      <c r="AH18" s="80"/>
      <c r="AI18" s="80"/>
      <c r="AJ18" s="80"/>
      <c r="AK18" s="80"/>
      <c r="AL18" s="80"/>
      <c r="AM18" s="80"/>
      <c r="AN18" s="80"/>
      <c r="AO18" s="80"/>
      <c r="AP18" s="80"/>
      <c r="AQ18" s="80"/>
      <c r="AR18" s="80"/>
      <c r="AS18" s="80"/>
      <c r="AT18" s="80"/>
      <c r="AU18" s="80"/>
      <c r="AV18" s="80"/>
      <c r="AW18" s="80"/>
      <c r="AX18" s="80"/>
      <c r="AY18" s="80"/>
      <c r="AZ18" s="80"/>
      <c r="BA18" s="80"/>
      <c r="BB18" s="80"/>
      <c r="BC18" s="80"/>
      <c r="BD18" s="80"/>
      <c r="BE18" s="80"/>
      <c r="BF18" s="80"/>
      <c r="BG18" s="80"/>
      <c r="BH18" s="80"/>
      <c r="BI18" s="80"/>
      <c r="BJ18" s="80"/>
      <c r="BK18" s="80"/>
      <c r="BL18" s="80"/>
      <c r="BM18" s="80"/>
      <c r="BN18" s="271"/>
      <c r="BO18" s="80"/>
      <c r="BP18" s="80"/>
      <c r="BQ18" s="80"/>
      <c r="BR18" s="80"/>
      <c r="BS18" s="271"/>
      <c r="BT18" s="80"/>
      <c r="BU18" s="80"/>
      <c r="BV18" s="80"/>
      <c r="BW18" s="80"/>
      <c r="BX18" s="271"/>
      <c r="BY18" s="80"/>
      <c r="BZ18" s="80"/>
      <c r="CA18" s="80"/>
      <c r="CB18" s="80"/>
      <c r="CC18" s="271"/>
      <c r="CD18" s="80"/>
      <c r="CE18" s="80"/>
      <c r="CF18" s="80"/>
      <c r="CG18" s="80"/>
      <c r="CH18" s="271"/>
    </row>
    <row r="19" spans="1:86" ht="15">
      <c r="A19" s="418">
        <f>ROW()</f>
        <v>19</v>
      </c>
      <c r="B19" s="4" t="s">
        <v>3</v>
      </c>
      <c r="C19" s="4"/>
      <c r="D19" s="4"/>
      <c r="E19" s="4"/>
      <c r="F19" s="4"/>
      <c r="G19" s="4"/>
      <c r="H19" s="4"/>
      <c r="I19" s="4"/>
      <c r="J19" s="4"/>
      <c r="K19" s="4"/>
      <c r="L19" s="4"/>
      <c r="M19" s="4"/>
      <c r="N19" s="4"/>
      <c r="O19" s="4"/>
      <c r="P19" s="4"/>
      <c r="Q19" s="4"/>
      <c r="R19" s="4"/>
      <c r="S19" s="4"/>
      <c r="T19" s="4"/>
      <c r="U19" s="4"/>
      <c r="V19" s="4"/>
      <c r="W19" s="4"/>
      <c r="X19" s="4"/>
      <c r="Y19" s="4"/>
      <c r="Z19" s="626"/>
      <c r="AA19" s="28">
        <f t="shared" ref="AA19:CH19" si="24">Z24</f>
        <v>382.5497400496875</v>
      </c>
      <c r="AB19" s="28">
        <f t="shared" si="24"/>
        <v>376.73078144800002</v>
      </c>
      <c r="AC19" s="28">
        <f t="shared" si="24"/>
        <v>370.8949830963125</v>
      </c>
      <c r="AD19" s="28">
        <f t="shared" si="24"/>
        <v>365.05918474462499</v>
      </c>
      <c r="AE19" s="28">
        <f t="shared" si="24"/>
        <v>362.86751825293749</v>
      </c>
      <c r="AF19" s="28">
        <f t="shared" si="24"/>
        <v>356.97904109562501</v>
      </c>
      <c r="AG19" s="28">
        <f t="shared" si="24"/>
        <v>351.09056393831253</v>
      </c>
      <c r="AH19" s="28">
        <f t="shared" si="24"/>
        <v>345.20208678100005</v>
      </c>
      <c r="AI19" s="28">
        <f t="shared" si="24"/>
        <v>347.70500342368757</v>
      </c>
      <c r="AJ19" s="28">
        <f t="shared" si="24"/>
        <v>341.7088429853751</v>
      </c>
      <c r="AK19" s="28">
        <f t="shared" si="24"/>
        <v>335.71268254706263</v>
      </c>
      <c r="AL19" s="28">
        <f t="shared" si="24"/>
        <v>329.71652210875015</v>
      </c>
      <c r="AM19" s="28">
        <f t="shared" si="24"/>
        <v>324.8397397104377</v>
      </c>
      <c r="AN19" s="28">
        <f t="shared" si="24"/>
        <v>318.82447952087523</v>
      </c>
      <c r="AO19" s="28">
        <f t="shared" si="24"/>
        <v>312.80921933131276</v>
      </c>
      <c r="AP19" s="28">
        <f t="shared" si="24"/>
        <v>306.79395914175029</v>
      </c>
      <c r="AQ19" s="28">
        <f t="shared" si="24"/>
        <v>310.91744142218784</v>
      </c>
      <c r="AR19" s="28">
        <f t="shared" si="24"/>
        <v>304.77209727762533</v>
      </c>
      <c r="AS19" s="28">
        <f t="shared" si="24"/>
        <v>298.62675313306283</v>
      </c>
      <c r="AT19" s="28">
        <f t="shared" si="24"/>
        <v>292.48140898850033</v>
      </c>
      <c r="AU19" s="28">
        <f t="shared" si="24"/>
        <v>292.47549120393785</v>
      </c>
      <c r="AV19" s="28">
        <f t="shared" si="24"/>
        <v>286.22799458462538</v>
      </c>
      <c r="AW19" s="28">
        <f t="shared" si="24"/>
        <v>279.98049796531291</v>
      </c>
      <c r="AX19" s="28">
        <f t="shared" si="24"/>
        <v>273.73300134600044</v>
      </c>
      <c r="AY19" s="28">
        <f t="shared" si="24"/>
        <v>268.98615215668798</v>
      </c>
      <c r="AZ19" s="28">
        <f t="shared" si="24"/>
        <v>262.71035430361269</v>
      </c>
      <c r="BA19" s="28">
        <f t="shared" si="24"/>
        <v>256.4345564505374</v>
      </c>
      <c r="BB19" s="28">
        <f t="shared" si="24"/>
        <v>250.16969375350055</v>
      </c>
      <c r="BC19" s="28">
        <f t="shared" si="24"/>
        <v>246.17358858093806</v>
      </c>
      <c r="BD19" s="28">
        <f t="shared" si="24"/>
        <v>240.03560830012557</v>
      </c>
      <c r="BE19" s="28">
        <f t="shared" si="24"/>
        <v>233.89762801931309</v>
      </c>
      <c r="BF19" s="28">
        <f t="shared" si="24"/>
        <v>227.7596477385006</v>
      </c>
      <c r="BG19" s="28">
        <f t="shared" si="24"/>
        <v>223.41721893768812</v>
      </c>
      <c r="BH19" s="28">
        <f t="shared" si="24"/>
        <v>217.34602043625063</v>
      </c>
      <c r="BI19" s="28">
        <f t="shared" si="24"/>
        <v>211.27482193481313</v>
      </c>
      <c r="BJ19" s="28">
        <f t="shared" si="24"/>
        <v>205.20362343337564</v>
      </c>
      <c r="BK19" s="28">
        <f t="shared" si="24"/>
        <v>200.82452482193816</v>
      </c>
      <c r="BL19" s="28">
        <f t="shared" si="24"/>
        <v>194.73495372850067</v>
      </c>
      <c r="BM19" s="28">
        <f t="shared" si="24"/>
        <v>188.64538263506319</v>
      </c>
      <c r="BN19" s="266">
        <f t="shared" si="24"/>
        <v>182.5558115416257</v>
      </c>
      <c r="BO19" s="28">
        <f t="shared" si="24"/>
        <v>179.73607708818821</v>
      </c>
      <c r="BP19" s="28">
        <f t="shared" si="24"/>
        <v>155.55365269243822</v>
      </c>
      <c r="BQ19" s="28">
        <f t="shared" si="24"/>
        <v>131.33629219668825</v>
      </c>
      <c r="BR19" s="28">
        <f t="shared" si="24"/>
        <v>107.37823224278441</v>
      </c>
      <c r="BS19" s="266">
        <f t="shared" si="24"/>
        <v>85.331831736041494</v>
      </c>
      <c r="BT19" s="28">
        <f t="shared" si="24"/>
        <v>62.680594586882741</v>
      </c>
      <c r="BU19" s="28">
        <f t="shared" si="24"/>
        <v>41.18315504641641</v>
      </c>
      <c r="BV19" s="28">
        <f t="shared" si="24"/>
        <v>22.549912242180973</v>
      </c>
      <c r="BW19" s="28">
        <f t="shared" si="24"/>
        <v>19.900489802980378</v>
      </c>
      <c r="BX19" s="266">
        <f t="shared" si="24"/>
        <v>17.724282118785496</v>
      </c>
      <c r="BY19" s="28">
        <f t="shared" si="24"/>
        <v>16.18775974016112</v>
      </c>
      <c r="BZ19" s="28">
        <f t="shared" si="24"/>
        <v>20.004198082183454</v>
      </c>
      <c r="CA19" s="28">
        <f t="shared" si="24"/>
        <v>25.741844910798083</v>
      </c>
      <c r="CB19" s="28">
        <f t="shared" si="24"/>
        <v>27.593363241282429</v>
      </c>
      <c r="CC19" s="266">
        <f t="shared" si="24"/>
        <v>30.084034909429398</v>
      </c>
      <c r="CD19" s="28">
        <f t="shared" si="24"/>
        <v>36.831218136574471</v>
      </c>
      <c r="CE19" s="28">
        <f t="shared" si="24"/>
        <v>57.155289047866248</v>
      </c>
      <c r="CF19" s="28">
        <f t="shared" si="24"/>
        <v>59.533358267237624</v>
      </c>
      <c r="CG19" s="28">
        <f t="shared" si="24"/>
        <v>58.535687881649089</v>
      </c>
      <c r="CH19" s="266">
        <f t="shared" si="24"/>
        <v>55.735294764256828</v>
      </c>
    </row>
    <row r="20" spans="1:86" ht="15">
      <c r="A20" s="418">
        <f>ROW()</f>
        <v>20</v>
      </c>
      <c r="B20" s="4" t="s">
        <v>9</v>
      </c>
      <c r="C20" s="4"/>
      <c r="D20" s="4"/>
      <c r="E20" s="4"/>
      <c r="F20" s="4"/>
      <c r="G20" s="4"/>
      <c r="H20" s="4"/>
      <c r="I20" s="4"/>
      <c r="J20" s="4"/>
      <c r="K20" s="4"/>
      <c r="L20" s="4"/>
      <c r="M20" s="4"/>
      <c r="N20" s="4"/>
      <c r="O20" s="4"/>
      <c r="P20" s="4"/>
      <c r="Q20" s="4"/>
      <c r="R20" s="4"/>
      <c r="S20" s="4"/>
      <c r="T20" s="4"/>
      <c r="U20" s="4"/>
      <c r="V20" s="4"/>
      <c r="W20" s="4"/>
      <c r="X20" s="4"/>
      <c r="Y20" s="4"/>
      <c r="Z20" s="626"/>
      <c r="AA20" s="28">
        <f>AA258</f>
        <v>0</v>
      </c>
      <c r="AB20" s="28">
        <f t="shared" ref="AB20:CC20" si="25">AB258</f>
        <v>0</v>
      </c>
      <c r="AC20" s="28">
        <f t="shared" si="25"/>
        <v>0</v>
      </c>
      <c r="AD20" s="28">
        <f t="shared" si="25"/>
        <v>3.6441318599999999</v>
      </c>
      <c r="AE20" s="28">
        <f t="shared" si="25"/>
        <v>0</v>
      </c>
      <c r="AF20" s="28">
        <f t="shared" si="25"/>
        <v>0</v>
      </c>
      <c r="AG20" s="28">
        <f t="shared" si="25"/>
        <v>0</v>
      </c>
      <c r="AH20" s="28">
        <f t="shared" si="25"/>
        <v>8.3913938000000012</v>
      </c>
      <c r="AI20" s="28">
        <f t="shared" si="25"/>
        <v>0</v>
      </c>
      <c r="AJ20" s="28">
        <f t="shared" si="25"/>
        <v>0</v>
      </c>
      <c r="AK20" s="28">
        <f t="shared" si="25"/>
        <v>0</v>
      </c>
      <c r="AL20" s="28">
        <f t="shared" si="25"/>
        <v>1.11937804</v>
      </c>
      <c r="AM20" s="28">
        <f t="shared" si="25"/>
        <v>0</v>
      </c>
      <c r="AN20" s="28">
        <f t="shared" si="25"/>
        <v>0</v>
      </c>
      <c r="AO20" s="28">
        <f t="shared" si="25"/>
        <v>0</v>
      </c>
      <c r="AP20" s="28">
        <f t="shared" si="25"/>
        <v>10.13874247</v>
      </c>
      <c r="AQ20" s="28">
        <f t="shared" si="25"/>
        <v>0</v>
      </c>
      <c r="AR20" s="28">
        <f t="shared" si="25"/>
        <v>0</v>
      </c>
      <c r="AS20" s="28">
        <f t="shared" si="25"/>
        <v>0</v>
      </c>
      <c r="AT20" s="28">
        <f t="shared" si="25"/>
        <v>6.1394263600000007</v>
      </c>
      <c r="AU20" s="28">
        <f t="shared" si="25"/>
        <v>0</v>
      </c>
      <c r="AV20" s="28">
        <f t="shared" si="25"/>
        <v>0</v>
      </c>
      <c r="AW20" s="28">
        <f t="shared" si="25"/>
        <v>0</v>
      </c>
      <c r="AX20" s="28">
        <f t="shared" si="25"/>
        <v>1.5006474299999999</v>
      </c>
      <c r="AY20" s="28">
        <f t="shared" si="25"/>
        <v>0</v>
      </c>
      <c r="AZ20" s="28">
        <f t="shared" si="25"/>
        <v>0</v>
      </c>
      <c r="BA20" s="28">
        <f t="shared" si="25"/>
        <v>0</v>
      </c>
      <c r="BB20" s="28">
        <f t="shared" si="25"/>
        <v>2.1338906000000004</v>
      </c>
      <c r="BC20" s="28">
        <f t="shared" si="25"/>
        <v>0</v>
      </c>
      <c r="BD20" s="28">
        <f t="shared" si="25"/>
        <v>0</v>
      </c>
      <c r="BE20" s="28">
        <f t="shared" si="25"/>
        <v>0</v>
      </c>
      <c r="BF20" s="28">
        <f t="shared" si="25"/>
        <v>1.7955514800000001</v>
      </c>
      <c r="BG20" s="28">
        <f t="shared" si="25"/>
        <v>0</v>
      </c>
      <c r="BH20" s="28">
        <f t="shared" si="25"/>
        <v>0</v>
      </c>
      <c r="BI20" s="28">
        <f t="shared" si="25"/>
        <v>0</v>
      </c>
      <c r="BJ20" s="28">
        <f t="shared" si="25"/>
        <v>1.6920998899999997</v>
      </c>
      <c r="BK20" s="28">
        <f t="shared" si="25"/>
        <v>0</v>
      </c>
      <c r="BL20" s="28">
        <f t="shared" si="25"/>
        <v>0</v>
      </c>
      <c r="BM20" s="28">
        <f t="shared" si="25"/>
        <v>0</v>
      </c>
      <c r="BN20" s="266">
        <f t="shared" si="25"/>
        <v>3.2698366400000003</v>
      </c>
      <c r="BO20" s="28">
        <f t="shared" si="25"/>
        <v>0.45728972000000007</v>
      </c>
      <c r="BP20" s="28">
        <f t="shared" si="25"/>
        <v>0.31464659999999994</v>
      </c>
      <c r="BQ20" s="28">
        <f t="shared" si="25"/>
        <v>0.66365693384615376</v>
      </c>
      <c r="BR20" s="28">
        <f t="shared" si="25"/>
        <v>2.5932940286993849</v>
      </c>
      <c r="BS20" s="266">
        <f t="shared" si="25"/>
        <v>2.1362121369227034</v>
      </c>
      <c r="BT20" s="28">
        <f t="shared" si="25"/>
        <v>3.254921240500976</v>
      </c>
      <c r="BU20" s="28">
        <f t="shared" si="25"/>
        <v>1.4088802092402308</v>
      </c>
      <c r="BV20" s="28">
        <f t="shared" si="25"/>
        <v>1.432076756091138</v>
      </c>
      <c r="BW20" s="28">
        <f t="shared" si="25"/>
        <v>0.76630778991938309</v>
      </c>
      <c r="BX20" s="266">
        <f t="shared" si="25"/>
        <v>1.3028512129304268</v>
      </c>
      <c r="BY20" s="28">
        <f t="shared" si="25"/>
        <v>6.3995801846143863</v>
      </c>
      <c r="BZ20" s="28">
        <f t="shared" si="25"/>
        <v>9.0513396705782618</v>
      </c>
      <c r="CA20" s="28">
        <f t="shared" si="25"/>
        <v>5.4781236775227331</v>
      </c>
      <c r="CB20" s="28">
        <f t="shared" si="25"/>
        <v>6.3893957314499925</v>
      </c>
      <c r="CC20" s="266">
        <f t="shared" si="25"/>
        <v>10.591297079635321</v>
      </c>
      <c r="CD20" s="28">
        <f t="shared" ref="CD20:CE20" si="26">CD258</f>
        <v>24.686289546441788</v>
      </c>
      <c r="CE20" s="28">
        <f t="shared" si="26"/>
        <v>9.8068152464575853</v>
      </c>
      <c r="CF20" s="28">
        <f t="shared" ref="CF20:CG20" si="27">CF258</f>
        <v>6.6283615089389176</v>
      </c>
      <c r="CG20" s="28">
        <f t="shared" si="27"/>
        <v>4.4144736265436331</v>
      </c>
      <c r="CH20" s="266">
        <f t="shared" ref="CH20" si="28">CH258</f>
        <v>1.1132984663822665</v>
      </c>
    </row>
    <row r="21" spans="1:86" ht="15">
      <c r="A21" s="418">
        <f>ROW()</f>
        <v>21</v>
      </c>
      <c r="B21" s="4" t="s">
        <v>10</v>
      </c>
      <c r="C21" s="4"/>
      <c r="D21" s="4"/>
      <c r="E21" s="4"/>
      <c r="F21" s="4"/>
      <c r="G21" s="4"/>
      <c r="H21" s="4"/>
      <c r="I21" s="4"/>
      <c r="J21" s="4"/>
      <c r="K21" s="4"/>
      <c r="L21" s="4"/>
      <c r="M21" s="4"/>
      <c r="N21" s="4"/>
      <c r="O21" s="4"/>
      <c r="P21" s="4"/>
      <c r="Q21" s="4"/>
      <c r="R21" s="4"/>
      <c r="S21" s="4"/>
      <c r="T21" s="4"/>
      <c r="U21" s="4"/>
      <c r="V21" s="4"/>
      <c r="W21" s="4"/>
      <c r="X21" s="4"/>
      <c r="Y21" s="4"/>
      <c r="Z21" s="626"/>
      <c r="AA21" s="28">
        <f>AA211+AA273</f>
        <v>5.8189586016874957</v>
      </c>
      <c r="AB21" s="28">
        <f t="shared" ref="AB21:CC21" si="29">AB211+AB273</f>
        <v>5.8357983516874956</v>
      </c>
      <c r="AC21" s="28">
        <f t="shared" si="29"/>
        <v>5.8357983516874947</v>
      </c>
      <c r="AD21" s="28">
        <f t="shared" si="29"/>
        <v>5.8357983516874947</v>
      </c>
      <c r="AE21" s="28">
        <f t="shared" si="29"/>
        <v>5.8884771573124945</v>
      </c>
      <c r="AF21" s="28">
        <f t="shared" si="29"/>
        <v>5.8884771573124937</v>
      </c>
      <c r="AG21" s="28">
        <f t="shared" si="29"/>
        <v>5.8884771573124937</v>
      </c>
      <c r="AH21" s="28">
        <f t="shared" si="29"/>
        <v>5.8884771573124919</v>
      </c>
      <c r="AI21" s="28">
        <f t="shared" si="29"/>
        <v>5.9961604383124918</v>
      </c>
      <c r="AJ21" s="28">
        <f t="shared" si="29"/>
        <v>5.9961604383124918</v>
      </c>
      <c r="AK21" s="28">
        <f t="shared" si="29"/>
        <v>5.9961604383124918</v>
      </c>
      <c r="AL21" s="28">
        <f t="shared" si="29"/>
        <v>5.9961604383124918</v>
      </c>
      <c r="AM21" s="28">
        <f t="shared" si="29"/>
        <v>6.0152601895624924</v>
      </c>
      <c r="AN21" s="28">
        <f t="shared" si="29"/>
        <v>6.0152601895624924</v>
      </c>
      <c r="AO21" s="28">
        <f t="shared" si="29"/>
        <v>6.0152601895624924</v>
      </c>
      <c r="AP21" s="28">
        <f t="shared" si="29"/>
        <v>6.0152601895624924</v>
      </c>
      <c r="AQ21" s="28">
        <f t="shared" si="29"/>
        <v>6.1453441445624923</v>
      </c>
      <c r="AR21" s="28">
        <f t="shared" si="29"/>
        <v>6.1453441445624923</v>
      </c>
      <c r="AS21" s="28">
        <f t="shared" si="29"/>
        <v>6.1453441445624932</v>
      </c>
      <c r="AT21" s="28">
        <f t="shared" si="29"/>
        <v>6.1453441445624932</v>
      </c>
      <c r="AU21" s="28">
        <f t="shared" si="29"/>
        <v>6.2474966193124928</v>
      </c>
      <c r="AV21" s="28">
        <f t="shared" si="29"/>
        <v>6.2474966193124928</v>
      </c>
      <c r="AW21" s="28">
        <f t="shared" si="29"/>
        <v>6.2474966193124928</v>
      </c>
      <c r="AX21" s="28">
        <f t="shared" si="29"/>
        <v>6.2474966193124928</v>
      </c>
      <c r="AY21" s="28">
        <f t="shared" si="29"/>
        <v>6.2757978530753125</v>
      </c>
      <c r="AZ21" s="28">
        <f t="shared" si="29"/>
        <v>6.2757978530753125</v>
      </c>
      <c r="BA21" s="28">
        <f t="shared" si="29"/>
        <v>6.2648626970368513</v>
      </c>
      <c r="BB21" s="28">
        <f t="shared" si="29"/>
        <v>6.1299957725624932</v>
      </c>
      <c r="BC21" s="28">
        <f t="shared" si="29"/>
        <v>6.1379802808124939</v>
      </c>
      <c r="BD21" s="28">
        <f t="shared" si="29"/>
        <v>6.1379802808124939</v>
      </c>
      <c r="BE21" s="28">
        <f t="shared" si="29"/>
        <v>6.1379802808124939</v>
      </c>
      <c r="BF21" s="28">
        <f t="shared" si="29"/>
        <v>6.1379802808124939</v>
      </c>
      <c r="BG21" s="28">
        <f t="shared" si="29"/>
        <v>6.0711985014374932</v>
      </c>
      <c r="BH21" s="28">
        <f t="shared" si="29"/>
        <v>6.0711985014374932</v>
      </c>
      <c r="BI21" s="28">
        <f t="shared" si="29"/>
        <v>6.0711985014374932</v>
      </c>
      <c r="BJ21" s="28">
        <f t="shared" si="29"/>
        <v>6.0711985014374932</v>
      </c>
      <c r="BK21" s="28">
        <f t="shared" si="29"/>
        <v>6.0895710934374936</v>
      </c>
      <c r="BL21" s="28">
        <f t="shared" si="29"/>
        <v>6.0895710934374936</v>
      </c>
      <c r="BM21" s="28">
        <f t="shared" si="29"/>
        <v>6.0895710934374954</v>
      </c>
      <c r="BN21" s="266">
        <f t="shared" si="29"/>
        <v>6.0895710934374954</v>
      </c>
      <c r="BO21" s="28">
        <f t="shared" si="29"/>
        <v>24.639714115749982</v>
      </c>
      <c r="BP21" s="28">
        <f t="shared" si="29"/>
        <v>24.532007095749982</v>
      </c>
      <c r="BQ21" s="28">
        <f t="shared" si="29"/>
        <v>24.621716887749983</v>
      </c>
      <c r="BR21" s="28">
        <f t="shared" si="29"/>
        <v>24.639694535442295</v>
      </c>
      <c r="BS21" s="266">
        <f t="shared" si="29"/>
        <v>24.787449286081461</v>
      </c>
      <c r="BT21" s="28">
        <f t="shared" si="29"/>
        <v>24.752360780967301</v>
      </c>
      <c r="BU21" s="28">
        <f t="shared" si="29"/>
        <v>20.042123013475667</v>
      </c>
      <c r="BV21" s="28">
        <f t="shared" si="29"/>
        <v>4.0814991952917339</v>
      </c>
      <c r="BW21" s="28">
        <f t="shared" si="29"/>
        <v>2.9425154741142667</v>
      </c>
      <c r="BX21" s="266">
        <f t="shared" si="29"/>
        <v>2.7873047899455301</v>
      </c>
      <c r="BY21" s="28">
        <f t="shared" si="29"/>
        <v>2.5831418425920516</v>
      </c>
      <c r="BZ21" s="28">
        <f t="shared" si="29"/>
        <v>3.3136928419636313</v>
      </c>
      <c r="CA21" s="28">
        <f t="shared" si="29"/>
        <v>3.6266053470383892</v>
      </c>
      <c r="CB21" s="28">
        <f t="shared" si="29"/>
        <v>3.8987240633030225</v>
      </c>
      <c r="CC21" s="266">
        <f t="shared" si="29"/>
        <v>3.8441138524902465</v>
      </c>
      <c r="CD21" s="28">
        <f t="shared" ref="CD21:CE21" si="30">CD211+CD273</f>
        <v>4.3622186351500112</v>
      </c>
      <c r="CE21" s="28">
        <f t="shared" si="30"/>
        <v>7.4287460270862118</v>
      </c>
      <c r="CF21" s="28">
        <f t="shared" ref="CF21:CG21" si="31">CF211+CF273</f>
        <v>7.6260318945274488</v>
      </c>
      <c r="CG21" s="28">
        <f t="shared" si="31"/>
        <v>7.2148667439358904</v>
      </c>
      <c r="CH21" s="266">
        <f t="shared" ref="CH21" si="32">CH211+CH273</f>
        <v>6.7017990659764388</v>
      </c>
    </row>
    <row r="22" spans="1:86" ht="15">
      <c r="A22" s="418">
        <f>ROW()</f>
        <v>22</v>
      </c>
      <c r="B22" s="4" t="s">
        <v>63</v>
      </c>
      <c r="C22" s="4"/>
      <c r="D22" s="4"/>
      <c r="E22" s="4"/>
      <c r="F22" s="4"/>
      <c r="G22" s="4"/>
      <c r="H22" s="4"/>
      <c r="I22" s="4"/>
      <c r="J22" s="4"/>
      <c r="K22" s="4"/>
      <c r="L22" s="4"/>
      <c r="M22" s="4"/>
      <c r="N22" s="4"/>
      <c r="O22" s="4"/>
      <c r="P22" s="4"/>
      <c r="Q22" s="4"/>
      <c r="R22" s="4"/>
      <c r="S22" s="4"/>
      <c r="T22" s="4"/>
      <c r="U22" s="4"/>
      <c r="V22" s="4"/>
      <c r="W22" s="4"/>
      <c r="X22" s="4"/>
      <c r="Y22" s="4"/>
      <c r="Z22" s="626"/>
      <c r="AA22" s="28"/>
      <c r="AB22" s="28"/>
      <c r="AC22" s="28"/>
      <c r="AD22" s="28"/>
      <c r="AE22" s="28"/>
      <c r="AF22" s="28"/>
      <c r="AG22" s="28"/>
      <c r="AH22" s="28"/>
      <c r="AI22" s="28"/>
      <c r="AJ22" s="28"/>
      <c r="AK22" s="28"/>
      <c r="AL22" s="28"/>
      <c r="AM22" s="28"/>
      <c r="AN22" s="28"/>
      <c r="AO22" s="28"/>
      <c r="AP22" s="28"/>
      <c r="AQ22" s="28"/>
      <c r="AR22" s="28"/>
      <c r="AS22" s="28"/>
      <c r="AT22" s="28"/>
      <c r="AU22" s="28"/>
      <c r="AV22" s="28"/>
      <c r="AW22" s="28"/>
      <c r="AX22" s="28"/>
      <c r="AY22" s="28"/>
      <c r="AZ22" s="28"/>
      <c r="BA22" s="28"/>
      <c r="BB22" s="28"/>
      <c r="BC22" s="28"/>
      <c r="BD22" s="28"/>
      <c r="BE22" s="28"/>
      <c r="BF22" s="28"/>
      <c r="BG22" s="28"/>
      <c r="BH22" s="28"/>
      <c r="BI22" s="28"/>
      <c r="BJ22" s="28"/>
      <c r="BK22" s="28"/>
      <c r="BL22" s="28"/>
      <c r="BM22" s="28"/>
      <c r="BN22" s="266">
        <f>BN5169</f>
        <v>0</v>
      </c>
      <c r="BO22" s="28"/>
      <c r="BP22" s="28"/>
      <c r="BQ22" s="28"/>
      <c r="BR22" s="28"/>
      <c r="BS22" s="266">
        <f>0</f>
        <v>0</v>
      </c>
      <c r="BT22" s="28"/>
      <c r="BU22" s="28"/>
      <c r="BV22" s="28"/>
      <c r="BW22" s="28"/>
      <c r="BX22" s="266"/>
      <c r="BY22" s="28"/>
      <c r="BZ22" s="28"/>
      <c r="CA22" s="28"/>
      <c r="CB22" s="28"/>
      <c r="CC22" s="266"/>
      <c r="CD22" s="28"/>
      <c r="CE22" s="28"/>
      <c r="CF22" s="28"/>
      <c r="CG22" s="28"/>
      <c r="CH22" s="266"/>
    </row>
    <row r="23" spans="1:86" ht="15">
      <c r="A23" s="418">
        <f>ROW()</f>
        <v>23</v>
      </c>
      <c r="B23" s="4" t="s">
        <v>11</v>
      </c>
      <c r="C23" s="4"/>
      <c r="D23" s="4"/>
      <c r="E23" s="4"/>
      <c r="F23" s="4"/>
      <c r="G23" s="4"/>
      <c r="H23" s="4"/>
      <c r="I23" s="4"/>
      <c r="J23" s="4"/>
      <c r="K23" s="4"/>
      <c r="L23" s="4"/>
      <c r="M23" s="4"/>
      <c r="N23" s="4"/>
      <c r="O23" s="4"/>
      <c r="P23" s="4"/>
      <c r="Q23" s="4"/>
      <c r="R23" s="4"/>
      <c r="S23" s="4"/>
      <c r="T23" s="4"/>
      <c r="U23" s="4"/>
      <c r="V23" s="4"/>
      <c r="W23" s="4"/>
      <c r="X23" s="4"/>
      <c r="Y23" s="4"/>
      <c r="Z23" s="626"/>
      <c r="AA23" s="28">
        <f>AA196+AA288</f>
        <v>0</v>
      </c>
      <c r="AB23" s="28">
        <f t="shared" ref="AB23:CC23" si="33">AB196+AB288</f>
        <v>0</v>
      </c>
      <c r="AC23" s="28">
        <f t="shared" si="33"/>
        <v>0</v>
      </c>
      <c r="AD23" s="28">
        <f t="shared" si="33"/>
        <v>0</v>
      </c>
      <c r="AE23" s="28">
        <f t="shared" si="33"/>
        <v>0</v>
      </c>
      <c r="AF23" s="28">
        <f t="shared" si="33"/>
        <v>0</v>
      </c>
      <c r="AG23" s="28">
        <f t="shared" si="33"/>
        <v>0</v>
      </c>
      <c r="AH23" s="28">
        <f t="shared" si="33"/>
        <v>0</v>
      </c>
      <c r="AI23" s="28">
        <f t="shared" si="33"/>
        <v>0</v>
      </c>
      <c r="AJ23" s="28">
        <f t="shared" si="33"/>
        <v>0</v>
      </c>
      <c r="AK23" s="28">
        <f t="shared" si="33"/>
        <v>0</v>
      </c>
      <c r="AL23" s="28">
        <f t="shared" si="33"/>
        <v>0</v>
      </c>
      <c r="AM23" s="28">
        <f t="shared" si="33"/>
        <v>0</v>
      </c>
      <c r="AN23" s="28">
        <f t="shared" si="33"/>
        <v>0</v>
      </c>
      <c r="AO23" s="28">
        <f t="shared" si="33"/>
        <v>0</v>
      </c>
      <c r="AP23" s="28">
        <f t="shared" si="33"/>
        <v>0</v>
      </c>
      <c r="AQ23" s="28">
        <f t="shared" si="33"/>
        <v>0</v>
      </c>
      <c r="AR23" s="28">
        <f t="shared" si="33"/>
        <v>0</v>
      </c>
      <c r="AS23" s="28">
        <f t="shared" si="33"/>
        <v>0</v>
      </c>
      <c r="AT23" s="28">
        <f t="shared" si="33"/>
        <v>0</v>
      </c>
      <c r="AU23" s="28">
        <f t="shared" si="33"/>
        <v>0</v>
      </c>
      <c r="AV23" s="28">
        <f t="shared" si="33"/>
        <v>0</v>
      </c>
      <c r="AW23" s="28">
        <f t="shared" si="33"/>
        <v>0</v>
      </c>
      <c r="AX23" s="28">
        <f t="shared" si="33"/>
        <v>0</v>
      </c>
      <c r="AY23" s="28">
        <f t="shared" si="33"/>
        <v>0</v>
      </c>
      <c r="AZ23" s="28">
        <f t="shared" si="33"/>
        <v>0</v>
      </c>
      <c r="BA23" s="28">
        <f t="shared" si="33"/>
        <v>0</v>
      </c>
      <c r="BB23" s="28">
        <f t="shared" si="33"/>
        <v>0</v>
      </c>
      <c r="BC23" s="28">
        <f t="shared" si="33"/>
        <v>0</v>
      </c>
      <c r="BD23" s="28">
        <f t="shared" si="33"/>
        <v>0</v>
      </c>
      <c r="BE23" s="28">
        <f t="shared" si="33"/>
        <v>0</v>
      </c>
      <c r="BF23" s="28">
        <f t="shared" si="33"/>
        <v>0</v>
      </c>
      <c r="BG23" s="28">
        <f t="shared" si="33"/>
        <v>0</v>
      </c>
      <c r="BH23" s="28">
        <f t="shared" si="33"/>
        <v>0</v>
      </c>
      <c r="BI23" s="28">
        <f t="shared" si="33"/>
        <v>0</v>
      </c>
      <c r="BJ23" s="28">
        <f t="shared" si="33"/>
        <v>0</v>
      </c>
      <c r="BK23" s="28">
        <f t="shared" si="33"/>
        <v>0</v>
      </c>
      <c r="BL23" s="28">
        <f t="shared" si="33"/>
        <v>0</v>
      </c>
      <c r="BM23" s="28">
        <f t="shared" si="33"/>
        <v>0</v>
      </c>
      <c r="BN23" s="266">
        <f t="shared" si="33"/>
        <v>0</v>
      </c>
      <c r="BO23" s="28">
        <f t="shared" si="33"/>
        <v>0</v>
      </c>
      <c r="BP23" s="28">
        <f t="shared" si="33"/>
        <v>0</v>
      </c>
      <c r="BQ23" s="28">
        <f t="shared" si="33"/>
        <v>0</v>
      </c>
      <c r="BR23" s="28">
        <f t="shared" si="33"/>
        <v>0</v>
      </c>
      <c r="BS23" s="266">
        <f t="shared" si="33"/>
        <v>0</v>
      </c>
      <c r="BT23" s="28">
        <f t="shared" si="33"/>
        <v>0</v>
      </c>
      <c r="BU23" s="28">
        <f t="shared" si="33"/>
        <v>0</v>
      </c>
      <c r="BV23" s="28">
        <f t="shared" si="33"/>
        <v>0</v>
      </c>
      <c r="BW23" s="28">
        <f t="shared" si="33"/>
        <v>0</v>
      </c>
      <c r="BX23" s="266">
        <f t="shared" si="33"/>
        <v>-5.2068801609272193E-2</v>
      </c>
      <c r="BY23" s="28">
        <f t="shared" si="33"/>
        <v>0</v>
      </c>
      <c r="BZ23" s="28">
        <f t="shared" si="33"/>
        <v>0</v>
      </c>
      <c r="CA23" s="28">
        <f t="shared" si="33"/>
        <v>0</v>
      </c>
      <c r="CB23" s="28">
        <f t="shared" si="33"/>
        <v>0</v>
      </c>
      <c r="CC23" s="266">
        <f t="shared" si="33"/>
        <v>0</v>
      </c>
      <c r="CD23" s="28">
        <f t="shared" ref="CD23:CE23" si="34">CD196+CD288</f>
        <v>0</v>
      </c>
      <c r="CE23" s="28">
        <f t="shared" si="34"/>
        <v>0</v>
      </c>
      <c r="CF23" s="28">
        <f t="shared" ref="CF23:CG23" si="35">CF196+CF288</f>
        <v>0</v>
      </c>
      <c r="CG23" s="28">
        <f t="shared" si="35"/>
        <v>0</v>
      </c>
      <c r="CH23" s="266">
        <f t="shared" ref="CH23" si="36">CH196+CH288</f>
        <v>0</v>
      </c>
    </row>
    <row r="24" spans="1:86" s="15" customFormat="1" ht="15">
      <c r="A24" s="418">
        <f>ROW()</f>
        <v>24</v>
      </c>
      <c r="B24" s="4" t="s">
        <v>4</v>
      </c>
      <c r="C24" s="4"/>
      <c r="D24" s="4"/>
      <c r="E24" s="4"/>
      <c r="F24" s="4"/>
      <c r="G24" s="4"/>
      <c r="H24" s="4"/>
      <c r="I24" s="4"/>
      <c r="J24" s="4"/>
      <c r="K24" s="4"/>
      <c r="L24" s="4"/>
      <c r="M24" s="4"/>
      <c r="N24" s="4"/>
      <c r="O24" s="4"/>
      <c r="P24" s="4"/>
      <c r="Q24" s="4"/>
      <c r="R24" s="4"/>
      <c r="S24" s="4"/>
      <c r="T24" s="4"/>
      <c r="U24" s="4"/>
      <c r="V24" s="4"/>
      <c r="W24" s="4"/>
      <c r="X24" s="4"/>
      <c r="Y24" s="4"/>
      <c r="Z24" s="267">
        <f>AA181</f>
        <v>382.5497400496875</v>
      </c>
      <c r="AA24" s="18">
        <f>AA19+AA20-AA21+AA22+AA23</f>
        <v>376.73078144800002</v>
      </c>
      <c r="AB24" s="18">
        <f t="shared" ref="AB24:CC24" si="37">AB19+AB20-AB21+AB22+AB23</f>
        <v>370.8949830963125</v>
      </c>
      <c r="AC24" s="18">
        <f t="shared" si="37"/>
        <v>365.05918474462499</v>
      </c>
      <c r="AD24" s="18">
        <f t="shared" si="37"/>
        <v>362.86751825293749</v>
      </c>
      <c r="AE24" s="18">
        <f t="shared" si="37"/>
        <v>356.97904109562501</v>
      </c>
      <c r="AF24" s="18">
        <f t="shared" si="37"/>
        <v>351.09056393831253</v>
      </c>
      <c r="AG24" s="18">
        <f t="shared" si="37"/>
        <v>345.20208678100005</v>
      </c>
      <c r="AH24" s="18">
        <f t="shared" si="37"/>
        <v>347.70500342368757</v>
      </c>
      <c r="AI24" s="18">
        <f t="shared" si="37"/>
        <v>341.7088429853751</v>
      </c>
      <c r="AJ24" s="18">
        <f t="shared" si="37"/>
        <v>335.71268254706263</v>
      </c>
      <c r="AK24" s="18">
        <f t="shared" si="37"/>
        <v>329.71652210875015</v>
      </c>
      <c r="AL24" s="18">
        <f t="shared" si="37"/>
        <v>324.8397397104377</v>
      </c>
      <c r="AM24" s="18">
        <f t="shared" si="37"/>
        <v>318.82447952087523</v>
      </c>
      <c r="AN24" s="18">
        <f t="shared" si="37"/>
        <v>312.80921933131276</v>
      </c>
      <c r="AO24" s="18">
        <f t="shared" si="37"/>
        <v>306.79395914175029</v>
      </c>
      <c r="AP24" s="18">
        <f t="shared" si="37"/>
        <v>310.91744142218784</v>
      </c>
      <c r="AQ24" s="18">
        <f t="shared" si="37"/>
        <v>304.77209727762533</v>
      </c>
      <c r="AR24" s="18">
        <f t="shared" si="37"/>
        <v>298.62675313306283</v>
      </c>
      <c r="AS24" s="18">
        <f t="shared" si="37"/>
        <v>292.48140898850033</v>
      </c>
      <c r="AT24" s="18">
        <f t="shared" si="37"/>
        <v>292.47549120393785</v>
      </c>
      <c r="AU24" s="18">
        <f t="shared" si="37"/>
        <v>286.22799458462538</v>
      </c>
      <c r="AV24" s="18">
        <f t="shared" si="37"/>
        <v>279.98049796531291</v>
      </c>
      <c r="AW24" s="18">
        <f t="shared" si="37"/>
        <v>273.73300134600044</v>
      </c>
      <c r="AX24" s="18">
        <f t="shared" si="37"/>
        <v>268.98615215668798</v>
      </c>
      <c r="AY24" s="18">
        <f t="shared" si="37"/>
        <v>262.71035430361269</v>
      </c>
      <c r="AZ24" s="18">
        <f t="shared" si="37"/>
        <v>256.4345564505374</v>
      </c>
      <c r="BA24" s="18">
        <f t="shared" si="37"/>
        <v>250.16969375350055</v>
      </c>
      <c r="BB24" s="18">
        <f t="shared" si="37"/>
        <v>246.17358858093806</v>
      </c>
      <c r="BC24" s="18">
        <f t="shared" si="37"/>
        <v>240.03560830012557</v>
      </c>
      <c r="BD24" s="18">
        <f t="shared" si="37"/>
        <v>233.89762801931309</v>
      </c>
      <c r="BE24" s="18">
        <f t="shared" si="37"/>
        <v>227.7596477385006</v>
      </c>
      <c r="BF24" s="18">
        <f t="shared" si="37"/>
        <v>223.41721893768812</v>
      </c>
      <c r="BG24" s="18">
        <f t="shared" si="37"/>
        <v>217.34602043625063</v>
      </c>
      <c r="BH24" s="18">
        <f t="shared" si="37"/>
        <v>211.27482193481313</v>
      </c>
      <c r="BI24" s="18">
        <f t="shared" si="37"/>
        <v>205.20362343337564</v>
      </c>
      <c r="BJ24" s="18">
        <f t="shared" si="37"/>
        <v>200.82452482193816</v>
      </c>
      <c r="BK24" s="18">
        <f t="shared" si="37"/>
        <v>194.73495372850067</v>
      </c>
      <c r="BL24" s="18">
        <f t="shared" si="37"/>
        <v>188.64538263506319</v>
      </c>
      <c r="BM24" s="18">
        <f t="shared" si="37"/>
        <v>182.5558115416257</v>
      </c>
      <c r="BN24" s="267">
        <f t="shared" si="37"/>
        <v>179.73607708818821</v>
      </c>
      <c r="BO24" s="18">
        <f t="shared" si="37"/>
        <v>155.55365269243822</v>
      </c>
      <c r="BP24" s="18">
        <f t="shared" si="37"/>
        <v>131.33629219668825</v>
      </c>
      <c r="BQ24" s="18">
        <f t="shared" si="37"/>
        <v>107.37823224278441</v>
      </c>
      <c r="BR24" s="18">
        <f t="shared" si="37"/>
        <v>85.331831736041494</v>
      </c>
      <c r="BS24" s="267">
        <f t="shared" si="37"/>
        <v>62.680594586882741</v>
      </c>
      <c r="BT24" s="18">
        <f t="shared" si="37"/>
        <v>41.18315504641641</v>
      </c>
      <c r="BU24" s="18">
        <f t="shared" si="37"/>
        <v>22.549912242180973</v>
      </c>
      <c r="BV24" s="18">
        <f t="shared" si="37"/>
        <v>19.900489802980378</v>
      </c>
      <c r="BW24" s="18">
        <f t="shared" si="37"/>
        <v>17.724282118785496</v>
      </c>
      <c r="BX24" s="267">
        <f t="shared" si="37"/>
        <v>16.18775974016112</v>
      </c>
      <c r="BY24" s="18">
        <f t="shared" si="37"/>
        <v>20.004198082183454</v>
      </c>
      <c r="BZ24" s="18">
        <f t="shared" si="37"/>
        <v>25.741844910798083</v>
      </c>
      <c r="CA24" s="18">
        <f t="shared" si="37"/>
        <v>27.593363241282429</v>
      </c>
      <c r="CB24" s="18">
        <f t="shared" si="37"/>
        <v>30.084034909429398</v>
      </c>
      <c r="CC24" s="267">
        <f t="shared" si="37"/>
        <v>36.831218136574471</v>
      </c>
      <c r="CD24" s="18">
        <f t="shared" ref="CD24:CE24" si="38">CD19+CD20-CD21+CD22+CD23</f>
        <v>57.155289047866248</v>
      </c>
      <c r="CE24" s="18">
        <f t="shared" si="38"/>
        <v>59.533358267237624</v>
      </c>
      <c r="CF24" s="18">
        <f t="shared" ref="CF24:CG24" si="39">CF19+CF20-CF21+CF22+CF23</f>
        <v>58.535687881649089</v>
      </c>
      <c r="CG24" s="18">
        <f t="shared" si="39"/>
        <v>55.735294764256828</v>
      </c>
      <c r="CH24" s="267">
        <f t="shared" ref="CH24" si="40">CH19+CH20-CH21+CH22+CH23</f>
        <v>50.146794164662658</v>
      </c>
    </row>
    <row r="25" spans="1:86" ht="26.25">
      <c r="A25" s="418">
        <f>ROW()</f>
        <v>25</v>
      </c>
      <c r="B25" s="85" t="s">
        <v>105</v>
      </c>
      <c r="C25" s="85"/>
      <c r="D25" s="85"/>
      <c r="E25" s="85"/>
      <c r="F25" s="85"/>
      <c r="G25" s="85"/>
      <c r="H25" s="85"/>
      <c r="I25" s="85"/>
      <c r="J25" s="85"/>
      <c r="K25" s="85"/>
      <c r="L25" s="85"/>
      <c r="M25" s="85"/>
      <c r="N25" s="85"/>
      <c r="O25" s="85"/>
      <c r="P25" s="85"/>
      <c r="Q25" s="85"/>
      <c r="R25" s="85"/>
      <c r="S25" s="85"/>
      <c r="T25" s="85"/>
      <c r="U25" s="85"/>
      <c r="V25" s="85"/>
      <c r="W25" s="85"/>
      <c r="X25" s="85"/>
      <c r="Y25" s="85"/>
      <c r="Z25" s="287"/>
      <c r="AA25" s="123"/>
      <c r="AB25" s="123"/>
      <c r="AC25" s="123"/>
      <c r="AD25" s="123"/>
      <c r="AE25" s="123"/>
      <c r="AF25" s="123"/>
      <c r="AG25" s="123"/>
      <c r="AH25" s="123"/>
      <c r="AI25" s="123"/>
      <c r="AJ25" s="123"/>
      <c r="AK25" s="123"/>
      <c r="AL25" s="123"/>
      <c r="AM25" s="123"/>
      <c r="AN25" s="123"/>
      <c r="AO25" s="123"/>
      <c r="AP25" s="123"/>
      <c r="AQ25" s="123"/>
      <c r="AR25" s="123"/>
      <c r="AS25" s="123"/>
      <c r="AT25" s="123"/>
      <c r="AU25" s="123"/>
      <c r="AV25" s="123"/>
      <c r="AW25" s="123"/>
      <c r="AX25" s="123"/>
      <c r="AY25" s="123"/>
      <c r="AZ25" s="123"/>
      <c r="BA25" s="123"/>
      <c r="BB25" s="123"/>
      <c r="BC25" s="123"/>
      <c r="BD25" s="123"/>
      <c r="BE25" s="123"/>
      <c r="BF25" s="123"/>
      <c r="BG25" s="123"/>
      <c r="BH25" s="123"/>
      <c r="BI25" s="123"/>
      <c r="BJ25" s="123"/>
      <c r="BK25" s="123"/>
      <c r="BL25" s="123"/>
      <c r="BM25" s="123"/>
      <c r="BN25" s="287"/>
      <c r="BO25" s="123"/>
      <c r="BP25" s="123"/>
      <c r="BQ25" s="123"/>
      <c r="BR25" s="123"/>
      <c r="BS25" s="287"/>
      <c r="BT25" s="123"/>
      <c r="BU25" s="123"/>
      <c r="BV25" s="123"/>
      <c r="BW25" s="123"/>
      <c r="BX25" s="287"/>
      <c r="BY25" s="123"/>
      <c r="BZ25" s="123"/>
      <c r="CA25" s="123"/>
      <c r="CB25" s="123"/>
      <c r="CC25" s="287"/>
      <c r="CD25" s="123"/>
      <c r="CE25" s="123"/>
      <c r="CF25" s="123"/>
      <c r="CG25" s="123"/>
      <c r="CH25" s="287"/>
    </row>
    <row r="26" spans="1:86" customFormat="1" ht="15.75">
      <c r="A26" s="418">
        <f>ROW()</f>
        <v>26</v>
      </c>
      <c r="B26" s="278"/>
      <c r="C26" s="279"/>
      <c r="D26" s="280" t="s">
        <v>104</v>
      </c>
      <c r="E26" s="280" t="s">
        <v>104</v>
      </c>
      <c r="F26" s="280" t="s">
        <v>104</v>
      </c>
      <c r="G26" s="280" t="s">
        <v>104</v>
      </c>
      <c r="H26" s="280" t="s">
        <v>104</v>
      </c>
      <c r="I26" s="280" t="s">
        <v>104</v>
      </c>
      <c r="J26" s="280" t="s">
        <v>104</v>
      </c>
      <c r="K26" s="280" t="s">
        <v>104</v>
      </c>
      <c r="L26" s="280" t="s">
        <v>104</v>
      </c>
      <c r="M26" s="280" t="s">
        <v>104</v>
      </c>
      <c r="N26" s="280" t="s">
        <v>104</v>
      </c>
      <c r="O26" s="280" t="s">
        <v>104</v>
      </c>
      <c r="P26" s="280" t="s">
        <v>104</v>
      </c>
      <c r="Q26" s="280" t="s">
        <v>104</v>
      </c>
      <c r="R26" s="280" t="s">
        <v>104</v>
      </c>
      <c r="S26" s="280" t="s">
        <v>104</v>
      </c>
      <c r="T26" s="280" t="s">
        <v>104</v>
      </c>
      <c r="U26" s="280" t="s">
        <v>104</v>
      </c>
      <c r="V26" s="280" t="s">
        <v>104</v>
      </c>
      <c r="W26" s="280" t="s">
        <v>104</v>
      </c>
      <c r="X26" s="280" t="s">
        <v>104</v>
      </c>
      <c r="Y26" s="280" t="s">
        <v>104</v>
      </c>
      <c r="Z26" s="281" t="s">
        <v>104</v>
      </c>
      <c r="AA26" s="280" t="s">
        <v>104</v>
      </c>
      <c r="AB26" s="280" t="s">
        <v>104</v>
      </c>
      <c r="AC26" s="280" t="s">
        <v>104</v>
      </c>
      <c r="AD26" s="280" t="s">
        <v>104</v>
      </c>
      <c r="AE26" s="280" t="s">
        <v>104</v>
      </c>
      <c r="AF26" s="280" t="s">
        <v>104</v>
      </c>
      <c r="AG26" s="280" t="s">
        <v>104</v>
      </c>
      <c r="AH26" s="280" t="s">
        <v>104</v>
      </c>
      <c r="AI26" s="280" t="s">
        <v>104</v>
      </c>
      <c r="AJ26" s="280" t="s">
        <v>104</v>
      </c>
      <c r="AK26" s="280" t="s">
        <v>104</v>
      </c>
      <c r="AL26" s="280" t="s">
        <v>104</v>
      </c>
      <c r="AM26" s="280" t="s">
        <v>104</v>
      </c>
      <c r="AN26" s="280" t="s">
        <v>104</v>
      </c>
      <c r="AO26" s="280" t="s">
        <v>104</v>
      </c>
      <c r="AP26" s="280" t="s">
        <v>104</v>
      </c>
      <c r="AQ26" s="280" t="s">
        <v>104</v>
      </c>
      <c r="AR26" s="280" t="s">
        <v>104</v>
      </c>
      <c r="AS26" s="280" t="s">
        <v>104</v>
      </c>
      <c r="AT26" s="280" t="s">
        <v>104</v>
      </c>
      <c r="AU26" s="280" t="s">
        <v>104</v>
      </c>
      <c r="AV26" s="281" t="s">
        <v>104</v>
      </c>
      <c r="AW26" s="281" t="s">
        <v>104</v>
      </c>
      <c r="AX26" s="281" t="s">
        <v>104</v>
      </c>
      <c r="AY26" s="281" t="s">
        <v>104</v>
      </c>
      <c r="AZ26" s="281" t="s">
        <v>104</v>
      </c>
      <c r="BA26" s="281" t="s">
        <v>104</v>
      </c>
      <c r="BB26" s="281" t="s">
        <v>104</v>
      </c>
      <c r="BC26" s="281" t="s">
        <v>104</v>
      </c>
      <c r="BD26" s="281" t="s">
        <v>104</v>
      </c>
      <c r="BE26" s="281" t="s">
        <v>104</v>
      </c>
      <c r="BF26" s="281" t="s">
        <v>104</v>
      </c>
      <c r="BG26" s="281" t="s">
        <v>104</v>
      </c>
      <c r="BH26" s="281" t="s">
        <v>104</v>
      </c>
      <c r="BI26" s="281" t="s">
        <v>104</v>
      </c>
      <c r="BJ26" s="281" t="s">
        <v>104</v>
      </c>
      <c r="BK26" s="281" t="s">
        <v>104</v>
      </c>
      <c r="BL26" s="281" t="s">
        <v>104</v>
      </c>
      <c r="BM26" s="281" t="s">
        <v>104</v>
      </c>
      <c r="BN26" s="281" t="s">
        <v>104</v>
      </c>
      <c r="BO26" s="281" t="s">
        <v>104</v>
      </c>
      <c r="BP26" s="281" t="s">
        <v>104</v>
      </c>
      <c r="BQ26" s="281" t="s">
        <v>104</v>
      </c>
      <c r="BR26" s="281" t="s">
        <v>104</v>
      </c>
      <c r="BS26" s="281" t="s">
        <v>104</v>
      </c>
      <c r="BT26" s="281" t="s">
        <v>104</v>
      </c>
      <c r="BU26" s="281" t="s">
        <v>104</v>
      </c>
      <c r="BV26" s="281" t="s">
        <v>104</v>
      </c>
      <c r="BW26" s="281" t="s">
        <v>104</v>
      </c>
      <c r="BX26" s="281" t="s">
        <v>104</v>
      </c>
      <c r="BY26" s="281" t="s">
        <v>104</v>
      </c>
      <c r="BZ26" s="281" t="s">
        <v>104</v>
      </c>
      <c r="CA26" s="281" t="s">
        <v>104</v>
      </c>
      <c r="CB26" s="281" t="s">
        <v>104</v>
      </c>
      <c r="CC26" s="281" t="s">
        <v>104</v>
      </c>
      <c r="CD26" s="281" t="s">
        <v>104</v>
      </c>
      <c r="CE26" s="281" t="s">
        <v>104</v>
      </c>
      <c r="CF26" s="281" t="s">
        <v>104</v>
      </c>
      <c r="CG26" s="281" t="s">
        <v>104</v>
      </c>
      <c r="CH26" s="281" t="s">
        <v>104</v>
      </c>
    </row>
    <row r="27" spans="1:86" s="8" customFormat="1" ht="15.75" outlineLevel="1">
      <c r="A27" s="418">
        <f>ROW()</f>
        <v>27</v>
      </c>
      <c r="B27" s="96" t="s">
        <v>355</v>
      </c>
      <c r="C27" s="96"/>
      <c r="D27" s="96"/>
      <c r="E27" s="96"/>
      <c r="F27" s="96"/>
      <c r="G27" s="96"/>
      <c r="H27" s="96"/>
      <c r="I27" s="96"/>
      <c r="J27" s="96"/>
      <c r="K27" s="96"/>
      <c r="L27" s="96"/>
      <c r="M27" s="96"/>
      <c r="N27" s="96"/>
      <c r="O27" s="96"/>
      <c r="P27" s="96"/>
      <c r="Q27" s="96"/>
      <c r="R27" s="96"/>
      <c r="S27" s="96"/>
      <c r="T27" s="96"/>
      <c r="U27" s="96"/>
      <c r="V27" s="96"/>
      <c r="W27" s="96"/>
      <c r="X27" s="96"/>
      <c r="Y27" s="96"/>
      <c r="Z27" s="271"/>
      <c r="AA27" s="80"/>
      <c r="AB27" s="80"/>
      <c r="AC27" s="80"/>
      <c r="AD27" s="80"/>
      <c r="AE27" s="80"/>
      <c r="AF27" s="80"/>
      <c r="AG27" s="80"/>
      <c r="AH27" s="80"/>
      <c r="AI27" s="80"/>
      <c r="AJ27" s="80"/>
      <c r="AK27" s="80"/>
      <c r="AL27" s="80"/>
      <c r="AM27" s="80"/>
      <c r="AN27" s="80"/>
      <c r="AO27" s="80"/>
      <c r="AP27" s="80"/>
      <c r="AQ27" s="80"/>
      <c r="AR27" s="80"/>
      <c r="AS27" s="80"/>
      <c r="AT27" s="80"/>
      <c r="AU27" s="80"/>
      <c r="AV27" s="80"/>
      <c r="AW27" s="80"/>
      <c r="AX27" s="80"/>
      <c r="AY27" s="80"/>
      <c r="AZ27" s="80"/>
      <c r="BA27" s="80"/>
      <c r="BB27" s="80"/>
      <c r="BC27" s="80"/>
      <c r="BD27" s="80"/>
      <c r="BE27" s="80"/>
      <c r="BF27" s="80"/>
      <c r="BG27" s="80"/>
      <c r="BH27" s="80"/>
      <c r="BI27" s="80"/>
      <c r="BJ27" s="80"/>
      <c r="BK27" s="80"/>
      <c r="BL27" s="80"/>
      <c r="BM27" s="80"/>
      <c r="BN27" s="271"/>
      <c r="BO27" s="80"/>
      <c r="BP27" s="80"/>
      <c r="BQ27" s="80"/>
      <c r="BR27" s="80"/>
      <c r="BS27" s="271"/>
      <c r="BT27" s="80"/>
      <c r="BU27" s="80"/>
      <c r="BV27" s="80"/>
      <c r="BW27" s="80"/>
      <c r="BX27" s="271"/>
      <c r="BY27" s="80"/>
      <c r="BZ27" s="80"/>
      <c r="CA27" s="80"/>
      <c r="CB27" s="80"/>
      <c r="CC27" s="271"/>
      <c r="CD27" s="80"/>
      <c r="CE27" s="80"/>
      <c r="CF27" s="80"/>
      <c r="CG27" s="80"/>
      <c r="CH27" s="271"/>
    </row>
    <row r="28" spans="1:86" s="15" customFormat="1" ht="15" outlineLevel="1">
      <c r="A28" s="418">
        <f>ROW()</f>
        <v>28</v>
      </c>
      <c r="B28" s="4" t="s">
        <v>33</v>
      </c>
      <c r="C28" s="4"/>
      <c r="D28" s="4"/>
      <c r="E28" s="4"/>
      <c r="F28" s="4"/>
      <c r="G28" s="4"/>
      <c r="H28" s="4"/>
      <c r="I28" s="4"/>
      <c r="J28" s="4"/>
      <c r="K28" s="4"/>
      <c r="L28" s="4"/>
      <c r="M28" s="4"/>
      <c r="N28" s="18">
        <f t="shared" ref="N28:N40" si="41">N168+N230</f>
        <v>350.49956637499997</v>
      </c>
      <c r="O28" s="18">
        <f>N103</f>
        <v>361.95431807531247</v>
      </c>
      <c r="P28" s="18">
        <f t="shared" ref="P28:BY32" si="42">O103</f>
        <v>357.37512354212498</v>
      </c>
      <c r="Q28" s="18">
        <f t="shared" si="42"/>
        <v>352.79592900893749</v>
      </c>
      <c r="R28" s="18">
        <f t="shared" si="42"/>
        <v>348.21673447575</v>
      </c>
      <c r="S28" s="18">
        <f t="shared" si="42"/>
        <v>363.52072732256249</v>
      </c>
      <c r="T28" s="18">
        <f t="shared" si="42"/>
        <v>358.69299294712499</v>
      </c>
      <c r="U28" s="18">
        <f t="shared" si="42"/>
        <v>353.86525857168749</v>
      </c>
      <c r="V28" s="18">
        <f t="shared" si="42"/>
        <v>349.03752419624999</v>
      </c>
      <c r="W28" s="18">
        <f t="shared" si="42"/>
        <v>344.80928512081249</v>
      </c>
      <c r="X28" s="18">
        <f t="shared" si="42"/>
        <v>339.97405705412501</v>
      </c>
      <c r="Y28" s="18">
        <f t="shared" si="42"/>
        <v>335.13882898743753</v>
      </c>
      <c r="Z28" s="267">
        <f t="shared" si="42"/>
        <v>330.30360092075006</v>
      </c>
      <c r="AA28" s="18">
        <f t="shared" si="42"/>
        <v>325.49320585406258</v>
      </c>
      <c r="AB28" s="18">
        <f t="shared" si="42"/>
        <v>320.65766737487507</v>
      </c>
      <c r="AC28" s="18">
        <f t="shared" si="42"/>
        <v>315.82212889568757</v>
      </c>
      <c r="AD28" s="18">
        <f t="shared" si="42"/>
        <v>310.98659041650006</v>
      </c>
      <c r="AE28" s="18">
        <f t="shared" si="42"/>
        <v>306.15105193731256</v>
      </c>
      <c r="AF28" s="18">
        <f t="shared" si="42"/>
        <v>301.31551345812505</v>
      </c>
      <c r="AG28" s="18">
        <f t="shared" si="42"/>
        <v>296.47997497893755</v>
      </c>
      <c r="AH28" s="18">
        <f t="shared" si="42"/>
        <v>291.64443649975004</v>
      </c>
      <c r="AI28" s="18">
        <f t="shared" si="42"/>
        <v>286.80889802056254</v>
      </c>
      <c r="AJ28" s="18">
        <f t="shared" si="42"/>
        <v>281.97335954137503</v>
      </c>
      <c r="AK28" s="18">
        <f t="shared" si="42"/>
        <v>277.13782106218753</v>
      </c>
      <c r="AL28" s="18">
        <f t="shared" si="42"/>
        <v>272.30228258300002</v>
      </c>
      <c r="AM28" s="18">
        <f t="shared" si="42"/>
        <v>267.46674410381252</v>
      </c>
      <c r="AN28" s="18">
        <f t="shared" si="42"/>
        <v>262.63120562462501</v>
      </c>
      <c r="AO28" s="18">
        <f t="shared" si="42"/>
        <v>257.79566714543751</v>
      </c>
      <c r="AP28" s="18">
        <f t="shared" si="42"/>
        <v>252.96012866625</v>
      </c>
      <c r="AQ28" s="18">
        <f t="shared" si="42"/>
        <v>248.12459018706249</v>
      </c>
      <c r="AR28" s="18">
        <f t="shared" si="42"/>
        <v>243.28905170787499</v>
      </c>
      <c r="AS28" s="18">
        <f t="shared" si="42"/>
        <v>238.45351322868748</v>
      </c>
      <c r="AT28" s="18">
        <f t="shared" si="42"/>
        <v>233.61797474949998</v>
      </c>
      <c r="AU28" s="18">
        <f t="shared" si="42"/>
        <v>228.78243627031247</v>
      </c>
      <c r="AV28" s="18">
        <f t="shared" si="42"/>
        <v>223.94689779112497</v>
      </c>
      <c r="AW28" s="18">
        <f t="shared" si="42"/>
        <v>219.11135931193746</v>
      </c>
      <c r="AX28" s="18">
        <f t="shared" si="42"/>
        <v>214.27582083274996</v>
      </c>
      <c r="AY28" s="18">
        <f t="shared" si="42"/>
        <v>209.74178837356246</v>
      </c>
      <c r="AZ28" s="18">
        <f t="shared" si="42"/>
        <v>204.90248106912497</v>
      </c>
      <c r="BA28" s="18">
        <f t="shared" si="42"/>
        <v>200.06317376468749</v>
      </c>
      <c r="BB28" s="18">
        <f t="shared" si="42"/>
        <v>195.22386646025001</v>
      </c>
      <c r="BC28" s="18">
        <f t="shared" si="42"/>
        <v>190.38455915581252</v>
      </c>
      <c r="BD28" s="18">
        <f t="shared" si="42"/>
        <v>185.54525185137504</v>
      </c>
      <c r="BE28" s="18">
        <f t="shared" si="42"/>
        <v>180.70594454693756</v>
      </c>
      <c r="BF28" s="18">
        <f t="shared" si="42"/>
        <v>175.86663724250008</v>
      </c>
      <c r="BG28" s="18">
        <f t="shared" si="42"/>
        <v>171.3135436980626</v>
      </c>
      <c r="BH28" s="18">
        <f t="shared" si="42"/>
        <v>166.47065872162511</v>
      </c>
      <c r="BI28" s="18">
        <f t="shared" si="42"/>
        <v>161.62777374518762</v>
      </c>
      <c r="BJ28" s="18">
        <f t="shared" si="42"/>
        <v>156.78488876875014</v>
      </c>
      <c r="BK28" s="18">
        <f t="shared" si="42"/>
        <v>152.01634556231264</v>
      </c>
      <c r="BL28" s="18">
        <f t="shared" si="42"/>
        <v>147.17253131375014</v>
      </c>
      <c r="BM28" s="18">
        <f t="shared" si="42"/>
        <v>142.32871706518765</v>
      </c>
      <c r="BN28" s="267">
        <f t="shared" si="42"/>
        <v>137.48490281662515</v>
      </c>
      <c r="BO28" s="18">
        <f t="shared" si="42"/>
        <v>132.65323480806265</v>
      </c>
      <c r="BP28" s="18">
        <f t="shared" si="42"/>
        <v>113.19443350181268</v>
      </c>
      <c r="BQ28" s="18">
        <f t="shared" si="42"/>
        <v>93.901506195562689</v>
      </c>
      <c r="BR28" s="18">
        <f t="shared" si="42"/>
        <v>74.525641889312709</v>
      </c>
      <c r="BS28" s="267">
        <f t="shared" si="42"/>
        <v>55.175410583062721</v>
      </c>
      <c r="BT28" s="18">
        <f t="shared" ref="BT28:BT37" si="43">BS103</f>
        <v>35.798264626812738</v>
      </c>
      <c r="BU28" s="18">
        <f t="shared" si="42"/>
        <v>18.187201726210017</v>
      </c>
      <c r="BV28" s="18">
        <f t="shared" si="42"/>
        <v>3.5949314005589503</v>
      </c>
      <c r="BW28" s="18">
        <f t="shared" si="42"/>
        <v>2.6977024098235267</v>
      </c>
      <c r="BX28" s="267">
        <f t="shared" si="42"/>
        <v>2.5057053046488482</v>
      </c>
      <c r="BY28" s="18">
        <f t="shared" si="42"/>
        <v>2.3707230024162667</v>
      </c>
      <c r="BZ28" s="18">
        <f t="shared" ref="BZ28:CH31" si="44">BY103</f>
        <v>2.3253967697368565</v>
      </c>
      <c r="CA28" s="18">
        <f t="shared" si="44"/>
        <v>2.1566120629176382</v>
      </c>
      <c r="CB28" s="18">
        <f t="shared" si="44"/>
        <v>1.9708806937203458</v>
      </c>
      <c r="CC28" s="267">
        <f t="shared" si="44"/>
        <v>1.8178384183889862</v>
      </c>
      <c r="CD28" s="18">
        <f t="shared" si="44"/>
        <v>1.7608112792916375</v>
      </c>
      <c r="CE28" s="18">
        <f t="shared" si="44"/>
        <v>1.5770914732552281</v>
      </c>
      <c r="CF28" s="18">
        <f t="shared" si="44"/>
        <v>1.4105048835992013</v>
      </c>
      <c r="CG28" s="18">
        <f t="shared" si="44"/>
        <v>1.2868855594382556</v>
      </c>
      <c r="CH28" s="267">
        <f t="shared" si="44"/>
        <v>1.1760615227714981</v>
      </c>
    </row>
    <row r="29" spans="1:86" s="15" customFormat="1" ht="15" outlineLevel="1">
      <c r="A29" s="418">
        <f>ROW()</f>
        <v>29</v>
      </c>
      <c r="B29" s="4" t="s">
        <v>34</v>
      </c>
      <c r="C29" s="4"/>
      <c r="D29" s="4"/>
      <c r="E29" s="4"/>
      <c r="F29" s="4"/>
      <c r="G29" s="4"/>
      <c r="H29" s="4"/>
      <c r="I29" s="4"/>
      <c r="J29" s="4"/>
      <c r="K29" s="4"/>
      <c r="L29" s="4"/>
      <c r="M29" s="4"/>
      <c r="N29" s="18">
        <f t="shared" si="41"/>
        <v>4.5868180900000004</v>
      </c>
      <c r="O29" s="18">
        <f t="shared" ref="O29:AD35" si="45">N104</f>
        <v>4.5672508738750004</v>
      </c>
      <c r="P29" s="18">
        <f t="shared" si="45"/>
        <v>4.5094435476250005</v>
      </c>
      <c r="Q29" s="18">
        <f t="shared" si="45"/>
        <v>4.4516362213750007</v>
      </c>
      <c r="R29" s="18">
        <f t="shared" si="45"/>
        <v>4.3938288951250009</v>
      </c>
      <c r="S29" s="18">
        <f t="shared" si="45"/>
        <v>8.2485649688750016</v>
      </c>
      <c r="T29" s="18">
        <f t="shared" si="45"/>
        <v>8.1418508501250013</v>
      </c>
      <c r="U29" s="18">
        <f t="shared" si="45"/>
        <v>8.0351367313750011</v>
      </c>
      <c r="V29" s="18">
        <f t="shared" si="45"/>
        <v>7.9284226126250008</v>
      </c>
      <c r="W29" s="18">
        <f t="shared" si="45"/>
        <v>7.8217084938750006</v>
      </c>
      <c r="X29" s="18">
        <f t="shared" si="45"/>
        <v>7.7149943751250003</v>
      </c>
      <c r="Y29" s="18">
        <f t="shared" si="45"/>
        <v>7.6082802563750001</v>
      </c>
      <c r="Z29" s="267">
        <f t="shared" si="45"/>
        <v>7.5015661376249998</v>
      </c>
      <c r="AA29" s="18">
        <f t="shared" si="45"/>
        <v>7.3948520188749995</v>
      </c>
      <c r="AB29" s="18">
        <f t="shared" si="45"/>
        <v>7.2881379001249993</v>
      </c>
      <c r="AC29" s="18">
        <f t="shared" si="45"/>
        <v>7.181423781374999</v>
      </c>
      <c r="AD29" s="18">
        <f t="shared" si="45"/>
        <v>7.0747096626249988</v>
      </c>
      <c r="AE29" s="18">
        <f t="shared" si="42"/>
        <v>6.9679955438749985</v>
      </c>
      <c r="AF29" s="18">
        <f t="shared" si="42"/>
        <v>6.8612814251249983</v>
      </c>
      <c r="AG29" s="18">
        <f t="shared" si="42"/>
        <v>6.754567306374998</v>
      </c>
      <c r="AH29" s="18">
        <f t="shared" si="42"/>
        <v>6.6478531876249978</v>
      </c>
      <c r="AI29" s="18">
        <f t="shared" si="42"/>
        <v>6.5411390688749975</v>
      </c>
      <c r="AJ29" s="18">
        <f t="shared" si="42"/>
        <v>6.4344249501249973</v>
      </c>
      <c r="AK29" s="18">
        <f t="shared" si="42"/>
        <v>6.327710831374997</v>
      </c>
      <c r="AL29" s="18">
        <f t="shared" si="42"/>
        <v>6.2209967126249968</v>
      </c>
      <c r="AM29" s="18">
        <f t="shared" si="42"/>
        <v>6.1142825938749965</v>
      </c>
      <c r="AN29" s="18">
        <f t="shared" si="42"/>
        <v>6.0075684751249963</v>
      </c>
      <c r="AO29" s="18">
        <f t="shared" si="42"/>
        <v>5.900854356374996</v>
      </c>
      <c r="AP29" s="18">
        <f t="shared" si="42"/>
        <v>5.7941402376249957</v>
      </c>
      <c r="AQ29" s="18">
        <f t="shared" si="42"/>
        <v>5.6874261188749955</v>
      </c>
      <c r="AR29" s="18">
        <f t="shared" si="42"/>
        <v>5.5807120001249952</v>
      </c>
      <c r="AS29" s="18">
        <f t="shared" si="42"/>
        <v>5.473997881374995</v>
      </c>
      <c r="AT29" s="18">
        <f t="shared" si="42"/>
        <v>5.3672837626249947</v>
      </c>
      <c r="AU29" s="18">
        <f t="shared" si="42"/>
        <v>5.2605696438749945</v>
      </c>
      <c r="AV29" s="18">
        <f t="shared" si="42"/>
        <v>5.1538555251249942</v>
      </c>
      <c r="AW29" s="18">
        <f t="shared" si="42"/>
        <v>5.047141406374994</v>
      </c>
      <c r="AX29" s="18">
        <f t="shared" si="42"/>
        <v>4.9404272876249937</v>
      </c>
      <c r="AY29" s="18">
        <f t="shared" si="42"/>
        <v>4.8337131688749935</v>
      </c>
      <c r="AZ29" s="18">
        <f t="shared" si="42"/>
        <v>4.7269990501249932</v>
      </c>
      <c r="BA29" s="18">
        <f t="shared" si="42"/>
        <v>4.620284931374993</v>
      </c>
      <c r="BB29" s="18">
        <f t="shared" si="42"/>
        <v>4.5135708126249927</v>
      </c>
      <c r="BC29" s="18">
        <f t="shared" si="42"/>
        <v>4.4068566938749925</v>
      </c>
      <c r="BD29" s="18">
        <f t="shared" si="42"/>
        <v>4.3001425751249922</v>
      </c>
      <c r="BE29" s="18">
        <f t="shared" si="42"/>
        <v>4.193428456374992</v>
      </c>
      <c r="BF29" s="18">
        <f t="shared" si="42"/>
        <v>4.0867143376249917</v>
      </c>
      <c r="BG29" s="18">
        <f t="shared" si="42"/>
        <v>3.9800002188749919</v>
      </c>
      <c r="BH29" s="18">
        <f t="shared" si="42"/>
        <v>3.8732861001249921</v>
      </c>
      <c r="BI29" s="18">
        <f t="shared" si="42"/>
        <v>3.7665719813749923</v>
      </c>
      <c r="BJ29" s="18">
        <f t="shared" si="42"/>
        <v>3.6598578626249925</v>
      </c>
      <c r="BK29" s="18">
        <f t="shared" si="42"/>
        <v>3.5531437438749927</v>
      </c>
      <c r="BL29" s="18">
        <f t="shared" si="42"/>
        <v>3.4464296251249928</v>
      </c>
      <c r="BM29" s="18">
        <f t="shared" si="42"/>
        <v>3.339715506374993</v>
      </c>
      <c r="BN29" s="267">
        <f t="shared" si="42"/>
        <v>3.2330013876249932</v>
      </c>
      <c r="BO29" s="18">
        <f t="shared" si="42"/>
        <v>3.1545466788749934</v>
      </c>
      <c r="BP29" s="18">
        <f t="shared" si="42"/>
        <v>2.7262772333749932</v>
      </c>
      <c r="BQ29" s="18">
        <f t="shared" si="42"/>
        <v>2.2980077878749929</v>
      </c>
      <c r="BR29" s="18">
        <f t="shared" si="42"/>
        <v>1.8697383423749927</v>
      </c>
      <c r="BS29" s="267">
        <f t="shared" si="42"/>
        <v>1.4414688968749925</v>
      </c>
      <c r="BT29" s="18">
        <f t="shared" si="43"/>
        <v>1.0131994513749922</v>
      </c>
      <c r="BU29" s="18">
        <f t="shared" si="42"/>
        <v>0.6944963253684332</v>
      </c>
      <c r="BV29" s="18">
        <f t="shared" si="42"/>
        <v>0.31958369473438175</v>
      </c>
      <c r="BW29" s="18">
        <f t="shared" si="42"/>
        <v>0.11699024302392846</v>
      </c>
      <c r="BX29" s="267">
        <f t="shared" si="42"/>
        <v>0.11002396131347537</v>
      </c>
      <c r="BY29" s="18">
        <f t="shared" si="42"/>
        <v>0.10305767960302228</v>
      </c>
      <c r="BZ29" s="18">
        <f t="shared" si="44"/>
        <v>9.6091397892569194E-2</v>
      </c>
      <c r="CA29" s="18">
        <f t="shared" si="44"/>
        <v>8.9125116182116104E-2</v>
      </c>
      <c r="CB29" s="18">
        <f t="shared" si="44"/>
        <v>8.3040279369262365E-2</v>
      </c>
      <c r="CC29" s="267">
        <f t="shared" si="44"/>
        <v>0.10321911584635905</v>
      </c>
      <c r="CD29" s="18">
        <f t="shared" si="44"/>
        <v>1.3974505784811941</v>
      </c>
      <c r="CE29" s="18">
        <f t="shared" si="44"/>
        <v>3.1220592363438464</v>
      </c>
      <c r="CF29" s="18">
        <f t="shared" si="44"/>
        <v>4.2018470476252174</v>
      </c>
      <c r="CG29" s="18">
        <f t="shared" si="44"/>
        <v>5.0379828949032159</v>
      </c>
      <c r="CH29" s="267">
        <f t="shared" si="44"/>
        <v>5.785869407519348</v>
      </c>
    </row>
    <row r="30" spans="1:86" s="15" customFormat="1" ht="15" outlineLevel="1">
      <c r="A30" s="418">
        <f>ROW()</f>
        <v>30</v>
      </c>
      <c r="B30" s="4" t="s">
        <v>35</v>
      </c>
      <c r="C30" s="4"/>
      <c r="D30" s="4"/>
      <c r="E30" s="4"/>
      <c r="F30" s="4"/>
      <c r="G30" s="4"/>
      <c r="H30" s="4"/>
      <c r="I30" s="4"/>
      <c r="J30" s="4"/>
      <c r="K30" s="4"/>
      <c r="L30" s="4"/>
      <c r="M30" s="4"/>
      <c r="N30" s="18">
        <f t="shared" si="41"/>
        <v>28.736501899999997</v>
      </c>
      <c r="O30" s="18">
        <f t="shared" si="45"/>
        <v>32.770543836249999</v>
      </c>
      <c r="P30" s="18">
        <f t="shared" si="42"/>
        <v>32.356421959875</v>
      </c>
      <c r="Q30" s="18">
        <f t="shared" si="42"/>
        <v>31.942300083500001</v>
      </c>
      <c r="R30" s="18">
        <f t="shared" si="42"/>
        <v>31.528178207125002</v>
      </c>
      <c r="S30" s="18">
        <f t="shared" si="42"/>
        <v>36.329928225769798</v>
      </c>
      <c r="T30" s="18">
        <f t="shared" si="42"/>
        <v>35.850607950707051</v>
      </c>
      <c r="U30" s="18">
        <f t="shared" si="42"/>
        <v>35.371287675644304</v>
      </c>
      <c r="V30" s="18">
        <f t="shared" si="42"/>
        <v>34.891967400581557</v>
      </c>
      <c r="W30" s="18">
        <f t="shared" si="42"/>
        <v>35.134552625518808</v>
      </c>
      <c r="X30" s="18">
        <f t="shared" si="42"/>
        <v>34.646208531706058</v>
      </c>
      <c r="Y30" s="18">
        <f t="shared" si="42"/>
        <v>34.157864437893309</v>
      </c>
      <c r="Z30" s="267">
        <f t="shared" si="42"/>
        <v>33.66952034408056</v>
      </c>
      <c r="AA30" s="18">
        <f t="shared" si="42"/>
        <v>33.430595540267809</v>
      </c>
      <c r="AB30" s="18">
        <f t="shared" si="42"/>
        <v>32.939133705330065</v>
      </c>
      <c r="AC30" s="18">
        <f t="shared" si="42"/>
        <v>32.44767187039232</v>
      </c>
      <c r="AD30" s="18">
        <f t="shared" si="42"/>
        <v>31.956210035454571</v>
      </c>
      <c r="AE30" s="18">
        <f t="shared" si="42"/>
        <v>34.371179430516825</v>
      </c>
      <c r="AF30" s="18">
        <f t="shared" si="42"/>
        <v>33.843387205204081</v>
      </c>
      <c r="AG30" s="18">
        <f t="shared" si="42"/>
        <v>33.315594979891337</v>
      </c>
      <c r="AH30" s="18">
        <f t="shared" si="42"/>
        <v>32.787802754578593</v>
      </c>
      <c r="AI30" s="18">
        <f t="shared" si="42"/>
        <v>40.326723099265848</v>
      </c>
      <c r="AJ30" s="18">
        <f t="shared" si="42"/>
        <v>39.698096966828103</v>
      </c>
      <c r="AK30" s="18">
        <f t="shared" si="42"/>
        <v>39.069470834390359</v>
      </c>
      <c r="AL30" s="18">
        <f t="shared" si="42"/>
        <v>38.440844701952614</v>
      </c>
      <c r="AM30" s="18">
        <f t="shared" si="42"/>
        <v>38.461671639514869</v>
      </c>
      <c r="AN30" s="18">
        <f t="shared" si="42"/>
        <v>37.824927343702122</v>
      </c>
      <c r="AO30" s="18">
        <f t="shared" si="42"/>
        <v>37.188183047889375</v>
      </c>
      <c r="AP30" s="18">
        <f t="shared" si="42"/>
        <v>36.551438752076628</v>
      </c>
      <c r="AQ30" s="18">
        <f t="shared" si="42"/>
        <v>45.715953626263882</v>
      </c>
      <c r="AR30" s="18">
        <f t="shared" si="42"/>
        <v>44.956693590826134</v>
      </c>
      <c r="AS30" s="18">
        <f t="shared" si="42"/>
        <v>44.197433555388386</v>
      </c>
      <c r="AT30" s="18">
        <f t="shared" si="42"/>
        <v>43.438173519950638</v>
      </c>
      <c r="AU30" s="18">
        <f t="shared" si="42"/>
        <v>46.751789224512891</v>
      </c>
      <c r="AV30" s="18">
        <f t="shared" si="42"/>
        <v>45.941618242325141</v>
      </c>
      <c r="AW30" s="18">
        <f t="shared" si="42"/>
        <v>45.131447260137392</v>
      </c>
      <c r="AX30" s="18">
        <f t="shared" si="42"/>
        <v>44.321276277949643</v>
      </c>
      <c r="AY30" s="18">
        <f t="shared" si="42"/>
        <v>44.218226925761897</v>
      </c>
      <c r="AZ30" s="18">
        <f t="shared" si="42"/>
        <v>43.399216923199148</v>
      </c>
      <c r="BA30" s="18">
        <f t="shared" si="42"/>
        <v>42.5802069206364</v>
      </c>
      <c r="BB30" s="18">
        <f t="shared" si="42"/>
        <v>41.761196918073651</v>
      </c>
      <c r="BC30" s="18">
        <f t="shared" si="42"/>
        <v>41.859706005510901</v>
      </c>
      <c r="BD30" s="18">
        <f t="shared" si="42"/>
        <v>41.029227014323155</v>
      </c>
      <c r="BE30" s="18">
        <f t="shared" si="42"/>
        <v>40.198748023135408</v>
      </c>
      <c r="BF30" s="18">
        <f t="shared" si="42"/>
        <v>39.368269031947662</v>
      </c>
      <c r="BG30" s="18">
        <f t="shared" si="42"/>
        <v>38.892821690759916</v>
      </c>
      <c r="BH30" s="18">
        <f t="shared" si="42"/>
        <v>38.057904803947167</v>
      </c>
      <c r="BI30" s="18">
        <f t="shared" si="42"/>
        <v>37.222987917134418</v>
      </c>
      <c r="BJ30" s="18">
        <f t="shared" si="42"/>
        <v>36.388071030321669</v>
      </c>
      <c r="BK30" s="18">
        <f t="shared" si="42"/>
        <v>35.954922623508921</v>
      </c>
      <c r="BL30" s="18">
        <f t="shared" si="42"/>
        <v>35.114983630696173</v>
      </c>
      <c r="BM30" s="18">
        <f t="shared" si="42"/>
        <v>34.275044637883425</v>
      </c>
      <c r="BN30" s="267">
        <f t="shared" si="42"/>
        <v>33.435105645070678</v>
      </c>
      <c r="BO30" s="18">
        <f t="shared" si="42"/>
        <v>32.888966562257927</v>
      </c>
      <c r="BP30" s="18">
        <f t="shared" si="42"/>
        <v>29.881756015506937</v>
      </c>
      <c r="BQ30" s="18">
        <f t="shared" si="42"/>
        <v>26.536248277755949</v>
      </c>
      <c r="BR30" s="18">
        <f t="shared" si="42"/>
        <v>23.291632333851112</v>
      </c>
      <c r="BS30" s="267">
        <f t="shared" si="42"/>
        <v>20.367243941023197</v>
      </c>
      <c r="BT30" s="18">
        <f t="shared" si="43"/>
        <v>17.643730529537159</v>
      </c>
      <c r="BU30" s="18">
        <f t="shared" si="42"/>
        <v>14.166303204103691</v>
      </c>
      <c r="BV30" s="18">
        <f t="shared" si="42"/>
        <v>11.079394152420223</v>
      </c>
      <c r="BW30" s="18">
        <f t="shared" si="42"/>
        <v>10.239624332486754</v>
      </c>
      <c r="BX30" s="267">
        <f t="shared" si="42"/>
        <v>8.9737502364287849</v>
      </c>
      <c r="BY30" s="18">
        <f t="shared" si="42"/>
        <v>7.5337349947900787</v>
      </c>
      <c r="BZ30" s="18">
        <f t="shared" si="44"/>
        <v>8.7979083055207372</v>
      </c>
      <c r="CA30" s="18">
        <f t="shared" si="44"/>
        <v>15.179459135733939</v>
      </c>
      <c r="CB30" s="18">
        <f t="shared" si="44"/>
        <v>17.198491879257421</v>
      </c>
      <c r="CC30" s="267">
        <f t="shared" si="44"/>
        <v>19.778136094909765</v>
      </c>
      <c r="CD30" s="18">
        <f t="shared" si="44"/>
        <v>25.559135976359812</v>
      </c>
      <c r="CE30" s="18">
        <f t="shared" si="44"/>
        <v>34.824702966060336</v>
      </c>
      <c r="CF30" s="18">
        <f t="shared" si="44"/>
        <v>35.765417396377352</v>
      </c>
      <c r="CG30" s="18">
        <f t="shared" si="44"/>
        <v>36.800342176069826</v>
      </c>
      <c r="CH30" s="267">
        <f t="shared" si="44"/>
        <v>35.743875954440902</v>
      </c>
    </row>
    <row r="31" spans="1:86" s="15" customFormat="1" ht="15" outlineLevel="1">
      <c r="A31" s="418">
        <f>ROW()</f>
        <v>31</v>
      </c>
      <c r="B31" s="4" t="s">
        <v>36</v>
      </c>
      <c r="C31" s="4"/>
      <c r="D31" s="4"/>
      <c r="E31" s="4"/>
      <c r="F31" s="4"/>
      <c r="G31" s="4"/>
      <c r="H31" s="4"/>
      <c r="I31" s="4"/>
      <c r="J31" s="4"/>
      <c r="K31" s="4"/>
      <c r="L31" s="4"/>
      <c r="M31" s="4"/>
      <c r="N31" s="18">
        <f t="shared" si="41"/>
        <v>4.3474000000000006E-2</v>
      </c>
      <c r="O31" s="18">
        <f t="shared" si="45"/>
        <v>4.2930575000000006E-2</v>
      </c>
      <c r="P31" s="18">
        <f t="shared" si="42"/>
        <v>4.2387150000000005E-2</v>
      </c>
      <c r="Q31" s="18">
        <f t="shared" si="42"/>
        <v>4.1843725000000005E-2</v>
      </c>
      <c r="R31" s="18">
        <f t="shared" si="42"/>
        <v>4.1300300000000005E-2</v>
      </c>
      <c r="S31" s="18">
        <f t="shared" si="42"/>
        <v>0.87419941998020934</v>
      </c>
      <c r="T31" s="18">
        <f t="shared" si="42"/>
        <v>0.86323796316795676</v>
      </c>
      <c r="U31" s="18">
        <f t="shared" si="42"/>
        <v>0.85227650635570418</v>
      </c>
      <c r="V31" s="18">
        <f t="shared" si="42"/>
        <v>0.8413150495434516</v>
      </c>
      <c r="W31" s="18">
        <f t="shared" si="42"/>
        <v>1.475298162731199</v>
      </c>
      <c r="X31" s="18">
        <f t="shared" si="42"/>
        <v>1.4562748987939464</v>
      </c>
      <c r="Y31" s="18">
        <f t="shared" si="42"/>
        <v>1.4372516348566939</v>
      </c>
      <c r="Z31" s="267">
        <f t="shared" si="42"/>
        <v>1.4182283709194414</v>
      </c>
      <c r="AA31" s="18">
        <f t="shared" si="42"/>
        <v>1.382365356982189</v>
      </c>
      <c r="AB31" s="18">
        <f t="shared" si="42"/>
        <v>1.3801818430449364</v>
      </c>
      <c r="AC31" s="18">
        <f t="shared" si="42"/>
        <v>1.3611585791076839</v>
      </c>
      <c r="AD31" s="18">
        <f t="shared" si="42"/>
        <v>1.3421353151704314</v>
      </c>
      <c r="AE31" s="18">
        <f t="shared" si="42"/>
        <v>1.4833482912331788</v>
      </c>
      <c r="AF31" s="18">
        <f t="shared" si="42"/>
        <v>1.4623220742959262</v>
      </c>
      <c r="AG31" s="18">
        <f t="shared" si="42"/>
        <v>1.4412958573586736</v>
      </c>
      <c r="AH31" s="18">
        <f t="shared" si="42"/>
        <v>1.420269640421421</v>
      </c>
      <c r="AI31" s="18">
        <f t="shared" si="42"/>
        <v>1.4963877934841685</v>
      </c>
      <c r="AJ31" s="18">
        <f t="shared" si="42"/>
        <v>1.474147271921916</v>
      </c>
      <c r="AK31" s="18">
        <f t="shared" si="42"/>
        <v>1.4519067503596634</v>
      </c>
      <c r="AL31" s="18">
        <f t="shared" si="42"/>
        <v>1.4296662287974109</v>
      </c>
      <c r="AM31" s="18">
        <f t="shared" si="42"/>
        <v>1.4665486172351583</v>
      </c>
      <c r="AN31" s="18">
        <f t="shared" si="42"/>
        <v>1.4435690592979056</v>
      </c>
      <c r="AO31" s="18">
        <f t="shared" si="42"/>
        <v>1.4205895013606529</v>
      </c>
      <c r="AP31" s="18">
        <f t="shared" si="42"/>
        <v>1.3976099434234002</v>
      </c>
      <c r="AQ31" s="18">
        <f t="shared" si="42"/>
        <v>1.4441397554861477</v>
      </c>
      <c r="AR31" s="18">
        <f t="shared" si="42"/>
        <v>1.4202913304238951</v>
      </c>
      <c r="AS31" s="18">
        <f t="shared" si="42"/>
        <v>1.3964429053616425</v>
      </c>
      <c r="AT31" s="18">
        <f t="shared" si="42"/>
        <v>1.3725944802993899</v>
      </c>
      <c r="AU31" s="18">
        <f t="shared" si="42"/>
        <v>1.3825250552371373</v>
      </c>
      <c r="AV31" s="18">
        <f t="shared" si="42"/>
        <v>1.3582543926748847</v>
      </c>
      <c r="AW31" s="18">
        <f t="shared" si="42"/>
        <v>1.333983730112632</v>
      </c>
      <c r="AX31" s="18">
        <f t="shared" si="42"/>
        <v>1.3097130675503794</v>
      </c>
      <c r="AY31" s="18">
        <f t="shared" si="42"/>
        <v>1.3029960749881269</v>
      </c>
      <c r="AZ31" s="18">
        <f t="shared" si="42"/>
        <v>1.2785059915508743</v>
      </c>
      <c r="BA31" s="18">
        <f t="shared" si="42"/>
        <v>1.2540159081136217</v>
      </c>
      <c r="BB31" s="18">
        <f t="shared" si="42"/>
        <v>1.2295258246763692</v>
      </c>
      <c r="BC31" s="18">
        <f t="shared" si="42"/>
        <v>1.5854257712391167</v>
      </c>
      <c r="BD31" s="18">
        <f t="shared" si="42"/>
        <v>1.5561808124268641</v>
      </c>
      <c r="BE31" s="18">
        <f t="shared" si="42"/>
        <v>1.5269358536146116</v>
      </c>
      <c r="BF31" s="18">
        <f t="shared" si="42"/>
        <v>1.4976908948023591</v>
      </c>
      <c r="BG31" s="18">
        <f t="shared" si="42"/>
        <v>1.9491786359901067</v>
      </c>
      <c r="BH31" s="18">
        <f t="shared" si="42"/>
        <v>1.9139245184278542</v>
      </c>
      <c r="BI31" s="18">
        <f t="shared" si="42"/>
        <v>1.8786704008656017</v>
      </c>
      <c r="BJ31" s="18">
        <f t="shared" si="42"/>
        <v>1.8434162833033492</v>
      </c>
      <c r="BK31" s="18">
        <f t="shared" si="42"/>
        <v>1.8113813057410966</v>
      </c>
      <c r="BL31" s="18">
        <f t="shared" si="42"/>
        <v>1.776086948928844</v>
      </c>
      <c r="BM31" s="18">
        <f t="shared" si="42"/>
        <v>1.7407925921165914</v>
      </c>
      <c r="BN31" s="267">
        <f t="shared" si="42"/>
        <v>1.7054982353043389</v>
      </c>
      <c r="BO31" s="18">
        <f t="shared" si="42"/>
        <v>1.6702038784920863</v>
      </c>
      <c r="BP31" s="18">
        <f t="shared" si="42"/>
        <v>1.529026451243076</v>
      </c>
      <c r="BQ31" s="18">
        <f t="shared" si="42"/>
        <v>1.3878490239940657</v>
      </c>
      <c r="BR31" s="18">
        <f t="shared" si="42"/>
        <v>1.2466715967450555</v>
      </c>
      <c r="BS31" s="267">
        <f t="shared" si="42"/>
        <v>1.2410941694960451</v>
      </c>
      <c r="BT31" s="18">
        <f t="shared" si="43"/>
        <v>1.2808720163145608</v>
      </c>
      <c r="BU31" s="18">
        <f t="shared" si="42"/>
        <v>1.5351858253621742</v>
      </c>
      <c r="BV31" s="18">
        <f t="shared" si="42"/>
        <v>0.9625031594097877</v>
      </c>
      <c r="BW31" s="18">
        <f t="shared" si="42"/>
        <v>1.183333768457401</v>
      </c>
      <c r="BX31" s="267">
        <f t="shared" si="42"/>
        <v>1.2367324788492966</v>
      </c>
      <c r="BY31" s="18">
        <f t="shared" si="42"/>
        <v>1.4764569824411566</v>
      </c>
      <c r="BZ31" s="18">
        <f t="shared" si="44"/>
        <v>2.0731166956478266</v>
      </c>
      <c r="CA31" s="18">
        <f t="shared" si="44"/>
        <v>1.8914922196541277</v>
      </c>
      <c r="CB31" s="18">
        <f t="shared" si="44"/>
        <v>1.7090683119430627</v>
      </c>
      <c r="CC31" s="267">
        <f t="shared" si="44"/>
        <v>1.5362472939122902</v>
      </c>
      <c r="CD31" s="18">
        <f t="shared" si="44"/>
        <v>1.5738521479819219</v>
      </c>
      <c r="CE31" s="18">
        <f t="shared" si="44"/>
        <v>1.3974646476156354</v>
      </c>
      <c r="CF31" s="18">
        <f t="shared" si="44"/>
        <v>1.2288099905951637</v>
      </c>
      <c r="CG31" s="18">
        <f t="shared" si="44"/>
        <v>1.0925926447854069</v>
      </c>
      <c r="CH31" s="267">
        <f t="shared" si="44"/>
        <v>0.98540360541400995</v>
      </c>
    </row>
    <row r="32" spans="1:86" s="15" customFormat="1" ht="15" outlineLevel="1">
      <c r="A32" s="418">
        <f>ROW()</f>
        <v>32</v>
      </c>
      <c r="B32" s="4" t="s">
        <v>37</v>
      </c>
      <c r="C32" s="4"/>
      <c r="D32" s="4"/>
      <c r="E32" s="4"/>
      <c r="F32" s="4"/>
      <c r="G32" s="4"/>
      <c r="H32" s="4"/>
      <c r="I32" s="4"/>
      <c r="J32" s="4"/>
      <c r="K32" s="4"/>
      <c r="L32" s="4"/>
      <c r="M32" s="4"/>
      <c r="N32" s="18">
        <f t="shared" si="41"/>
        <v>4.6208323300000007</v>
      </c>
      <c r="O32" s="18">
        <f t="shared" si="45"/>
        <v>5.3832788817499999</v>
      </c>
      <c r="P32" s="18">
        <f t="shared" si="42"/>
        <v>5.2458088895000001</v>
      </c>
      <c r="Q32" s="18">
        <f t="shared" si="42"/>
        <v>5.1083388972500003</v>
      </c>
      <c r="R32" s="18">
        <f t="shared" si="42"/>
        <v>4.9708689050000006</v>
      </c>
      <c r="S32" s="18">
        <f t="shared" si="42"/>
        <v>8.3471580327499986</v>
      </c>
      <c r="T32" s="18">
        <f t="shared" si="42"/>
        <v>8.1218440624999992</v>
      </c>
      <c r="U32" s="18">
        <f t="shared" si="42"/>
        <v>7.896530092249999</v>
      </c>
      <c r="V32" s="18">
        <f t="shared" si="42"/>
        <v>7.6712161219999988</v>
      </c>
      <c r="W32" s="18">
        <f t="shared" si="42"/>
        <v>7.9278180617499983</v>
      </c>
      <c r="X32" s="18">
        <f t="shared" si="42"/>
        <v>7.6904561937499984</v>
      </c>
      <c r="Y32" s="18">
        <f t="shared" si="42"/>
        <v>7.4530943257499986</v>
      </c>
      <c r="Z32" s="267">
        <f t="shared" si="42"/>
        <v>7.2157324577499988</v>
      </c>
      <c r="AA32" s="18">
        <f t="shared" si="42"/>
        <v>6.9851785897499994</v>
      </c>
      <c r="AB32" s="18">
        <f t="shared" si="42"/>
        <v>6.7476465217499992</v>
      </c>
      <c r="AC32" s="18">
        <f t="shared" si="42"/>
        <v>6.5101144537499991</v>
      </c>
      <c r="AD32" s="18">
        <f t="shared" si="42"/>
        <v>6.2725823857499989</v>
      </c>
      <c r="AE32" s="18">
        <f t="shared" si="42"/>
        <v>6.0629907777499987</v>
      </c>
      <c r="AF32" s="18">
        <f t="shared" si="42"/>
        <v>5.824760198249999</v>
      </c>
      <c r="AG32" s="18">
        <f t="shared" si="42"/>
        <v>5.5865296187499993</v>
      </c>
      <c r="AH32" s="18">
        <f t="shared" si="42"/>
        <v>5.3482990392499996</v>
      </c>
      <c r="AI32" s="18">
        <f t="shared" si="42"/>
        <v>5.11525080975</v>
      </c>
      <c r="AJ32" s="18">
        <f t="shared" si="42"/>
        <v>4.8768906715</v>
      </c>
      <c r="AK32" s="18">
        <f t="shared" si="42"/>
        <v>4.63853053325</v>
      </c>
      <c r="AL32" s="18">
        <f t="shared" si="42"/>
        <v>4.400170395</v>
      </c>
      <c r="AM32" s="18">
        <f t="shared" si="42"/>
        <v>4.21770868675</v>
      </c>
      <c r="AN32" s="18">
        <f t="shared" si="42"/>
        <v>3.9779510877500002</v>
      </c>
      <c r="AO32" s="18">
        <f t="shared" si="42"/>
        <v>3.7381934887500003</v>
      </c>
      <c r="AP32" s="18">
        <f t="shared" ref="P32:CH35" si="46">AO107</f>
        <v>3.4984358897500005</v>
      </c>
      <c r="AQ32" s="18">
        <f t="shared" si="46"/>
        <v>3.3280655607500007</v>
      </c>
      <c r="AR32" s="18">
        <f t="shared" si="46"/>
        <v>3.0865732800000005</v>
      </c>
      <c r="AS32" s="18">
        <f t="shared" si="46"/>
        <v>2.8450809992500004</v>
      </c>
      <c r="AT32" s="18">
        <f t="shared" si="46"/>
        <v>2.6035887185000002</v>
      </c>
      <c r="AU32" s="18">
        <f t="shared" si="46"/>
        <v>2.8016742577500002</v>
      </c>
      <c r="AV32" s="18">
        <f t="shared" si="46"/>
        <v>2.5491925315000001</v>
      </c>
      <c r="AW32" s="18">
        <f t="shared" si="46"/>
        <v>2.29671080525</v>
      </c>
      <c r="AX32" s="18">
        <f t="shared" si="46"/>
        <v>2.0442290789999999</v>
      </c>
      <c r="AY32" s="18">
        <f t="shared" si="46"/>
        <v>1.8232468927499998</v>
      </c>
      <c r="AZ32" s="18">
        <f t="shared" si="46"/>
        <v>1.5670156059935896</v>
      </c>
      <c r="BA32" s="18">
        <f t="shared" si="46"/>
        <v>1.3107843192371793</v>
      </c>
      <c r="BB32" s="18">
        <f t="shared" si="46"/>
        <v>1.0634392484999997</v>
      </c>
      <c r="BC32" s="18">
        <f t="shared" si="46"/>
        <v>1.3755049719999999</v>
      </c>
      <c r="BD32" s="18">
        <f t="shared" si="46"/>
        <v>1.2484603962499998</v>
      </c>
      <c r="BE32" s="18">
        <f t="shared" si="46"/>
        <v>1.1214158204999998</v>
      </c>
      <c r="BF32" s="18">
        <f t="shared" si="46"/>
        <v>0.99437124474999972</v>
      </c>
      <c r="BG32" s="18">
        <f t="shared" si="46"/>
        <v>1.0627352689999996</v>
      </c>
      <c r="BH32" s="18">
        <f t="shared" si="46"/>
        <v>1.0186494562499995</v>
      </c>
      <c r="BI32" s="18">
        <f t="shared" si="46"/>
        <v>0.97456364349999947</v>
      </c>
      <c r="BJ32" s="18">
        <f t="shared" si="46"/>
        <v>0.93047783074999946</v>
      </c>
      <c r="BK32" s="18">
        <f t="shared" si="46"/>
        <v>1.5914454179999993</v>
      </c>
      <c r="BL32" s="18">
        <f t="shared" si="46"/>
        <v>1.5417811679999993</v>
      </c>
      <c r="BM32" s="18">
        <f t="shared" si="46"/>
        <v>1.4921169179999993</v>
      </c>
      <c r="BN32" s="267">
        <f t="shared" si="46"/>
        <v>1.4424526679999994</v>
      </c>
      <c r="BO32" s="18">
        <f t="shared" si="46"/>
        <v>2.108444787999999</v>
      </c>
      <c r="BP32" s="18">
        <f t="shared" si="46"/>
        <v>1.898924010999999</v>
      </c>
      <c r="BQ32" s="18">
        <f t="shared" si="46"/>
        <v>1.8703087139999988</v>
      </c>
      <c r="BR32" s="18">
        <f t="shared" si="46"/>
        <v>2.0609827319999985</v>
      </c>
      <c r="BS32" s="267">
        <f t="shared" si="46"/>
        <v>2.084812068999998</v>
      </c>
      <c r="BT32" s="18">
        <f t="shared" si="43"/>
        <v>2.8822222652881484</v>
      </c>
      <c r="BU32" s="18">
        <f t="shared" si="46"/>
        <v>3.3318888967593332</v>
      </c>
      <c r="BV32" s="18">
        <f t="shared" si="46"/>
        <v>3.7935583822305179</v>
      </c>
      <c r="BW32" s="18">
        <f t="shared" si="46"/>
        <v>3.2766890807017028</v>
      </c>
      <c r="BX32" s="267">
        <f t="shared" si="46"/>
        <v>2.8177338067219946</v>
      </c>
      <c r="BY32" s="18">
        <f t="shared" si="46"/>
        <v>2.7053858784382685</v>
      </c>
      <c r="BZ32" s="18">
        <f t="shared" si="46"/>
        <v>4.0527392704878764</v>
      </c>
      <c r="CA32" s="18">
        <f t="shared" si="46"/>
        <v>3.3673807364296637</v>
      </c>
      <c r="CB32" s="18">
        <f t="shared" si="46"/>
        <v>2.8708498810805549</v>
      </c>
      <c r="CC32" s="267">
        <f t="shared" si="46"/>
        <v>2.6694855402023516</v>
      </c>
      <c r="CD32" s="18">
        <f t="shared" si="46"/>
        <v>2.1600576588581317</v>
      </c>
      <c r="CE32" s="18">
        <f t="shared" si="46"/>
        <v>1.592544741735523</v>
      </c>
      <c r="CF32" s="18">
        <f t="shared" si="46"/>
        <v>1.1786302826864536</v>
      </c>
      <c r="CG32" s="18">
        <f t="shared" si="46"/>
        <v>0.91522731009621605</v>
      </c>
      <c r="CH32" s="267">
        <f t="shared" si="46"/>
        <v>0.69956926667304387</v>
      </c>
    </row>
    <row r="33" spans="1:86" s="15" customFormat="1" ht="15" outlineLevel="1">
      <c r="A33" s="418">
        <f>ROW()</f>
        <v>33</v>
      </c>
      <c r="B33" s="4" t="s">
        <v>38</v>
      </c>
      <c r="C33" s="4"/>
      <c r="D33" s="4"/>
      <c r="E33" s="4"/>
      <c r="F33" s="4"/>
      <c r="G33" s="4"/>
      <c r="H33" s="4"/>
      <c r="I33" s="4"/>
      <c r="J33" s="4"/>
      <c r="K33" s="4"/>
      <c r="L33" s="4"/>
      <c r="M33" s="4"/>
      <c r="N33" s="18">
        <f t="shared" si="41"/>
        <v>1.0654488099999999</v>
      </c>
      <c r="O33" s="18">
        <f t="shared" si="45"/>
        <v>1.3089822897500001</v>
      </c>
      <c r="P33" s="18">
        <f t="shared" si="46"/>
        <v>1.2755918270000002</v>
      </c>
      <c r="Q33" s="18">
        <f t="shared" si="46"/>
        <v>1.2422013642500003</v>
      </c>
      <c r="R33" s="18">
        <f t="shared" si="46"/>
        <v>1.2088109015000004</v>
      </c>
      <c r="S33" s="18">
        <f t="shared" si="46"/>
        <v>1.5614314887500005</v>
      </c>
      <c r="T33" s="18">
        <f t="shared" si="46"/>
        <v>1.5183907497500004</v>
      </c>
      <c r="U33" s="18">
        <f t="shared" si="46"/>
        <v>1.4753500107500004</v>
      </c>
      <c r="V33" s="18">
        <f t="shared" si="46"/>
        <v>1.4323092717500003</v>
      </c>
      <c r="W33" s="18">
        <f t="shared" si="46"/>
        <v>1.3892685327500003</v>
      </c>
      <c r="X33" s="18">
        <f t="shared" si="46"/>
        <v>1.3462277937500002</v>
      </c>
      <c r="Y33" s="18">
        <f t="shared" si="46"/>
        <v>1.3031870547500002</v>
      </c>
      <c r="Z33" s="267">
        <f t="shared" si="46"/>
        <v>1.2601463157500001</v>
      </c>
      <c r="AA33" s="18">
        <f t="shared" si="46"/>
        <v>1.2171055767500001</v>
      </c>
      <c r="AB33" s="18">
        <f t="shared" si="46"/>
        <v>1.17406483775</v>
      </c>
      <c r="AC33" s="18">
        <f t="shared" si="46"/>
        <v>1.13102409875</v>
      </c>
      <c r="AD33" s="18">
        <f t="shared" si="46"/>
        <v>1.0879833597499999</v>
      </c>
      <c r="AE33" s="18">
        <f t="shared" si="46"/>
        <v>1.0449426207499999</v>
      </c>
      <c r="AF33" s="18">
        <f t="shared" si="46"/>
        <v>1.0019018817499998</v>
      </c>
      <c r="AG33" s="18">
        <f t="shared" si="46"/>
        <v>0.95886114274999978</v>
      </c>
      <c r="AH33" s="18">
        <f t="shared" si="46"/>
        <v>0.91582040374999973</v>
      </c>
      <c r="AI33" s="18">
        <f t="shared" si="46"/>
        <v>0.87277966474999968</v>
      </c>
      <c r="AJ33" s="18">
        <f t="shared" si="46"/>
        <v>0.82973892574999963</v>
      </c>
      <c r="AK33" s="18">
        <f t="shared" si="46"/>
        <v>0.78669818674999958</v>
      </c>
      <c r="AL33" s="18">
        <f t="shared" si="46"/>
        <v>0.74365744774999953</v>
      </c>
      <c r="AM33" s="18">
        <f t="shared" si="46"/>
        <v>0.70061670874999948</v>
      </c>
      <c r="AN33" s="18">
        <f t="shared" si="46"/>
        <v>0.65757596974999943</v>
      </c>
      <c r="AO33" s="18">
        <f t="shared" si="46"/>
        <v>0.61453523074999949</v>
      </c>
      <c r="AP33" s="18">
        <f t="shared" si="46"/>
        <v>0.57149449174999956</v>
      </c>
      <c r="AQ33" s="18">
        <f t="shared" si="46"/>
        <v>0.54424275274999967</v>
      </c>
      <c r="AR33" s="18">
        <f t="shared" si="46"/>
        <v>0.50080728874999969</v>
      </c>
      <c r="AS33" s="18">
        <f t="shared" si="46"/>
        <v>0.45737182474999971</v>
      </c>
      <c r="AT33" s="18">
        <f t="shared" si="46"/>
        <v>0.41393636074999973</v>
      </c>
      <c r="AU33" s="18">
        <f t="shared" si="46"/>
        <v>0.37050089674999975</v>
      </c>
      <c r="AV33" s="18">
        <f t="shared" si="46"/>
        <v>0.32706543274999977</v>
      </c>
      <c r="AW33" s="18">
        <f t="shared" si="46"/>
        <v>0.28362996874999979</v>
      </c>
      <c r="AX33" s="18">
        <f t="shared" si="46"/>
        <v>0.24019450474999982</v>
      </c>
      <c r="AY33" s="18">
        <f t="shared" si="46"/>
        <v>0.19705604074999983</v>
      </c>
      <c r="AZ33" s="18">
        <f t="shared" si="46"/>
        <v>0.15293017174358958</v>
      </c>
      <c r="BA33" s="18">
        <f t="shared" si="46"/>
        <v>0.10880430273717934</v>
      </c>
      <c r="BB33" s="18">
        <f t="shared" si="46"/>
        <v>6.6727373749999874E-2</v>
      </c>
      <c r="BC33" s="18">
        <f t="shared" si="46"/>
        <v>5.8170704999999906E-2</v>
      </c>
      <c r="BD33" s="18">
        <f t="shared" si="46"/>
        <v>4.7912028749999898E-2</v>
      </c>
      <c r="BE33" s="18">
        <f t="shared" si="46"/>
        <v>3.7653352499999897E-2</v>
      </c>
      <c r="BF33" s="18">
        <f t="shared" si="46"/>
        <v>2.7394676249999896E-2</v>
      </c>
      <c r="BG33" s="18">
        <f t="shared" si="46"/>
        <v>1.7135999999999894E-2</v>
      </c>
      <c r="BH33" s="18">
        <f t="shared" si="46"/>
        <v>1.6527599999999896E-2</v>
      </c>
      <c r="BI33" s="18">
        <f t="shared" si="46"/>
        <v>1.5919199999999897E-2</v>
      </c>
      <c r="BJ33" s="18">
        <f t="shared" si="46"/>
        <v>1.5310799999999897E-2</v>
      </c>
      <c r="BK33" s="18">
        <f t="shared" si="46"/>
        <v>0.1284270599999999</v>
      </c>
      <c r="BL33" s="18">
        <f t="shared" si="46"/>
        <v>0.1249755434999999</v>
      </c>
      <c r="BM33" s="18">
        <f t="shared" si="46"/>
        <v>0.1215240269999999</v>
      </c>
      <c r="BN33" s="267">
        <f t="shared" si="46"/>
        <v>0.11807251049999989</v>
      </c>
      <c r="BO33" s="18">
        <f t="shared" si="46"/>
        <v>1.7130800340000001</v>
      </c>
      <c r="BP33" s="18">
        <f t="shared" si="46"/>
        <v>1.539428064</v>
      </c>
      <c r="BQ33" s="18">
        <f t="shared" si="46"/>
        <v>1.3657760939999999</v>
      </c>
      <c r="BR33" s="18">
        <f t="shared" si="46"/>
        <v>1.1921241239999998</v>
      </c>
      <c r="BS33" s="267">
        <f t="shared" si="46"/>
        <v>1.0184721539999997</v>
      </c>
      <c r="BT33" s="18">
        <f t="shared" si="43"/>
        <v>0.84639908399999964</v>
      </c>
      <c r="BU33" s="18">
        <f t="shared" si="46"/>
        <v>0.67432601399999959</v>
      </c>
      <c r="BV33" s="18">
        <f t="shared" si="46"/>
        <v>0.50228264399999956</v>
      </c>
      <c r="BW33" s="18">
        <f t="shared" si="46"/>
        <v>0.33106427399999949</v>
      </c>
      <c r="BX33" s="267">
        <f t="shared" si="46"/>
        <v>0.15984590399999946</v>
      </c>
      <c r="BY33" s="18">
        <f t="shared" si="46"/>
        <v>9.9999999999941802E-4</v>
      </c>
      <c r="BZ33" s="18">
        <f t="shared" si="46"/>
        <v>8.9999999999941798E-4</v>
      </c>
      <c r="CA33" s="18">
        <f t="shared" si="46"/>
        <v>7.9999999999941793E-4</v>
      </c>
      <c r="CB33" s="18">
        <f t="shared" si="46"/>
        <v>3.3634299999994173E-3</v>
      </c>
      <c r="CC33" s="267">
        <f t="shared" si="46"/>
        <v>0.21854377399999941</v>
      </c>
      <c r="CD33" s="18">
        <f t="shared" si="46"/>
        <v>0.29621318589634027</v>
      </c>
      <c r="CE33" s="18">
        <f t="shared" si="46"/>
        <v>0.45435369186807539</v>
      </c>
      <c r="CF33" s="18">
        <f t="shared" si="46"/>
        <v>0.55153393860413258</v>
      </c>
      <c r="CG33" s="18">
        <f t="shared" si="46"/>
        <v>0.51408788378862447</v>
      </c>
      <c r="CH33" s="267">
        <f t="shared" si="46"/>
        <v>0.41121030703089945</v>
      </c>
    </row>
    <row r="34" spans="1:86" s="15" customFormat="1" ht="15" outlineLevel="1">
      <c r="A34" s="418">
        <f>ROW()</f>
        <v>34</v>
      </c>
      <c r="B34" s="4" t="s">
        <v>39</v>
      </c>
      <c r="C34" s="4"/>
      <c r="D34" s="4"/>
      <c r="E34" s="4"/>
      <c r="F34" s="4"/>
      <c r="G34" s="4"/>
      <c r="H34" s="4"/>
      <c r="I34" s="4"/>
      <c r="J34" s="4"/>
      <c r="K34" s="4"/>
      <c r="L34" s="4"/>
      <c r="M34" s="4"/>
      <c r="N34" s="18">
        <f t="shared" si="41"/>
        <v>4.8415115599999998</v>
      </c>
      <c r="O34" s="18">
        <f t="shared" si="45"/>
        <v>6.1153275354999996</v>
      </c>
      <c r="P34" s="18">
        <f t="shared" si="46"/>
        <v>6.0381294551249995</v>
      </c>
      <c r="Q34" s="18">
        <f t="shared" si="46"/>
        <v>5.9609313747499995</v>
      </c>
      <c r="R34" s="18">
        <f t="shared" si="46"/>
        <v>5.8837332943749994</v>
      </c>
      <c r="S34" s="18">
        <f t="shared" si="46"/>
        <v>6.9455661639999988</v>
      </c>
      <c r="T34" s="18">
        <f t="shared" si="46"/>
        <v>6.854130196749999</v>
      </c>
      <c r="U34" s="18">
        <f t="shared" si="46"/>
        <v>6.7626942294999992</v>
      </c>
      <c r="V34" s="18">
        <f t="shared" si="46"/>
        <v>6.6712582622499994</v>
      </c>
      <c r="W34" s="18">
        <f t="shared" si="46"/>
        <v>6.4910631249999993</v>
      </c>
      <c r="X34" s="18">
        <f t="shared" si="46"/>
        <v>6.4883863277499989</v>
      </c>
      <c r="Y34" s="18">
        <f t="shared" si="46"/>
        <v>6.3969503604999991</v>
      </c>
      <c r="Z34" s="267">
        <f t="shared" si="46"/>
        <v>6.3055143932499993</v>
      </c>
      <c r="AA34" s="18">
        <f t="shared" si="46"/>
        <v>6.2272941359999994</v>
      </c>
      <c r="AB34" s="18">
        <f t="shared" si="46"/>
        <v>6.1356929723749998</v>
      </c>
      <c r="AC34" s="18">
        <f t="shared" si="46"/>
        <v>6.0440918087500002</v>
      </c>
      <c r="AD34" s="18">
        <f t="shared" si="46"/>
        <v>5.9524906451250006</v>
      </c>
      <c r="AE34" s="18">
        <f t="shared" si="46"/>
        <v>5.868181281500001</v>
      </c>
      <c r="AF34" s="18">
        <f t="shared" si="46"/>
        <v>5.7764889703750013</v>
      </c>
      <c r="AG34" s="18">
        <f t="shared" si="46"/>
        <v>5.6847966592500017</v>
      </c>
      <c r="AH34" s="18">
        <f t="shared" si="46"/>
        <v>5.593104348125002</v>
      </c>
      <c r="AI34" s="18">
        <f t="shared" si="46"/>
        <v>5.5056802170000028</v>
      </c>
      <c r="AJ34" s="18">
        <f t="shared" si="46"/>
        <v>5.413934553625003</v>
      </c>
      <c r="AK34" s="18">
        <f t="shared" si="46"/>
        <v>5.3221888902500032</v>
      </c>
      <c r="AL34" s="18">
        <f t="shared" si="46"/>
        <v>5.2304432268750034</v>
      </c>
      <c r="AM34" s="18">
        <f t="shared" si="46"/>
        <v>5.1408975635000038</v>
      </c>
      <c r="AN34" s="18">
        <f t="shared" si="46"/>
        <v>5.0491244001250042</v>
      </c>
      <c r="AO34" s="18">
        <f t="shared" si="46"/>
        <v>4.9573512367500046</v>
      </c>
      <c r="AP34" s="18">
        <f t="shared" si="46"/>
        <v>4.8655780733750049</v>
      </c>
      <c r="AQ34" s="18">
        <f t="shared" si="46"/>
        <v>4.7738049100000053</v>
      </c>
      <c r="AR34" s="18">
        <f t="shared" si="46"/>
        <v>4.6820317466250057</v>
      </c>
      <c r="AS34" s="18">
        <f t="shared" si="46"/>
        <v>4.590258583250006</v>
      </c>
      <c r="AT34" s="18">
        <f t="shared" si="46"/>
        <v>4.4984854198750064</v>
      </c>
      <c r="AU34" s="18">
        <f t="shared" si="46"/>
        <v>4.4067122565000068</v>
      </c>
      <c r="AV34" s="18">
        <f t="shared" si="46"/>
        <v>4.3149390931250071</v>
      </c>
      <c r="AW34" s="18">
        <f t="shared" si="46"/>
        <v>4.2231659297500075</v>
      </c>
      <c r="AX34" s="18">
        <f t="shared" si="46"/>
        <v>4.1313927663750079</v>
      </c>
      <c r="AY34" s="18">
        <f t="shared" si="46"/>
        <v>4.0422386030000084</v>
      </c>
      <c r="AZ34" s="18">
        <f t="shared" si="46"/>
        <v>3.9504327021250085</v>
      </c>
      <c r="BA34" s="18">
        <f t="shared" si="46"/>
        <v>3.8586268012500087</v>
      </c>
      <c r="BB34" s="18">
        <f t="shared" si="46"/>
        <v>3.7668209003750088</v>
      </c>
      <c r="BC34" s="18">
        <f t="shared" si="46"/>
        <v>3.7098522995000089</v>
      </c>
      <c r="BD34" s="18">
        <f t="shared" si="46"/>
        <v>3.6176109323750092</v>
      </c>
      <c r="BE34" s="18">
        <f t="shared" si="46"/>
        <v>3.5253695652500094</v>
      </c>
      <c r="BF34" s="18">
        <f t="shared" si="46"/>
        <v>3.4331281981250097</v>
      </c>
      <c r="BG34" s="18">
        <f t="shared" si="46"/>
        <v>3.3530136910000099</v>
      </c>
      <c r="BH34" s="18">
        <f t="shared" si="46"/>
        <v>3.2606207381250099</v>
      </c>
      <c r="BI34" s="18">
        <f t="shared" si="46"/>
        <v>3.1682277852500098</v>
      </c>
      <c r="BJ34" s="18">
        <f t="shared" si="46"/>
        <v>3.0758348323750098</v>
      </c>
      <c r="BK34" s="18">
        <f t="shared" si="46"/>
        <v>3.1281852295000099</v>
      </c>
      <c r="BL34" s="18">
        <f t="shared" si="46"/>
        <v>3.0339829847500099</v>
      </c>
      <c r="BM34" s="18">
        <f t="shared" si="46"/>
        <v>2.93978074000001</v>
      </c>
      <c r="BN34" s="267">
        <f t="shared" si="46"/>
        <v>2.8455784952500101</v>
      </c>
      <c r="BO34" s="18">
        <f t="shared" si="46"/>
        <v>2.7701862505000103</v>
      </c>
      <c r="BP34" s="18">
        <f t="shared" si="46"/>
        <v>2.4607100115000105</v>
      </c>
      <c r="BQ34" s="18">
        <f t="shared" si="46"/>
        <v>2.0795468705000109</v>
      </c>
      <c r="BR34" s="18">
        <f t="shared" si="46"/>
        <v>1.698383729500011</v>
      </c>
      <c r="BS34" s="267">
        <f t="shared" si="46"/>
        <v>2.3732205885000117</v>
      </c>
      <c r="BT34" s="18">
        <f t="shared" si="43"/>
        <v>1.9570705343730876</v>
      </c>
      <c r="BU34" s="18">
        <f t="shared" si="46"/>
        <v>1.5470369934733881</v>
      </c>
      <c r="BV34" s="18">
        <f t="shared" si="46"/>
        <v>1.1714610799075369</v>
      </c>
      <c r="BW34" s="18">
        <f t="shared" si="46"/>
        <v>1.0441585933416855</v>
      </c>
      <c r="BX34" s="267">
        <f t="shared" si="46"/>
        <v>0.99288694469059879</v>
      </c>
      <c r="BY34" s="18">
        <f t="shared" si="46"/>
        <v>0.97743325403443626</v>
      </c>
      <c r="BZ34" s="18">
        <f t="shared" si="46"/>
        <v>1.045046502513717</v>
      </c>
      <c r="CA34" s="18">
        <f t="shared" si="46"/>
        <v>1.6956713272667321</v>
      </c>
      <c r="CB34" s="18">
        <f t="shared" si="46"/>
        <v>2.3180346224442556</v>
      </c>
      <c r="CC34" s="267">
        <f t="shared" si="46"/>
        <v>2.3005101429846841</v>
      </c>
      <c r="CD34" s="18">
        <f t="shared" si="46"/>
        <v>2.1404431610997028</v>
      </c>
      <c r="CE34" s="18">
        <f t="shared" si="46"/>
        <v>1.9803761792147214</v>
      </c>
      <c r="CF34" s="18">
        <f t="shared" si="46"/>
        <v>1.9797803589537253</v>
      </c>
      <c r="CG34" s="18">
        <f t="shared" si="46"/>
        <v>2.2352788559276937</v>
      </c>
      <c r="CH34" s="267">
        <f t="shared" si="46"/>
        <v>2.3132064470261238</v>
      </c>
    </row>
    <row r="35" spans="1:86" s="15" customFormat="1" ht="15" outlineLevel="1">
      <c r="A35" s="418">
        <f>ROW()</f>
        <v>35</v>
      </c>
      <c r="B35" s="4" t="s">
        <v>40</v>
      </c>
      <c r="C35" s="4"/>
      <c r="D35" s="4"/>
      <c r="E35" s="4"/>
      <c r="F35" s="4"/>
      <c r="G35" s="4"/>
      <c r="H35" s="4"/>
      <c r="I35" s="4"/>
      <c r="J35" s="4"/>
      <c r="K35" s="4"/>
      <c r="L35" s="4"/>
      <c r="M35" s="4"/>
      <c r="N35" s="18">
        <f t="shared" si="41"/>
        <v>0</v>
      </c>
      <c r="O35" s="18">
        <f t="shared" si="45"/>
        <v>0</v>
      </c>
      <c r="P35" s="18">
        <f t="shared" si="46"/>
        <v>0</v>
      </c>
      <c r="Q35" s="18">
        <f t="shared" si="46"/>
        <v>0</v>
      </c>
      <c r="R35" s="18">
        <f t="shared" si="46"/>
        <v>0</v>
      </c>
      <c r="S35" s="18">
        <f t="shared" si="46"/>
        <v>0</v>
      </c>
      <c r="T35" s="18">
        <f t="shared" si="46"/>
        <v>0</v>
      </c>
      <c r="U35" s="18">
        <f t="shared" si="46"/>
        <v>0</v>
      </c>
      <c r="V35" s="18">
        <f t="shared" si="46"/>
        <v>0</v>
      </c>
      <c r="W35" s="18">
        <f t="shared" si="46"/>
        <v>0.16324393000000001</v>
      </c>
      <c r="X35" s="18">
        <f t="shared" si="46"/>
        <v>0.15916283175000001</v>
      </c>
      <c r="Y35" s="18">
        <f t="shared" si="46"/>
        <v>0.15508173350000001</v>
      </c>
      <c r="Z35" s="267">
        <f t="shared" si="46"/>
        <v>0.15100063525000001</v>
      </c>
      <c r="AA35" s="18">
        <f t="shared" si="46"/>
        <v>0.41914297699999997</v>
      </c>
      <c r="AB35" s="18">
        <f t="shared" si="46"/>
        <v>0.40825629274999997</v>
      </c>
      <c r="AC35" s="18">
        <f t="shared" si="46"/>
        <v>0.39736960849999997</v>
      </c>
      <c r="AD35" s="18">
        <f t="shared" si="46"/>
        <v>0.38648292424999997</v>
      </c>
      <c r="AE35" s="18">
        <f t="shared" si="46"/>
        <v>0.91782836999999995</v>
      </c>
      <c r="AF35" s="18">
        <f t="shared" si="46"/>
        <v>0.89338588249999995</v>
      </c>
      <c r="AG35" s="18">
        <f t="shared" si="46"/>
        <v>0.86894339499999995</v>
      </c>
      <c r="AH35" s="18">
        <f t="shared" si="46"/>
        <v>0.84450090749999995</v>
      </c>
      <c r="AI35" s="18">
        <f t="shared" si="46"/>
        <v>1.0381447499999998</v>
      </c>
      <c r="AJ35" s="18">
        <f t="shared" si="46"/>
        <v>1.0082501042499998</v>
      </c>
      <c r="AK35" s="18">
        <f t="shared" si="46"/>
        <v>0.97835545849999983</v>
      </c>
      <c r="AL35" s="18">
        <f t="shared" si="46"/>
        <v>0.94846081274999983</v>
      </c>
      <c r="AM35" s="18">
        <f t="shared" si="46"/>
        <v>1.2712697969999998</v>
      </c>
      <c r="AN35" s="18">
        <f t="shared" si="46"/>
        <v>1.2325575604999996</v>
      </c>
      <c r="AO35" s="18">
        <f t="shared" si="46"/>
        <v>1.1938453239999995</v>
      </c>
      <c r="AP35" s="18">
        <f t="shared" si="46"/>
        <v>1.1551330874999994</v>
      </c>
      <c r="AQ35" s="18">
        <f t="shared" si="46"/>
        <v>1.2992185109999994</v>
      </c>
      <c r="AR35" s="18">
        <f t="shared" si="46"/>
        <v>1.2559363329999993</v>
      </c>
      <c r="AS35" s="18">
        <f t="shared" si="46"/>
        <v>1.2126541549999992</v>
      </c>
      <c r="AT35" s="18">
        <f t="shared" si="46"/>
        <v>1.1693719769999991</v>
      </c>
      <c r="AU35" s="18">
        <f t="shared" si="46"/>
        <v>2.7192835989999988</v>
      </c>
      <c r="AV35" s="18">
        <f t="shared" si="46"/>
        <v>2.6361715759999989</v>
      </c>
      <c r="AW35" s="18">
        <f t="shared" si="46"/>
        <v>2.5530595529999989</v>
      </c>
      <c r="AX35" s="18">
        <f t="shared" si="46"/>
        <v>2.4699475299999989</v>
      </c>
      <c r="AY35" s="18">
        <f t="shared" si="46"/>
        <v>2.8268860769999988</v>
      </c>
      <c r="AZ35" s="18">
        <f t="shared" si="46"/>
        <v>2.7327727897499989</v>
      </c>
      <c r="BA35" s="18">
        <f t="shared" si="46"/>
        <v>2.638659502499999</v>
      </c>
      <c r="BB35" s="18">
        <f t="shared" si="46"/>
        <v>2.5445462152499991</v>
      </c>
      <c r="BC35" s="18">
        <f t="shared" si="46"/>
        <v>2.793512977999999</v>
      </c>
      <c r="BD35" s="18">
        <f t="shared" si="46"/>
        <v>2.6908226894999991</v>
      </c>
      <c r="BE35" s="18">
        <f t="shared" si="46"/>
        <v>2.5881324009999993</v>
      </c>
      <c r="BF35" s="18">
        <f t="shared" si="46"/>
        <v>2.4854421124999995</v>
      </c>
      <c r="BG35" s="18">
        <f t="shared" si="46"/>
        <v>2.8487897339999995</v>
      </c>
      <c r="BH35" s="18">
        <f t="shared" si="46"/>
        <v>2.7344484977499994</v>
      </c>
      <c r="BI35" s="18">
        <f t="shared" si="46"/>
        <v>2.6201072614999994</v>
      </c>
      <c r="BJ35" s="18">
        <f t="shared" si="46"/>
        <v>2.5057660252499994</v>
      </c>
      <c r="BK35" s="18">
        <f t="shared" si="46"/>
        <v>2.6406738789999995</v>
      </c>
      <c r="BL35" s="18">
        <f t="shared" si="46"/>
        <v>2.5241825137499996</v>
      </c>
      <c r="BM35" s="18">
        <f t="shared" si="46"/>
        <v>2.4076911484999997</v>
      </c>
      <c r="BN35" s="267">
        <f t="shared" si="46"/>
        <v>2.2911997832499997</v>
      </c>
      <c r="BO35" s="18">
        <f t="shared" si="46"/>
        <v>2.7774140879999996</v>
      </c>
      <c r="BP35" s="18">
        <f t="shared" si="46"/>
        <v>2.3230974039999999</v>
      </c>
      <c r="BQ35" s="18">
        <f t="shared" si="46"/>
        <v>1.8970492329999999</v>
      </c>
      <c r="BR35" s="18">
        <f t="shared" si="46"/>
        <v>1.493057495</v>
      </c>
      <c r="BS35" s="267">
        <f t="shared" si="46"/>
        <v>1.6301093340840001</v>
      </c>
      <c r="BT35" s="18">
        <f t="shared" si="43"/>
        <v>1.2588360791815218</v>
      </c>
      <c r="BU35" s="18">
        <f t="shared" si="46"/>
        <v>1.0467160611388491</v>
      </c>
      <c r="BV35" s="18">
        <f t="shared" si="46"/>
        <v>1.1261977289190492</v>
      </c>
      <c r="BW35" s="18">
        <f t="shared" si="46"/>
        <v>1.0109271011448533</v>
      </c>
      <c r="BX35" s="267">
        <f t="shared" si="46"/>
        <v>0.92760348213196964</v>
      </c>
      <c r="BY35" s="18">
        <f t="shared" si="46"/>
        <v>1.0720367500466346</v>
      </c>
      <c r="BZ35" s="18">
        <f t="shared" si="46"/>
        <v>1.6479232283211378</v>
      </c>
      <c r="CA35" s="18">
        <f t="shared" si="46"/>
        <v>1.403086286019728</v>
      </c>
      <c r="CB35" s="18">
        <f t="shared" si="46"/>
        <v>1.4855308481545393</v>
      </c>
      <c r="CC35" s="267">
        <f t="shared" si="46"/>
        <v>1.7084200726406666</v>
      </c>
      <c r="CD35" s="18">
        <f t="shared" si="46"/>
        <v>1.9931009953226528</v>
      </c>
      <c r="CE35" s="18">
        <f t="shared" si="46"/>
        <v>11.984266089823354</v>
      </c>
      <c r="CF35" s="18">
        <f t="shared" si="46"/>
        <v>13.101467709087228</v>
      </c>
      <c r="CG35" s="18">
        <f t="shared" si="46"/>
        <v>10.604898081457861</v>
      </c>
      <c r="CH35" s="267">
        <f t="shared" si="46"/>
        <v>8.6118902889153119</v>
      </c>
    </row>
    <row r="36" spans="1:86" s="15" customFormat="1" ht="15" outlineLevel="1">
      <c r="A36" s="418">
        <f>ROW()</f>
        <v>36</v>
      </c>
      <c r="B36" s="4" t="s">
        <v>306</v>
      </c>
      <c r="C36" s="4"/>
      <c r="D36" s="4"/>
      <c r="E36" s="4"/>
      <c r="F36" s="4"/>
      <c r="G36" s="4"/>
      <c r="H36" s="4"/>
      <c r="I36" s="4"/>
      <c r="J36" s="4"/>
      <c r="K36" s="4"/>
      <c r="L36" s="4"/>
      <c r="M36" s="4"/>
      <c r="N36" s="18">
        <f t="shared" si="41"/>
        <v>0</v>
      </c>
      <c r="O36" s="18">
        <f t="shared" ref="O36:O37" si="47">N111</f>
        <v>0</v>
      </c>
      <c r="P36" s="18">
        <f t="shared" ref="P36:P37" si="48">O111</f>
        <v>0</v>
      </c>
      <c r="Q36" s="18">
        <f t="shared" ref="Q36:Q37" si="49">P111</f>
        <v>0</v>
      </c>
      <c r="R36" s="18">
        <f t="shared" ref="R36:R37" si="50">Q111</f>
        <v>0</v>
      </c>
      <c r="S36" s="18">
        <f t="shared" ref="S36:S37" si="51">R111</f>
        <v>0</v>
      </c>
      <c r="T36" s="18">
        <f t="shared" ref="T36:T37" si="52">S111</f>
        <v>0</v>
      </c>
      <c r="U36" s="18">
        <f t="shared" ref="U36:U37" si="53">T111</f>
        <v>0</v>
      </c>
      <c r="V36" s="18">
        <f t="shared" ref="V36:V37" si="54">U111</f>
        <v>0</v>
      </c>
      <c r="W36" s="18">
        <f t="shared" ref="W36:W37" si="55">V111</f>
        <v>0</v>
      </c>
      <c r="X36" s="18">
        <f t="shared" ref="X36:X37" si="56">W111</f>
        <v>0</v>
      </c>
      <c r="Y36" s="18">
        <f t="shared" ref="Y36:Y37" si="57">X111</f>
        <v>0</v>
      </c>
      <c r="Z36" s="267">
        <f t="shared" ref="Z36:Z37" si="58">Y111</f>
        <v>0</v>
      </c>
      <c r="AA36" s="18">
        <f t="shared" ref="AA36:AA37" si="59">Z111</f>
        <v>0</v>
      </c>
      <c r="AB36" s="18">
        <f t="shared" ref="AB36:AB37" si="60">AA111</f>
        <v>0</v>
      </c>
      <c r="AC36" s="18">
        <f t="shared" ref="AC36:AC37" si="61">AB111</f>
        <v>0</v>
      </c>
      <c r="AD36" s="18">
        <f t="shared" ref="AD36:AD37" si="62">AC111</f>
        <v>0</v>
      </c>
      <c r="AE36" s="18">
        <f t="shared" ref="AE36:AE37" si="63">AD111</f>
        <v>0</v>
      </c>
      <c r="AF36" s="18">
        <f t="shared" ref="AF36:AF37" si="64">AE111</f>
        <v>0</v>
      </c>
      <c r="AG36" s="18">
        <f t="shared" ref="AG36:AG37" si="65">AF111</f>
        <v>0</v>
      </c>
      <c r="AH36" s="18">
        <f t="shared" ref="AH36:AH37" si="66">AG111</f>
        <v>0</v>
      </c>
      <c r="AI36" s="18">
        <f t="shared" ref="AI36:AI37" si="67">AH111</f>
        <v>0</v>
      </c>
      <c r="AJ36" s="18">
        <f t="shared" ref="AJ36:AJ37" si="68">AI111</f>
        <v>0</v>
      </c>
      <c r="AK36" s="18">
        <f t="shared" ref="AK36:AK37" si="69">AJ111</f>
        <v>0</v>
      </c>
      <c r="AL36" s="18">
        <f t="shared" ref="AL36:AL37" si="70">AK111</f>
        <v>0</v>
      </c>
      <c r="AM36" s="18">
        <f t="shared" ref="AM36:AM37" si="71">AL111</f>
        <v>0</v>
      </c>
      <c r="AN36" s="18">
        <f t="shared" ref="AN36:AN37" si="72">AM111</f>
        <v>0</v>
      </c>
      <c r="AO36" s="18">
        <f t="shared" ref="AO36:AO37" si="73">AN111</f>
        <v>0</v>
      </c>
      <c r="AP36" s="18">
        <f t="shared" ref="AP36:AP37" si="74">AO111</f>
        <v>0</v>
      </c>
      <c r="AQ36" s="18">
        <f t="shared" ref="AQ36:AQ37" si="75">AP111</f>
        <v>0</v>
      </c>
      <c r="AR36" s="18">
        <f t="shared" ref="AR36:AR37" si="76">AQ111</f>
        <v>0</v>
      </c>
      <c r="AS36" s="18">
        <f t="shared" ref="AS36:AS37" si="77">AR111</f>
        <v>0</v>
      </c>
      <c r="AT36" s="18">
        <f t="shared" ref="AT36:AT37" si="78">AS111</f>
        <v>0</v>
      </c>
      <c r="AU36" s="18">
        <f t="shared" ref="AU36:AU37" si="79">AT111</f>
        <v>0</v>
      </c>
      <c r="AV36" s="18">
        <f t="shared" ref="AV36:AV37" si="80">AU111</f>
        <v>0</v>
      </c>
      <c r="AW36" s="18">
        <f t="shared" ref="AW36:AW37" si="81">AV111</f>
        <v>0</v>
      </c>
      <c r="AX36" s="18">
        <f t="shared" ref="AX36:AX37" si="82">AW111</f>
        <v>0</v>
      </c>
      <c r="AY36" s="18">
        <f t="shared" ref="AY36:AY37" si="83">AX111</f>
        <v>0</v>
      </c>
      <c r="AZ36" s="18">
        <f t="shared" ref="AZ36:AZ37" si="84">AY111</f>
        <v>0</v>
      </c>
      <c r="BA36" s="18">
        <f t="shared" ref="BA36:BA37" si="85">AZ111</f>
        <v>0</v>
      </c>
      <c r="BB36" s="18">
        <f t="shared" ref="BB36:BB37" si="86">BA111</f>
        <v>0</v>
      </c>
      <c r="BC36" s="18">
        <f t="shared" ref="BC36:BC37" si="87">BB111</f>
        <v>0</v>
      </c>
      <c r="BD36" s="18">
        <f t="shared" ref="BD36:BD37" si="88">BC111</f>
        <v>0</v>
      </c>
      <c r="BE36" s="18">
        <f t="shared" ref="BE36:BE37" si="89">BD111</f>
        <v>0</v>
      </c>
      <c r="BF36" s="18">
        <f t="shared" ref="BF36:BF37" si="90">BE111</f>
        <v>0</v>
      </c>
      <c r="BG36" s="18">
        <f t="shared" ref="BG36:BG37" si="91">BF111</f>
        <v>0</v>
      </c>
      <c r="BH36" s="18">
        <f t="shared" ref="BH36:BH37" si="92">BG111</f>
        <v>0</v>
      </c>
      <c r="BI36" s="18">
        <f t="shared" ref="BI36:BI37" si="93">BH111</f>
        <v>0</v>
      </c>
      <c r="BJ36" s="18">
        <f t="shared" ref="BJ36:BJ37" si="94">BI111</f>
        <v>0</v>
      </c>
      <c r="BK36" s="18">
        <f t="shared" ref="BK36:BK37" si="95">BJ111</f>
        <v>0</v>
      </c>
      <c r="BL36" s="18">
        <f t="shared" ref="BL36:BL37" si="96">BK111</f>
        <v>0</v>
      </c>
      <c r="BM36" s="18">
        <f t="shared" ref="BM36:BM37" si="97">BL111</f>
        <v>0</v>
      </c>
      <c r="BN36" s="267">
        <f t="shared" ref="BN36:BN37" si="98">BM111</f>
        <v>0</v>
      </c>
      <c r="BO36" s="18">
        <f t="shared" ref="BO36:BO37" si="99">BN111</f>
        <v>0</v>
      </c>
      <c r="BP36" s="18">
        <f t="shared" ref="BP36:BP37" si="100">BO111</f>
        <v>0</v>
      </c>
      <c r="BQ36" s="18">
        <f t="shared" ref="BQ36:BQ37" si="101">BP111</f>
        <v>0</v>
      </c>
      <c r="BR36" s="18">
        <f t="shared" ref="BR36:BR37" si="102">BQ111</f>
        <v>0</v>
      </c>
      <c r="BS36" s="267">
        <f t="shared" ref="BS36:BS37" si="103">BR111</f>
        <v>0</v>
      </c>
      <c r="BT36" s="18">
        <f t="shared" si="43"/>
        <v>0</v>
      </c>
      <c r="BU36" s="18">
        <f t="shared" ref="BU36:BU37" si="104">BT111</f>
        <v>0</v>
      </c>
      <c r="BV36" s="18">
        <f t="shared" ref="BV36:BV37" si="105">BU111</f>
        <v>0</v>
      </c>
      <c r="BW36" s="18">
        <f t="shared" ref="BW36:BW37" si="106">BV111</f>
        <v>0</v>
      </c>
      <c r="BX36" s="267">
        <f t="shared" ref="BX36:BX37" si="107">BW111</f>
        <v>0</v>
      </c>
      <c r="BY36" s="18">
        <f t="shared" ref="BY36:BY37" si="108">BX111</f>
        <v>0</v>
      </c>
      <c r="BZ36" s="18">
        <f t="shared" ref="BZ36:BZ37" si="109">BY111</f>
        <v>1.7144713671477962E-2</v>
      </c>
      <c r="CA36" s="18">
        <f t="shared" ref="CA36:CA37" si="110">BZ111</f>
        <v>1.0286828202886778E-2</v>
      </c>
      <c r="CB36" s="18">
        <f t="shared" ref="CB36:CB37" si="111">CA111</f>
        <v>6.1720969217320667E-3</v>
      </c>
      <c r="CC36" s="267">
        <f t="shared" ref="CC36:CH37" si="112">CB111</f>
        <v>3.7032581530392402E-3</v>
      </c>
      <c r="CD36" s="18">
        <f t="shared" si="112"/>
        <v>2.2219548918235442E-3</v>
      </c>
      <c r="CE36" s="18">
        <f t="shared" si="112"/>
        <v>0.27449882355827637</v>
      </c>
      <c r="CF36" s="18">
        <f t="shared" si="112"/>
        <v>0.16743546131788994</v>
      </c>
      <c r="CG36" s="18">
        <f t="shared" si="112"/>
        <v>0.10046127679073395</v>
      </c>
      <c r="CH36" s="267">
        <f t="shared" si="112"/>
        <v>6.0276766074440366E-2</v>
      </c>
    </row>
    <row r="37" spans="1:86" s="15" customFormat="1" ht="15" outlineLevel="1">
      <c r="A37" s="418">
        <f>ROW()</f>
        <v>37</v>
      </c>
      <c r="B37" s="4" t="s">
        <v>256</v>
      </c>
      <c r="C37" s="4"/>
      <c r="D37" s="4"/>
      <c r="E37" s="4"/>
      <c r="F37" s="4"/>
      <c r="G37" s="4"/>
      <c r="H37" s="4"/>
      <c r="I37" s="4"/>
      <c r="J37" s="4"/>
      <c r="K37" s="4"/>
      <c r="L37" s="4"/>
      <c r="M37" s="4"/>
      <c r="N37" s="18">
        <f t="shared" si="41"/>
        <v>0</v>
      </c>
      <c r="O37" s="18">
        <f t="shared" si="47"/>
        <v>0</v>
      </c>
      <c r="P37" s="18">
        <f t="shared" si="48"/>
        <v>0</v>
      </c>
      <c r="Q37" s="18">
        <f t="shared" si="49"/>
        <v>0</v>
      </c>
      <c r="R37" s="18">
        <f t="shared" si="50"/>
        <v>0</v>
      </c>
      <c r="S37" s="18">
        <f t="shared" si="51"/>
        <v>0</v>
      </c>
      <c r="T37" s="18">
        <f t="shared" si="52"/>
        <v>0</v>
      </c>
      <c r="U37" s="18">
        <f t="shared" si="53"/>
        <v>0</v>
      </c>
      <c r="V37" s="18">
        <f t="shared" si="54"/>
        <v>0</v>
      </c>
      <c r="W37" s="18">
        <f t="shared" si="55"/>
        <v>0</v>
      </c>
      <c r="X37" s="18">
        <f t="shared" si="56"/>
        <v>0</v>
      </c>
      <c r="Y37" s="18">
        <f t="shared" si="57"/>
        <v>0</v>
      </c>
      <c r="Z37" s="267">
        <f t="shared" si="58"/>
        <v>0</v>
      </c>
      <c r="AA37" s="18">
        <f t="shared" si="59"/>
        <v>0</v>
      </c>
      <c r="AB37" s="18">
        <f t="shared" si="60"/>
        <v>0</v>
      </c>
      <c r="AC37" s="18">
        <f t="shared" si="61"/>
        <v>0</v>
      </c>
      <c r="AD37" s="18">
        <f t="shared" si="62"/>
        <v>0</v>
      </c>
      <c r="AE37" s="18">
        <f t="shared" si="63"/>
        <v>0</v>
      </c>
      <c r="AF37" s="18">
        <f t="shared" si="64"/>
        <v>0</v>
      </c>
      <c r="AG37" s="18">
        <f t="shared" si="65"/>
        <v>0</v>
      </c>
      <c r="AH37" s="18">
        <f t="shared" si="66"/>
        <v>0</v>
      </c>
      <c r="AI37" s="18">
        <f t="shared" si="67"/>
        <v>0</v>
      </c>
      <c r="AJ37" s="18">
        <f t="shared" si="68"/>
        <v>0</v>
      </c>
      <c r="AK37" s="18">
        <f t="shared" si="69"/>
        <v>0</v>
      </c>
      <c r="AL37" s="18">
        <f t="shared" si="70"/>
        <v>0</v>
      </c>
      <c r="AM37" s="18">
        <f t="shared" si="71"/>
        <v>0</v>
      </c>
      <c r="AN37" s="18">
        <f t="shared" si="72"/>
        <v>0</v>
      </c>
      <c r="AO37" s="18">
        <f t="shared" si="73"/>
        <v>0</v>
      </c>
      <c r="AP37" s="18">
        <f t="shared" si="74"/>
        <v>0</v>
      </c>
      <c r="AQ37" s="18">
        <f t="shared" si="75"/>
        <v>0</v>
      </c>
      <c r="AR37" s="18">
        <f t="shared" si="76"/>
        <v>0</v>
      </c>
      <c r="AS37" s="18">
        <f t="shared" si="77"/>
        <v>0</v>
      </c>
      <c r="AT37" s="18">
        <f t="shared" si="78"/>
        <v>0</v>
      </c>
      <c r="AU37" s="18">
        <f t="shared" si="79"/>
        <v>0</v>
      </c>
      <c r="AV37" s="18">
        <f t="shared" si="80"/>
        <v>0</v>
      </c>
      <c r="AW37" s="18">
        <f t="shared" si="81"/>
        <v>0</v>
      </c>
      <c r="AX37" s="18">
        <f t="shared" si="82"/>
        <v>0</v>
      </c>
      <c r="AY37" s="18">
        <f t="shared" si="83"/>
        <v>0</v>
      </c>
      <c r="AZ37" s="18">
        <f t="shared" si="84"/>
        <v>0</v>
      </c>
      <c r="BA37" s="18">
        <f t="shared" si="85"/>
        <v>0</v>
      </c>
      <c r="BB37" s="18">
        <f t="shared" si="86"/>
        <v>0</v>
      </c>
      <c r="BC37" s="18">
        <f t="shared" si="87"/>
        <v>0</v>
      </c>
      <c r="BD37" s="18">
        <f t="shared" si="88"/>
        <v>0</v>
      </c>
      <c r="BE37" s="18">
        <f t="shared" si="89"/>
        <v>0</v>
      </c>
      <c r="BF37" s="18">
        <f t="shared" si="90"/>
        <v>0</v>
      </c>
      <c r="BG37" s="18">
        <f t="shared" si="91"/>
        <v>0</v>
      </c>
      <c r="BH37" s="18">
        <f t="shared" si="92"/>
        <v>0</v>
      </c>
      <c r="BI37" s="18">
        <f t="shared" si="93"/>
        <v>0</v>
      </c>
      <c r="BJ37" s="18">
        <f t="shared" si="94"/>
        <v>0</v>
      </c>
      <c r="BK37" s="18">
        <f t="shared" si="95"/>
        <v>0</v>
      </c>
      <c r="BL37" s="18">
        <f t="shared" si="96"/>
        <v>0</v>
      </c>
      <c r="BM37" s="18">
        <f t="shared" si="97"/>
        <v>0</v>
      </c>
      <c r="BN37" s="267">
        <f t="shared" si="98"/>
        <v>0</v>
      </c>
      <c r="BO37" s="18">
        <f t="shared" si="99"/>
        <v>0</v>
      </c>
      <c r="BP37" s="18">
        <f t="shared" si="100"/>
        <v>0</v>
      </c>
      <c r="BQ37" s="18">
        <f t="shared" si="101"/>
        <v>0</v>
      </c>
      <c r="BR37" s="18">
        <f t="shared" si="102"/>
        <v>0</v>
      </c>
      <c r="BS37" s="267">
        <f t="shared" si="103"/>
        <v>0</v>
      </c>
      <c r="BT37" s="18">
        <f t="shared" si="43"/>
        <v>0</v>
      </c>
      <c r="BU37" s="18">
        <f t="shared" si="104"/>
        <v>0</v>
      </c>
      <c r="BV37" s="18">
        <f t="shared" si="105"/>
        <v>0</v>
      </c>
      <c r="BW37" s="18">
        <f t="shared" si="106"/>
        <v>0</v>
      </c>
      <c r="BX37" s="267">
        <f t="shared" si="107"/>
        <v>0</v>
      </c>
      <c r="BY37" s="18">
        <f t="shared" si="108"/>
        <v>0</v>
      </c>
      <c r="BZ37" s="18">
        <f t="shared" si="109"/>
        <v>0</v>
      </c>
      <c r="CA37" s="18">
        <f t="shared" si="110"/>
        <v>0</v>
      </c>
      <c r="CB37" s="18">
        <f t="shared" si="111"/>
        <v>0</v>
      </c>
      <c r="CC37" s="267">
        <f t="shared" si="112"/>
        <v>0</v>
      </c>
      <c r="CD37" s="18">
        <f t="shared" si="112"/>
        <v>0</v>
      </c>
      <c r="CE37" s="18">
        <f t="shared" si="112"/>
        <v>0</v>
      </c>
      <c r="CF37" s="18">
        <f t="shared" si="112"/>
        <v>0</v>
      </c>
      <c r="CG37" s="18">
        <f t="shared" si="112"/>
        <v>0</v>
      </c>
      <c r="CH37" s="267">
        <f t="shared" si="112"/>
        <v>0</v>
      </c>
    </row>
    <row r="38" spans="1:86" s="15" customFormat="1" ht="15" outlineLevel="1">
      <c r="A38" s="418">
        <f>ROW()</f>
        <v>38</v>
      </c>
      <c r="B38" s="4" t="s">
        <v>460</v>
      </c>
      <c r="C38" s="4"/>
      <c r="D38" s="4"/>
      <c r="E38" s="4"/>
      <c r="F38" s="4"/>
      <c r="G38" s="4"/>
      <c r="H38" s="4"/>
      <c r="I38" s="4"/>
      <c r="J38" s="4"/>
      <c r="K38" s="4"/>
      <c r="L38" s="4"/>
      <c r="M38" s="4"/>
      <c r="N38" s="18">
        <f t="shared" si="41"/>
        <v>0</v>
      </c>
      <c r="O38" s="18">
        <f t="shared" ref="O38:O40" si="113">N113</f>
        <v>0</v>
      </c>
      <c r="P38" s="18">
        <f t="shared" ref="P38:P40" si="114">O113</f>
        <v>0</v>
      </c>
      <c r="Q38" s="18">
        <f t="shared" ref="Q38:Q40" si="115">P113</f>
        <v>0</v>
      </c>
      <c r="R38" s="18">
        <f t="shared" ref="R38:R40" si="116">Q113</f>
        <v>0</v>
      </c>
      <c r="S38" s="18">
        <f t="shared" ref="S38:S40" si="117">R113</f>
        <v>0</v>
      </c>
      <c r="T38" s="18">
        <f t="shared" ref="T38:T40" si="118">S113</f>
        <v>0</v>
      </c>
      <c r="U38" s="18">
        <f t="shared" ref="U38:U40" si="119">T113</f>
        <v>0</v>
      </c>
      <c r="V38" s="18">
        <f t="shared" ref="V38:V40" si="120">U113</f>
        <v>0</v>
      </c>
      <c r="W38" s="18">
        <f t="shared" ref="W38:W40" si="121">V113</f>
        <v>0</v>
      </c>
      <c r="X38" s="18">
        <f t="shared" ref="X38:X40" si="122">W113</f>
        <v>0</v>
      </c>
      <c r="Y38" s="18">
        <f t="shared" ref="Y38:Y40" si="123">X113</f>
        <v>0</v>
      </c>
      <c r="Z38" s="267">
        <f t="shared" ref="Z38:Z40" si="124">Y113</f>
        <v>0</v>
      </c>
      <c r="AA38" s="18">
        <f t="shared" ref="AA38:AA40" si="125">Z113</f>
        <v>0</v>
      </c>
      <c r="AB38" s="18">
        <f t="shared" ref="AB38:AB40" si="126">AA113</f>
        <v>0</v>
      </c>
      <c r="AC38" s="18">
        <f t="shared" ref="AC38:AC40" si="127">AB113</f>
        <v>0</v>
      </c>
      <c r="AD38" s="18">
        <f t="shared" ref="AD38:AD40" si="128">AC113</f>
        <v>0</v>
      </c>
      <c r="AE38" s="18">
        <f t="shared" ref="AE38:AE40" si="129">AD113</f>
        <v>0</v>
      </c>
      <c r="AF38" s="18">
        <f t="shared" ref="AF38:AF40" si="130">AE113</f>
        <v>0</v>
      </c>
      <c r="AG38" s="18">
        <f t="shared" ref="AG38:AG40" si="131">AF113</f>
        <v>0</v>
      </c>
      <c r="AH38" s="18">
        <f t="shared" ref="AH38:AH40" si="132">AG113</f>
        <v>0</v>
      </c>
      <c r="AI38" s="18">
        <f t="shared" ref="AI38:AI40" si="133">AH113</f>
        <v>0</v>
      </c>
      <c r="AJ38" s="18">
        <f t="shared" ref="AJ38:AJ40" si="134">AI113</f>
        <v>0</v>
      </c>
      <c r="AK38" s="18">
        <f t="shared" ref="AK38:AK40" si="135">AJ113</f>
        <v>0</v>
      </c>
      <c r="AL38" s="18">
        <f t="shared" ref="AL38:AL40" si="136">AK113</f>
        <v>0</v>
      </c>
      <c r="AM38" s="18">
        <f t="shared" ref="AM38:AM40" si="137">AL113</f>
        <v>0</v>
      </c>
      <c r="AN38" s="18">
        <f t="shared" ref="AN38:AN40" si="138">AM113</f>
        <v>0</v>
      </c>
      <c r="AO38" s="18">
        <f t="shared" ref="AO38:AO40" si="139">AN113</f>
        <v>0</v>
      </c>
      <c r="AP38" s="18">
        <f t="shared" ref="AP38:AP40" si="140">AO113</f>
        <v>0</v>
      </c>
      <c r="AQ38" s="18">
        <f t="shared" ref="AQ38:AQ40" si="141">AP113</f>
        <v>0</v>
      </c>
      <c r="AR38" s="18">
        <f t="shared" ref="AR38:AR40" si="142">AQ113</f>
        <v>0</v>
      </c>
      <c r="AS38" s="18">
        <f t="shared" ref="AS38:AS40" si="143">AR113</f>
        <v>0</v>
      </c>
      <c r="AT38" s="18">
        <f t="shared" ref="AT38:AT40" si="144">AS113</f>
        <v>0</v>
      </c>
      <c r="AU38" s="18">
        <f t="shared" ref="AU38:AU40" si="145">AT113</f>
        <v>0</v>
      </c>
      <c r="AV38" s="18">
        <f t="shared" ref="AV38:AV40" si="146">AU113</f>
        <v>0</v>
      </c>
      <c r="AW38" s="18">
        <f t="shared" ref="AW38:AW40" si="147">AV113</f>
        <v>0</v>
      </c>
      <c r="AX38" s="18">
        <f t="shared" ref="AX38:AX40" si="148">AW113</f>
        <v>0</v>
      </c>
      <c r="AY38" s="18">
        <f t="shared" ref="AY38:AY40" si="149">AX113</f>
        <v>0</v>
      </c>
      <c r="AZ38" s="18">
        <f t="shared" ref="AZ38:AZ40" si="150">AY113</f>
        <v>0</v>
      </c>
      <c r="BA38" s="18">
        <f t="shared" ref="BA38:BA40" si="151">AZ113</f>
        <v>0</v>
      </c>
      <c r="BB38" s="18">
        <f t="shared" ref="BB38:BB40" si="152">BA113</f>
        <v>0</v>
      </c>
      <c r="BC38" s="18">
        <f t="shared" ref="BC38:BC40" si="153">BB113</f>
        <v>0</v>
      </c>
      <c r="BD38" s="18">
        <f t="shared" ref="BD38:BD40" si="154">BC113</f>
        <v>0</v>
      </c>
      <c r="BE38" s="18">
        <f t="shared" ref="BE38:BE40" si="155">BD113</f>
        <v>0</v>
      </c>
      <c r="BF38" s="18">
        <f t="shared" ref="BF38:BF40" si="156">BE113</f>
        <v>0</v>
      </c>
      <c r="BG38" s="18">
        <f t="shared" ref="BG38:BG40" si="157">BF113</f>
        <v>0</v>
      </c>
      <c r="BH38" s="18">
        <f t="shared" ref="BH38:BH40" si="158">BG113</f>
        <v>0</v>
      </c>
      <c r="BI38" s="18">
        <f t="shared" ref="BI38:BI40" si="159">BH113</f>
        <v>0</v>
      </c>
      <c r="BJ38" s="18">
        <f t="shared" ref="BJ38:BJ40" si="160">BI113</f>
        <v>0</v>
      </c>
      <c r="BK38" s="18">
        <f t="shared" ref="BK38:BK40" si="161">BJ113</f>
        <v>0</v>
      </c>
      <c r="BL38" s="18">
        <f t="shared" ref="BL38:BL40" si="162">BK113</f>
        <v>0</v>
      </c>
      <c r="BM38" s="18">
        <f t="shared" ref="BM38:BM40" si="163">BL113</f>
        <v>0</v>
      </c>
      <c r="BN38" s="267">
        <f t="shared" ref="BN38:BN40" si="164">BM113</f>
        <v>0</v>
      </c>
      <c r="BO38" s="18">
        <f t="shared" ref="BO38:BO40" si="165">BN113</f>
        <v>0</v>
      </c>
      <c r="BP38" s="18">
        <f t="shared" ref="BP38:BP40" si="166">BO113</f>
        <v>0</v>
      </c>
      <c r="BQ38" s="18">
        <f t="shared" ref="BQ38:BQ40" si="167">BP113</f>
        <v>0</v>
      </c>
      <c r="BR38" s="18">
        <f t="shared" ref="BR38:BR40" si="168">BQ113</f>
        <v>0</v>
      </c>
      <c r="BS38" s="267">
        <f t="shared" ref="BS38:BS40" si="169">BR113</f>
        <v>0</v>
      </c>
      <c r="BT38" s="18">
        <f t="shared" ref="BT38:BT40" si="170">BS113</f>
        <v>0</v>
      </c>
      <c r="BU38" s="18">
        <f t="shared" ref="BU38:BU40" si="171">BT113</f>
        <v>0</v>
      </c>
      <c r="BV38" s="18">
        <f t="shared" ref="BV38:BV40" si="172">BU113</f>
        <v>0</v>
      </c>
      <c r="BW38" s="18">
        <f t="shared" ref="BW38:BW40" si="173">BV113</f>
        <v>0</v>
      </c>
      <c r="BX38" s="267">
        <f t="shared" ref="BX38:BX40" si="174">BW113</f>
        <v>0</v>
      </c>
      <c r="BY38" s="18">
        <f t="shared" ref="BY38:BY40" si="175">BX113</f>
        <v>0</v>
      </c>
      <c r="BZ38" s="18">
        <f t="shared" ref="BZ38:BZ40" si="176">BY113</f>
        <v>0</v>
      </c>
      <c r="CA38" s="18">
        <f t="shared" ref="CA38:CA40" si="177">BZ113</f>
        <v>0</v>
      </c>
      <c r="CB38" s="18">
        <f t="shared" ref="CB38:CB40" si="178">CA113</f>
        <v>0</v>
      </c>
      <c r="CC38" s="267">
        <f t="shared" ref="CC38:CC40" si="179">CB113</f>
        <v>0</v>
      </c>
      <c r="CD38" s="18">
        <f t="shared" ref="CD38:CD40" si="180">CC113</f>
        <v>0</v>
      </c>
      <c r="CE38" s="18">
        <f t="shared" ref="CE38:CE40" si="181">CD113</f>
        <v>0</v>
      </c>
      <c r="CF38" s="18">
        <f t="shared" ref="CF38:CF40" si="182">CE113</f>
        <v>0</v>
      </c>
      <c r="CG38" s="18">
        <f t="shared" ref="CG38:CG40" si="183">CF113</f>
        <v>0</v>
      </c>
      <c r="CH38" s="267">
        <f t="shared" ref="CH38:CH40" si="184">CG113</f>
        <v>0</v>
      </c>
    </row>
    <row r="39" spans="1:86" s="15" customFormat="1" ht="15" outlineLevel="1">
      <c r="A39" s="418">
        <f>ROW()</f>
        <v>39</v>
      </c>
      <c r="B39" s="4" t="s">
        <v>461</v>
      </c>
      <c r="C39" s="4"/>
      <c r="D39" s="4"/>
      <c r="E39" s="4"/>
      <c r="F39" s="4"/>
      <c r="G39" s="4"/>
      <c r="H39" s="4"/>
      <c r="I39" s="4"/>
      <c r="J39" s="4"/>
      <c r="K39" s="4"/>
      <c r="L39" s="4"/>
      <c r="M39" s="4"/>
      <c r="N39" s="18">
        <f t="shared" si="41"/>
        <v>0</v>
      </c>
      <c r="O39" s="18">
        <f t="shared" si="113"/>
        <v>0</v>
      </c>
      <c r="P39" s="18">
        <f t="shared" si="114"/>
        <v>0</v>
      </c>
      <c r="Q39" s="18">
        <f t="shared" si="115"/>
        <v>0</v>
      </c>
      <c r="R39" s="18">
        <f t="shared" si="116"/>
        <v>0</v>
      </c>
      <c r="S39" s="18">
        <f t="shared" si="117"/>
        <v>0</v>
      </c>
      <c r="T39" s="18">
        <f t="shared" si="118"/>
        <v>0</v>
      </c>
      <c r="U39" s="18">
        <f t="shared" si="119"/>
        <v>0</v>
      </c>
      <c r="V39" s="18">
        <f t="shared" si="120"/>
        <v>0</v>
      </c>
      <c r="W39" s="18">
        <f t="shared" si="121"/>
        <v>0</v>
      </c>
      <c r="X39" s="18">
        <f t="shared" si="122"/>
        <v>0</v>
      </c>
      <c r="Y39" s="18">
        <f t="shared" si="123"/>
        <v>0</v>
      </c>
      <c r="Z39" s="267">
        <f t="shared" si="124"/>
        <v>0</v>
      </c>
      <c r="AA39" s="18">
        <f t="shared" si="125"/>
        <v>0</v>
      </c>
      <c r="AB39" s="18">
        <f t="shared" si="126"/>
        <v>0</v>
      </c>
      <c r="AC39" s="18">
        <f t="shared" si="127"/>
        <v>0</v>
      </c>
      <c r="AD39" s="18">
        <f t="shared" si="128"/>
        <v>0</v>
      </c>
      <c r="AE39" s="18">
        <f t="shared" si="129"/>
        <v>0</v>
      </c>
      <c r="AF39" s="18">
        <f t="shared" si="130"/>
        <v>0</v>
      </c>
      <c r="AG39" s="18">
        <f t="shared" si="131"/>
        <v>0</v>
      </c>
      <c r="AH39" s="18">
        <f t="shared" si="132"/>
        <v>0</v>
      </c>
      <c r="AI39" s="18">
        <f t="shared" si="133"/>
        <v>0</v>
      </c>
      <c r="AJ39" s="18">
        <f t="shared" si="134"/>
        <v>0</v>
      </c>
      <c r="AK39" s="18">
        <f t="shared" si="135"/>
        <v>0</v>
      </c>
      <c r="AL39" s="18">
        <f t="shared" si="136"/>
        <v>0</v>
      </c>
      <c r="AM39" s="18">
        <f t="shared" si="137"/>
        <v>0</v>
      </c>
      <c r="AN39" s="18">
        <f t="shared" si="138"/>
        <v>0</v>
      </c>
      <c r="AO39" s="18">
        <f t="shared" si="139"/>
        <v>0</v>
      </c>
      <c r="AP39" s="18">
        <f t="shared" si="140"/>
        <v>0</v>
      </c>
      <c r="AQ39" s="18">
        <f t="shared" si="141"/>
        <v>0</v>
      </c>
      <c r="AR39" s="18">
        <f t="shared" si="142"/>
        <v>0</v>
      </c>
      <c r="AS39" s="18">
        <f t="shared" si="143"/>
        <v>0</v>
      </c>
      <c r="AT39" s="18">
        <f t="shared" si="144"/>
        <v>0</v>
      </c>
      <c r="AU39" s="18">
        <f t="shared" si="145"/>
        <v>0</v>
      </c>
      <c r="AV39" s="18">
        <f t="shared" si="146"/>
        <v>0</v>
      </c>
      <c r="AW39" s="18">
        <f t="shared" si="147"/>
        <v>0</v>
      </c>
      <c r="AX39" s="18">
        <f t="shared" si="148"/>
        <v>0</v>
      </c>
      <c r="AY39" s="18">
        <f t="shared" si="149"/>
        <v>0</v>
      </c>
      <c r="AZ39" s="18">
        <f t="shared" si="150"/>
        <v>0</v>
      </c>
      <c r="BA39" s="18">
        <f t="shared" si="151"/>
        <v>0</v>
      </c>
      <c r="BB39" s="18">
        <f t="shared" si="152"/>
        <v>0</v>
      </c>
      <c r="BC39" s="18">
        <f t="shared" si="153"/>
        <v>0</v>
      </c>
      <c r="BD39" s="18">
        <f t="shared" si="154"/>
        <v>0</v>
      </c>
      <c r="BE39" s="18">
        <f t="shared" si="155"/>
        <v>0</v>
      </c>
      <c r="BF39" s="18">
        <f t="shared" si="156"/>
        <v>0</v>
      </c>
      <c r="BG39" s="18">
        <f t="shared" si="157"/>
        <v>0</v>
      </c>
      <c r="BH39" s="18">
        <f t="shared" si="158"/>
        <v>0</v>
      </c>
      <c r="BI39" s="18">
        <f t="shared" si="159"/>
        <v>0</v>
      </c>
      <c r="BJ39" s="18">
        <f t="shared" si="160"/>
        <v>0</v>
      </c>
      <c r="BK39" s="18">
        <f t="shared" si="161"/>
        <v>0</v>
      </c>
      <c r="BL39" s="18">
        <f t="shared" si="162"/>
        <v>0</v>
      </c>
      <c r="BM39" s="18">
        <f t="shared" si="163"/>
        <v>0</v>
      </c>
      <c r="BN39" s="267">
        <f t="shared" si="164"/>
        <v>0</v>
      </c>
      <c r="BO39" s="18">
        <f t="shared" si="165"/>
        <v>0</v>
      </c>
      <c r="BP39" s="18">
        <f t="shared" si="166"/>
        <v>0</v>
      </c>
      <c r="BQ39" s="18">
        <f t="shared" si="167"/>
        <v>0</v>
      </c>
      <c r="BR39" s="18">
        <f t="shared" si="168"/>
        <v>0</v>
      </c>
      <c r="BS39" s="267">
        <f t="shared" si="169"/>
        <v>0</v>
      </c>
      <c r="BT39" s="18">
        <f t="shared" si="170"/>
        <v>0</v>
      </c>
      <c r="BU39" s="18">
        <f t="shared" si="171"/>
        <v>0</v>
      </c>
      <c r="BV39" s="18">
        <f t="shared" si="172"/>
        <v>0</v>
      </c>
      <c r="BW39" s="18">
        <f t="shared" si="173"/>
        <v>0</v>
      </c>
      <c r="BX39" s="267">
        <f t="shared" si="174"/>
        <v>0</v>
      </c>
      <c r="BY39" s="18">
        <f t="shared" si="175"/>
        <v>0</v>
      </c>
      <c r="BZ39" s="18">
        <f t="shared" si="176"/>
        <v>0</v>
      </c>
      <c r="CA39" s="18">
        <f t="shared" si="177"/>
        <v>0</v>
      </c>
      <c r="CB39" s="18">
        <f t="shared" si="178"/>
        <v>0</v>
      </c>
      <c r="CC39" s="267">
        <f t="shared" si="179"/>
        <v>0</v>
      </c>
      <c r="CD39" s="18">
        <f t="shared" si="180"/>
        <v>0</v>
      </c>
      <c r="CE39" s="18">
        <f t="shared" si="181"/>
        <v>0</v>
      </c>
      <c r="CF39" s="18">
        <f t="shared" si="182"/>
        <v>0</v>
      </c>
      <c r="CG39" s="18">
        <f t="shared" si="183"/>
        <v>0</v>
      </c>
      <c r="CH39" s="267">
        <f t="shared" si="184"/>
        <v>0</v>
      </c>
    </row>
    <row r="40" spans="1:86" s="15" customFormat="1" ht="15" outlineLevel="1">
      <c r="A40" s="418">
        <f>ROW()</f>
        <v>40</v>
      </c>
      <c r="B40" s="4" t="s">
        <v>462</v>
      </c>
      <c r="C40" s="4"/>
      <c r="D40" s="4"/>
      <c r="E40" s="4"/>
      <c r="F40" s="4"/>
      <c r="G40" s="4"/>
      <c r="H40" s="4"/>
      <c r="I40" s="4"/>
      <c r="J40" s="4"/>
      <c r="K40" s="4"/>
      <c r="L40" s="4"/>
      <c r="M40" s="4"/>
      <c r="N40" s="18">
        <f t="shared" si="41"/>
        <v>0</v>
      </c>
      <c r="O40" s="18">
        <f t="shared" si="113"/>
        <v>0</v>
      </c>
      <c r="P40" s="18">
        <f t="shared" si="114"/>
        <v>0</v>
      </c>
      <c r="Q40" s="18">
        <f t="shared" si="115"/>
        <v>0</v>
      </c>
      <c r="R40" s="18">
        <f t="shared" si="116"/>
        <v>0</v>
      </c>
      <c r="S40" s="18">
        <f t="shared" si="117"/>
        <v>0</v>
      </c>
      <c r="T40" s="18">
        <f t="shared" si="118"/>
        <v>0</v>
      </c>
      <c r="U40" s="18">
        <f t="shared" si="119"/>
        <v>0</v>
      </c>
      <c r="V40" s="18">
        <f t="shared" si="120"/>
        <v>0</v>
      </c>
      <c r="W40" s="18">
        <f t="shared" si="121"/>
        <v>0</v>
      </c>
      <c r="X40" s="18">
        <f t="shared" si="122"/>
        <v>0</v>
      </c>
      <c r="Y40" s="18">
        <f t="shared" si="123"/>
        <v>0</v>
      </c>
      <c r="Z40" s="267">
        <f t="shared" si="124"/>
        <v>0</v>
      </c>
      <c r="AA40" s="18">
        <f t="shared" si="125"/>
        <v>0</v>
      </c>
      <c r="AB40" s="18">
        <f t="shared" si="126"/>
        <v>0</v>
      </c>
      <c r="AC40" s="18">
        <f t="shared" si="127"/>
        <v>0</v>
      </c>
      <c r="AD40" s="18">
        <f t="shared" si="128"/>
        <v>0</v>
      </c>
      <c r="AE40" s="18">
        <f t="shared" si="129"/>
        <v>0</v>
      </c>
      <c r="AF40" s="18">
        <f t="shared" si="130"/>
        <v>0</v>
      </c>
      <c r="AG40" s="18">
        <f t="shared" si="131"/>
        <v>0</v>
      </c>
      <c r="AH40" s="18">
        <f t="shared" si="132"/>
        <v>0</v>
      </c>
      <c r="AI40" s="18">
        <f t="shared" si="133"/>
        <v>0</v>
      </c>
      <c r="AJ40" s="18">
        <f t="shared" si="134"/>
        <v>0</v>
      </c>
      <c r="AK40" s="18">
        <f t="shared" si="135"/>
        <v>0</v>
      </c>
      <c r="AL40" s="18">
        <f t="shared" si="136"/>
        <v>0</v>
      </c>
      <c r="AM40" s="18">
        <f t="shared" si="137"/>
        <v>0</v>
      </c>
      <c r="AN40" s="18">
        <f t="shared" si="138"/>
        <v>0</v>
      </c>
      <c r="AO40" s="18">
        <f t="shared" si="139"/>
        <v>0</v>
      </c>
      <c r="AP40" s="18">
        <f t="shared" si="140"/>
        <v>0</v>
      </c>
      <c r="AQ40" s="18">
        <f t="shared" si="141"/>
        <v>0</v>
      </c>
      <c r="AR40" s="18">
        <f t="shared" si="142"/>
        <v>0</v>
      </c>
      <c r="AS40" s="18">
        <f t="shared" si="143"/>
        <v>0</v>
      </c>
      <c r="AT40" s="18">
        <f t="shared" si="144"/>
        <v>0</v>
      </c>
      <c r="AU40" s="18">
        <f t="shared" si="145"/>
        <v>0</v>
      </c>
      <c r="AV40" s="18">
        <f t="shared" si="146"/>
        <v>0</v>
      </c>
      <c r="AW40" s="18">
        <f t="shared" si="147"/>
        <v>0</v>
      </c>
      <c r="AX40" s="18">
        <f t="shared" si="148"/>
        <v>0</v>
      </c>
      <c r="AY40" s="18">
        <f t="shared" si="149"/>
        <v>0</v>
      </c>
      <c r="AZ40" s="18">
        <f t="shared" si="150"/>
        <v>0</v>
      </c>
      <c r="BA40" s="18">
        <f t="shared" si="151"/>
        <v>0</v>
      </c>
      <c r="BB40" s="18">
        <f t="shared" si="152"/>
        <v>0</v>
      </c>
      <c r="BC40" s="18">
        <f t="shared" si="153"/>
        <v>0</v>
      </c>
      <c r="BD40" s="18">
        <f t="shared" si="154"/>
        <v>0</v>
      </c>
      <c r="BE40" s="18">
        <f t="shared" si="155"/>
        <v>0</v>
      </c>
      <c r="BF40" s="18">
        <f t="shared" si="156"/>
        <v>0</v>
      </c>
      <c r="BG40" s="18">
        <f t="shared" si="157"/>
        <v>0</v>
      </c>
      <c r="BH40" s="18">
        <f t="shared" si="158"/>
        <v>0</v>
      </c>
      <c r="BI40" s="18">
        <f t="shared" si="159"/>
        <v>0</v>
      </c>
      <c r="BJ40" s="18">
        <f t="shared" si="160"/>
        <v>0</v>
      </c>
      <c r="BK40" s="18">
        <f t="shared" si="161"/>
        <v>0</v>
      </c>
      <c r="BL40" s="18">
        <f t="shared" si="162"/>
        <v>0</v>
      </c>
      <c r="BM40" s="18">
        <f t="shared" si="163"/>
        <v>0</v>
      </c>
      <c r="BN40" s="267">
        <f t="shared" si="164"/>
        <v>0</v>
      </c>
      <c r="BO40" s="18">
        <f t="shared" si="165"/>
        <v>0</v>
      </c>
      <c r="BP40" s="18">
        <f t="shared" si="166"/>
        <v>0</v>
      </c>
      <c r="BQ40" s="18">
        <f t="shared" si="167"/>
        <v>0</v>
      </c>
      <c r="BR40" s="18">
        <f t="shared" si="168"/>
        <v>0</v>
      </c>
      <c r="BS40" s="267">
        <f t="shared" si="169"/>
        <v>0</v>
      </c>
      <c r="BT40" s="18">
        <f t="shared" si="170"/>
        <v>0</v>
      </c>
      <c r="BU40" s="18">
        <f t="shared" si="171"/>
        <v>0</v>
      </c>
      <c r="BV40" s="18">
        <f t="shared" si="172"/>
        <v>0</v>
      </c>
      <c r="BW40" s="18">
        <f t="shared" si="173"/>
        <v>0</v>
      </c>
      <c r="BX40" s="267">
        <f t="shared" si="174"/>
        <v>0</v>
      </c>
      <c r="BY40" s="18">
        <f t="shared" si="175"/>
        <v>0</v>
      </c>
      <c r="BZ40" s="18">
        <f t="shared" si="176"/>
        <v>0</v>
      </c>
      <c r="CA40" s="18">
        <f t="shared" si="177"/>
        <v>0</v>
      </c>
      <c r="CB40" s="18">
        <f t="shared" si="178"/>
        <v>0</v>
      </c>
      <c r="CC40" s="267">
        <f t="shared" si="179"/>
        <v>0</v>
      </c>
      <c r="CD40" s="18">
        <f t="shared" si="180"/>
        <v>0</v>
      </c>
      <c r="CE40" s="18">
        <f t="shared" si="181"/>
        <v>0</v>
      </c>
      <c r="CF40" s="18">
        <f t="shared" si="182"/>
        <v>0</v>
      </c>
      <c r="CG40" s="18">
        <f t="shared" si="183"/>
        <v>0</v>
      </c>
      <c r="CH40" s="267">
        <f t="shared" si="184"/>
        <v>0</v>
      </c>
    </row>
    <row r="41" spans="1:86" s="15" customFormat="1" ht="15" outlineLevel="1">
      <c r="A41" s="418">
        <f>ROW()</f>
        <v>41</v>
      </c>
      <c r="B41" s="71" t="s">
        <v>0</v>
      </c>
      <c r="C41" s="71"/>
      <c r="D41" s="71">
        <f>SUM(D28:D40)</f>
        <v>0</v>
      </c>
      <c r="E41" s="71">
        <f t="shared" ref="E41:BP41" si="185">SUM(E28:E40)</f>
        <v>0</v>
      </c>
      <c r="F41" s="71">
        <f t="shared" si="185"/>
        <v>0</v>
      </c>
      <c r="G41" s="71">
        <f t="shared" si="185"/>
        <v>0</v>
      </c>
      <c r="H41" s="71">
        <f t="shared" si="185"/>
        <v>0</v>
      </c>
      <c r="I41" s="71">
        <f t="shared" si="185"/>
        <v>0</v>
      </c>
      <c r="J41" s="71">
        <f t="shared" si="185"/>
        <v>0</v>
      </c>
      <c r="K41" s="71">
        <f t="shared" si="185"/>
        <v>0</v>
      </c>
      <c r="L41" s="71">
        <f t="shared" si="185"/>
        <v>0</v>
      </c>
      <c r="M41" s="71">
        <f t="shared" si="185"/>
        <v>0</v>
      </c>
      <c r="N41" s="25">
        <f t="shared" si="185"/>
        <v>394.39415306500001</v>
      </c>
      <c r="O41" s="25">
        <f t="shared" si="185"/>
        <v>412.14263206743755</v>
      </c>
      <c r="P41" s="25">
        <f t="shared" si="185"/>
        <v>406.84290637124997</v>
      </c>
      <c r="Q41" s="25">
        <f t="shared" si="185"/>
        <v>401.54318067506244</v>
      </c>
      <c r="R41" s="25">
        <f t="shared" si="185"/>
        <v>396.24345497887498</v>
      </c>
      <c r="S41" s="25">
        <f t="shared" si="185"/>
        <v>425.82757562268745</v>
      </c>
      <c r="T41" s="25">
        <f t="shared" si="185"/>
        <v>420.04305472012499</v>
      </c>
      <c r="U41" s="25">
        <f t="shared" si="185"/>
        <v>414.25853381756247</v>
      </c>
      <c r="V41" s="25">
        <f t="shared" si="185"/>
        <v>408.47401291499995</v>
      </c>
      <c r="W41" s="25">
        <f t="shared" si="185"/>
        <v>405.21223805243744</v>
      </c>
      <c r="X41" s="25">
        <f t="shared" si="185"/>
        <v>399.47576800675</v>
      </c>
      <c r="Y41" s="25">
        <f t="shared" si="185"/>
        <v>393.65053879106256</v>
      </c>
      <c r="Z41" s="269">
        <f t="shared" si="185"/>
        <v>387.82530957537506</v>
      </c>
      <c r="AA41" s="25">
        <f t="shared" si="185"/>
        <v>382.5497400496875</v>
      </c>
      <c r="AB41" s="25">
        <f t="shared" si="185"/>
        <v>376.73078144800002</v>
      </c>
      <c r="AC41" s="25">
        <f t="shared" si="185"/>
        <v>370.89498309631256</v>
      </c>
      <c r="AD41" s="25">
        <f t="shared" si="185"/>
        <v>365.0591847446251</v>
      </c>
      <c r="AE41" s="25">
        <f t="shared" si="185"/>
        <v>362.8675182529376</v>
      </c>
      <c r="AF41" s="25">
        <f t="shared" si="185"/>
        <v>356.97904109562501</v>
      </c>
      <c r="AG41" s="25">
        <f t="shared" si="185"/>
        <v>351.09056393831253</v>
      </c>
      <c r="AH41" s="25">
        <f t="shared" si="185"/>
        <v>345.20208678099999</v>
      </c>
      <c r="AI41" s="25">
        <f t="shared" si="185"/>
        <v>347.70500342368763</v>
      </c>
      <c r="AJ41" s="25">
        <f t="shared" si="185"/>
        <v>341.70884298537504</v>
      </c>
      <c r="AK41" s="25">
        <f t="shared" si="185"/>
        <v>335.71268254706257</v>
      </c>
      <c r="AL41" s="25">
        <f t="shared" si="185"/>
        <v>329.7165221087501</v>
      </c>
      <c r="AM41" s="25">
        <f t="shared" si="185"/>
        <v>324.83973971043747</v>
      </c>
      <c r="AN41" s="25">
        <f t="shared" si="185"/>
        <v>318.824479520875</v>
      </c>
      <c r="AO41" s="25">
        <f t="shared" si="185"/>
        <v>312.80921933131259</v>
      </c>
      <c r="AP41" s="25">
        <f t="shared" si="185"/>
        <v>306.79395914175007</v>
      </c>
      <c r="AQ41" s="25">
        <f t="shared" si="185"/>
        <v>310.91744142218755</v>
      </c>
      <c r="AR41" s="25">
        <f t="shared" si="185"/>
        <v>304.77209727762505</v>
      </c>
      <c r="AS41" s="25">
        <f t="shared" si="185"/>
        <v>298.62675313306255</v>
      </c>
      <c r="AT41" s="25">
        <f t="shared" si="185"/>
        <v>292.48140898849999</v>
      </c>
      <c r="AU41" s="25">
        <f t="shared" si="185"/>
        <v>292.47549120393745</v>
      </c>
      <c r="AV41" s="25">
        <f t="shared" si="185"/>
        <v>286.22799458462498</v>
      </c>
      <c r="AW41" s="25">
        <f t="shared" si="185"/>
        <v>279.98049796531245</v>
      </c>
      <c r="AX41" s="25">
        <f t="shared" si="185"/>
        <v>273.73300134599998</v>
      </c>
      <c r="AY41" s="25">
        <f t="shared" si="185"/>
        <v>268.98615215668741</v>
      </c>
      <c r="AZ41" s="25">
        <f t="shared" si="185"/>
        <v>262.71035430361218</v>
      </c>
      <c r="BA41" s="25">
        <f t="shared" si="185"/>
        <v>256.43455645053683</v>
      </c>
      <c r="BB41" s="25">
        <f t="shared" si="185"/>
        <v>250.16969375350004</v>
      </c>
      <c r="BC41" s="25">
        <f t="shared" si="185"/>
        <v>246.17358858093755</v>
      </c>
      <c r="BD41" s="25">
        <f t="shared" si="185"/>
        <v>240.03560830012512</v>
      </c>
      <c r="BE41" s="25">
        <f t="shared" si="185"/>
        <v>233.89762801931258</v>
      </c>
      <c r="BF41" s="25">
        <f t="shared" si="185"/>
        <v>227.75964773850009</v>
      </c>
      <c r="BG41" s="25">
        <f t="shared" si="185"/>
        <v>223.41721893768764</v>
      </c>
      <c r="BH41" s="25">
        <f t="shared" si="185"/>
        <v>217.34602043625011</v>
      </c>
      <c r="BI41" s="25">
        <f t="shared" si="185"/>
        <v>211.27482193481268</v>
      </c>
      <c r="BJ41" s="25">
        <f t="shared" si="185"/>
        <v>205.20362343337518</v>
      </c>
      <c r="BK41" s="25">
        <f t="shared" si="185"/>
        <v>200.82452482193767</v>
      </c>
      <c r="BL41" s="25">
        <f t="shared" si="185"/>
        <v>194.73495372850016</v>
      </c>
      <c r="BM41" s="25">
        <f t="shared" si="185"/>
        <v>188.64538263506267</v>
      </c>
      <c r="BN41" s="269">
        <f t="shared" si="185"/>
        <v>182.55581154162516</v>
      </c>
      <c r="BO41" s="25">
        <f t="shared" si="185"/>
        <v>179.73607708818767</v>
      </c>
      <c r="BP41" s="25">
        <f t="shared" si="185"/>
        <v>155.55365269243768</v>
      </c>
      <c r="BQ41" s="25">
        <f t="shared" ref="BQ41:CH41" si="186">SUM(BQ28:BQ40)</f>
        <v>131.33629219668771</v>
      </c>
      <c r="BR41" s="25">
        <f t="shared" si="186"/>
        <v>107.37823224278388</v>
      </c>
      <c r="BS41" s="269">
        <f t="shared" si="186"/>
        <v>85.331831736040968</v>
      </c>
      <c r="BT41" s="25">
        <f t="shared" si="186"/>
        <v>62.680594586882208</v>
      </c>
      <c r="BU41" s="25">
        <f t="shared" si="186"/>
        <v>41.183155046415891</v>
      </c>
      <c r="BV41" s="25">
        <f t="shared" si="186"/>
        <v>22.549912242180447</v>
      </c>
      <c r="BW41" s="25">
        <f t="shared" si="186"/>
        <v>19.900489802979852</v>
      </c>
      <c r="BX41" s="269">
        <f t="shared" si="186"/>
        <v>17.72428211878497</v>
      </c>
      <c r="BY41" s="25">
        <f t="shared" si="186"/>
        <v>16.239828541769864</v>
      </c>
      <c r="BZ41" s="25">
        <f t="shared" si="186"/>
        <v>20.056266883792194</v>
      </c>
      <c r="CA41" s="25">
        <f t="shared" si="186"/>
        <v>25.793913712406834</v>
      </c>
      <c r="CB41" s="25">
        <f t="shared" si="186"/>
        <v>27.645432042891173</v>
      </c>
      <c r="CC41" s="269">
        <f t="shared" si="186"/>
        <v>30.136103711038142</v>
      </c>
      <c r="CD41" s="25">
        <f t="shared" si="186"/>
        <v>36.883286938183218</v>
      </c>
      <c r="CE41" s="25">
        <f t="shared" si="186"/>
        <v>57.207357849475002</v>
      </c>
      <c r="CF41" s="25">
        <f t="shared" si="186"/>
        <v>59.585427068846371</v>
      </c>
      <c r="CG41" s="25">
        <f t="shared" si="186"/>
        <v>58.58775668325783</v>
      </c>
      <c r="CH41" s="269">
        <f t="shared" si="186"/>
        <v>55.787363565865576</v>
      </c>
    </row>
    <row r="42" spans="1:86" s="8" customFormat="1" ht="15.75" outlineLevel="1">
      <c r="A42" s="418">
        <f>ROW()</f>
        <v>42</v>
      </c>
      <c r="B42" s="96" t="s">
        <v>328</v>
      </c>
      <c r="C42" s="96"/>
      <c r="D42" s="96"/>
      <c r="E42" s="96"/>
      <c r="F42" s="96"/>
      <c r="G42" s="96"/>
      <c r="H42" s="96"/>
      <c r="I42" s="96"/>
      <c r="J42" s="96"/>
      <c r="K42" s="96"/>
      <c r="L42" s="96"/>
      <c r="M42" s="96"/>
      <c r="N42" s="96"/>
      <c r="O42" s="96"/>
      <c r="P42" s="96"/>
      <c r="Q42" s="96"/>
      <c r="R42" s="96"/>
      <c r="S42" s="96"/>
      <c r="T42" s="96"/>
      <c r="U42" s="96"/>
      <c r="V42" s="96"/>
      <c r="W42" s="96"/>
      <c r="X42" s="96"/>
      <c r="Y42" s="96"/>
      <c r="Z42" s="270"/>
      <c r="AA42" s="96"/>
      <c r="AB42" s="96"/>
      <c r="AC42" s="96"/>
      <c r="AD42" s="96"/>
      <c r="AE42" s="96"/>
      <c r="AF42" s="96"/>
      <c r="AG42" s="96"/>
      <c r="AH42" s="96"/>
      <c r="AI42" s="96"/>
      <c r="AJ42" s="96"/>
      <c r="AK42" s="96"/>
      <c r="AL42" s="96"/>
      <c r="AM42" s="96"/>
      <c r="AN42" s="96"/>
      <c r="AO42" s="96"/>
      <c r="AP42" s="96"/>
      <c r="AQ42" s="96"/>
      <c r="AR42" s="96"/>
      <c r="AS42" s="96"/>
      <c r="AT42" s="96"/>
      <c r="AU42" s="96"/>
      <c r="AV42" s="96"/>
      <c r="AW42" s="96"/>
      <c r="AX42" s="96"/>
      <c r="AY42" s="96"/>
      <c r="AZ42" s="96"/>
      <c r="BA42" s="96"/>
      <c r="BB42" s="96"/>
      <c r="BC42" s="96"/>
      <c r="BD42" s="96"/>
      <c r="BE42" s="96"/>
      <c r="BF42" s="96"/>
      <c r="BG42" s="96"/>
      <c r="BH42" s="96"/>
      <c r="BI42" s="96"/>
      <c r="BJ42" s="96"/>
      <c r="BK42" s="96"/>
      <c r="BL42" s="96"/>
      <c r="BM42" s="96"/>
      <c r="BN42" s="270"/>
      <c r="BO42" s="96"/>
      <c r="BP42" s="96"/>
      <c r="BQ42" s="96"/>
      <c r="BR42" s="96"/>
      <c r="BS42" s="270"/>
      <c r="BT42" s="111"/>
      <c r="BU42" s="96"/>
      <c r="BV42" s="96"/>
      <c r="BW42" s="96"/>
      <c r="BX42" s="270"/>
      <c r="BY42" s="96"/>
      <c r="BZ42" s="96"/>
      <c r="CA42" s="96"/>
      <c r="CB42" s="96"/>
      <c r="CC42" s="270"/>
      <c r="CD42" s="96"/>
      <c r="CE42" s="96"/>
      <c r="CF42" s="96"/>
      <c r="CG42" s="96"/>
      <c r="CH42" s="270"/>
    </row>
    <row r="43" spans="1:86" s="15" customFormat="1" ht="15" outlineLevel="1">
      <c r="A43" s="418">
        <f>ROW()</f>
        <v>43</v>
      </c>
      <c r="B43" s="4" t="s">
        <v>33</v>
      </c>
      <c r="C43" s="4"/>
      <c r="D43" s="4"/>
      <c r="E43" s="4"/>
      <c r="F43" s="4"/>
      <c r="G43" s="4"/>
      <c r="H43" s="4"/>
      <c r="I43" s="4"/>
      <c r="J43" s="4"/>
      <c r="K43" s="4"/>
      <c r="L43" s="4"/>
      <c r="M43" s="4"/>
      <c r="N43" s="18">
        <f t="shared" ref="N43:Z43" si="187">N151</f>
        <v>15.835996280000002</v>
      </c>
      <c r="O43" s="18">
        <f t="shared" si="187"/>
        <v>0</v>
      </c>
      <c r="P43" s="18">
        <f t="shared" si="187"/>
        <v>0</v>
      </c>
      <c r="Q43" s="18">
        <f t="shared" si="187"/>
        <v>0</v>
      </c>
      <c r="R43" s="18">
        <f t="shared" si="187"/>
        <v>19.883187379999999</v>
      </c>
      <c r="S43" s="18">
        <f t="shared" si="187"/>
        <v>0</v>
      </c>
      <c r="T43" s="18">
        <f t="shared" si="187"/>
        <v>0</v>
      </c>
      <c r="U43" s="18">
        <f t="shared" si="187"/>
        <v>0</v>
      </c>
      <c r="V43" s="18">
        <f t="shared" si="187"/>
        <v>0.59949529999999995</v>
      </c>
      <c r="W43" s="18">
        <f t="shared" si="187"/>
        <v>0</v>
      </c>
      <c r="X43" s="18">
        <f t="shared" si="187"/>
        <v>0</v>
      </c>
      <c r="Y43" s="18">
        <f t="shared" si="187"/>
        <v>0</v>
      </c>
      <c r="Z43" s="267">
        <f t="shared" si="187"/>
        <v>2.4833000000000001E-2</v>
      </c>
      <c r="AA43" s="18">
        <f t="shared" ref="AA43:CC43" si="188">AA151</f>
        <v>0</v>
      </c>
      <c r="AB43" s="18">
        <f t="shared" si="188"/>
        <v>0</v>
      </c>
      <c r="AC43" s="18">
        <f t="shared" si="188"/>
        <v>0</v>
      </c>
      <c r="AD43" s="18">
        <f t="shared" si="188"/>
        <v>0</v>
      </c>
      <c r="AE43" s="18">
        <f t="shared" si="188"/>
        <v>0</v>
      </c>
      <c r="AF43" s="18">
        <f t="shared" si="188"/>
        <v>0</v>
      </c>
      <c r="AG43" s="18">
        <f t="shared" si="188"/>
        <v>0</v>
      </c>
      <c r="AH43" s="18">
        <f t="shared" si="188"/>
        <v>0</v>
      </c>
      <c r="AI43" s="18">
        <f t="shared" si="188"/>
        <v>0</v>
      </c>
      <c r="AJ43" s="18">
        <f t="shared" si="188"/>
        <v>0</v>
      </c>
      <c r="AK43" s="18">
        <f t="shared" si="188"/>
        <v>0</v>
      </c>
      <c r="AL43" s="18">
        <f t="shared" si="188"/>
        <v>0</v>
      </c>
      <c r="AM43" s="18">
        <f t="shared" si="188"/>
        <v>0</v>
      </c>
      <c r="AN43" s="18">
        <f t="shared" si="188"/>
        <v>0</v>
      </c>
      <c r="AO43" s="18">
        <f t="shared" si="188"/>
        <v>0</v>
      </c>
      <c r="AP43" s="18">
        <f t="shared" si="188"/>
        <v>0</v>
      </c>
      <c r="AQ43" s="18">
        <f t="shared" si="188"/>
        <v>0</v>
      </c>
      <c r="AR43" s="18">
        <f t="shared" si="188"/>
        <v>0</v>
      </c>
      <c r="AS43" s="18">
        <f t="shared" si="188"/>
        <v>0</v>
      </c>
      <c r="AT43" s="18">
        <f t="shared" si="188"/>
        <v>0</v>
      </c>
      <c r="AU43" s="18">
        <f t="shared" si="188"/>
        <v>0</v>
      </c>
      <c r="AV43" s="18">
        <f t="shared" si="188"/>
        <v>0</v>
      </c>
      <c r="AW43" s="18">
        <f t="shared" si="188"/>
        <v>0</v>
      </c>
      <c r="AX43" s="18">
        <f t="shared" si="188"/>
        <v>0.30150601999999999</v>
      </c>
      <c r="AY43" s="18">
        <f t="shared" si="188"/>
        <v>0</v>
      </c>
      <c r="AZ43" s="18">
        <f t="shared" si="188"/>
        <v>0</v>
      </c>
      <c r="BA43" s="18">
        <f t="shared" si="188"/>
        <v>0</v>
      </c>
      <c r="BB43" s="18">
        <f t="shared" si="188"/>
        <v>0</v>
      </c>
      <c r="BC43" s="18">
        <f t="shared" si="188"/>
        <v>0</v>
      </c>
      <c r="BD43" s="18">
        <f t="shared" si="188"/>
        <v>0</v>
      </c>
      <c r="BE43" s="18">
        <f t="shared" si="188"/>
        <v>0</v>
      </c>
      <c r="BF43" s="18">
        <f t="shared" si="188"/>
        <v>0.28621376000000004</v>
      </c>
      <c r="BG43" s="18">
        <f t="shared" si="188"/>
        <v>0</v>
      </c>
      <c r="BH43" s="18">
        <f t="shared" si="188"/>
        <v>0</v>
      </c>
      <c r="BI43" s="18">
        <f t="shared" si="188"/>
        <v>0</v>
      </c>
      <c r="BJ43" s="18">
        <f t="shared" si="188"/>
        <v>7.4341769999999988E-2</v>
      </c>
      <c r="BK43" s="18">
        <f t="shared" si="188"/>
        <v>0</v>
      </c>
      <c r="BL43" s="18">
        <f t="shared" si="188"/>
        <v>0</v>
      </c>
      <c r="BM43" s="18">
        <f t="shared" si="188"/>
        <v>0</v>
      </c>
      <c r="BN43" s="267">
        <f t="shared" si="188"/>
        <v>1.2146239999999997E-2</v>
      </c>
      <c r="BO43" s="18">
        <f t="shared" si="188"/>
        <v>-8.2936999999999997E-2</v>
      </c>
      <c r="BP43" s="18">
        <f t="shared" si="188"/>
        <v>0</v>
      </c>
      <c r="BQ43" s="18">
        <f t="shared" si="188"/>
        <v>0</v>
      </c>
      <c r="BR43" s="18">
        <f t="shared" si="188"/>
        <v>2.5633E-2</v>
      </c>
      <c r="BS43" s="267">
        <f t="shared" si="188"/>
        <v>0</v>
      </c>
      <c r="BT43" s="18">
        <f t="shared" si="188"/>
        <v>1.7660830556472618</v>
      </c>
      <c r="BU43" s="18">
        <f t="shared" si="188"/>
        <v>0.49193520369378596</v>
      </c>
      <c r="BV43" s="18">
        <f t="shared" si="188"/>
        <v>0.27603974573162743</v>
      </c>
      <c r="BW43" s="18">
        <f t="shared" si="188"/>
        <v>9.1424957895529723E-4</v>
      </c>
      <c r="BX43" s="267">
        <f t="shared" si="188"/>
        <v>2.7999999999999994E-2</v>
      </c>
      <c r="BY43" s="18">
        <f t="shared" si="188"/>
        <v>0.1178144195531715</v>
      </c>
      <c r="BZ43" s="18">
        <f t="shared" si="188"/>
        <v>6.1373873686806669E-3</v>
      </c>
      <c r="CA43" s="18">
        <f t="shared" si="188"/>
        <v>-1.1373680468057321E-2</v>
      </c>
      <c r="CB43" s="18">
        <f t="shared" si="188"/>
        <v>8.8200292801529061E-3</v>
      </c>
      <c r="CC43" s="267">
        <f t="shared" si="188"/>
        <v>0.11608131562553743</v>
      </c>
      <c r="CD43" s="18">
        <f t="shared" ref="CD43:CE43" si="189">CD151</f>
        <v>0</v>
      </c>
      <c r="CE43" s="18">
        <f t="shared" si="189"/>
        <v>0</v>
      </c>
      <c r="CF43" s="18">
        <f t="shared" ref="CF43:CG43" si="190">CF151</f>
        <v>4.111514165273638E-2</v>
      </c>
      <c r="CG43" s="18">
        <f t="shared" si="190"/>
        <v>4.2044343854088222E-2</v>
      </c>
      <c r="CH43" s="267">
        <f t="shared" ref="CH43" si="191">CH151</f>
        <v>0</v>
      </c>
    </row>
    <row r="44" spans="1:86" s="15" customFormat="1" ht="15" outlineLevel="1">
      <c r="A44" s="418">
        <f>ROW()</f>
        <v>44</v>
      </c>
      <c r="B44" s="4" t="s">
        <v>34</v>
      </c>
      <c r="C44" s="4"/>
      <c r="D44" s="4"/>
      <c r="E44" s="4"/>
      <c r="F44" s="4"/>
      <c r="G44" s="4"/>
      <c r="H44" s="4"/>
      <c r="I44" s="4"/>
      <c r="J44" s="4"/>
      <c r="K44" s="4"/>
      <c r="L44" s="4"/>
      <c r="M44" s="4"/>
      <c r="N44" s="18">
        <f t="shared" ref="N44:Z44" si="192">N152</f>
        <v>3.7768010000000005E-2</v>
      </c>
      <c r="O44" s="18">
        <f t="shared" si="192"/>
        <v>0</v>
      </c>
      <c r="P44" s="18">
        <f t="shared" si="192"/>
        <v>0</v>
      </c>
      <c r="Q44" s="18">
        <f t="shared" si="192"/>
        <v>0</v>
      </c>
      <c r="R44" s="18">
        <f t="shared" si="192"/>
        <v>3.9125433999999997</v>
      </c>
      <c r="S44" s="18">
        <f t="shared" si="192"/>
        <v>0</v>
      </c>
      <c r="T44" s="18">
        <f t="shared" si="192"/>
        <v>0</v>
      </c>
      <c r="U44" s="18">
        <f t="shared" si="192"/>
        <v>0</v>
      </c>
      <c r="V44" s="18">
        <f t="shared" si="192"/>
        <v>0</v>
      </c>
      <c r="W44" s="18">
        <f t="shared" si="192"/>
        <v>0</v>
      </c>
      <c r="X44" s="18">
        <f t="shared" si="192"/>
        <v>0</v>
      </c>
      <c r="Y44" s="18">
        <f t="shared" si="192"/>
        <v>0</v>
      </c>
      <c r="Z44" s="267">
        <f t="shared" si="192"/>
        <v>0</v>
      </c>
      <c r="AA44" s="18">
        <f t="shared" ref="AA44:CC44" si="193">AA152</f>
        <v>0</v>
      </c>
      <c r="AB44" s="18">
        <f t="shared" si="193"/>
        <v>0</v>
      </c>
      <c r="AC44" s="18">
        <f t="shared" si="193"/>
        <v>0</v>
      </c>
      <c r="AD44" s="18">
        <f t="shared" si="193"/>
        <v>0</v>
      </c>
      <c r="AE44" s="18">
        <f t="shared" si="193"/>
        <v>0</v>
      </c>
      <c r="AF44" s="18">
        <f t="shared" si="193"/>
        <v>0</v>
      </c>
      <c r="AG44" s="18">
        <f t="shared" si="193"/>
        <v>0</v>
      </c>
      <c r="AH44" s="18">
        <f t="shared" si="193"/>
        <v>0</v>
      </c>
      <c r="AI44" s="18">
        <f t="shared" si="193"/>
        <v>0</v>
      </c>
      <c r="AJ44" s="18">
        <f t="shared" si="193"/>
        <v>0</v>
      </c>
      <c r="AK44" s="18">
        <f t="shared" si="193"/>
        <v>0</v>
      </c>
      <c r="AL44" s="18">
        <f t="shared" si="193"/>
        <v>0</v>
      </c>
      <c r="AM44" s="18">
        <f t="shared" si="193"/>
        <v>0</v>
      </c>
      <c r="AN44" s="18">
        <f t="shared" si="193"/>
        <v>0</v>
      </c>
      <c r="AO44" s="18">
        <f t="shared" si="193"/>
        <v>0</v>
      </c>
      <c r="AP44" s="18">
        <f t="shared" si="193"/>
        <v>0</v>
      </c>
      <c r="AQ44" s="18">
        <f t="shared" si="193"/>
        <v>0</v>
      </c>
      <c r="AR44" s="18">
        <f t="shared" si="193"/>
        <v>0</v>
      </c>
      <c r="AS44" s="18">
        <f t="shared" si="193"/>
        <v>0</v>
      </c>
      <c r="AT44" s="18">
        <f t="shared" si="193"/>
        <v>0</v>
      </c>
      <c r="AU44" s="18">
        <f t="shared" si="193"/>
        <v>0</v>
      </c>
      <c r="AV44" s="18">
        <f t="shared" si="193"/>
        <v>0</v>
      </c>
      <c r="AW44" s="18">
        <f t="shared" si="193"/>
        <v>0</v>
      </c>
      <c r="AX44" s="18">
        <f t="shared" si="193"/>
        <v>0</v>
      </c>
      <c r="AY44" s="18">
        <f t="shared" si="193"/>
        <v>0</v>
      </c>
      <c r="AZ44" s="18">
        <f t="shared" si="193"/>
        <v>0</v>
      </c>
      <c r="BA44" s="18">
        <f t="shared" si="193"/>
        <v>0</v>
      </c>
      <c r="BB44" s="18">
        <f t="shared" si="193"/>
        <v>0</v>
      </c>
      <c r="BC44" s="18">
        <f t="shared" si="193"/>
        <v>0</v>
      </c>
      <c r="BD44" s="18">
        <f t="shared" si="193"/>
        <v>0</v>
      </c>
      <c r="BE44" s="18">
        <f t="shared" si="193"/>
        <v>0</v>
      </c>
      <c r="BF44" s="18">
        <f t="shared" si="193"/>
        <v>0</v>
      </c>
      <c r="BG44" s="18">
        <f t="shared" si="193"/>
        <v>0</v>
      </c>
      <c r="BH44" s="18">
        <f t="shared" si="193"/>
        <v>0</v>
      </c>
      <c r="BI44" s="18">
        <f t="shared" si="193"/>
        <v>0</v>
      </c>
      <c r="BJ44" s="18">
        <f t="shared" si="193"/>
        <v>0</v>
      </c>
      <c r="BK44" s="18">
        <f t="shared" si="193"/>
        <v>0</v>
      </c>
      <c r="BL44" s="18">
        <f t="shared" si="193"/>
        <v>0</v>
      </c>
      <c r="BM44" s="18">
        <f t="shared" si="193"/>
        <v>0</v>
      </c>
      <c r="BN44" s="267">
        <f t="shared" si="193"/>
        <v>2.8259409999999999E-2</v>
      </c>
      <c r="BO44" s="18">
        <f t="shared" si="193"/>
        <v>0</v>
      </c>
      <c r="BP44" s="18">
        <f t="shared" si="193"/>
        <v>0</v>
      </c>
      <c r="BQ44" s="18">
        <f t="shared" si="193"/>
        <v>0</v>
      </c>
      <c r="BR44" s="18">
        <f t="shared" si="193"/>
        <v>0</v>
      </c>
      <c r="BS44" s="267">
        <f t="shared" si="193"/>
        <v>0</v>
      </c>
      <c r="BT44" s="18">
        <f t="shared" si="193"/>
        <v>0.1095663194934411</v>
      </c>
      <c r="BU44" s="18">
        <f t="shared" si="193"/>
        <v>1.4999047156207482E-3</v>
      </c>
      <c r="BV44" s="18">
        <f t="shared" si="193"/>
        <v>0</v>
      </c>
      <c r="BW44" s="18">
        <f t="shared" si="193"/>
        <v>0</v>
      </c>
      <c r="BX44" s="267">
        <f t="shared" si="193"/>
        <v>0</v>
      </c>
      <c r="BY44" s="18">
        <f t="shared" si="193"/>
        <v>0</v>
      </c>
      <c r="BZ44" s="18">
        <f t="shared" si="193"/>
        <v>0</v>
      </c>
      <c r="CA44" s="18">
        <f t="shared" si="193"/>
        <v>8.8144489759935617E-4</v>
      </c>
      <c r="CB44" s="18">
        <f t="shared" si="193"/>
        <v>2.723326267730972E-2</v>
      </c>
      <c r="CC44" s="267">
        <f t="shared" si="193"/>
        <v>1.3040004006538031</v>
      </c>
      <c r="CD44" s="18">
        <f t="shared" ref="CD44:CE44" si="194">CD152</f>
        <v>1.8644973703161489</v>
      </c>
      <c r="CE44" s="18">
        <f t="shared" si="194"/>
        <v>1.3928340176921787</v>
      </c>
      <c r="CF44" s="18">
        <f t="shared" ref="CF44:CG44" si="195">CF152</f>
        <v>1.2578574629879877</v>
      </c>
      <c r="CG44" s="18">
        <f t="shared" si="195"/>
        <v>1.2539183412249666</v>
      </c>
      <c r="CH44" s="267">
        <f t="shared" ref="CH44" si="196">CH152</f>
        <v>0.38062916034618322</v>
      </c>
    </row>
    <row r="45" spans="1:86" s="15" customFormat="1" ht="15" outlineLevel="1">
      <c r="A45" s="418">
        <f>ROW()</f>
        <v>45</v>
      </c>
      <c r="B45" s="4" t="s">
        <v>35</v>
      </c>
      <c r="C45" s="4"/>
      <c r="D45" s="4"/>
      <c r="E45" s="4"/>
      <c r="F45" s="4"/>
      <c r="G45" s="4"/>
      <c r="H45" s="4"/>
      <c r="I45" s="4"/>
      <c r="J45" s="4"/>
      <c r="K45" s="4"/>
      <c r="L45" s="4"/>
      <c r="M45" s="4"/>
      <c r="N45" s="18">
        <f t="shared" ref="N45:Z45" si="197">N153</f>
        <v>4.3932482100000003</v>
      </c>
      <c r="O45" s="18">
        <f t="shared" si="197"/>
        <v>0</v>
      </c>
      <c r="P45" s="18">
        <f t="shared" si="197"/>
        <v>0</v>
      </c>
      <c r="Q45" s="18">
        <f t="shared" si="197"/>
        <v>0</v>
      </c>
      <c r="R45" s="18">
        <f t="shared" si="197"/>
        <v>5.2158718950197924</v>
      </c>
      <c r="S45" s="18">
        <f t="shared" si="197"/>
        <v>0</v>
      </c>
      <c r="T45" s="18">
        <f t="shared" si="197"/>
        <v>0</v>
      </c>
      <c r="U45" s="18">
        <f t="shared" si="197"/>
        <v>0</v>
      </c>
      <c r="V45" s="18">
        <f t="shared" si="197"/>
        <v>0.72190549999999987</v>
      </c>
      <c r="W45" s="18">
        <f t="shared" si="197"/>
        <v>0</v>
      </c>
      <c r="X45" s="18">
        <f t="shared" si="197"/>
        <v>0</v>
      </c>
      <c r="Y45" s="18">
        <f t="shared" si="197"/>
        <v>0</v>
      </c>
      <c r="Z45" s="267">
        <f t="shared" si="197"/>
        <v>0.24941928999999999</v>
      </c>
      <c r="AA45" s="18">
        <f t="shared" ref="AA45:CC45" si="198">AA153</f>
        <v>0</v>
      </c>
      <c r="AB45" s="18">
        <f t="shared" si="198"/>
        <v>0</v>
      </c>
      <c r="AC45" s="18">
        <f t="shared" si="198"/>
        <v>0</v>
      </c>
      <c r="AD45" s="18">
        <f t="shared" si="198"/>
        <v>2.9064312299999999</v>
      </c>
      <c r="AE45" s="18">
        <f t="shared" si="198"/>
        <v>0</v>
      </c>
      <c r="AF45" s="18">
        <f t="shared" si="198"/>
        <v>0</v>
      </c>
      <c r="AG45" s="18">
        <f t="shared" si="198"/>
        <v>0</v>
      </c>
      <c r="AH45" s="18">
        <f t="shared" si="198"/>
        <v>8.06671257</v>
      </c>
      <c r="AI45" s="18">
        <f t="shared" si="198"/>
        <v>0</v>
      </c>
      <c r="AJ45" s="18">
        <f t="shared" si="198"/>
        <v>0</v>
      </c>
      <c r="AK45" s="18">
        <f t="shared" si="198"/>
        <v>0</v>
      </c>
      <c r="AL45" s="18">
        <f t="shared" si="198"/>
        <v>0.64945307000000008</v>
      </c>
      <c r="AM45" s="18">
        <f t="shared" si="198"/>
        <v>0</v>
      </c>
      <c r="AN45" s="18">
        <f t="shared" si="198"/>
        <v>0</v>
      </c>
      <c r="AO45" s="18">
        <f t="shared" si="198"/>
        <v>0</v>
      </c>
      <c r="AP45" s="18">
        <f t="shared" si="198"/>
        <v>9.8012591699999998</v>
      </c>
      <c r="AQ45" s="18">
        <f t="shared" si="198"/>
        <v>0</v>
      </c>
      <c r="AR45" s="18">
        <f t="shared" si="198"/>
        <v>0</v>
      </c>
      <c r="AS45" s="18">
        <f t="shared" si="198"/>
        <v>0</v>
      </c>
      <c r="AT45" s="18">
        <f t="shared" si="198"/>
        <v>4.0728757400000006</v>
      </c>
      <c r="AU45" s="18">
        <f t="shared" si="198"/>
        <v>0</v>
      </c>
      <c r="AV45" s="18">
        <f t="shared" si="198"/>
        <v>0</v>
      </c>
      <c r="AW45" s="18">
        <f t="shared" si="198"/>
        <v>0</v>
      </c>
      <c r="AX45" s="18">
        <f t="shared" si="198"/>
        <v>0.70712163000000006</v>
      </c>
      <c r="AY45" s="18">
        <f t="shared" si="198"/>
        <v>0</v>
      </c>
      <c r="AZ45" s="18">
        <f t="shared" si="198"/>
        <v>0</v>
      </c>
      <c r="BA45" s="18">
        <f t="shared" si="198"/>
        <v>0</v>
      </c>
      <c r="BB45" s="18">
        <f t="shared" si="198"/>
        <v>0.9175190900000002</v>
      </c>
      <c r="BC45" s="18">
        <f t="shared" si="198"/>
        <v>0</v>
      </c>
      <c r="BD45" s="18">
        <f t="shared" si="198"/>
        <v>0</v>
      </c>
      <c r="BE45" s="18">
        <f t="shared" si="198"/>
        <v>0</v>
      </c>
      <c r="BF45" s="18">
        <f t="shared" si="198"/>
        <v>0.35503165000000003</v>
      </c>
      <c r="BG45" s="18">
        <f t="shared" si="198"/>
        <v>0</v>
      </c>
      <c r="BH45" s="18">
        <f t="shared" si="198"/>
        <v>0</v>
      </c>
      <c r="BI45" s="18">
        <f t="shared" si="198"/>
        <v>0</v>
      </c>
      <c r="BJ45" s="18">
        <f t="shared" si="198"/>
        <v>0.40176847999999998</v>
      </c>
      <c r="BK45" s="18">
        <f t="shared" si="198"/>
        <v>0</v>
      </c>
      <c r="BL45" s="18">
        <f t="shared" si="198"/>
        <v>0</v>
      </c>
      <c r="BM45" s="18">
        <f t="shared" si="198"/>
        <v>0</v>
      </c>
      <c r="BN45" s="267">
        <f t="shared" si="198"/>
        <v>0.29379991000000005</v>
      </c>
      <c r="BO45" s="18">
        <f t="shared" si="198"/>
        <v>0.36723542000000003</v>
      </c>
      <c r="BP45" s="18">
        <f t="shared" si="198"/>
        <v>4.7299999999999995E-2</v>
      </c>
      <c r="BQ45" s="18">
        <f t="shared" si="198"/>
        <v>0.15055679384615381</v>
      </c>
      <c r="BR45" s="18">
        <f t="shared" si="198"/>
        <v>0.47831218461538461</v>
      </c>
      <c r="BS45" s="267">
        <f t="shared" si="198"/>
        <v>0.70310277518802988</v>
      </c>
      <c r="BT45" s="18">
        <f t="shared" si="198"/>
        <v>-1.5656000000000003E-2</v>
      </c>
      <c r="BU45" s="18">
        <f t="shared" si="198"/>
        <v>0</v>
      </c>
      <c r="BV45" s="18">
        <f t="shared" si="198"/>
        <v>0.96551400000000009</v>
      </c>
      <c r="BW45" s="18">
        <f t="shared" si="198"/>
        <v>0.32689182912451098</v>
      </c>
      <c r="BX45" s="267">
        <f t="shared" si="198"/>
        <v>0.13300000000000001</v>
      </c>
      <c r="BY45" s="18">
        <f t="shared" si="198"/>
        <v>2.831367587869364</v>
      </c>
      <c r="BZ45" s="18">
        <f t="shared" si="198"/>
        <v>8.0865603046388408</v>
      </c>
      <c r="CA45" s="18">
        <f t="shared" si="198"/>
        <v>4.1010489440343143</v>
      </c>
      <c r="CB45" s="18">
        <f t="shared" si="198"/>
        <v>4.9329447457293947</v>
      </c>
      <c r="CC45" s="267">
        <f t="shared" si="198"/>
        <v>8.0008083179561993</v>
      </c>
      <c r="CD45" s="18">
        <f t="shared" ref="CD45:CE45" si="199">CD153</f>
        <v>11.909431774865551</v>
      </c>
      <c r="CE45" s="18">
        <f t="shared" si="199"/>
        <v>4.5050156017659724</v>
      </c>
      <c r="CF45" s="18">
        <f t="shared" ref="CF45:CG45" si="200">CF153</f>
        <v>4.6731216003369989</v>
      </c>
      <c r="CG45" s="18">
        <f t="shared" si="200"/>
        <v>2.6885840596987172</v>
      </c>
      <c r="CH45" s="267">
        <f t="shared" ref="CH45" si="201">CH153</f>
        <v>0.37468559218595493</v>
      </c>
    </row>
    <row r="46" spans="1:86" s="15" customFormat="1" ht="15" outlineLevel="1">
      <c r="A46" s="418">
        <f>ROW()</f>
        <v>46</v>
      </c>
      <c r="B46" s="4" t="s">
        <v>36</v>
      </c>
      <c r="C46" s="4"/>
      <c r="D46" s="4"/>
      <c r="E46" s="4"/>
      <c r="F46" s="4"/>
      <c r="G46" s="4"/>
      <c r="H46" s="4"/>
      <c r="I46" s="4"/>
      <c r="J46" s="4"/>
      <c r="K46" s="4"/>
      <c r="L46" s="4"/>
      <c r="M46" s="4"/>
      <c r="N46" s="18">
        <f t="shared" ref="N46:Z46" si="202">N154</f>
        <v>0</v>
      </c>
      <c r="O46" s="18">
        <f t="shared" si="202"/>
        <v>0</v>
      </c>
      <c r="P46" s="18">
        <f t="shared" si="202"/>
        <v>0</v>
      </c>
      <c r="Q46" s="18">
        <f t="shared" si="202"/>
        <v>0</v>
      </c>
      <c r="R46" s="18">
        <f t="shared" si="202"/>
        <v>0.83344254498020942</v>
      </c>
      <c r="S46" s="18">
        <f t="shared" si="202"/>
        <v>0</v>
      </c>
      <c r="T46" s="18">
        <f t="shared" si="202"/>
        <v>0</v>
      </c>
      <c r="U46" s="18">
        <f t="shared" si="202"/>
        <v>0</v>
      </c>
      <c r="V46" s="18">
        <f t="shared" si="202"/>
        <v>0.64494457000000005</v>
      </c>
      <c r="W46" s="18">
        <f t="shared" si="202"/>
        <v>0</v>
      </c>
      <c r="X46" s="18">
        <f t="shared" si="202"/>
        <v>0</v>
      </c>
      <c r="Y46" s="18">
        <f t="shared" si="202"/>
        <v>0</v>
      </c>
      <c r="Z46" s="267">
        <f t="shared" si="202"/>
        <v>-1.6839750000000001E-2</v>
      </c>
      <c r="AA46" s="18">
        <f t="shared" ref="AA46:CC46" si="203">AA154</f>
        <v>0</v>
      </c>
      <c r="AB46" s="18">
        <f t="shared" si="203"/>
        <v>0</v>
      </c>
      <c r="AC46" s="18">
        <f t="shared" si="203"/>
        <v>0</v>
      </c>
      <c r="AD46" s="18">
        <f t="shared" si="203"/>
        <v>0.16023623999999997</v>
      </c>
      <c r="AE46" s="18">
        <f t="shared" si="203"/>
        <v>0</v>
      </c>
      <c r="AF46" s="18">
        <f t="shared" si="203"/>
        <v>0</v>
      </c>
      <c r="AG46" s="18">
        <f t="shared" si="203"/>
        <v>0</v>
      </c>
      <c r="AH46" s="18">
        <f t="shared" si="203"/>
        <v>9.7144369999999994E-2</v>
      </c>
      <c r="AI46" s="18">
        <f t="shared" si="203"/>
        <v>0</v>
      </c>
      <c r="AJ46" s="18">
        <f t="shared" si="203"/>
        <v>0</v>
      </c>
      <c r="AK46" s="18">
        <f t="shared" si="203"/>
        <v>0</v>
      </c>
      <c r="AL46" s="18">
        <f t="shared" si="203"/>
        <v>5.9122910000000001E-2</v>
      </c>
      <c r="AM46" s="18">
        <f t="shared" si="203"/>
        <v>0</v>
      </c>
      <c r="AN46" s="18">
        <f t="shared" si="203"/>
        <v>0</v>
      </c>
      <c r="AO46" s="18">
        <f t="shared" si="203"/>
        <v>0</v>
      </c>
      <c r="AP46" s="18">
        <f t="shared" si="203"/>
        <v>6.9509370000000001E-2</v>
      </c>
      <c r="AQ46" s="18">
        <f t="shared" si="203"/>
        <v>0</v>
      </c>
      <c r="AR46" s="18">
        <f t="shared" si="203"/>
        <v>0</v>
      </c>
      <c r="AS46" s="18">
        <f t="shared" si="203"/>
        <v>0</v>
      </c>
      <c r="AT46" s="18">
        <f t="shared" si="203"/>
        <v>3.3779000000000003E-2</v>
      </c>
      <c r="AU46" s="18">
        <f t="shared" si="203"/>
        <v>0</v>
      </c>
      <c r="AV46" s="18">
        <f t="shared" si="203"/>
        <v>0</v>
      </c>
      <c r="AW46" s="18">
        <f t="shared" si="203"/>
        <v>0</v>
      </c>
      <c r="AX46" s="18">
        <f t="shared" si="203"/>
        <v>1.7553669999999997E-2</v>
      </c>
      <c r="AY46" s="18">
        <f t="shared" si="203"/>
        <v>0</v>
      </c>
      <c r="AZ46" s="18">
        <f t="shared" si="203"/>
        <v>0</v>
      </c>
      <c r="BA46" s="18">
        <f t="shared" si="203"/>
        <v>0</v>
      </c>
      <c r="BB46" s="18">
        <f t="shared" si="203"/>
        <v>0.38039003000000005</v>
      </c>
      <c r="BC46" s="18">
        <f t="shared" si="203"/>
        <v>0</v>
      </c>
      <c r="BD46" s="18">
        <f t="shared" si="203"/>
        <v>0</v>
      </c>
      <c r="BE46" s="18">
        <f t="shared" si="203"/>
        <v>0</v>
      </c>
      <c r="BF46" s="18">
        <f t="shared" si="203"/>
        <v>0.48073270000000001</v>
      </c>
      <c r="BG46" s="18">
        <f t="shared" si="203"/>
        <v>0</v>
      </c>
      <c r="BH46" s="18">
        <f t="shared" si="203"/>
        <v>0</v>
      </c>
      <c r="BI46" s="18">
        <f t="shared" si="203"/>
        <v>0</v>
      </c>
      <c r="BJ46" s="18">
        <f t="shared" si="203"/>
        <v>3.2191399999999997E-3</v>
      </c>
      <c r="BK46" s="18">
        <f t="shared" si="203"/>
        <v>0</v>
      </c>
      <c r="BL46" s="18">
        <f t="shared" si="203"/>
        <v>0</v>
      </c>
      <c r="BM46" s="18">
        <f t="shared" si="203"/>
        <v>0</v>
      </c>
      <c r="BN46" s="267">
        <f t="shared" si="203"/>
        <v>0</v>
      </c>
      <c r="BO46" s="18">
        <f t="shared" si="203"/>
        <v>0</v>
      </c>
      <c r="BP46" s="18">
        <f t="shared" si="203"/>
        <v>0</v>
      </c>
      <c r="BQ46" s="18">
        <f t="shared" si="203"/>
        <v>0</v>
      </c>
      <c r="BR46" s="18">
        <f t="shared" si="203"/>
        <v>0.1356</v>
      </c>
      <c r="BS46" s="267">
        <f t="shared" si="203"/>
        <v>0.18773527406752605</v>
      </c>
      <c r="BT46" s="18">
        <f t="shared" si="203"/>
        <v>0.41165799999999997</v>
      </c>
      <c r="BU46" s="18">
        <f t="shared" si="203"/>
        <v>-0.3952989999999999</v>
      </c>
      <c r="BV46" s="18">
        <f t="shared" si="203"/>
        <v>1.2850000000000001E-3</v>
      </c>
      <c r="BW46" s="18">
        <f t="shared" si="203"/>
        <v>0.18754422409527186</v>
      </c>
      <c r="BX46" s="267">
        <f t="shared" si="203"/>
        <v>0.35099999999999992</v>
      </c>
      <c r="BY46" s="18">
        <f t="shared" si="203"/>
        <v>0.72548520961480989</v>
      </c>
      <c r="BZ46" s="18">
        <f t="shared" si="203"/>
        <v>1.1737729375921956E-2</v>
      </c>
      <c r="CA46" s="18">
        <f t="shared" si="203"/>
        <v>0</v>
      </c>
      <c r="CB46" s="18">
        <f t="shared" si="203"/>
        <v>0</v>
      </c>
      <c r="CC46" s="267">
        <f t="shared" si="203"/>
        <v>0.20096833383814103</v>
      </c>
      <c r="CD46" s="18">
        <f t="shared" ref="CD46:CE46" si="204">CD154</f>
        <v>0</v>
      </c>
      <c r="CE46" s="18">
        <f t="shared" si="204"/>
        <v>0</v>
      </c>
      <c r="CF46" s="18">
        <f t="shared" ref="CF46:CG46" si="205">CF154</f>
        <v>7.2481658494816222E-3</v>
      </c>
      <c r="CG46" s="18">
        <f t="shared" si="205"/>
        <v>7.4119743976799064E-3</v>
      </c>
      <c r="CH46" s="267">
        <f t="shared" ref="CH46" si="206">CH154</f>
        <v>0</v>
      </c>
    </row>
    <row r="47" spans="1:86" s="15" customFormat="1" ht="15" outlineLevel="1">
      <c r="A47" s="418">
        <f>ROW()</f>
        <v>47</v>
      </c>
      <c r="B47" s="4" t="s">
        <v>37</v>
      </c>
      <c r="C47" s="4"/>
      <c r="D47" s="4"/>
      <c r="E47" s="4"/>
      <c r="F47" s="4"/>
      <c r="G47" s="4"/>
      <c r="H47" s="4"/>
      <c r="I47" s="4"/>
      <c r="J47" s="4"/>
      <c r="K47" s="4"/>
      <c r="L47" s="4"/>
      <c r="M47" s="4"/>
      <c r="N47" s="18">
        <f t="shared" ref="N47:Z47" si="207">N155</f>
        <v>0.87796735999999986</v>
      </c>
      <c r="O47" s="18">
        <f t="shared" si="207"/>
        <v>0</v>
      </c>
      <c r="P47" s="18">
        <f t="shared" si="207"/>
        <v>0</v>
      </c>
      <c r="Q47" s="18">
        <f t="shared" si="207"/>
        <v>0</v>
      </c>
      <c r="R47" s="18">
        <f t="shared" si="207"/>
        <v>3.5137591199999996</v>
      </c>
      <c r="S47" s="18">
        <f t="shared" si="207"/>
        <v>0</v>
      </c>
      <c r="T47" s="18">
        <f t="shared" si="207"/>
        <v>0</v>
      </c>
      <c r="U47" s="18">
        <f t="shared" si="207"/>
        <v>0</v>
      </c>
      <c r="V47" s="18">
        <f t="shared" si="207"/>
        <v>0.48191591</v>
      </c>
      <c r="W47" s="18">
        <f t="shared" si="207"/>
        <v>0</v>
      </c>
      <c r="X47" s="18">
        <f t="shared" si="207"/>
        <v>0</v>
      </c>
      <c r="Y47" s="18">
        <f t="shared" si="207"/>
        <v>0</v>
      </c>
      <c r="Z47" s="267">
        <f t="shared" si="207"/>
        <v>6.8079999999999998E-3</v>
      </c>
      <c r="AA47" s="18">
        <f t="shared" ref="AA47:CC47" si="208">AA155</f>
        <v>0</v>
      </c>
      <c r="AB47" s="18">
        <f t="shared" si="208"/>
        <v>0</v>
      </c>
      <c r="AC47" s="18">
        <f t="shared" si="208"/>
        <v>0</v>
      </c>
      <c r="AD47" s="18">
        <f t="shared" si="208"/>
        <v>2.7940459999999997E-2</v>
      </c>
      <c r="AE47" s="18">
        <f t="shared" si="208"/>
        <v>0</v>
      </c>
      <c r="AF47" s="18">
        <f t="shared" si="208"/>
        <v>0</v>
      </c>
      <c r="AG47" s="18">
        <f t="shared" si="208"/>
        <v>0</v>
      </c>
      <c r="AH47" s="18">
        <f t="shared" si="208"/>
        <v>5.1823500000000005E-3</v>
      </c>
      <c r="AI47" s="18">
        <f t="shared" si="208"/>
        <v>0</v>
      </c>
      <c r="AJ47" s="18">
        <f t="shared" si="208"/>
        <v>0</v>
      </c>
      <c r="AK47" s="18">
        <f t="shared" si="208"/>
        <v>0</v>
      </c>
      <c r="AL47" s="18">
        <f t="shared" si="208"/>
        <v>5.5898429999999999E-2</v>
      </c>
      <c r="AM47" s="18">
        <f t="shared" si="208"/>
        <v>0</v>
      </c>
      <c r="AN47" s="18">
        <f t="shared" si="208"/>
        <v>0</v>
      </c>
      <c r="AO47" s="18">
        <f t="shared" si="208"/>
        <v>0</v>
      </c>
      <c r="AP47" s="18">
        <f t="shared" si="208"/>
        <v>6.9387269999999987E-2</v>
      </c>
      <c r="AQ47" s="18">
        <f t="shared" si="208"/>
        <v>0</v>
      </c>
      <c r="AR47" s="18">
        <f t="shared" si="208"/>
        <v>0</v>
      </c>
      <c r="AS47" s="18">
        <f t="shared" si="208"/>
        <v>0</v>
      </c>
      <c r="AT47" s="18">
        <f t="shared" si="208"/>
        <v>0.43957782000000001</v>
      </c>
      <c r="AU47" s="18">
        <f t="shared" si="208"/>
        <v>0</v>
      </c>
      <c r="AV47" s="18">
        <f t="shared" si="208"/>
        <v>0</v>
      </c>
      <c r="AW47" s="18">
        <f t="shared" si="208"/>
        <v>0</v>
      </c>
      <c r="AX47" s="18">
        <f t="shared" si="208"/>
        <v>3.1499539999999999E-2</v>
      </c>
      <c r="AY47" s="18">
        <f t="shared" si="208"/>
        <v>0</v>
      </c>
      <c r="AZ47" s="18">
        <f t="shared" si="208"/>
        <v>0</v>
      </c>
      <c r="BA47" s="18">
        <f t="shared" si="208"/>
        <v>0</v>
      </c>
      <c r="BB47" s="18">
        <f t="shared" si="208"/>
        <v>0.44981413000000003</v>
      </c>
      <c r="BC47" s="18">
        <f t="shared" si="208"/>
        <v>0</v>
      </c>
      <c r="BD47" s="18">
        <f t="shared" si="208"/>
        <v>0</v>
      </c>
      <c r="BE47" s="18">
        <f t="shared" si="208"/>
        <v>0</v>
      </c>
      <c r="BF47" s="18">
        <f t="shared" si="208"/>
        <v>0.19540859999999999</v>
      </c>
      <c r="BG47" s="18">
        <f t="shared" si="208"/>
        <v>0</v>
      </c>
      <c r="BH47" s="18">
        <f t="shared" si="208"/>
        <v>0</v>
      </c>
      <c r="BI47" s="18">
        <f t="shared" si="208"/>
        <v>0</v>
      </c>
      <c r="BJ47" s="18">
        <f t="shared" si="208"/>
        <v>0.70505340000000005</v>
      </c>
      <c r="BK47" s="18">
        <f t="shared" si="208"/>
        <v>0</v>
      </c>
      <c r="BL47" s="18">
        <f t="shared" si="208"/>
        <v>0</v>
      </c>
      <c r="BM47" s="18">
        <f t="shared" si="208"/>
        <v>0</v>
      </c>
      <c r="BN47" s="267">
        <f t="shared" si="208"/>
        <v>0.71565637000000004</v>
      </c>
      <c r="BO47" s="18">
        <f t="shared" si="208"/>
        <v>6.0021060000000008E-2</v>
      </c>
      <c r="BP47" s="18">
        <f t="shared" si="208"/>
        <v>0.24413459999999992</v>
      </c>
      <c r="BQ47" s="18">
        <f t="shared" si="208"/>
        <v>0.48731913999999987</v>
      </c>
      <c r="BR47" s="18">
        <f t="shared" si="208"/>
        <v>0.36361652999999994</v>
      </c>
      <c r="BS47" s="267">
        <f t="shared" si="208"/>
        <v>1.16662031528815</v>
      </c>
      <c r="BT47" s="18">
        <f t="shared" si="208"/>
        <v>0.89158099999999996</v>
      </c>
      <c r="BU47" s="18">
        <f t="shared" si="208"/>
        <v>0.98959199999999981</v>
      </c>
      <c r="BV47" s="18">
        <f t="shared" si="208"/>
        <v>6.5031000000000005E-2</v>
      </c>
      <c r="BW47" s="18">
        <f t="shared" si="208"/>
        <v>0.10990726754910647</v>
      </c>
      <c r="BX47" s="267">
        <f t="shared" si="208"/>
        <v>0.39699999999999996</v>
      </c>
      <c r="BY47" s="18">
        <f t="shared" si="208"/>
        <v>1.8248356833333335</v>
      </c>
      <c r="BZ47" s="18">
        <f t="shared" si="208"/>
        <v>0.15108878789217964</v>
      </c>
      <c r="CA47" s="18">
        <f t="shared" si="208"/>
        <v>0.27272733684638628</v>
      </c>
      <c r="CB47" s="18">
        <f t="shared" si="208"/>
        <v>0.50926911130421493</v>
      </c>
      <c r="CC47" s="267">
        <f t="shared" si="208"/>
        <v>0.20423801191930302</v>
      </c>
      <c r="CD47" s="18">
        <f t="shared" ref="CD47:CE47" si="209">CD155</f>
        <v>0</v>
      </c>
      <c r="CE47" s="18">
        <f t="shared" si="209"/>
        <v>0</v>
      </c>
      <c r="CF47" s="18">
        <f t="shared" ref="CF47:CG47" si="210">CF155</f>
        <v>0</v>
      </c>
      <c r="CG47" s="18">
        <f t="shared" si="210"/>
        <v>0</v>
      </c>
      <c r="CH47" s="267">
        <f t="shared" ref="CH47" si="211">CH155</f>
        <v>0</v>
      </c>
    </row>
    <row r="48" spans="1:86" s="15" customFormat="1" ht="15" outlineLevel="1">
      <c r="A48" s="418">
        <f>ROW()</f>
        <v>48</v>
      </c>
      <c r="B48" s="4" t="s">
        <v>38</v>
      </c>
      <c r="C48" s="4"/>
      <c r="D48" s="4"/>
      <c r="E48" s="4"/>
      <c r="F48" s="4"/>
      <c r="G48" s="4"/>
      <c r="H48" s="4"/>
      <c r="I48" s="4"/>
      <c r="J48" s="4"/>
      <c r="K48" s="4"/>
      <c r="L48" s="4"/>
      <c r="M48" s="4"/>
      <c r="N48" s="18">
        <f t="shared" ref="N48:Z48" si="212">N156</f>
        <v>0.27016970000000001</v>
      </c>
      <c r="O48" s="18">
        <f t="shared" si="212"/>
        <v>0</v>
      </c>
      <c r="P48" s="18">
        <f t="shared" si="212"/>
        <v>0</v>
      </c>
      <c r="Q48" s="18">
        <f t="shared" si="212"/>
        <v>0</v>
      </c>
      <c r="R48" s="18">
        <f t="shared" si="212"/>
        <v>0.38601104999999997</v>
      </c>
      <c r="S48" s="18">
        <f t="shared" si="212"/>
        <v>0</v>
      </c>
      <c r="T48" s="18">
        <f t="shared" si="212"/>
        <v>0</v>
      </c>
      <c r="U48" s="18">
        <f t="shared" si="212"/>
        <v>0</v>
      </c>
      <c r="V48" s="18">
        <f t="shared" si="212"/>
        <v>0</v>
      </c>
      <c r="W48" s="18">
        <f t="shared" si="212"/>
        <v>0</v>
      </c>
      <c r="X48" s="18">
        <f t="shared" si="212"/>
        <v>0</v>
      </c>
      <c r="Y48" s="18">
        <f t="shared" si="212"/>
        <v>0</v>
      </c>
      <c r="Z48" s="267">
        <f t="shared" si="212"/>
        <v>0</v>
      </c>
      <c r="AA48" s="18">
        <f t="shared" ref="AA48:CC48" si="213">AA156</f>
        <v>0</v>
      </c>
      <c r="AB48" s="18">
        <f t="shared" si="213"/>
        <v>0</v>
      </c>
      <c r="AC48" s="18">
        <f t="shared" si="213"/>
        <v>0</v>
      </c>
      <c r="AD48" s="18">
        <f t="shared" si="213"/>
        <v>0</v>
      </c>
      <c r="AE48" s="18">
        <f t="shared" si="213"/>
        <v>0</v>
      </c>
      <c r="AF48" s="18">
        <f t="shared" si="213"/>
        <v>0</v>
      </c>
      <c r="AG48" s="18">
        <f t="shared" si="213"/>
        <v>0</v>
      </c>
      <c r="AH48" s="18">
        <f t="shared" si="213"/>
        <v>0</v>
      </c>
      <c r="AI48" s="18">
        <f t="shared" si="213"/>
        <v>0</v>
      </c>
      <c r="AJ48" s="18">
        <f t="shared" si="213"/>
        <v>0</v>
      </c>
      <c r="AK48" s="18">
        <f t="shared" si="213"/>
        <v>0</v>
      </c>
      <c r="AL48" s="18">
        <f t="shared" si="213"/>
        <v>0</v>
      </c>
      <c r="AM48" s="18">
        <f t="shared" si="213"/>
        <v>0</v>
      </c>
      <c r="AN48" s="18">
        <f t="shared" si="213"/>
        <v>0</v>
      </c>
      <c r="AO48" s="18">
        <f t="shared" si="213"/>
        <v>0</v>
      </c>
      <c r="AP48" s="18">
        <f t="shared" si="213"/>
        <v>1.5789000000000001E-2</v>
      </c>
      <c r="AQ48" s="18">
        <f t="shared" si="213"/>
        <v>0</v>
      </c>
      <c r="AR48" s="18">
        <f t="shared" si="213"/>
        <v>0</v>
      </c>
      <c r="AS48" s="18">
        <f t="shared" si="213"/>
        <v>0</v>
      </c>
      <c r="AT48" s="18">
        <f t="shared" si="213"/>
        <v>0</v>
      </c>
      <c r="AU48" s="18">
        <f t="shared" si="213"/>
        <v>0</v>
      </c>
      <c r="AV48" s="18">
        <f t="shared" si="213"/>
        <v>0</v>
      </c>
      <c r="AW48" s="18">
        <f t="shared" si="213"/>
        <v>0</v>
      </c>
      <c r="AX48" s="18">
        <f t="shared" si="213"/>
        <v>2.9700000000000001E-4</v>
      </c>
      <c r="AY48" s="18">
        <f t="shared" si="213"/>
        <v>0</v>
      </c>
      <c r="AZ48" s="18">
        <f t="shared" si="213"/>
        <v>0</v>
      </c>
      <c r="BA48" s="18">
        <f t="shared" si="213"/>
        <v>0</v>
      </c>
      <c r="BB48" s="18">
        <f t="shared" si="213"/>
        <v>8.2500000000000004E-3</v>
      </c>
      <c r="BC48" s="18">
        <f t="shared" si="213"/>
        <v>0</v>
      </c>
      <c r="BD48" s="18">
        <f t="shared" si="213"/>
        <v>0</v>
      </c>
      <c r="BE48" s="18">
        <f t="shared" si="213"/>
        <v>0</v>
      </c>
      <c r="BF48" s="18">
        <f t="shared" si="213"/>
        <v>0</v>
      </c>
      <c r="BG48" s="18">
        <f t="shared" si="213"/>
        <v>0</v>
      </c>
      <c r="BH48" s="18">
        <f t="shared" si="213"/>
        <v>0</v>
      </c>
      <c r="BI48" s="18">
        <f t="shared" si="213"/>
        <v>0</v>
      </c>
      <c r="BJ48" s="18">
        <f t="shared" si="213"/>
        <v>0.11372466000000001</v>
      </c>
      <c r="BK48" s="18">
        <f t="shared" si="213"/>
        <v>0</v>
      </c>
      <c r="BL48" s="18">
        <f t="shared" si="213"/>
        <v>0</v>
      </c>
      <c r="BM48" s="18">
        <f t="shared" si="213"/>
        <v>0</v>
      </c>
      <c r="BN48" s="267">
        <f t="shared" si="213"/>
        <v>1.5984590400000003</v>
      </c>
      <c r="BO48" s="18">
        <f t="shared" si="213"/>
        <v>0</v>
      </c>
      <c r="BP48" s="18">
        <f t="shared" si="213"/>
        <v>0</v>
      </c>
      <c r="BQ48" s="18">
        <f t="shared" si="213"/>
        <v>0</v>
      </c>
      <c r="BR48" s="18">
        <f t="shared" si="213"/>
        <v>0</v>
      </c>
      <c r="BS48" s="267">
        <f t="shared" si="213"/>
        <v>0</v>
      </c>
      <c r="BT48" s="18">
        <f t="shared" si="213"/>
        <v>0</v>
      </c>
      <c r="BU48" s="18">
        <f t="shared" si="213"/>
        <v>0</v>
      </c>
      <c r="BV48" s="18">
        <f t="shared" si="213"/>
        <v>0</v>
      </c>
      <c r="BW48" s="18">
        <f t="shared" si="213"/>
        <v>0</v>
      </c>
      <c r="BX48" s="267">
        <f t="shared" si="213"/>
        <v>1E-3</v>
      </c>
      <c r="BY48" s="18">
        <f t="shared" si="213"/>
        <v>0</v>
      </c>
      <c r="BZ48" s="18">
        <f t="shared" si="213"/>
        <v>0</v>
      </c>
      <c r="CA48" s="18">
        <f t="shared" si="213"/>
        <v>2.6634299999999992E-3</v>
      </c>
      <c r="CB48" s="18">
        <f t="shared" si="213"/>
        <v>0.21581302999999999</v>
      </c>
      <c r="CC48" s="267">
        <f t="shared" si="213"/>
        <v>0.12135816669634086</v>
      </c>
      <c r="CD48" s="18">
        <f t="shared" ref="CD48:CE48" si="214">CD156</f>
        <v>0.21738314315100327</v>
      </c>
      <c r="CE48" s="18">
        <f t="shared" si="214"/>
        <v>0.18807098510967238</v>
      </c>
      <c r="CF48" s="18">
        <f t="shared" ref="CF48:CG48" si="215">CF156</f>
        <v>7.2900732905318497E-2</v>
      </c>
      <c r="CG48" s="18">
        <f t="shared" si="215"/>
        <v>0</v>
      </c>
      <c r="CH48" s="267">
        <f t="shared" ref="CH48" si="216">CH156</f>
        <v>1.6549093928094921E-2</v>
      </c>
    </row>
    <row r="49" spans="1:86" s="15" customFormat="1" ht="15" outlineLevel="1">
      <c r="A49" s="418">
        <f>ROW()</f>
        <v>49</v>
      </c>
      <c r="B49" s="4" t="s">
        <v>39</v>
      </c>
      <c r="C49" s="4"/>
      <c r="D49" s="4"/>
      <c r="E49" s="4"/>
      <c r="F49" s="4"/>
      <c r="G49" s="4"/>
      <c r="H49" s="4"/>
      <c r="I49" s="4"/>
      <c r="J49" s="4"/>
      <c r="K49" s="4"/>
      <c r="L49" s="4"/>
      <c r="M49" s="4"/>
      <c r="N49" s="18">
        <f t="shared" ref="N49:Z49" si="217">N157</f>
        <v>1.33433487</v>
      </c>
      <c r="O49" s="18">
        <f t="shared" si="217"/>
        <v>0</v>
      </c>
      <c r="P49" s="18">
        <f t="shared" si="217"/>
        <v>0</v>
      </c>
      <c r="Q49" s="18">
        <f t="shared" si="217"/>
        <v>0</v>
      </c>
      <c r="R49" s="18">
        <f t="shared" si="217"/>
        <v>1.13903095</v>
      </c>
      <c r="S49" s="18">
        <f t="shared" si="217"/>
        <v>0</v>
      </c>
      <c r="T49" s="18">
        <f t="shared" si="217"/>
        <v>0</v>
      </c>
      <c r="U49" s="18">
        <f t="shared" si="217"/>
        <v>0</v>
      </c>
      <c r="V49" s="18">
        <f t="shared" si="217"/>
        <v>-8.8759169999999998E-2</v>
      </c>
      <c r="W49" s="18">
        <f t="shared" si="217"/>
        <v>0</v>
      </c>
      <c r="X49" s="18">
        <f t="shared" si="217"/>
        <v>0</v>
      </c>
      <c r="Y49" s="18">
        <f t="shared" si="217"/>
        <v>0</v>
      </c>
      <c r="Z49" s="267">
        <f t="shared" si="217"/>
        <v>1.3215709999999999E-2</v>
      </c>
      <c r="AA49" s="18">
        <f t="shared" ref="AA49:CC49" si="218">AA157</f>
        <v>0</v>
      </c>
      <c r="AB49" s="18">
        <f t="shared" si="218"/>
        <v>0</v>
      </c>
      <c r="AC49" s="18">
        <f t="shared" si="218"/>
        <v>0</v>
      </c>
      <c r="AD49" s="18">
        <f t="shared" si="218"/>
        <v>7.2917999999999993E-3</v>
      </c>
      <c r="AE49" s="18">
        <f t="shared" si="218"/>
        <v>0</v>
      </c>
      <c r="AF49" s="18">
        <f t="shared" si="218"/>
        <v>0</v>
      </c>
      <c r="AG49" s="18">
        <f t="shared" si="218"/>
        <v>0</v>
      </c>
      <c r="AH49" s="18">
        <f t="shared" si="218"/>
        <v>4.2681799999999999E-3</v>
      </c>
      <c r="AI49" s="18">
        <f t="shared" si="218"/>
        <v>0</v>
      </c>
      <c r="AJ49" s="18">
        <f t="shared" si="218"/>
        <v>0</v>
      </c>
      <c r="AK49" s="18">
        <f t="shared" si="218"/>
        <v>0</v>
      </c>
      <c r="AL49" s="18">
        <f t="shared" si="218"/>
        <v>2.2000000000000001E-3</v>
      </c>
      <c r="AM49" s="18">
        <f t="shared" si="218"/>
        <v>0</v>
      </c>
      <c r="AN49" s="18">
        <f t="shared" si="218"/>
        <v>0</v>
      </c>
      <c r="AO49" s="18">
        <f t="shared" si="218"/>
        <v>0</v>
      </c>
      <c r="AP49" s="18">
        <f t="shared" si="218"/>
        <v>0</v>
      </c>
      <c r="AQ49" s="18">
        <f t="shared" si="218"/>
        <v>0</v>
      </c>
      <c r="AR49" s="18">
        <f t="shared" si="218"/>
        <v>0</v>
      </c>
      <c r="AS49" s="18">
        <f t="shared" si="218"/>
        <v>0</v>
      </c>
      <c r="AT49" s="18">
        <f t="shared" si="218"/>
        <v>0</v>
      </c>
      <c r="AU49" s="18">
        <f t="shared" si="218"/>
        <v>0</v>
      </c>
      <c r="AV49" s="18">
        <f t="shared" si="218"/>
        <v>0</v>
      </c>
      <c r="AW49" s="18">
        <f t="shared" si="218"/>
        <v>0</v>
      </c>
      <c r="AX49" s="18">
        <f t="shared" si="218"/>
        <v>2.6190000000000002E-3</v>
      </c>
      <c r="AY49" s="18">
        <f t="shared" si="218"/>
        <v>0</v>
      </c>
      <c r="AZ49" s="18">
        <f t="shared" si="218"/>
        <v>0</v>
      </c>
      <c r="BA49" s="18">
        <f t="shared" si="218"/>
        <v>0</v>
      </c>
      <c r="BB49" s="18">
        <f t="shared" si="218"/>
        <v>3.4837300000000009E-2</v>
      </c>
      <c r="BC49" s="18">
        <f t="shared" si="218"/>
        <v>0</v>
      </c>
      <c r="BD49" s="18">
        <f t="shared" si="218"/>
        <v>0</v>
      </c>
      <c r="BE49" s="18">
        <f t="shared" si="218"/>
        <v>0</v>
      </c>
      <c r="BF49" s="18">
        <f t="shared" si="218"/>
        <v>1.212686E-2</v>
      </c>
      <c r="BG49" s="18">
        <f t="shared" si="218"/>
        <v>0</v>
      </c>
      <c r="BH49" s="18">
        <f t="shared" si="218"/>
        <v>0</v>
      </c>
      <c r="BI49" s="18">
        <f t="shared" si="218"/>
        <v>0</v>
      </c>
      <c r="BJ49" s="18">
        <f t="shared" si="218"/>
        <v>0.14474334999999999</v>
      </c>
      <c r="BK49" s="18">
        <f t="shared" si="218"/>
        <v>0</v>
      </c>
      <c r="BL49" s="18">
        <f t="shared" si="218"/>
        <v>0</v>
      </c>
      <c r="BM49" s="18">
        <f t="shared" si="218"/>
        <v>0</v>
      </c>
      <c r="BN49" s="267">
        <f t="shared" si="218"/>
        <v>1.881E-2</v>
      </c>
      <c r="BO49" s="18">
        <f t="shared" si="218"/>
        <v>6.8273239999999999E-2</v>
      </c>
      <c r="BP49" s="18">
        <f t="shared" si="218"/>
        <v>0</v>
      </c>
      <c r="BQ49" s="18">
        <f t="shared" si="218"/>
        <v>0</v>
      </c>
      <c r="BR49" s="18">
        <f t="shared" si="218"/>
        <v>1.056</v>
      </c>
      <c r="BS49" s="267">
        <f t="shared" si="218"/>
        <v>1.781308687307568E-2</v>
      </c>
      <c r="BT49" s="18">
        <f t="shared" si="218"/>
        <v>2.4820254443953898E-2</v>
      </c>
      <c r="BU49" s="18">
        <f t="shared" si="218"/>
        <v>0</v>
      </c>
      <c r="BV49" s="18">
        <f t="shared" si="218"/>
        <v>0</v>
      </c>
      <c r="BW49" s="18">
        <f t="shared" si="218"/>
        <v>1.9079290414764666E-2</v>
      </c>
      <c r="BX49" s="267">
        <f t="shared" si="218"/>
        <v>5.5851212930427066E-2</v>
      </c>
      <c r="BY49" s="18">
        <f t="shared" si="218"/>
        <v>0.14104992721239187</v>
      </c>
      <c r="BZ49" s="18">
        <f t="shared" si="218"/>
        <v>0.73074940984674563</v>
      </c>
      <c r="CA49" s="18">
        <f t="shared" si="218"/>
        <v>0.73881194176359122</v>
      </c>
      <c r="CB49" s="18">
        <f t="shared" si="218"/>
        <v>0.13575476421467578</v>
      </c>
      <c r="CC49" s="267">
        <f t="shared" si="218"/>
        <v>0</v>
      </c>
      <c r="CD49" s="18">
        <f t="shared" ref="CD49:CE49" si="219">CD157</f>
        <v>0</v>
      </c>
      <c r="CE49" s="18">
        <f t="shared" si="219"/>
        <v>0.15934021162398523</v>
      </c>
      <c r="CF49" s="18">
        <f t="shared" ref="CF49:CG49" si="220">CF157</f>
        <v>0.42165967444014929</v>
      </c>
      <c r="CG49" s="18">
        <f t="shared" si="220"/>
        <v>0.2645654092866182</v>
      </c>
      <c r="CH49" s="267">
        <f t="shared" ref="CH49" si="221">CH157</f>
        <v>0</v>
      </c>
    </row>
    <row r="50" spans="1:86" s="15" customFormat="1" ht="15" outlineLevel="1">
      <c r="A50" s="418">
        <f>ROW()</f>
        <v>50</v>
      </c>
      <c r="B50" s="4" t="s">
        <v>40</v>
      </c>
      <c r="C50" s="4"/>
      <c r="D50" s="4"/>
      <c r="E50" s="4"/>
      <c r="F50" s="4"/>
      <c r="G50" s="4"/>
      <c r="H50" s="4"/>
      <c r="I50" s="4"/>
      <c r="J50" s="4"/>
      <c r="K50" s="4"/>
      <c r="L50" s="4"/>
      <c r="M50" s="4"/>
      <c r="N50" s="18">
        <f t="shared" ref="N50:AS51" si="222">N158</f>
        <v>0</v>
      </c>
      <c r="O50" s="18">
        <f t="shared" si="222"/>
        <v>0</v>
      </c>
      <c r="P50" s="18">
        <f t="shared" si="222"/>
        <v>0</v>
      </c>
      <c r="Q50" s="18">
        <f t="shared" si="222"/>
        <v>0</v>
      </c>
      <c r="R50" s="18">
        <f t="shared" si="222"/>
        <v>0</v>
      </c>
      <c r="S50" s="18">
        <f t="shared" si="222"/>
        <v>0</v>
      </c>
      <c r="T50" s="18">
        <f t="shared" si="222"/>
        <v>0</v>
      </c>
      <c r="U50" s="18">
        <f t="shared" si="222"/>
        <v>0</v>
      </c>
      <c r="V50" s="18">
        <f t="shared" si="222"/>
        <v>0.16324393000000001</v>
      </c>
      <c r="W50" s="18">
        <f t="shared" si="222"/>
        <v>0</v>
      </c>
      <c r="X50" s="18">
        <f t="shared" si="222"/>
        <v>0</v>
      </c>
      <c r="Y50" s="18">
        <f t="shared" si="222"/>
        <v>0</v>
      </c>
      <c r="Z50" s="267">
        <f t="shared" si="222"/>
        <v>0.27222343999999998</v>
      </c>
      <c r="AA50" s="18">
        <f t="shared" si="222"/>
        <v>0</v>
      </c>
      <c r="AB50" s="18">
        <f t="shared" si="222"/>
        <v>0</v>
      </c>
      <c r="AC50" s="18">
        <f t="shared" si="222"/>
        <v>0</v>
      </c>
      <c r="AD50" s="18">
        <f t="shared" si="222"/>
        <v>0.54223213000000003</v>
      </c>
      <c r="AE50" s="18">
        <f t="shared" si="222"/>
        <v>0</v>
      </c>
      <c r="AF50" s="18">
        <f t="shared" si="222"/>
        <v>0</v>
      </c>
      <c r="AG50" s="18">
        <f t="shared" si="222"/>
        <v>0</v>
      </c>
      <c r="AH50" s="18">
        <f t="shared" si="222"/>
        <v>0.21808632999999999</v>
      </c>
      <c r="AI50" s="18">
        <f t="shared" si="222"/>
        <v>0</v>
      </c>
      <c r="AJ50" s="18">
        <f t="shared" si="222"/>
        <v>0</v>
      </c>
      <c r="AK50" s="18">
        <f t="shared" si="222"/>
        <v>0</v>
      </c>
      <c r="AL50" s="18">
        <f t="shared" si="222"/>
        <v>0.35270363000000005</v>
      </c>
      <c r="AM50" s="18">
        <f t="shared" si="222"/>
        <v>0</v>
      </c>
      <c r="AN50" s="18">
        <f t="shared" si="222"/>
        <v>0</v>
      </c>
      <c r="AO50" s="18">
        <f t="shared" si="222"/>
        <v>0</v>
      </c>
      <c r="AP50" s="18">
        <f t="shared" si="222"/>
        <v>0.18279765999999992</v>
      </c>
      <c r="AQ50" s="18">
        <f t="shared" si="222"/>
        <v>0</v>
      </c>
      <c r="AR50" s="18">
        <f t="shared" si="222"/>
        <v>0</v>
      </c>
      <c r="AS50" s="18">
        <f t="shared" si="222"/>
        <v>0</v>
      </c>
      <c r="AT50" s="18">
        <f t="shared" ref="AT50:CC50" si="223">AT158</f>
        <v>1.5931937999999999</v>
      </c>
      <c r="AU50" s="18">
        <f t="shared" si="223"/>
        <v>0</v>
      </c>
      <c r="AV50" s="18">
        <f t="shared" si="223"/>
        <v>0</v>
      </c>
      <c r="AW50" s="18">
        <f t="shared" si="223"/>
        <v>0</v>
      </c>
      <c r="AX50" s="18">
        <f t="shared" si="223"/>
        <v>0.44005056999999997</v>
      </c>
      <c r="AY50" s="18">
        <f t="shared" si="223"/>
        <v>0</v>
      </c>
      <c r="AZ50" s="18">
        <f t="shared" si="223"/>
        <v>0</v>
      </c>
      <c r="BA50" s="18">
        <f t="shared" si="223"/>
        <v>0</v>
      </c>
      <c r="BB50" s="18">
        <f t="shared" si="223"/>
        <v>0.34308004999999997</v>
      </c>
      <c r="BC50" s="18">
        <f t="shared" si="223"/>
        <v>0</v>
      </c>
      <c r="BD50" s="18">
        <f t="shared" si="223"/>
        <v>0</v>
      </c>
      <c r="BE50" s="18">
        <f t="shared" si="223"/>
        <v>0</v>
      </c>
      <c r="BF50" s="18">
        <f t="shared" si="223"/>
        <v>0.46603791</v>
      </c>
      <c r="BG50" s="18">
        <f t="shared" si="223"/>
        <v>0</v>
      </c>
      <c r="BH50" s="18">
        <f t="shared" si="223"/>
        <v>0</v>
      </c>
      <c r="BI50" s="18">
        <f t="shared" si="223"/>
        <v>0</v>
      </c>
      <c r="BJ50" s="18">
        <f t="shared" si="223"/>
        <v>0.24924908999999998</v>
      </c>
      <c r="BK50" s="18">
        <f t="shared" si="223"/>
        <v>0</v>
      </c>
      <c r="BL50" s="18">
        <f t="shared" si="223"/>
        <v>0</v>
      </c>
      <c r="BM50" s="18">
        <f t="shared" si="223"/>
        <v>0</v>
      </c>
      <c r="BN50" s="267">
        <f t="shared" si="223"/>
        <v>0.60270566999999997</v>
      </c>
      <c r="BO50" s="18">
        <f t="shared" si="223"/>
        <v>4.4697000000000001E-2</v>
      </c>
      <c r="BP50" s="18">
        <f t="shared" si="223"/>
        <v>2.3212E-2</v>
      </c>
      <c r="BQ50" s="18">
        <f t="shared" si="223"/>
        <v>2.5780999999999998E-2</v>
      </c>
      <c r="BR50" s="18">
        <f t="shared" si="223"/>
        <v>0.53413231408400008</v>
      </c>
      <c r="BS50" s="267">
        <f t="shared" si="223"/>
        <v>6.0940685505921806E-2</v>
      </c>
      <c r="BT50" s="18">
        <f t="shared" si="223"/>
        <v>6.6868610916319404E-2</v>
      </c>
      <c r="BU50" s="18">
        <f t="shared" si="223"/>
        <v>0.32115210083082424</v>
      </c>
      <c r="BV50" s="18">
        <f t="shared" si="223"/>
        <v>0.12420701035951059</v>
      </c>
      <c r="BW50" s="18">
        <f t="shared" si="223"/>
        <v>0.12197092915677381</v>
      </c>
      <c r="BX50" s="267">
        <f t="shared" si="223"/>
        <v>0.33699999999999997</v>
      </c>
      <c r="BY50" s="18">
        <f t="shared" si="223"/>
        <v>0.74188264335983822</v>
      </c>
      <c r="BZ50" s="18">
        <f t="shared" si="223"/>
        <v>6.5066051455892809E-2</v>
      </c>
      <c r="CA50" s="18">
        <f t="shared" si="223"/>
        <v>0.37336426044889881</v>
      </c>
      <c r="CB50" s="18">
        <f t="shared" si="223"/>
        <v>0.55956078824424438</v>
      </c>
      <c r="CC50" s="267">
        <f t="shared" si="223"/>
        <v>0.64384253294599569</v>
      </c>
      <c r="CD50" s="18">
        <f t="shared" ref="CD50:CE50" si="224">CD158</f>
        <v>10.421811607485903</v>
      </c>
      <c r="CE50" s="18">
        <f t="shared" si="224"/>
        <v>3.5588182630828511</v>
      </c>
      <c r="CF50" s="18">
        <f t="shared" ref="CF50:CG50" si="225">CF158</f>
        <v>0.15445873076624597</v>
      </c>
      <c r="CG50" s="18">
        <f t="shared" si="225"/>
        <v>0.15794949808156311</v>
      </c>
      <c r="CH50" s="267">
        <f t="shared" ref="CH50" si="226">CH158</f>
        <v>0.34143461992203344</v>
      </c>
    </row>
    <row r="51" spans="1:86" s="15" customFormat="1" ht="15" outlineLevel="1">
      <c r="A51" s="418">
        <f>ROW()</f>
        <v>51</v>
      </c>
      <c r="B51" s="4" t="s">
        <v>306</v>
      </c>
      <c r="C51" s="4"/>
      <c r="D51" s="4"/>
      <c r="E51" s="4"/>
      <c r="F51" s="4"/>
      <c r="G51" s="4"/>
      <c r="H51" s="4"/>
      <c r="I51" s="4"/>
      <c r="J51" s="4"/>
      <c r="K51" s="4"/>
      <c r="L51" s="4"/>
      <c r="M51" s="4"/>
      <c r="N51" s="18">
        <f t="shared" si="222"/>
        <v>0</v>
      </c>
      <c r="O51" s="18">
        <f t="shared" ref="O51:BZ51" si="227">O159</f>
        <v>0</v>
      </c>
      <c r="P51" s="18">
        <f t="shared" si="227"/>
        <v>0</v>
      </c>
      <c r="Q51" s="18">
        <f t="shared" si="227"/>
        <v>0</v>
      </c>
      <c r="R51" s="18">
        <f t="shared" si="227"/>
        <v>0</v>
      </c>
      <c r="S51" s="18">
        <f t="shared" si="227"/>
        <v>0</v>
      </c>
      <c r="T51" s="18">
        <f t="shared" si="227"/>
        <v>0</v>
      </c>
      <c r="U51" s="18">
        <f t="shared" si="227"/>
        <v>0</v>
      </c>
      <c r="V51" s="18">
        <f t="shared" si="227"/>
        <v>0</v>
      </c>
      <c r="W51" s="18">
        <f t="shared" si="227"/>
        <v>0</v>
      </c>
      <c r="X51" s="18">
        <f t="shared" si="227"/>
        <v>0</v>
      </c>
      <c r="Y51" s="18">
        <f t="shared" si="227"/>
        <v>0</v>
      </c>
      <c r="Z51" s="267">
        <f t="shared" si="227"/>
        <v>0</v>
      </c>
      <c r="AA51" s="18">
        <f t="shared" si="227"/>
        <v>0</v>
      </c>
      <c r="AB51" s="18">
        <f t="shared" si="227"/>
        <v>0</v>
      </c>
      <c r="AC51" s="18">
        <f t="shared" si="227"/>
        <v>0</v>
      </c>
      <c r="AD51" s="18">
        <f t="shared" si="227"/>
        <v>0</v>
      </c>
      <c r="AE51" s="18">
        <f t="shared" si="227"/>
        <v>0</v>
      </c>
      <c r="AF51" s="18">
        <f t="shared" si="227"/>
        <v>0</v>
      </c>
      <c r="AG51" s="18">
        <f t="shared" si="227"/>
        <v>0</v>
      </c>
      <c r="AH51" s="18">
        <f t="shared" si="227"/>
        <v>0</v>
      </c>
      <c r="AI51" s="18">
        <f t="shared" si="227"/>
        <v>0</v>
      </c>
      <c r="AJ51" s="18">
        <f t="shared" si="227"/>
        <v>0</v>
      </c>
      <c r="AK51" s="18">
        <f t="shared" si="227"/>
        <v>0</v>
      </c>
      <c r="AL51" s="18">
        <f t="shared" si="227"/>
        <v>0</v>
      </c>
      <c r="AM51" s="18">
        <f t="shared" si="227"/>
        <v>0</v>
      </c>
      <c r="AN51" s="18">
        <f t="shared" si="227"/>
        <v>0</v>
      </c>
      <c r="AO51" s="18">
        <f t="shared" si="227"/>
        <v>0</v>
      </c>
      <c r="AP51" s="18">
        <f t="shared" si="227"/>
        <v>0</v>
      </c>
      <c r="AQ51" s="18">
        <f t="shared" si="227"/>
        <v>0</v>
      </c>
      <c r="AR51" s="18">
        <f t="shared" si="227"/>
        <v>0</v>
      </c>
      <c r="AS51" s="18">
        <f t="shared" si="227"/>
        <v>0</v>
      </c>
      <c r="AT51" s="18">
        <f t="shared" si="227"/>
        <v>0</v>
      </c>
      <c r="AU51" s="18">
        <f t="shared" si="227"/>
        <v>0</v>
      </c>
      <c r="AV51" s="18">
        <f t="shared" si="227"/>
        <v>0</v>
      </c>
      <c r="AW51" s="18">
        <f t="shared" si="227"/>
        <v>0</v>
      </c>
      <c r="AX51" s="18">
        <f t="shared" si="227"/>
        <v>0</v>
      </c>
      <c r="AY51" s="18">
        <f t="shared" si="227"/>
        <v>0</v>
      </c>
      <c r="AZ51" s="18">
        <f t="shared" si="227"/>
        <v>0</v>
      </c>
      <c r="BA51" s="18">
        <f t="shared" si="227"/>
        <v>0</v>
      </c>
      <c r="BB51" s="18">
        <f t="shared" si="227"/>
        <v>0</v>
      </c>
      <c r="BC51" s="18">
        <f t="shared" si="227"/>
        <v>0</v>
      </c>
      <c r="BD51" s="18">
        <f t="shared" si="227"/>
        <v>0</v>
      </c>
      <c r="BE51" s="18">
        <f t="shared" si="227"/>
        <v>0</v>
      </c>
      <c r="BF51" s="18">
        <f t="shared" si="227"/>
        <v>0</v>
      </c>
      <c r="BG51" s="18">
        <f t="shared" si="227"/>
        <v>0</v>
      </c>
      <c r="BH51" s="18">
        <f t="shared" si="227"/>
        <v>0</v>
      </c>
      <c r="BI51" s="18">
        <f t="shared" si="227"/>
        <v>0</v>
      </c>
      <c r="BJ51" s="18">
        <f t="shared" si="227"/>
        <v>0</v>
      </c>
      <c r="BK51" s="18">
        <f t="shared" si="227"/>
        <v>0</v>
      </c>
      <c r="BL51" s="18">
        <f t="shared" si="227"/>
        <v>0</v>
      </c>
      <c r="BM51" s="18">
        <f t="shared" si="227"/>
        <v>0</v>
      </c>
      <c r="BN51" s="267">
        <f t="shared" si="227"/>
        <v>0</v>
      </c>
      <c r="BO51" s="18">
        <f t="shared" si="227"/>
        <v>0</v>
      </c>
      <c r="BP51" s="18">
        <f t="shared" si="227"/>
        <v>0</v>
      </c>
      <c r="BQ51" s="18">
        <f t="shared" si="227"/>
        <v>0</v>
      </c>
      <c r="BR51" s="18">
        <f t="shared" si="227"/>
        <v>0</v>
      </c>
      <c r="BS51" s="267">
        <f t="shared" si="227"/>
        <v>0</v>
      </c>
      <c r="BT51" s="18">
        <f t="shared" si="227"/>
        <v>0</v>
      </c>
      <c r="BU51" s="18">
        <f t="shared" si="227"/>
        <v>0</v>
      </c>
      <c r="BV51" s="18">
        <f t="shared" si="227"/>
        <v>0</v>
      </c>
      <c r="BW51" s="18">
        <f t="shared" si="227"/>
        <v>0</v>
      </c>
      <c r="BX51" s="267">
        <f t="shared" si="227"/>
        <v>0</v>
      </c>
      <c r="BY51" s="18">
        <f t="shared" si="227"/>
        <v>1.7144713671477962E-2</v>
      </c>
      <c r="BZ51" s="18">
        <f t="shared" si="227"/>
        <v>0</v>
      </c>
      <c r="CA51" s="18">
        <f t="shared" ref="CA51:CC51" si="228">CA159</f>
        <v>0</v>
      </c>
      <c r="CB51" s="18">
        <f t="shared" si="228"/>
        <v>0</v>
      </c>
      <c r="CC51" s="267">
        <f t="shared" si="228"/>
        <v>0</v>
      </c>
      <c r="CD51" s="18">
        <f t="shared" ref="CD51:CE51" si="229">CD159</f>
        <v>0.27316565062318227</v>
      </c>
      <c r="CE51" s="18">
        <f t="shared" si="229"/>
        <v>2.7361671829241284E-3</v>
      </c>
      <c r="CF51" s="18">
        <f t="shared" ref="CF51:CG51" si="230">CF159</f>
        <v>0</v>
      </c>
      <c r="CG51" s="18">
        <f t="shared" si="230"/>
        <v>0</v>
      </c>
      <c r="CH51" s="267">
        <f t="shared" ref="CH51" si="231">CH159</f>
        <v>0</v>
      </c>
    </row>
    <row r="52" spans="1:86" s="15" customFormat="1" ht="15" outlineLevel="1">
      <c r="A52" s="418">
        <f>ROW()</f>
        <v>52</v>
      </c>
      <c r="B52" s="4" t="s">
        <v>256</v>
      </c>
      <c r="C52" s="4"/>
      <c r="D52" s="4"/>
      <c r="E52" s="4"/>
      <c r="F52" s="4"/>
      <c r="G52" s="4"/>
      <c r="H52" s="4"/>
      <c r="I52" s="4"/>
      <c r="J52" s="4"/>
      <c r="K52" s="4"/>
      <c r="L52" s="4"/>
      <c r="M52" s="4"/>
      <c r="N52" s="18">
        <f t="shared" ref="N52:BY52" si="232">N160</f>
        <v>0</v>
      </c>
      <c r="O52" s="18">
        <f t="shared" si="232"/>
        <v>0</v>
      </c>
      <c r="P52" s="18">
        <f t="shared" si="232"/>
        <v>0</v>
      </c>
      <c r="Q52" s="18">
        <f t="shared" si="232"/>
        <v>0</v>
      </c>
      <c r="R52" s="18">
        <f t="shared" si="232"/>
        <v>0</v>
      </c>
      <c r="S52" s="18">
        <f t="shared" si="232"/>
        <v>0</v>
      </c>
      <c r="T52" s="18">
        <f t="shared" si="232"/>
        <v>0</v>
      </c>
      <c r="U52" s="18">
        <f t="shared" si="232"/>
        <v>0</v>
      </c>
      <c r="V52" s="18">
        <f t="shared" si="232"/>
        <v>0</v>
      </c>
      <c r="W52" s="18">
        <f t="shared" si="232"/>
        <v>0</v>
      </c>
      <c r="X52" s="18">
        <f t="shared" si="232"/>
        <v>0</v>
      </c>
      <c r="Y52" s="18">
        <f t="shared" si="232"/>
        <v>0</v>
      </c>
      <c r="Z52" s="267">
        <f t="shared" si="232"/>
        <v>0</v>
      </c>
      <c r="AA52" s="18">
        <f t="shared" si="232"/>
        <v>0</v>
      </c>
      <c r="AB52" s="18">
        <f t="shared" si="232"/>
        <v>0</v>
      </c>
      <c r="AC52" s="18">
        <f t="shared" si="232"/>
        <v>0</v>
      </c>
      <c r="AD52" s="18">
        <f t="shared" si="232"/>
        <v>0</v>
      </c>
      <c r="AE52" s="18">
        <f t="shared" si="232"/>
        <v>0</v>
      </c>
      <c r="AF52" s="18">
        <f t="shared" si="232"/>
        <v>0</v>
      </c>
      <c r="AG52" s="18">
        <f t="shared" si="232"/>
        <v>0</v>
      </c>
      <c r="AH52" s="18">
        <f t="shared" si="232"/>
        <v>0</v>
      </c>
      <c r="AI52" s="18">
        <f t="shared" si="232"/>
        <v>0</v>
      </c>
      <c r="AJ52" s="18">
        <f t="shared" si="232"/>
        <v>0</v>
      </c>
      <c r="AK52" s="18">
        <f t="shared" si="232"/>
        <v>0</v>
      </c>
      <c r="AL52" s="18">
        <f t="shared" si="232"/>
        <v>0</v>
      </c>
      <c r="AM52" s="18">
        <f t="shared" si="232"/>
        <v>0</v>
      </c>
      <c r="AN52" s="18">
        <f t="shared" si="232"/>
        <v>0</v>
      </c>
      <c r="AO52" s="18">
        <f t="shared" si="232"/>
        <v>0</v>
      </c>
      <c r="AP52" s="18">
        <f t="shared" si="232"/>
        <v>0</v>
      </c>
      <c r="AQ52" s="18">
        <f t="shared" si="232"/>
        <v>0</v>
      </c>
      <c r="AR52" s="18">
        <f t="shared" si="232"/>
        <v>0</v>
      </c>
      <c r="AS52" s="18">
        <f t="shared" si="232"/>
        <v>0</v>
      </c>
      <c r="AT52" s="18">
        <f t="shared" si="232"/>
        <v>0</v>
      </c>
      <c r="AU52" s="18">
        <f t="shared" si="232"/>
        <v>0</v>
      </c>
      <c r="AV52" s="18">
        <f t="shared" si="232"/>
        <v>0</v>
      </c>
      <c r="AW52" s="18">
        <f t="shared" si="232"/>
        <v>0</v>
      </c>
      <c r="AX52" s="18">
        <f t="shared" si="232"/>
        <v>0</v>
      </c>
      <c r="AY52" s="18">
        <f t="shared" si="232"/>
        <v>0</v>
      </c>
      <c r="AZ52" s="18">
        <f t="shared" si="232"/>
        <v>0</v>
      </c>
      <c r="BA52" s="18">
        <f t="shared" si="232"/>
        <v>0</v>
      </c>
      <c r="BB52" s="18">
        <f t="shared" si="232"/>
        <v>0</v>
      </c>
      <c r="BC52" s="18">
        <f t="shared" si="232"/>
        <v>0</v>
      </c>
      <c r="BD52" s="18">
        <f t="shared" si="232"/>
        <v>0</v>
      </c>
      <c r="BE52" s="18">
        <f t="shared" si="232"/>
        <v>0</v>
      </c>
      <c r="BF52" s="18">
        <f t="shared" si="232"/>
        <v>0</v>
      </c>
      <c r="BG52" s="18">
        <f t="shared" si="232"/>
        <v>0</v>
      </c>
      <c r="BH52" s="18">
        <f t="shared" si="232"/>
        <v>0</v>
      </c>
      <c r="BI52" s="18">
        <f t="shared" si="232"/>
        <v>0</v>
      </c>
      <c r="BJ52" s="18">
        <f t="shared" si="232"/>
        <v>0</v>
      </c>
      <c r="BK52" s="18">
        <f t="shared" si="232"/>
        <v>0</v>
      </c>
      <c r="BL52" s="18">
        <f t="shared" si="232"/>
        <v>0</v>
      </c>
      <c r="BM52" s="18">
        <f t="shared" si="232"/>
        <v>0</v>
      </c>
      <c r="BN52" s="267">
        <f t="shared" si="232"/>
        <v>0</v>
      </c>
      <c r="BO52" s="18">
        <f t="shared" si="232"/>
        <v>0</v>
      </c>
      <c r="BP52" s="18">
        <f t="shared" si="232"/>
        <v>0</v>
      </c>
      <c r="BQ52" s="18">
        <f t="shared" si="232"/>
        <v>0</v>
      </c>
      <c r="BR52" s="18">
        <f t="shared" si="232"/>
        <v>0</v>
      </c>
      <c r="BS52" s="267">
        <f t="shared" si="232"/>
        <v>0</v>
      </c>
      <c r="BT52" s="18">
        <f t="shared" si="232"/>
        <v>0</v>
      </c>
      <c r="BU52" s="18">
        <f t="shared" si="232"/>
        <v>0</v>
      </c>
      <c r="BV52" s="18">
        <f t="shared" si="232"/>
        <v>0</v>
      </c>
      <c r="BW52" s="18">
        <f t="shared" si="232"/>
        <v>0</v>
      </c>
      <c r="BX52" s="267">
        <f t="shared" si="232"/>
        <v>0</v>
      </c>
      <c r="BY52" s="18">
        <f t="shared" si="232"/>
        <v>0</v>
      </c>
      <c r="BZ52" s="18">
        <f t="shared" ref="BZ52:CC52" si="233">BZ160</f>
        <v>0</v>
      </c>
      <c r="CA52" s="18">
        <f t="shared" si="233"/>
        <v>0</v>
      </c>
      <c r="CB52" s="18">
        <f t="shared" si="233"/>
        <v>0</v>
      </c>
      <c r="CC52" s="267">
        <f t="shared" si="233"/>
        <v>0</v>
      </c>
      <c r="CD52" s="18">
        <f t="shared" ref="CD52:CE52" si="234">CD160</f>
        <v>0</v>
      </c>
      <c r="CE52" s="18">
        <f t="shared" si="234"/>
        <v>0</v>
      </c>
      <c r="CF52" s="18">
        <f t="shared" ref="CF52:CG52" si="235">CF160</f>
        <v>0</v>
      </c>
      <c r="CG52" s="18">
        <f t="shared" si="235"/>
        <v>0</v>
      </c>
      <c r="CH52" s="267">
        <f t="shared" ref="CH52:CH55" si="236">CH160</f>
        <v>0</v>
      </c>
    </row>
    <row r="53" spans="1:86" s="15" customFormat="1" ht="15" outlineLevel="1">
      <c r="A53" s="418">
        <f>ROW()</f>
        <v>53</v>
      </c>
      <c r="B53" s="4" t="s">
        <v>460</v>
      </c>
      <c r="C53" s="4"/>
      <c r="D53" s="4"/>
      <c r="E53" s="4"/>
      <c r="F53" s="4"/>
      <c r="G53" s="4"/>
      <c r="H53" s="4"/>
      <c r="I53" s="4"/>
      <c r="J53" s="4"/>
      <c r="K53" s="4"/>
      <c r="L53" s="4"/>
      <c r="M53" s="4"/>
      <c r="N53" s="18">
        <f t="shared" ref="N53:BY53" si="237">N161</f>
        <v>0</v>
      </c>
      <c r="O53" s="18">
        <f t="shared" si="237"/>
        <v>0</v>
      </c>
      <c r="P53" s="18">
        <f t="shared" si="237"/>
        <v>0</v>
      </c>
      <c r="Q53" s="18">
        <f t="shared" si="237"/>
        <v>0</v>
      </c>
      <c r="R53" s="18">
        <f t="shared" si="237"/>
        <v>0</v>
      </c>
      <c r="S53" s="18">
        <f t="shared" si="237"/>
        <v>0</v>
      </c>
      <c r="T53" s="18">
        <f t="shared" si="237"/>
        <v>0</v>
      </c>
      <c r="U53" s="18">
        <f t="shared" si="237"/>
        <v>0</v>
      </c>
      <c r="V53" s="18">
        <f t="shared" si="237"/>
        <v>0</v>
      </c>
      <c r="W53" s="18">
        <f t="shared" si="237"/>
        <v>0</v>
      </c>
      <c r="X53" s="18">
        <f t="shared" si="237"/>
        <v>0</v>
      </c>
      <c r="Y53" s="18">
        <f t="shared" si="237"/>
        <v>0</v>
      </c>
      <c r="Z53" s="267">
        <f t="shared" si="237"/>
        <v>0</v>
      </c>
      <c r="AA53" s="18">
        <f t="shared" si="237"/>
        <v>0</v>
      </c>
      <c r="AB53" s="18">
        <f t="shared" si="237"/>
        <v>0</v>
      </c>
      <c r="AC53" s="18">
        <f t="shared" si="237"/>
        <v>0</v>
      </c>
      <c r="AD53" s="18">
        <f t="shared" si="237"/>
        <v>0</v>
      </c>
      <c r="AE53" s="18">
        <f t="shared" si="237"/>
        <v>0</v>
      </c>
      <c r="AF53" s="18">
        <f t="shared" si="237"/>
        <v>0</v>
      </c>
      <c r="AG53" s="18">
        <f t="shared" si="237"/>
        <v>0</v>
      </c>
      <c r="AH53" s="18">
        <f t="shared" si="237"/>
        <v>0</v>
      </c>
      <c r="AI53" s="18">
        <f t="shared" si="237"/>
        <v>0</v>
      </c>
      <c r="AJ53" s="18">
        <f t="shared" si="237"/>
        <v>0</v>
      </c>
      <c r="AK53" s="18">
        <f t="shared" si="237"/>
        <v>0</v>
      </c>
      <c r="AL53" s="18">
        <f t="shared" si="237"/>
        <v>0</v>
      </c>
      <c r="AM53" s="18">
        <f t="shared" si="237"/>
        <v>0</v>
      </c>
      <c r="AN53" s="18">
        <f t="shared" si="237"/>
        <v>0</v>
      </c>
      <c r="AO53" s="18">
        <f t="shared" si="237"/>
        <v>0</v>
      </c>
      <c r="AP53" s="18">
        <f t="shared" si="237"/>
        <v>0</v>
      </c>
      <c r="AQ53" s="18">
        <f t="shared" si="237"/>
        <v>0</v>
      </c>
      <c r="AR53" s="18">
        <f t="shared" si="237"/>
        <v>0</v>
      </c>
      <c r="AS53" s="18">
        <f t="shared" si="237"/>
        <v>0</v>
      </c>
      <c r="AT53" s="18">
        <f t="shared" si="237"/>
        <v>0</v>
      </c>
      <c r="AU53" s="18">
        <f t="shared" si="237"/>
        <v>0</v>
      </c>
      <c r="AV53" s="18">
        <f t="shared" si="237"/>
        <v>0</v>
      </c>
      <c r="AW53" s="18">
        <f t="shared" si="237"/>
        <v>0</v>
      </c>
      <c r="AX53" s="18">
        <f t="shared" si="237"/>
        <v>0</v>
      </c>
      <c r="AY53" s="18">
        <f t="shared" si="237"/>
        <v>0</v>
      </c>
      <c r="AZ53" s="18">
        <f t="shared" si="237"/>
        <v>0</v>
      </c>
      <c r="BA53" s="18">
        <f t="shared" si="237"/>
        <v>0</v>
      </c>
      <c r="BB53" s="18">
        <f t="shared" si="237"/>
        <v>0</v>
      </c>
      <c r="BC53" s="18">
        <f t="shared" si="237"/>
        <v>0</v>
      </c>
      <c r="BD53" s="18">
        <f t="shared" si="237"/>
        <v>0</v>
      </c>
      <c r="BE53" s="18">
        <f t="shared" si="237"/>
        <v>0</v>
      </c>
      <c r="BF53" s="18">
        <f t="shared" si="237"/>
        <v>0</v>
      </c>
      <c r="BG53" s="18">
        <f t="shared" si="237"/>
        <v>0</v>
      </c>
      <c r="BH53" s="18">
        <f t="shared" si="237"/>
        <v>0</v>
      </c>
      <c r="BI53" s="18">
        <f t="shared" si="237"/>
        <v>0</v>
      </c>
      <c r="BJ53" s="18">
        <f t="shared" si="237"/>
        <v>0</v>
      </c>
      <c r="BK53" s="18">
        <f t="shared" si="237"/>
        <v>0</v>
      </c>
      <c r="BL53" s="18">
        <f t="shared" si="237"/>
        <v>0</v>
      </c>
      <c r="BM53" s="18">
        <f t="shared" si="237"/>
        <v>0</v>
      </c>
      <c r="BN53" s="267">
        <f t="shared" si="237"/>
        <v>0</v>
      </c>
      <c r="BO53" s="18">
        <f t="shared" si="237"/>
        <v>0</v>
      </c>
      <c r="BP53" s="18">
        <f t="shared" si="237"/>
        <v>0</v>
      </c>
      <c r="BQ53" s="18">
        <f t="shared" si="237"/>
        <v>0</v>
      </c>
      <c r="BR53" s="18">
        <f t="shared" si="237"/>
        <v>0</v>
      </c>
      <c r="BS53" s="267">
        <f t="shared" si="237"/>
        <v>0</v>
      </c>
      <c r="BT53" s="18">
        <f t="shared" si="237"/>
        <v>0</v>
      </c>
      <c r="BU53" s="18">
        <f t="shared" si="237"/>
        <v>0</v>
      </c>
      <c r="BV53" s="18">
        <f t="shared" si="237"/>
        <v>0</v>
      </c>
      <c r="BW53" s="18">
        <f t="shared" si="237"/>
        <v>0</v>
      </c>
      <c r="BX53" s="267">
        <f t="shared" si="237"/>
        <v>0</v>
      </c>
      <c r="BY53" s="18">
        <f t="shared" si="237"/>
        <v>0</v>
      </c>
      <c r="BZ53" s="18">
        <f t="shared" ref="BZ53:CG53" si="238">BZ161</f>
        <v>0</v>
      </c>
      <c r="CA53" s="18">
        <f t="shared" si="238"/>
        <v>0</v>
      </c>
      <c r="CB53" s="18">
        <f t="shared" si="238"/>
        <v>0</v>
      </c>
      <c r="CC53" s="267">
        <f t="shared" si="238"/>
        <v>0</v>
      </c>
      <c r="CD53" s="18">
        <f t="shared" si="238"/>
        <v>0</v>
      </c>
      <c r="CE53" s="18">
        <f t="shared" si="238"/>
        <v>0</v>
      </c>
      <c r="CF53" s="18">
        <f t="shared" si="238"/>
        <v>0</v>
      </c>
      <c r="CG53" s="18">
        <f t="shared" si="238"/>
        <v>0</v>
      </c>
      <c r="CH53" s="267">
        <f t="shared" si="236"/>
        <v>0</v>
      </c>
    </row>
    <row r="54" spans="1:86" s="15" customFormat="1" ht="15" outlineLevel="1">
      <c r="A54" s="418">
        <f>ROW()</f>
        <v>54</v>
      </c>
      <c r="B54" s="4" t="s">
        <v>461</v>
      </c>
      <c r="C54" s="4"/>
      <c r="D54" s="4"/>
      <c r="E54" s="4"/>
      <c r="F54" s="4"/>
      <c r="G54" s="4"/>
      <c r="H54" s="4"/>
      <c r="I54" s="4"/>
      <c r="J54" s="4"/>
      <c r="K54" s="4"/>
      <c r="L54" s="4"/>
      <c r="M54" s="4"/>
      <c r="N54" s="18">
        <f t="shared" ref="N54:BY54" si="239">N162</f>
        <v>0</v>
      </c>
      <c r="O54" s="18">
        <f t="shared" si="239"/>
        <v>0</v>
      </c>
      <c r="P54" s="18">
        <f t="shared" si="239"/>
        <v>0</v>
      </c>
      <c r="Q54" s="18">
        <f t="shared" si="239"/>
        <v>0</v>
      </c>
      <c r="R54" s="18">
        <f t="shared" si="239"/>
        <v>0</v>
      </c>
      <c r="S54" s="18">
        <f t="shared" si="239"/>
        <v>0</v>
      </c>
      <c r="T54" s="18">
        <f t="shared" si="239"/>
        <v>0</v>
      </c>
      <c r="U54" s="18">
        <f t="shared" si="239"/>
        <v>0</v>
      </c>
      <c r="V54" s="18">
        <f t="shared" si="239"/>
        <v>0</v>
      </c>
      <c r="W54" s="18">
        <f t="shared" si="239"/>
        <v>0</v>
      </c>
      <c r="X54" s="18">
        <f t="shared" si="239"/>
        <v>0</v>
      </c>
      <c r="Y54" s="18">
        <f t="shared" si="239"/>
        <v>0</v>
      </c>
      <c r="Z54" s="267">
        <f t="shared" si="239"/>
        <v>0</v>
      </c>
      <c r="AA54" s="18">
        <f t="shared" si="239"/>
        <v>0</v>
      </c>
      <c r="AB54" s="18">
        <f t="shared" si="239"/>
        <v>0</v>
      </c>
      <c r="AC54" s="18">
        <f t="shared" si="239"/>
        <v>0</v>
      </c>
      <c r="AD54" s="18">
        <f t="shared" si="239"/>
        <v>0</v>
      </c>
      <c r="AE54" s="18">
        <f t="shared" si="239"/>
        <v>0</v>
      </c>
      <c r="AF54" s="18">
        <f t="shared" si="239"/>
        <v>0</v>
      </c>
      <c r="AG54" s="18">
        <f t="shared" si="239"/>
        <v>0</v>
      </c>
      <c r="AH54" s="18">
        <f t="shared" si="239"/>
        <v>0</v>
      </c>
      <c r="AI54" s="18">
        <f t="shared" si="239"/>
        <v>0</v>
      </c>
      <c r="AJ54" s="18">
        <f t="shared" si="239"/>
        <v>0</v>
      </c>
      <c r="AK54" s="18">
        <f t="shared" si="239"/>
        <v>0</v>
      </c>
      <c r="AL54" s="18">
        <f t="shared" si="239"/>
        <v>0</v>
      </c>
      <c r="AM54" s="18">
        <f t="shared" si="239"/>
        <v>0</v>
      </c>
      <c r="AN54" s="18">
        <f t="shared" si="239"/>
        <v>0</v>
      </c>
      <c r="AO54" s="18">
        <f t="shared" si="239"/>
        <v>0</v>
      </c>
      <c r="AP54" s="18">
        <f t="shared" si="239"/>
        <v>0</v>
      </c>
      <c r="AQ54" s="18">
        <f t="shared" si="239"/>
        <v>0</v>
      </c>
      <c r="AR54" s="18">
        <f t="shared" si="239"/>
        <v>0</v>
      </c>
      <c r="AS54" s="18">
        <f t="shared" si="239"/>
        <v>0</v>
      </c>
      <c r="AT54" s="18">
        <f t="shared" si="239"/>
        <v>0</v>
      </c>
      <c r="AU54" s="18">
        <f t="shared" si="239"/>
        <v>0</v>
      </c>
      <c r="AV54" s="18">
        <f t="shared" si="239"/>
        <v>0</v>
      </c>
      <c r="AW54" s="18">
        <f t="shared" si="239"/>
        <v>0</v>
      </c>
      <c r="AX54" s="18">
        <f t="shared" si="239"/>
        <v>0</v>
      </c>
      <c r="AY54" s="18">
        <f t="shared" si="239"/>
        <v>0</v>
      </c>
      <c r="AZ54" s="18">
        <f t="shared" si="239"/>
        <v>0</v>
      </c>
      <c r="BA54" s="18">
        <f t="shared" si="239"/>
        <v>0</v>
      </c>
      <c r="BB54" s="18">
        <f t="shared" si="239"/>
        <v>0</v>
      </c>
      <c r="BC54" s="18">
        <f t="shared" si="239"/>
        <v>0</v>
      </c>
      <c r="BD54" s="18">
        <f t="shared" si="239"/>
        <v>0</v>
      </c>
      <c r="BE54" s="18">
        <f t="shared" si="239"/>
        <v>0</v>
      </c>
      <c r="BF54" s="18">
        <f t="shared" si="239"/>
        <v>0</v>
      </c>
      <c r="BG54" s="18">
        <f t="shared" si="239"/>
        <v>0</v>
      </c>
      <c r="BH54" s="18">
        <f t="shared" si="239"/>
        <v>0</v>
      </c>
      <c r="BI54" s="18">
        <f t="shared" si="239"/>
        <v>0</v>
      </c>
      <c r="BJ54" s="18">
        <f t="shared" si="239"/>
        <v>0</v>
      </c>
      <c r="BK54" s="18">
        <f t="shared" si="239"/>
        <v>0</v>
      </c>
      <c r="BL54" s="18">
        <f t="shared" si="239"/>
        <v>0</v>
      </c>
      <c r="BM54" s="18">
        <f t="shared" si="239"/>
        <v>0</v>
      </c>
      <c r="BN54" s="267">
        <f t="shared" si="239"/>
        <v>0</v>
      </c>
      <c r="BO54" s="18">
        <f t="shared" si="239"/>
        <v>0</v>
      </c>
      <c r="BP54" s="18">
        <f t="shared" si="239"/>
        <v>0</v>
      </c>
      <c r="BQ54" s="18">
        <f t="shared" si="239"/>
        <v>0</v>
      </c>
      <c r="BR54" s="18">
        <f t="shared" si="239"/>
        <v>0</v>
      </c>
      <c r="BS54" s="267">
        <f t="shared" si="239"/>
        <v>0</v>
      </c>
      <c r="BT54" s="18">
        <f t="shared" si="239"/>
        <v>0</v>
      </c>
      <c r="BU54" s="18">
        <f t="shared" si="239"/>
        <v>0</v>
      </c>
      <c r="BV54" s="18">
        <f t="shared" si="239"/>
        <v>0</v>
      </c>
      <c r="BW54" s="18">
        <f t="shared" si="239"/>
        <v>0</v>
      </c>
      <c r="BX54" s="267">
        <f t="shared" si="239"/>
        <v>0</v>
      </c>
      <c r="BY54" s="18">
        <f t="shared" si="239"/>
        <v>0</v>
      </c>
      <c r="BZ54" s="18">
        <f t="shared" ref="BZ54:CG54" si="240">BZ162</f>
        <v>0</v>
      </c>
      <c r="CA54" s="18">
        <f t="shared" si="240"/>
        <v>0</v>
      </c>
      <c r="CB54" s="18">
        <f t="shared" si="240"/>
        <v>0</v>
      </c>
      <c r="CC54" s="267">
        <f t="shared" si="240"/>
        <v>0</v>
      </c>
      <c r="CD54" s="18">
        <f t="shared" si="240"/>
        <v>0</v>
      </c>
      <c r="CE54" s="18">
        <f t="shared" si="240"/>
        <v>0</v>
      </c>
      <c r="CF54" s="18">
        <f t="shared" si="240"/>
        <v>0</v>
      </c>
      <c r="CG54" s="18">
        <f t="shared" si="240"/>
        <v>0</v>
      </c>
      <c r="CH54" s="267">
        <f t="shared" si="236"/>
        <v>0</v>
      </c>
    </row>
    <row r="55" spans="1:86" s="15" customFormat="1" ht="15" outlineLevel="1">
      <c r="A55" s="418">
        <f>ROW()</f>
        <v>55</v>
      </c>
      <c r="B55" s="4" t="s">
        <v>462</v>
      </c>
      <c r="C55" s="4"/>
      <c r="D55" s="4"/>
      <c r="E55" s="4"/>
      <c r="F55" s="4"/>
      <c r="G55" s="4"/>
      <c r="H55" s="4"/>
      <c r="I55" s="4"/>
      <c r="J55" s="4"/>
      <c r="K55" s="4"/>
      <c r="L55" s="4"/>
      <c r="M55" s="4"/>
      <c r="N55" s="18">
        <f t="shared" ref="N55:BY55" si="241">N163</f>
        <v>0</v>
      </c>
      <c r="O55" s="18">
        <f t="shared" si="241"/>
        <v>0</v>
      </c>
      <c r="P55" s="18">
        <f t="shared" si="241"/>
        <v>0</v>
      </c>
      <c r="Q55" s="18">
        <f t="shared" si="241"/>
        <v>0</v>
      </c>
      <c r="R55" s="18">
        <f t="shared" si="241"/>
        <v>0</v>
      </c>
      <c r="S55" s="18">
        <f t="shared" si="241"/>
        <v>0</v>
      </c>
      <c r="T55" s="18">
        <f t="shared" si="241"/>
        <v>0</v>
      </c>
      <c r="U55" s="18">
        <f t="shared" si="241"/>
        <v>0</v>
      </c>
      <c r="V55" s="18">
        <f t="shared" si="241"/>
        <v>0</v>
      </c>
      <c r="W55" s="18">
        <f t="shared" si="241"/>
        <v>0</v>
      </c>
      <c r="X55" s="18">
        <f t="shared" si="241"/>
        <v>0</v>
      </c>
      <c r="Y55" s="18">
        <f t="shared" si="241"/>
        <v>0</v>
      </c>
      <c r="Z55" s="267">
        <f t="shared" si="241"/>
        <v>0</v>
      </c>
      <c r="AA55" s="18">
        <f t="shared" si="241"/>
        <v>0</v>
      </c>
      <c r="AB55" s="18">
        <f t="shared" si="241"/>
        <v>0</v>
      </c>
      <c r="AC55" s="18">
        <f t="shared" si="241"/>
        <v>0</v>
      </c>
      <c r="AD55" s="18">
        <f t="shared" si="241"/>
        <v>0</v>
      </c>
      <c r="AE55" s="18">
        <f t="shared" si="241"/>
        <v>0</v>
      </c>
      <c r="AF55" s="18">
        <f t="shared" si="241"/>
        <v>0</v>
      </c>
      <c r="AG55" s="18">
        <f t="shared" si="241"/>
        <v>0</v>
      </c>
      <c r="AH55" s="18">
        <f t="shared" si="241"/>
        <v>0</v>
      </c>
      <c r="AI55" s="18">
        <f t="shared" si="241"/>
        <v>0</v>
      </c>
      <c r="AJ55" s="18">
        <f t="shared" si="241"/>
        <v>0</v>
      </c>
      <c r="AK55" s="18">
        <f t="shared" si="241"/>
        <v>0</v>
      </c>
      <c r="AL55" s="18">
        <f t="shared" si="241"/>
        <v>0</v>
      </c>
      <c r="AM55" s="18">
        <f t="shared" si="241"/>
        <v>0</v>
      </c>
      <c r="AN55" s="18">
        <f t="shared" si="241"/>
        <v>0</v>
      </c>
      <c r="AO55" s="18">
        <f t="shared" si="241"/>
        <v>0</v>
      </c>
      <c r="AP55" s="18">
        <f t="shared" si="241"/>
        <v>0</v>
      </c>
      <c r="AQ55" s="18">
        <f t="shared" si="241"/>
        <v>0</v>
      </c>
      <c r="AR55" s="18">
        <f t="shared" si="241"/>
        <v>0</v>
      </c>
      <c r="AS55" s="18">
        <f t="shared" si="241"/>
        <v>0</v>
      </c>
      <c r="AT55" s="18">
        <f t="shared" si="241"/>
        <v>0</v>
      </c>
      <c r="AU55" s="18">
        <f t="shared" si="241"/>
        <v>0</v>
      </c>
      <c r="AV55" s="18">
        <f t="shared" si="241"/>
        <v>0</v>
      </c>
      <c r="AW55" s="18">
        <f t="shared" si="241"/>
        <v>0</v>
      </c>
      <c r="AX55" s="18">
        <f t="shared" si="241"/>
        <v>0</v>
      </c>
      <c r="AY55" s="18">
        <f t="shared" si="241"/>
        <v>0</v>
      </c>
      <c r="AZ55" s="18">
        <f t="shared" si="241"/>
        <v>0</v>
      </c>
      <c r="BA55" s="18">
        <f t="shared" si="241"/>
        <v>0</v>
      </c>
      <c r="BB55" s="18">
        <f t="shared" si="241"/>
        <v>0</v>
      </c>
      <c r="BC55" s="18">
        <f t="shared" si="241"/>
        <v>0</v>
      </c>
      <c r="BD55" s="18">
        <f t="shared" si="241"/>
        <v>0</v>
      </c>
      <c r="BE55" s="18">
        <f t="shared" si="241"/>
        <v>0</v>
      </c>
      <c r="BF55" s="18">
        <f t="shared" si="241"/>
        <v>0</v>
      </c>
      <c r="BG55" s="18">
        <f t="shared" si="241"/>
        <v>0</v>
      </c>
      <c r="BH55" s="18">
        <f t="shared" si="241"/>
        <v>0</v>
      </c>
      <c r="BI55" s="18">
        <f t="shared" si="241"/>
        <v>0</v>
      </c>
      <c r="BJ55" s="18">
        <f t="shared" si="241"/>
        <v>0</v>
      </c>
      <c r="BK55" s="18">
        <f t="shared" si="241"/>
        <v>0</v>
      </c>
      <c r="BL55" s="18">
        <f t="shared" si="241"/>
        <v>0</v>
      </c>
      <c r="BM55" s="18">
        <f t="shared" si="241"/>
        <v>0</v>
      </c>
      <c r="BN55" s="267">
        <f t="shared" si="241"/>
        <v>0</v>
      </c>
      <c r="BO55" s="18">
        <f t="shared" si="241"/>
        <v>0</v>
      </c>
      <c r="BP55" s="18">
        <f t="shared" si="241"/>
        <v>0</v>
      </c>
      <c r="BQ55" s="18">
        <f t="shared" si="241"/>
        <v>0</v>
      </c>
      <c r="BR55" s="18">
        <f t="shared" si="241"/>
        <v>0</v>
      </c>
      <c r="BS55" s="267">
        <f t="shared" si="241"/>
        <v>0</v>
      </c>
      <c r="BT55" s="18">
        <f t="shared" si="241"/>
        <v>0</v>
      </c>
      <c r="BU55" s="18">
        <f t="shared" si="241"/>
        <v>0</v>
      </c>
      <c r="BV55" s="18">
        <f t="shared" si="241"/>
        <v>0</v>
      </c>
      <c r="BW55" s="18">
        <f t="shared" si="241"/>
        <v>0</v>
      </c>
      <c r="BX55" s="267">
        <f t="shared" si="241"/>
        <v>0</v>
      </c>
      <c r="BY55" s="18">
        <f t="shared" si="241"/>
        <v>0</v>
      </c>
      <c r="BZ55" s="18">
        <f t="shared" ref="BZ55:CG55" si="242">BZ163</f>
        <v>0</v>
      </c>
      <c r="CA55" s="18">
        <f t="shared" si="242"/>
        <v>0</v>
      </c>
      <c r="CB55" s="18">
        <f t="shared" si="242"/>
        <v>0</v>
      </c>
      <c r="CC55" s="267">
        <f t="shared" si="242"/>
        <v>0</v>
      </c>
      <c r="CD55" s="18">
        <f t="shared" si="242"/>
        <v>0</v>
      </c>
      <c r="CE55" s="18">
        <f t="shared" si="242"/>
        <v>0</v>
      </c>
      <c r="CF55" s="18">
        <f t="shared" si="242"/>
        <v>0</v>
      </c>
      <c r="CG55" s="18">
        <f t="shared" si="242"/>
        <v>0</v>
      </c>
      <c r="CH55" s="267">
        <f t="shared" si="236"/>
        <v>0</v>
      </c>
    </row>
    <row r="56" spans="1:86" s="15" customFormat="1" ht="15" outlineLevel="1">
      <c r="A56" s="418">
        <f>ROW()</f>
        <v>56</v>
      </c>
      <c r="B56" s="71" t="s">
        <v>0</v>
      </c>
      <c r="C56" s="71"/>
      <c r="D56" s="71">
        <f>SUM(D43:D55)</f>
        <v>0</v>
      </c>
      <c r="E56" s="71">
        <f t="shared" ref="E56:BP56" si="243">SUM(E43:E55)</f>
        <v>0</v>
      </c>
      <c r="F56" s="71">
        <f t="shared" si="243"/>
        <v>0</v>
      </c>
      <c r="G56" s="71">
        <f t="shared" si="243"/>
        <v>0</v>
      </c>
      <c r="H56" s="71">
        <f t="shared" si="243"/>
        <v>0</v>
      </c>
      <c r="I56" s="71">
        <f t="shared" si="243"/>
        <v>0</v>
      </c>
      <c r="J56" s="71">
        <f t="shared" si="243"/>
        <v>0</v>
      </c>
      <c r="K56" s="71">
        <f t="shared" si="243"/>
        <v>0</v>
      </c>
      <c r="L56" s="71">
        <f t="shared" si="243"/>
        <v>0</v>
      </c>
      <c r="M56" s="71">
        <f t="shared" si="243"/>
        <v>0</v>
      </c>
      <c r="N56" s="25">
        <f t="shared" si="243"/>
        <v>22.749484430000003</v>
      </c>
      <c r="O56" s="25">
        <f t="shared" si="243"/>
        <v>0</v>
      </c>
      <c r="P56" s="25">
        <f t="shared" si="243"/>
        <v>0</v>
      </c>
      <c r="Q56" s="25">
        <f t="shared" si="243"/>
        <v>0</v>
      </c>
      <c r="R56" s="25">
        <f t="shared" si="243"/>
        <v>34.883846339999998</v>
      </c>
      <c r="S56" s="25">
        <f t="shared" si="243"/>
        <v>0</v>
      </c>
      <c r="T56" s="25">
        <f t="shared" si="243"/>
        <v>0</v>
      </c>
      <c r="U56" s="25">
        <f t="shared" si="243"/>
        <v>0</v>
      </c>
      <c r="V56" s="25">
        <f t="shared" si="243"/>
        <v>2.5227460399999999</v>
      </c>
      <c r="W56" s="25">
        <f t="shared" si="243"/>
        <v>0</v>
      </c>
      <c r="X56" s="25">
        <f t="shared" si="243"/>
        <v>0</v>
      </c>
      <c r="Y56" s="25">
        <f t="shared" si="243"/>
        <v>0</v>
      </c>
      <c r="Z56" s="269">
        <f t="shared" si="243"/>
        <v>0.54965968999999992</v>
      </c>
      <c r="AA56" s="25">
        <f t="shared" si="243"/>
        <v>0</v>
      </c>
      <c r="AB56" s="25">
        <f t="shared" si="243"/>
        <v>0</v>
      </c>
      <c r="AC56" s="25">
        <f t="shared" si="243"/>
        <v>0</v>
      </c>
      <c r="AD56" s="25">
        <f t="shared" si="243"/>
        <v>3.6441318599999999</v>
      </c>
      <c r="AE56" s="25">
        <f t="shared" si="243"/>
        <v>0</v>
      </c>
      <c r="AF56" s="25">
        <f t="shared" si="243"/>
        <v>0</v>
      </c>
      <c r="AG56" s="25">
        <f t="shared" si="243"/>
        <v>0</v>
      </c>
      <c r="AH56" s="25">
        <f t="shared" si="243"/>
        <v>8.3913938000000012</v>
      </c>
      <c r="AI56" s="25">
        <f t="shared" si="243"/>
        <v>0</v>
      </c>
      <c r="AJ56" s="25">
        <f t="shared" si="243"/>
        <v>0</v>
      </c>
      <c r="AK56" s="25">
        <f t="shared" si="243"/>
        <v>0</v>
      </c>
      <c r="AL56" s="25">
        <f t="shared" si="243"/>
        <v>1.11937804</v>
      </c>
      <c r="AM56" s="25">
        <f t="shared" si="243"/>
        <v>0</v>
      </c>
      <c r="AN56" s="25">
        <f t="shared" si="243"/>
        <v>0</v>
      </c>
      <c r="AO56" s="25">
        <f t="shared" si="243"/>
        <v>0</v>
      </c>
      <c r="AP56" s="25">
        <f t="shared" si="243"/>
        <v>10.13874247</v>
      </c>
      <c r="AQ56" s="25">
        <f t="shared" si="243"/>
        <v>0</v>
      </c>
      <c r="AR56" s="25">
        <f t="shared" si="243"/>
        <v>0</v>
      </c>
      <c r="AS56" s="25">
        <f t="shared" si="243"/>
        <v>0</v>
      </c>
      <c r="AT56" s="25">
        <f t="shared" si="243"/>
        <v>6.1394263600000007</v>
      </c>
      <c r="AU56" s="25">
        <f t="shared" si="243"/>
        <v>0</v>
      </c>
      <c r="AV56" s="25">
        <f t="shared" si="243"/>
        <v>0</v>
      </c>
      <c r="AW56" s="25">
        <f t="shared" si="243"/>
        <v>0</v>
      </c>
      <c r="AX56" s="25">
        <f t="shared" si="243"/>
        <v>1.5006474299999999</v>
      </c>
      <c r="AY56" s="25">
        <f t="shared" si="243"/>
        <v>0</v>
      </c>
      <c r="AZ56" s="25">
        <f t="shared" si="243"/>
        <v>0</v>
      </c>
      <c r="BA56" s="25">
        <f t="shared" si="243"/>
        <v>0</v>
      </c>
      <c r="BB56" s="25">
        <f t="shared" si="243"/>
        <v>2.1338906000000004</v>
      </c>
      <c r="BC56" s="25">
        <f t="shared" si="243"/>
        <v>0</v>
      </c>
      <c r="BD56" s="25">
        <f t="shared" si="243"/>
        <v>0</v>
      </c>
      <c r="BE56" s="25">
        <f t="shared" si="243"/>
        <v>0</v>
      </c>
      <c r="BF56" s="25">
        <f t="shared" si="243"/>
        <v>1.7955514800000001</v>
      </c>
      <c r="BG56" s="25">
        <f t="shared" si="243"/>
        <v>0</v>
      </c>
      <c r="BH56" s="25">
        <f t="shared" si="243"/>
        <v>0</v>
      </c>
      <c r="BI56" s="25">
        <f t="shared" si="243"/>
        <v>0</v>
      </c>
      <c r="BJ56" s="25">
        <f t="shared" si="243"/>
        <v>1.6920998899999997</v>
      </c>
      <c r="BK56" s="25">
        <f t="shared" si="243"/>
        <v>0</v>
      </c>
      <c r="BL56" s="25">
        <f t="shared" si="243"/>
        <v>0</v>
      </c>
      <c r="BM56" s="25">
        <f t="shared" si="243"/>
        <v>0</v>
      </c>
      <c r="BN56" s="269">
        <f t="shared" si="243"/>
        <v>3.2698366400000003</v>
      </c>
      <c r="BO56" s="25">
        <f t="shared" si="243"/>
        <v>0.45728972000000007</v>
      </c>
      <c r="BP56" s="25">
        <f t="shared" si="243"/>
        <v>0.31464659999999994</v>
      </c>
      <c r="BQ56" s="25">
        <f t="shared" ref="BQ56:CH56" si="244">SUM(BQ43:BQ55)</f>
        <v>0.66365693384615376</v>
      </c>
      <c r="BR56" s="25">
        <f t="shared" si="244"/>
        <v>2.5932940286993849</v>
      </c>
      <c r="BS56" s="269">
        <f t="shared" si="244"/>
        <v>2.1362121369227034</v>
      </c>
      <c r="BT56" s="25">
        <f t="shared" si="244"/>
        <v>3.254921240500976</v>
      </c>
      <c r="BU56" s="25">
        <f t="shared" si="244"/>
        <v>1.4088802092402308</v>
      </c>
      <c r="BV56" s="25">
        <f t="shared" si="244"/>
        <v>1.432076756091138</v>
      </c>
      <c r="BW56" s="25">
        <f t="shared" si="244"/>
        <v>0.76630778991938309</v>
      </c>
      <c r="BX56" s="269">
        <f t="shared" si="244"/>
        <v>1.3028512129304268</v>
      </c>
      <c r="BY56" s="25">
        <f t="shared" si="244"/>
        <v>6.3995801846143863</v>
      </c>
      <c r="BZ56" s="25">
        <f t="shared" si="244"/>
        <v>9.0513396705782618</v>
      </c>
      <c r="CA56" s="25">
        <f t="shared" si="244"/>
        <v>5.4781236775227331</v>
      </c>
      <c r="CB56" s="25">
        <f t="shared" si="244"/>
        <v>6.3893957314499925</v>
      </c>
      <c r="CC56" s="269">
        <f t="shared" si="244"/>
        <v>10.591297079635321</v>
      </c>
      <c r="CD56" s="25">
        <f t="shared" si="244"/>
        <v>24.686289546441788</v>
      </c>
      <c r="CE56" s="25">
        <f t="shared" si="244"/>
        <v>9.8068152464575853</v>
      </c>
      <c r="CF56" s="25">
        <f t="shared" si="244"/>
        <v>6.6283615089389176</v>
      </c>
      <c r="CG56" s="25">
        <f t="shared" si="244"/>
        <v>4.4144736265436331</v>
      </c>
      <c r="CH56" s="269">
        <f t="shared" si="244"/>
        <v>1.1132984663822665</v>
      </c>
    </row>
    <row r="57" spans="1:86" s="8" customFormat="1" ht="15.75" outlineLevel="1">
      <c r="A57" s="418">
        <f>ROW()</f>
        <v>57</v>
      </c>
      <c r="B57" s="96" t="s">
        <v>329</v>
      </c>
      <c r="C57" s="96"/>
      <c r="D57" s="96"/>
      <c r="E57" s="96"/>
      <c r="F57" s="96"/>
      <c r="G57" s="96"/>
      <c r="H57" s="96"/>
      <c r="I57" s="96"/>
      <c r="J57" s="96"/>
      <c r="K57" s="96"/>
      <c r="L57" s="96"/>
      <c r="M57" s="96"/>
      <c r="N57" s="96"/>
      <c r="O57" s="96"/>
      <c r="P57" s="96"/>
      <c r="Q57" s="96"/>
      <c r="R57" s="96"/>
      <c r="S57" s="96"/>
      <c r="T57" s="96"/>
      <c r="U57" s="96"/>
      <c r="V57" s="96"/>
      <c r="W57" s="96"/>
      <c r="X57" s="96"/>
      <c r="Y57" s="96"/>
      <c r="Z57" s="271"/>
      <c r="AA57" s="80"/>
      <c r="AB57" s="80"/>
      <c r="AC57" s="80"/>
      <c r="AD57" s="80"/>
      <c r="AE57" s="80"/>
      <c r="AF57" s="80"/>
      <c r="AG57" s="80"/>
      <c r="AH57" s="80"/>
      <c r="AI57" s="80"/>
      <c r="AJ57" s="80"/>
      <c r="AK57" s="80"/>
      <c r="AL57" s="80"/>
      <c r="AM57" s="80"/>
      <c r="AN57" s="80"/>
      <c r="AO57" s="80"/>
      <c r="AP57" s="80"/>
      <c r="AQ57" s="80"/>
      <c r="AR57" s="80"/>
      <c r="AS57" s="80"/>
      <c r="AT57" s="80"/>
      <c r="AU57" s="80"/>
      <c r="AV57" s="80"/>
      <c r="AW57" s="80"/>
      <c r="AX57" s="80"/>
      <c r="AY57" s="80"/>
      <c r="AZ57" s="80"/>
      <c r="BA57" s="80"/>
      <c r="BB57" s="80"/>
      <c r="BC57" s="80"/>
      <c r="BD57" s="80"/>
      <c r="BE57" s="80"/>
      <c r="BF57" s="80"/>
      <c r="BG57" s="80"/>
      <c r="BH57" s="80"/>
      <c r="BI57" s="80"/>
      <c r="BJ57" s="80"/>
      <c r="BK57" s="80"/>
      <c r="BL57" s="80"/>
      <c r="BM57" s="80"/>
      <c r="BN57" s="271"/>
      <c r="BO57" s="80"/>
      <c r="BP57" s="80"/>
      <c r="BQ57" s="80"/>
      <c r="BR57" s="80"/>
      <c r="BS57" s="271"/>
      <c r="BT57" s="80"/>
      <c r="BU57" s="80"/>
      <c r="BV57" s="80"/>
      <c r="BW57" s="80"/>
      <c r="BX57" s="271"/>
      <c r="BY57" s="80"/>
      <c r="BZ57" s="80"/>
      <c r="CA57" s="80"/>
      <c r="CB57" s="80"/>
      <c r="CC57" s="271"/>
      <c r="CD57" s="80"/>
      <c r="CE57" s="80"/>
      <c r="CF57" s="80"/>
      <c r="CG57" s="80"/>
      <c r="CH57" s="271"/>
    </row>
    <row r="58" spans="1:86" s="15" customFormat="1" ht="15" outlineLevel="1">
      <c r="A58" s="418">
        <f>ROW()</f>
        <v>58</v>
      </c>
      <c r="B58" s="4" t="s">
        <v>33</v>
      </c>
      <c r="C58" s="4"/>
      <c r="D58" s="4"/>
      <c r="E58" s="4"/>
      <c r="F58" s="4"/>
      <c r="G58" s="4"/>
      <c r="H58" s="4"/>
      <c r="I58" s="4"/>
      <c r="J58" s="4"/>
      <c r="K58" s="4"/>
      <c r="L58" s="4"/>
      <c r="M58" s="4"/>
      <c r="N58" s="18">
        <f t="shared" ref="N58:N66" si="245" xml:space="preserve"> N198+N260</f>
        <v>4.3812445796874995</v>
      </c>
      <c r="O58" s="18">
        <f t="shared" ref="O58:AT58" si="246">O198+O260</f>
        <v>4.5791945331874997</v>
      </c>
      <c r="P58" s="18">
        <f t="shared" si="246"/>
        <v>4.5791945331874997</v>
      </c>
      <c r="Q58" s="18">
        <f t="shared" si="246"/>
        <v>4.5791945331874988</v>
      </c>
      <c r="R58" s="18">
        <f t="shared" si="246"/>
        <v>4.5791945331874988</v>
      </c>
      <c r="S58" s="18">
        <f t="shared" si="246"/>
        <v>4.8277343754374984</v>
      </c>
      <c r="T58" s="18">
        <f t="shared" si="246"/>
        <v>4.8277343754374984</v>
      </c>
      <c r="U58" s="18">
        <f t="shared" si="246"/>
        <v>4.8277343754374975</v>
      </c>
      <c r="V58" s="18">
        <f t="shared" si="246"/>
        <v>4.8277343754374975</v>
      </c>
      <c r="W58" s="18">
        <f t="shared" si="246"/>
        <v>4.8352280666874972</v>
      </c>
      <c r="X58" s="18">
        <f t="shared" si="246"/>
        <v>4.8352280666874963</v>
      </c>
      <c r="Y58" s="18">
        <f t="shared" si="246"/>
        <v>4.8352280666874963</v>
      </c>
      <c r="Z58" s="267">
        <f t="shared" si="246"/>
        <v>4.8352280666874963</v>
      </c>
      <c r="AA58" s="18">
        <f t="shared" si="246"/>
        <v>4.8355384791874956</v>
      </c>
      <c r="AB58" s="18">
        <f t="shared" si="246"/>
        <v>4.8355384791874956</v>
      </c>
      <c r="AC58" s="18">
        <f t="shared" si="246"/>
        <v>4.8355384791874947</v>
      </c>
      <c r="AD58" s="18">
        <f t="shared" si="246"/>
        <v>4.8355384791874947</v>
      </c>
      <c r="AE58" s="18">
        <f t="shared" si="246"/>
        <v>4.8355384791874947</v>
      </c>
      <c r="AF58" s="18">
        <f t="shared" si="246"/>
        <v>4.8355384791874938</v>
      </c>
      <c r="AG58" s="18">
        <f t="shared" si="246"/>
        <v>4.8355384791874938</v>
      </c>
      <c r="AH58" s="18">
        <f t="shared" si="246"/>
        <v>4.8355384791874929</v>
      </c>
      <c r="AI58" s="18">
        <f t="shared" si="246"/>
        <v>4.8355384791874929</v>
      </c>
      <c r="AJ58" s="18">
        <f t="shared" si="246"/>
        <v>4.8355384791874929</v>
      </c>
      <c r="AK58" s="18">
        <f t="shared" si="246"/>
        <v>4.8355384791874929</v>
      </c>
      <c r="AL58" s="18">
        <f t="shared" si="246"/>
        <v>4.8355384791874929</v>
      </c>
      <c r="AM58" s="18">
        <f t="shared" si="246"/>
        <v>4.8355384791874929</v>
      </c>
      <c r="AN58" s="18">
        <f t="shared" si="246"/>
        <v>4.8355384791874929</v>
      </c>
      <c r="AO58" s="18">
        <f t="shared" si="246"/>
        <v>4.8355384791874929</v>
      </c>
      <c r="AP58" s="18">
        <f t="shared" si="246"/>
        <v>4.8355384791874929</v>
      </c>
      <c r="AQ58" s="18">
        <f t="shared" si="246"/>
        <v>4.8355384791874929</v>
      </c>
      <c r="AR58" s="18">
        <f t="shared" si="246"/>
        <v>4.8355384791874929</v>
      </c>
      <c r="AS58" s="18">
        <f t="shared" si="246"/>
        <v>4.8355384791874938</v>
      </c>
      <c r="AT58" s="18">
        <f t="shared" si="246"/>
        <v>4.8355384791874938</v>
      </c>
      <c r="AU58" s="18">
        <f t="shared" ref="AU58:CC58" si="247">AU198+AU260</f>
        <v>4.8355384791874938</v>
      </c>
      <c r="AV58" s="18">
        <f t="shared" si="247"/>
        <v>4.8355384791874938</v>
      </c>
      <c r="AW58" s="18">
        <f t="shared" si="247"/>
        <v>4.8355384791874938</v>
      </c>
      <c r="AX58" s="18">
        <f t="shared" si="247"/>
        <v>4.8355384791874938</v>
      </c>
      <c r="AY58" s="18">
        <f t="shared" si="247"/>
        <v>4.8393073044374937</v>
      </c>
      <c r="AZ58" s="18">
        <f t="shared" si="247"/>
        <v>4.8393073044374937</v>
      </c>
      <c r="BA58" s="18">
        <f t="shared" si="247"/>
        <v>4.8393073044374937</v>
      </c>
      <c r="BB58" s="18">
        <f t="shared" si="247"/>
        <v>4.8393073044374946</v>
      </c>
      <c r="BC58" s="18">
        <f t="shared" si="247"/>
        <v>4.8393073044374946</v>
      </c>
      <c r="BD58" s="18">
        <f t="shared" si="247"/>
        <v>4.8393073044374946</v>
      </c>
      <c r="BE58" s="18">
        <f t="shared" si="247"/>
        <v>4.8393073044374946</v>
      </c>
      <c r="BF58" s="18">
        <f t="shared" si="247"/>
        <v>4.8393073044374946</v>
      </c>
      <c r="BG58" s="18">
        <f t="shared" si="247"/>
        <v>4.842884976437495</v>
      </c>
      <c r="BH58" s="18">
        <f t="shared" si="247"/>
        <v>4.842884976437495</v>
      </c>
      <c r="BI58" s="18">
        <f t="shared" si="247"/>
        <v>4.842884976437495</v>
      </c>
      <c r="BJ58" s="18">
        <f t="shared" si="247"/>
        <v>4.842884976437495</v>
      </c>
      <c r="BK58" s="18">
        <f t="shared" si="247"/>
        <v>4.8438142485624951</v>
      </c>
      <c r="BL58" s="18">
        <f t="shared" si="247"/>
        <v>4.8438142485624951</v>
      </c>
      <c r="BM58" s="18">
        <f t="shared" si="247"/>
        <v>4.8438142485624969</v>
      </c>
      <c r="BN58" s="267">
        <f t="shared" si="247"/>
        <v>4.8438142485624969</v>
      </c>
      <c r="BO58" s="18">
        <f t="shared" si="247"/>
        <v>19.375864306249987</v>
      </c>
      <c r="BP58" s="18">
        <f t="shared" si="247"/>
        <v>19.292927306249986</v>
      </c>
      <c r="BQ58" s="18">
        <f t="shared" si="247"/>
        <v>19.375864306249987</v>
      </c>
      <c r="BR58" s="18">
        <f t="shared" si="247"/>
        <v>19.375864306249987</v>
      </c>
      <c r="BS58" s="267">
        <f t="shared" si="247"/>
        <v>19.377145956249986</v>
      </c>
      <c r="BT58" s="18">
        <f t="shared" si="247"/>
        <v>19.377145956249986</v>
      </c>
      <c r="BU58" s="18">
        <f t="shared" si="247"/>
        <v>15.084205529344851</v>
      </c>
      <c r="BV58" s="18">
        <f t="shared" si="247"/>
        <v>1.1732687364670511</v>
      </c>
      <c r="BW58" s="18">
        <f t="shared" si="247"/>
        <v>0.1929113547536338</v>
      </c>
      <c r="BX58" s="267">
        <f t="shared" si="247"/>
        <v>0.16298230223258153</v>
      </c>
      <c r="BY58" s="18">
        <f t="shared" si="247"/>
        <v>0.16314065223258151</v>
      </c>
      <c r="BZ58" s="18">
        <f t="shared" si="247"/>
        <v>0.1749220941878987</v>
      </c>
      <c r="CA58" s="18">
        <f t="shared" si="247"/>
        <v>0.17435768872923504</v>
      </c>
      <c r="CB58" s="18">
        <f t="shared" si="247"/>
        <v>0.16186230461151233</v>
      </c>
      <c r="CC58" s="267">
        <f t="shared" si="247"/>
        <v>0.17310845472288611</v>
      </c>
      <c r="CD58" s="18">
        <f t="shared" ref="CD58:CE58" si="248">CD198+CD260</f>
        <v>0.18371980603640942</v>
      </c>
      <c r="CE58" s="18">
        <f t="shared" si="248"/>
        <v>0.16658658965602668</v>
      </c>
      <c r="CF58" s="18">
        <f t="shared" ref="CF58:CG58" si="249">CF198+CF260</f>
        <v>0.16473446581368215</v>
      </c>
      <c r="CG58" s="18">
        <f t="shared" si="249"/>
        <v>0.1528683805208457</v>
      </c>
      <c r="CH58" s="267">
        <f t="shared" ref="CH58" si="250">CH198+CH260</f>
        <v>0.15144435467742809</v>
      </c>
    </row>
    <row r="59" spans="1:86" s="15" customFormat="1" ht="15" outlineLevel="1">
      <c r="A59" s="418">
        <f>ROW()</f>
        <v>59</v>
      </c>
      <c r="B59" s="4" t="s">
        <v>34</v>
      </c>
      <c r="C59" s="4"/>
      <c r="D59" s="4"/>
      <c r="E59" s="4"/>
      <c r="F59" s="4"/>
      <c r="G59" s="4"/>
      <c r="H59" s="4"/>
      <c r="I59" s="4"/>
      <c r="J59" s="4"/>
      <c r="K59" s="4"/>
      <c r="L59" s="4"/>
      <c r="M59" s="4"/>
      <c r="N59" s="18">
        <f t="shared" si="245"/>
        <v>5.7335226125000006E-2</v>
      </c>
      <c r="O59" s="18">
        <f t="shared" ref="O59:AT59" si="251">O199+O261</f>
        <v>5.7807326250000006E-2</v>
      </c>
      <c r="P59" s="18">
        <f t="shared" si="251"/>
        <v>5.7807326250000013E-2</v>
      </c>
      <c r="Q59" s="18">
        <f t="shared" si="251"/>
        <v>5.7807326250000013E-2</v>
      </c>
      <c r="R59" s="18">
        <f t="shared" si="251"/>
        <v>5.780732625000002E-2</v>
      </c>
      <c r="S59" s="18">
        <f t="shared" si="251"/>
        <v>0.10671411875000002</v>
      </c>
      <c r="T59" s="18">
        <f t="shared" si="251"/>
        <v>0.10671411875000003</v>
      </c>
      <c r="U59" s="18">
        <f t="shared" si="251"/>
        <v>0.10671411875000003</v>
      </c>
      <c r="V59" s="18">
        <f t="shared" si="251"/>
        <v>0.10671411875000003</v>
      </c>
      <c r="W59" s="18">
        <f t="shared" si="251"/>
        <v>0.10671411875000003</v>
      </c>
      <c r="X59" s="18">
        <f t="shared" si="251"/>
        <v>0.10671411875000003</v>
      </c>
      <c r="Y59" s="18">
        <f t="shared" si="251"/>
        <v>0.10671411875000003</v>
      </c>
      <c r="Z59" s="267">
        <f t="shared" si="251"/>
        <v>0.10671411875000003</v>
      </c>
      <c r="AA59" s="18">
        <f t="shared" si="251"/>
        <v>0.10671411875000003</v>
      </c>
      <c r="AB59" s="18">
        <f t="shared" si="251"/>
        <v>0.10671411875000003</v>
      </c>
      <c r="AC59" s="18">
        <f t="shared" si="251"/>
        <v>0.10671411875000003</v>
      </c>
      <c r="AD59" s="18">
        <f t="shared" si="251"/>
        <v>0.10671411875000003</v>
      </c>
      <c r="AE59" s="18">
        <f t="shared" si="251"/>
        <v>0.10671411875000003</v>
      </c>
      <c r="AF59" s="18">
        <f t="shared" si="251"/>
        <v>0.10671411875000003</v>
      </c>
      <c r="AG59" s="18">
        <f t="shared" si="251"/>
        <v>0.10671411875000003</v>
      </c>
      <c r="AH59" s="18">
        <f t="shared" si="251"/>
        <v>0.10671411875000002</v>
      </c>
      <c r="AI59" s="18">
        <f t="shared" si="251"/>
        <v>0.10671411875000002</v>
      </c>
      <c r="AJ59" s="18">
        <f t="shared" si="251"/>
        <v>0.10671411875000002</v>
      </c>
      <c r="AK59" s="18">
        <f t="shared" si="251"/>
        <v>0.10671411875</v>
      </c>
      <c r="AL59" s="18">
        <f t="shared" si="251"/>
        <v>0.10671411875</v>
      </c>
      <c r="AM59" s="18">
        <f t="shared" si="251"/>
        <v>0.10671411875</v>
      </c>
      <c r="AN59" s="18">
        <f t="shared" si="251"/>
        <v>0.10671411875</v>
      </c>
      <c r="AO59" s="18">
        <f t="shared" si="251"/>
        <v>0.10671411875</v>
      </c>
      <c r="AP59" s="18">
        <f t="shared" si="251"/>
        <v>0.10671411875</v>
      </c>
      <c r="AQ59" s="18">
        <f t="shared" si="251"/>
        <v>0.10671411875</v>
      </c>
      <c r="AR59" s="18">
        <f t="shared" si="251"/>
        <v>0.10671411874999999</v>
      </c>
      <c r="AS59" s="18">
        <f t="shared" si="251"/>
        <v>0.10671411874999999</v>
      </c>
      <c r="AT59" s="18">
        <f t="shared" si="251"/>
        <v>0.10671411874999998</v>
      </c>
      <c r="AU59" s="18">
        <f t="shared" ref="AU59:CC59" si="252">AU199+AU261</f>
        <v>0.10671411874999999</v>
      </c>
      <c r="AV59" s="18">
        <f t="shared" si="252"/>
        <v>0.10671411874999999</v>
      </c>
      <c r="AW59" s="18">
        <f t="shared" si="252"/>
        <v>0.10671411874999998</v>
      </c>
      <c r="AX59" s="18">
        <f t="shared" si="252"/>
        <v>0.10671411874999999</v>
      </c>
      <c r="AY59" s="18">
        <f t="shared" si="252"/>
        <v>0.10671411875</v>
      </c>
      <c r="AZ59" s="18">
        <f t="shared" si="252"/>
        <v>0.10671411874999999</v>
      </c>
      <c r="BA59" s="18">
        <f t="shared" si="252"/>
        <v>0.10671411874999998</v>
      </c>
      <c r="BB59" s="18">
        <f t="shared" si="252"/>
        <v>0.10671411875</v>
      </c>
      <c r="BC59" s="18">
        <f t="shared" si="252"/>
        <v>0.10671411875</v>
      </c>
      <c r="BD59" s="18">
        <f t="shared" si="252"/>
        <v>0.10671411875</v>
      </c>
      <c r="BE59" s="18">
        <f t="shared" si="252"/>
        <v>0.10671411874999999</v>
      </c>
      <c r="BF59" s="18">
        <f t="shared" si="252"/>
        <v>0.10671411875</v>
      </c>
      <c r="BG59" s="18">
        <f t="shared" si="252"/>
        <v>0.10671411875</v>
      </c>
      <c r="BH59" s="18">
        <f t="shared" si="252"/>
        <v>0.10671411875</v>
      </c>
      <c r="BI59" s="18">
        <f t="shared" si="252"/>
        <v>0.10671411875</v>
      </c>
      <c r="BJ59" s="18">
        <f t="shared" si="252"/>
        <v>0.10671411875</v>
      </c>
      <c r="BK59" s="18">
        <f t="shared" si="252"/>
        <v>0.10671411875000002</v>
      </c>
      <c r="BL59" s="18">
        <f t="shared" si="252"/>
        <v>0.10671411875000002</v>
      </c>
      <c r="BM59" s="18">
        <f t="shared" si="252"/>
        <v>0.10671411875000002</v>
      </c>
      <c r="BN59" s="267">
        <f t="shared" si="252"/>
        <v>0.10671411875000003</v>
      </c>
      <c r="BO59" s="18">
        <f t="shared" si="252"/>
        <v>0.42826944550000012</v>
      </c>
      <c r="BP59" s="18">
        <f t="shared" si="252"/>
        <v>0.42826944550000007</v>
      </c>
      <c r="BQ59" s="18">
        <f t="shared" si="252"/>
        <v>0.42826944550000012</v>
      </c>
      <c r="BR59" s="18">
        <f t="shared" si="252"/>
        <v>0.42826944550000012</v>
      </c>
      <c r="BS59" s="267">
        <f t="shared" si="252"/>
        <v>0.42826944550000012</v>
      </c>
      <c r="BT59" s="18">
        <f t="shared" si="252"/>
        <v>0.42826944550000012</v>
      </c>
      <c r="BU59" s="18">
        <f t="shared" si="252"/>
        <v>0.37641253534967223</v>
      </c>
      <c r="BV59" s="18">
        <f t="shared" si="252"/>
        <v>0.20259345171045329</v>
      </c>
      <c r="BW59" s="18">
        <f t="shared" si="252"/>
        <v>6.9662817104530926E-3</v>
      </c>
      <c r="BX59" s="267">
        <f t="shared" si="252"/>
        <v>6.9662817104530934E-3</v>
      </c>
      <c r="BY59" s="18">
        <f t="shared" si="252"/>
        <v>6.9662817104530934E-3</v>
      </c>
      <c r="BZ59" s="18">
        <f t="shared" si="252"/>
        <v>6.9662817104530943E-3</v>
      </c>
      <c r="CA59" s="18">
        <f t="shared" si="252"/>
        <v>6.9662817104530934E-3</v>
      </c>
      <c r="CB59" s="18">
        <f t="shared" si="252"/>
        <v>7.0544262002130284E-3</v>
      </c>
      <c r="CC59" s="267">
        <f t="shared" si="252"/>
        <v>9.7689380189680073E-3</v>
      </c>
      <c r="CD59" s="18">
        <f t="shared" ref="CD59:CE59" si="253">CD199+CD261</f>
        <v>0.13988871245349682</v>
      </c>
      <c r="CE59" s="18">
        <f t="shared" si="253"/>
        <v>0.31304620641080733</v>
      </c>
      <c r="CF59" s="18">
        <f t="shared" ref="CF59:CG59" si="254">CF199+CF261</f>
        <v>0.42172161570998978</v>
      </c>
      <c r="CG59" s="18">
        <f t="shared" si="254"/>
        <v>0.50603182860883489</v>
      </c>
      <c r="CH59" s="267">
        <f t="shared" ref="CH59" si="255">CH199+CH261</f>
        <v>0.58151710804149337</v>
      </c>
    </row>
    <row r="60" spans="1:86" s="15" customFormat="1" ht="15" outlineLevel="1">
      <c r="A60" s="418">
        <f>ROW()</f>
        <v>60</v>
      </c>
      <c r="B60" s="4" t="s">
        <v>35</v>
      </c>
      <c r="C60" s="4"/>
      <c r="D60" s="4"/>
      <c r="E60" s="4"/>
      <c r="F60" s="4"/>
      <c r="G60" s="4"/>
      <c r="H60" s="4"/>
      <c r="I60" s="4"/>
      <c r="J60" s="4"/>
      <c r="K60" s="4"/>
      <c r="L60" s="4"/>
      <c r="M60" s="4"/>
      <c r="N60" s="18">
        <f t="shared" si="245"/>
        <v>0.35920627374999997</v>
      </c>
      <c r="O60" s="18">
        <f t="shared" ref="O60:AT60" si="256">O200+O262</f>
        <v>0.41412187637499998</v>
      </c>
      <c r="P60" s="18">
        <f t="shared" si="256"/>
        <v>0.41412187637499992</v>
      </c>
      <c r="Q60" s="18">
        <f t="shared" si="256"/>
        <v>0.41412187637499992</v>
      </c>
      <c r="R60" s="18">
        <f t="shared" si="256"/>
        <v>0.41412187637499992</v>
      </c>
      <c r="S60" s="18">
        <f t="shared" si="256"/>
        <v>0.47932027506274733</v>
      </c>
      <c r="T60" s="18">
        <f t="shared" si="256"/>
        <v>0.47932027506274733</v>
      </c>
      <c r="U60" s="18">
        <f t="shared" si="256"/>
        <v>0.47932027506274727</v>
      </c>
      <c r="V60" s="18">
        <f t="shared" si="256"/>
        <v>0.47932027506274727</v>
      </c>
      <c r="W60" s="18">
        <f t="shared" si="256"/>
        <v>0.48834409381274729</v>
      </c>
      <c r="X60" s="18">
        <f t="shared" si="256"/>
        <v>0.48834409381274729</v>
      </c>
      <c r="Y60" s="18">
        <f t="shared" si="256"/>
        <v>0.48834409381274724</v>
      </c>
      <c r="Z60" s="267">
        <f t="shared" si="256"/>
        <v>0.48834409381274724</v>
      </c>
      <c r="AA60" s="18">
        <f t="shared" si="256"/>
        <v>0.49146183493774726</v>
      </c>
      <c r="AB60" s="18">
        <f t="shared" si="256"/>
        <v>0.49146183493774726</v>
      </c>
      <c r="AC60" s="18">
        <f t="shared" si="256"/>
        <v>0.49146183493774714</v>
      </c>
      <c r="AD60" s="18">
        <f t="shared" si="256"/>
        <v>0.49146183493774714</v>
      </c>
      <c r="AE60" s="18">
        <f t="shared" si="256"/>
        <v>0.52779222531274717</v>
      </c>
      <c r="AF60" s="18">
        <f t="shared" si="256"/>
        <v>0.52779222531274717</v>
      </c>
      <c r="AG60" s="18">
        <f t="shared" si="256"/>
        <v>0.52779222531274717</v>
      </c>
      <c r="AH60" s="18">
        <f t="shared" si="256"/>
        <v>0.52779222531274705</v>
      </c>
      <c r="AI60" s="18">
        <f t="shared" si="256"/>
        <v>0.62862613243774701</v>
      </c>
      <c r="AJ60" s="18">
        <f t="shared" si="256"/>
        <v>0.62862613243774701</v>
      </c>
      <c r="AK60" s="18">
        <f t="shared" si="256"/>
        <v>0.62862613243774712</v>
      </c>
      <c r="AL60" s="18">
        <f t="shared" si="256"/>
        <v>0.62862613243774701</v>
      </c>
      <c r="AM60" s="18">
        <f t="shared" si="256"/>
        <v>0.63674429581274694</v>
      </c>
      <c r="AN60" s="18">
        <f t="shared" si="256"/>
        <v>0.63674429581274694</v>
      </c>
      <c r="AO60" s="18">
        <f t="shared" si="256"/>
        <v>0.63674429581274694</v>
      </c>
      <c r="AP60" s="18">
        <f t="shared" si="256"/>
        <v>0.63674429581274694</v>
      </c>
      <c r="AQ60" s="18">
        <f t="shared" si="256"/>
        <v>0.75926003543774701</v>
      </c>
      <c r="AR60" s="18">
        <f t="shared" si="256"/>
        <v>0.75926003543774701</v>
      </c>
      <c r="AS60" s="18">
        <f t="shared" si="256"/>
        <v>0.75926003543774689</v>
      </c>
      <c r="AT60" s="18">
        <f t="shared" si="256"/>
        <v>0.75926003543774701</v>
      </c>
      <c r="AU60" s="18">
        <f t="shared" ref="AU60:CC60" si="257">AU200+AU262</f>
        <v>0.81017098218774697</v>
      </c>
      <c r="AV60" s="18">
        <f t="shared" si="257"/>
        <v>0.81017098218774697</v>
      </c>
      <c r="AW60" s="18">
        <f t="shared" si="257"/>
        <v>0.81017098218774697</v>
      </c>
      <c r="AX60" s="18">
        <f t="shared" si="257"/>
        <v>0.81017098218774697</v>
      </c>
      <c r="AY60" s="18">
        <f t="shared" si="257"/>
        <v>0.81901000256274692</v>
      </c>
      <c r="AZ60" s="18">
        <f t="shared" si="257"/>
        <v>0.81901000256274703</v>
      </c>
      <c r="BA60" s="18">
        <f t="shared" si="257"/>
        <v>0.81901000256274703</v>
      </c>
      <c r="BB60" s="18">
        <f t="shared" si="257"/>
        <v>0.81901000256274714</v>
      </c>
      <c r="BC60" s="18">
        <f t="shared" si="257"/>
        <v>0.83047899118774704</v>
      </c>
      <c r="BD60" s="18">
        <f t="shared" si="257"/>
        <v>0.83047899118774704</v>
      </c>
      <c r="BE60" s="18">
        <f t="shared" si="257"/>
        <v>0.83047899118774704</v>
      </c>
      <c r="BF60" s="18">
        <f t="shared" si="257"/>
        <v>0.83047899118774704</v>
      </c>
      <c r="BG60" s="18">
        <f t="shared" si="257"/>
        <v>0.83491688681274712</v>
      </c>
      <c r="BH60" s="18">
        <f t="shared" si="257"/>
        <v>0.83491688681274723</v>
      </c>
      <c r="BI60" s="18">
        <f t="shared" si="257"/>
        <v>0.83491688681274723</v>
      </c>
      <c r="BJ60" s="18">
        <f t="shared" si="257"/>
        <v>0.83491688681274723</v>
      </c>
      <c r="BK60" s="18">
        <f t="shared" si="257"/>
        <v>0.8399389928127472</v>
      </c>
      <c r="BL60" s="18">
        <f t="shared" si="257"/>
        <v>0.8399389928127472</v>
      </c>
      <c r="BM60" s="18">
        <f t="shared" si="257"/>
        <v>0.83993899281274731</v>
      </c>
      <c r="BN60" s="267">
        <f t="shared" si="257"/>
        <v>0.83993899281274742</v>
      </c>
      <c r="BO60" s="18">
        <f t="shared" si="257"/>
        <v>3.3744459667509892</v>
      </c>
      <c r="BP60" s="18">
        <f t="shared" si="257"/>
        <v>3.3928077377509895</v>
      </c>
      <c r="BQ60" s="18">
        <f t="shared" si="257"/>
        <v>3.3951727377509893</v>
      </c>
      <c r="BR60" s="18">
        <f t="shared" si="257"/>
        <v>3.4027005774432975</v>
      </c>
      <c r="BS60" s="267">
        <f t="shared" si="257"/>
        <v>3.4266161866740665</v>
      </c>
      <c r="BT60" s="18">
        <f t="shared" si="257"/>
        <v>3.4617713254334683</v>
      </c>
      <c r="BU60" s="18">
        <f t="shared" si="257"/>
        <v>3.0869090516834685</v>
      </c>
      <c r="BV60" s="18">
        <f t="shared" si="257"/>
        <v>1.8052838199334698</v>
      </c>
      <c r="BW60" s="18">
        <f t="shared" si="257"/>
        <v>1.5927659251824797</v>
      </c>
      <c r="BX60" s="267">
        <f t="shared" si="257"/>
        <v>1.5730152416387053</v>
      </c>
      <c r="BY60" s="18">
        <f t="shared" si="257"/>
        <v>1.5671942771387053</v>
      </c>
      <c r="BZ60" s="18">
        <f t="shared" si="257"/>
        <v>1.7050094744256414</v>
      </c>
      <c r="CA60" s="18">
        <f t="shared" si="257"/>
        <v>2.0820162005108309</v>
      </c>
      <c r="CB60" s="18">
        <f t="shared" si="257"/>
        <v>2.3533005300770498</v>
      </c>
      <c r="CC60" s="267">
        <f t="shared" si="257"/>
        <v>2.2198084365061543</v>
      </c>
      <c r="CD60" s="18">
        <f t="shared" ref="CD60:CE60" si="258">CD200+CD262</f>
        <v>2.6438647851650297</v>
      </c>
      <c r="CE60" s="18">
        <f t="shared" si="258"/>
        <v>3.5643011714489514</v>
      </c>
      <c r="CF60" s="18">
        <f t="shared" ref="CF60:CG60" si="259">CF200+CF262</f>
        <v>3.6381968206445241</v>
      </c>
      <c r="CG60" s="18">
        <f t="shared" si="259"/>
        <v>3.7450502813276421</v>
      </c>
      <c r="CH60" s="267">
        <f t="shared" ref="CH60" si="260">CH200+CH262</f>
        <v>3.6386526421286201</v>
      </c>
    </row>
    <row r="61" spans="1:86" s="15" customFormat="1" ht="15" outlineLevel="1">
      <c r="A61" s="418">
        <f>ROW()</f>
        <v>61</v>
      </c>
      <c r="B61" s="4" t="s">
        <v>36</v>
      </c>
      <c r="C61" s="4"/>
      <c r="D61" s="4"/>
      <c r="E61" s="4"/>
      <c r="F61" s="4"/>
      <c r="G61" s="4"/>
      <c r="H61" s="4"/>
      <c r="I61" s="4"/>
      <c r="J61" s="4"/>
      <c r="K61" s="4"/>
      <c r="L61" s="4"/>
      <c r="M61" s="4"/>
      <c r="N61" s="18">
        <f t="shared" si="245"/>
        <v>5.4342500000000005E-4</v>
      </c>
      <c r="O61" s="18">
        <f t="shared" ref="O61:AT61" si="261">O201+O263</f>
        <v>5.4342500000000005E-4</v>
      </c>
      <c r="P61" s="18">
        <f t="shared" si="261"/>
        <v>5.4342500000000005E-4</v>
      </c>
      <c r="Q61" s="18">
        <f t="shared" si="261"/>
        <v>5.4342500000000005E-4</v>
      </c>
      <c r="R61" s="18">
        <f t="shared" si="261"/>
        <v>5.4342500000000005E-4</v>
      </c>
      <c r="S61" s="18">
        <f t="shared" si="261"/>
        <v>1.0961456812252617E-2</v>
      </c>
      <c r="T61" s="18">
        <f t="shared" si="261"/>
        <v>1.0961456812252617E-2</v>
      </c>
      <c r="U61" s="18">
        <f t="shared" si="261"/>
        <v>1.0961456812252617E-2</v>
      </c>
      <c r="V61" s="18">
        <f t="shared" si="261"/>
        <v>1.0961456812252617E-2</v>
      </c>
      <c r="W61" s="18">
        <f t="shared" si="261"/>
        <v>1.9023263937252614E-2</v>
      </c>
      <c r="X61" s="18">
        <f t="shared" si="261"/>
        <v>1.9023263937252614E-2</v>
      </c>
      <c r="Y61" s="18">
        <f t="shared" si="261"/>
        <v>1.9023263937252614E-2</v>
      </c>
      <c r="Z61" s="267">
        <f t="shared" si="261"/>
        <v>1.9023263937252614E-2</v>
      </c>
      <c r="AA61" s="18">
        <f t="shared" si="261"/>
        <v>2.1835139372526138E-3</v>
      </c>
      <c r="AB61" s="18">
        <f t="shared" si="261"/>
        <v>1.9023263937252611E-2</v>
      </c>
      <c r="AC61" s="18">
        <f t="shared" si="261"/>
        <v>1.9023263937252611E-2</v>
      </c>
      <c r="AD61" s="18">
        <f t="shared" si="261"/>
        <v>1.9023263937252611E-2</v>
      </c>
      <c r="AE61" s="18">
        <f t="shared" si="261"/>
        <v>2.1026216937252606E-2</v>
      </c>
      <c r="AF61" s="18">
        <f t="shared" si="261"/>
        <v>2.1026216937252606E-2</v>
      </c>
      <c r="AG61" s="18">
        <f t="shared" si="261"/>
        <v>2.1026216937252606E-2</v>
      </c>
      <c r="AH61" s="18">
        <f t="shared" si="261"/>
        <v>2.1026216937252602E-2</v>
      </c>
      <c r="AI61" s="18">
        <f t="shared" si="261"/>
        <v>2.2240521562252605E-2</v>
      </c>
      <c r="AJ61" s="18">
        <f t="shared" si="261"/>
        <v>2.2240521562252601E-2</v>
      </c>
      <c r="AK61" s="18">
        <f t="shared" si="261"/>
        <v>2.2240521562252601E-2</v>
      </c>
      <c r="AL61" s="18">
        <f t="shared" si="261"/>
        <v>2.2240521562252601E-2</v>
      </c>
      <c r="AM61" s="18">
        <f t="shared" si="261"/>
        <v>2.29795579372526E-2</v>
      </c>
      <c r="AN61" s="18">
        <f t="shared" si="261"/>
        <v>2.2979557937252596E-2</v>
      </c>
      <c r="AO61" s="18">
        <f t="shared" si="261"/>
        <v>2.2979557937252596E-2</v>
      </c>
      <c r="AP61" s="18">
        <f t="shared" si="261"/>
        <v>2.2979557937252593E-2</v>
      </c>
      <c r="AQ61" s="18">
        <f t="shared" si="261"/>
        <v>2.3848425062252591E-2</v>
      </c>
      <c r="AR61" s="18">
        <f t="shared" si="261"/>
        <v>2.3848425062252591E-2</v>
      </c>
      <c r="AS61" s="18">
        <f t="shared" si="261"/>
        <v>2.3848425062252591E-2</v>
      </c>
      <c r="AT61" s="18">
        <f t="shared" si="261"/>
        <v>2.3848425062252591E-2</v>
      </c>
      <c r="AU61" s="18">
        <f t="shared" ref="AU61:CC61" si="262">AU201+AU263</f>
        <v>2.4270662562252594E-2</v>
      </c>
      <c r="AV61" s="18">
        <f t="shared" si="262"/>
        <v>2.427066256225259E-2</v>
      </c>
      <c r="AW61" s="18">
        <f t="shared" si="262"/>
        <v>2.427066256225259E-2</v>
      </c>
      <c r="AX61" s="18">
        <f t="shared" si="262"/>
        <v>2.4270662562252587E-2</v>
      </c>
      <c r="AY61" s="18">
        <f t="shared" si="262"/>
        <v>2.4490083437252588E-2</v>
      </c>
      <c r="AZ61" s="18">
        <f t="shared" si="262"/>
        <v>2.4490083437252588E-2</v>
      </c>
      <c r="BA61" s="18">
        <f t="shared" si="262"/>
        <v>2.4490083437252588E-2</v>
      </c>
      <c r="BB61" s="18">
        <f t="shared" si="262"/>
        <v>2.4490083437252584E-2</v>
      </c>
      <c r="BC61" s="18">
        <f t="shared" si="262"/>
        <v>2.9244958812252586E-2</v>
      </c>
      <c r="BD61" s="18">
        <f t="shared" si="262"/>
        <v>2.9244958812252586E-2</v>
      </c>
      <c r="BE61" s="18">
        <f t="shared" si="262"/>
        <v>2.9244958812252586E-2</v>
      </c>
      <c r="BF61" s="18">
        <f t="shared" si="262"/>
        <v>2.9244958812252586E-2</v>
      </c>
      <c r="BG61" s="18">
        <f t="shared" si="262"/>
        <v>3.5254117562252586E-2</v>
      </c>
      <c r="BH61" s="18">
        <f t="shared" si="262"/>
        <v>3.5254117562252586E-2</v>
      </c>
      <c r="BI61" s="18">
        <f t="shared" si="262"/>
        <v>3.5254117562252586E-2</v>
      </c>
      <c r="BJ61" s="18">
        <f t="shared" si="262"/>
        <v>3.5254117562252586E-2</v>
      </c>
      <c r="BK61" s="18">
        <f t="shared" si="262"/>
        <v>3.5294356812252591E-2</v>
      </c>
      <c r="BL61" s="18">
        <f t="shared" si="262"/>
        <v>3.5294356812252584E-2</v>
      </c>
      <c r="BM61" s="18">
        <f t="shared" si="262"/>
        <v>3.5294356812252591E-2</v>
      </c>
      <c r="BN61" s="267">
        <f t="shared" si="262"/>
        <v>3.5294356812252584E-2</v>
      </c>
      <c r="BO61" s="18">
        <f t="shared" si="262"/>
        <v>0.14117742724901033</v>
      </c>
      <c r="BP61" s="18">
        <f t="shared" si="262"/>
        <v>0.14117742724901033</v>
      </c>
      <c r="BQ61" s="18">
        <f t="shared" si="262"/>
        <v>0.14117742724901033</v>
      </c>
      <c r="BR61" s="18">
        <f t="shared" si="262"/>
        <v>0.14117742724901033</v>
      </c>
      <c r="BS61" s="267">
        <f t="shared" si="262"/>
        <v>0.14795742724901034</v>
      </c>
      <c r="BT61" s="18">
        <f t="shared" si="262"/>
        <v>0.15734419095238666</v>
      </c>
      <c r="BU61" s="18">
        <f t="shared" si="262"/>
        <v>0.17738366595238664</v>
      </c>
      <c r="BV61" s="18">
        <f t="shared" si="262"/>
        <v>-0.21954560904761322</v>
      </c>
      <c r="BW61" s="18">
        <f t="shared" si="262"/>
        <v>0.13414551370337627</v>
      </c>
      <c r="BX61" s="267">
        <f t="shared" si="262"/>
        <v>0.1112754964081399</v>
      </c>
      <c r="BY61" s="18">
        <f t="shared" si="262"/>
        <v>0.12882549640813989</v>
      </c>
      <c r="BZ61" s="18">
        <f t="shared" si="262"/>
        <v>0.1933622053696209</v>
      </c>
      <c r="CA61" s="18">
        <f t="shared" si="262"/>
        <v>0.18242390771106495</v>
      </c>
      <c r="CB61" s="18">
        <f t="shared" si="262"/>
        <v>0.17282101803077246</v>
      </c>
      <c r="CC61" s="267">
        <f t="shared" si="262"/>
        <v>0.16336347976850923</v>
      </c>
      <c r="CD61" s="18">
        <f t="shared" ref="CD61:CE61" si="263">CD201+CD263</f>
        <v>0.17638750036628639</v>
      </c>
      <c r="CE61" s="18">
        <f t="shared" si="263"/>
        <v>0.16865465702047172</v>
      </c>
      <c r="CF61" s="18">
        <f t="shared" ref="CF61:CG61" si="264">CF201+CF263</f>
        <v>0.14346551165923854</v>
      </c>
      <c r="CG61" s="18">
        <f t="shared" si="264"/>
        <v>0.11460101376907685</v>
      </c>
      <c r="CH61" s="267">
        <f t="shared" ref="CH61" si="265">CH201+CH263</f>
        <v>0.11011136102275113</v>
      </c>
    </row>
    <row r="62" spans="1:86" s="15" customFormat="1" ht="15" outlineLevel="1">
      <c r="A62" s="418">
        <f>ROW()</f>
        <v>62</v>
      </c>
      <c r="B62" s="4" t="s">
        <v>37</v>
      </c>
      <c r="C62" s="4"/>
      <c r="D62" s="4"/>
      <c r="E62" s="4"/>
      <c r="F62" s="4"/>
      <c r="G62" s="4"/>
      <c r="H62" s="4"/>
      <c r="I62" s="4"/>
      <c r="J62" s="4"/>
      <c r="K62" s="4"/>
      <c r="L62" s="4"/>
      <c r="M62" s="4"/>
      <c r="N62" s="18">
        <f t="shared" si="245"/>
        <v>0.11552080825000002</v>
      </c>
      <c r="O62" s="18">
        <f t="shared" ref="O62:AT62" si="266">O202+O264</f>
        <v>0.13746999225000001</v>
      </c>
      <c r="P62" s="18">
        <f t="shared" si="266"/>
        <v>0.13746999225000001</v>
      </c>
      <c r="Q62" s="18">
        <f t="shared" si="266"/>
        <v>0.13746999225000001</v>
      </c>
      <c r="R62" s="18">
        <f t="shared" si="266"/>
        <v>0.13746999224999998</v>
      </c>
      <c r="S62" s="18">
        <f t="shared" si="266"/>
        <v>0.22531397024999994</v>
      </c>
      <c r="T62" s="18">
        <f t="shared" si="266"/>
        <v>0.22531397024999997</v>
      </c>
      <c r="U62" s="18">
        <f t="shared" si="266"/>
        <v>0.22531397024999997</v>
      </c>
      <c r="V62" s="18">
        <f t="shared" si="266"/>
        <v>0.22531397024999997</v>
      </c>
      <c r="W62" s="18">
        <f t="shared" si="266"/>
        <v>0.23736186799999998</v>
      </c>
      <c r="X62" s="18">
        <f t="shared" si="266"/>
        <v>0.23736186799999998</v>
      </c>
      <c r="Y62" s="18">
        <f t="shared" si="266"/>
        <v>0.23736186799999998</v>
      </c>
      <c r="Z62" s="267">
        <f t="shared" si="266"/>
        <v>0.23736186799999998</v>
      </c>
      <c r="AA62" s="18">
        <f t="shared" si="266"/>
        <v>0.23753206799999999</v>
      </c>
      <c r="AB62" s="18">
        <f t="shared" si="266"/>
        <v>0.23753206800000001</v>
      </c>
      <c r="AC62" s="18">
        <f t="shared" si="266"/>
        <v>0.23753206800000001</v>
      </c>
      <c r="AD62" s="18">
        <f t="shared" si="266"/>
        <v>0.23753206800000001</v>
      </c>
      <c r="AE62" s="18">
        <f t="shared" si="266"/>
        <v>0.23823057950000001</v>
      </c>
      <c r="AF62" s="18">
        <f t="shared" si="266"/>
        <v>0.23823057950000001</v>
      </c>
      <c r="AG62" s="18">
        <f t="shared" si="266"/>
        <v>0.23823057950000004</v>
      </c>
      <c r="AH62" s="18">
        <f t="shared" si="266"/>
        <v>0.23823057950000001</v>
      </c>
      <c r="AI62" s="18">
        <f t="shared" si="266"/>
        <v>0.23836013825000005</v>
      </c>
      <c r="AJ62" s="18">
        <f t="shared" si="266"/>
        <v>0.23836013825000005</v>
      </c>
      <c r="AK62" s="18">
        <f t="shared" si="266"/>
        <v>0.23836013825000005</v>
      </c>
      <c r="AL62" s="18">
        <f t="shared" si="266"/>
        <v>0.23836013825000005</v>
      </c>
      <c r="AM62" s="18">
        <f t="shared" si="266"/>
        <v>0.23975759900000004</v>
      </c>
      <c r="AN62" s="18">
        <f t="shared" si="266"/>
        <v>0.23975759900000002</v>
      </c>
      <c r="AO62" s="18">
        <f t="shared" si="266"/>
        <v>0.23975759900000002</v>
      </c>
      <c r="AP62" s="18">
        <f t="shared" si="266"/>
        <v>0.23975759900000004</v>
      </c>
      <c r="AQ62" s="18">
        <f t="shared" si="266"/>
        <v>0.24149228075000001</v>
      </c>
      <c r="AR62" s="18">
        <f t="shared" si="266"/>
        <v>0.24149228075000001</v>
      </c>
      <c r="AS62" s="18">
        <f t="shared" si="266"/>
        <v>0.24149228075000001</v>
      </c>
      <c r="AT62" s="18">
        <f t="shared" si="266"/>
        <v>0.24149228075000001</v>
      </c>
      <c r="AU62" s="18">
        <f t="shared" ref="AU62:CC62" si="267">AU202+AU264</f>
        <v>0.25248172625000004</v>
      </c>
      <c r="AV62" s="18">
        <f t="shared" si="267"/>
        <v>0.25248172625000004</v>
      </c>
      <c r="AW62" s="18">
        <f t="shared" si="267"/>
        <v>0.25248172624999998</v>
      </c>
      <c r="AX62" s="18">
        <f t="shared" si="267"/>
        <v>0.25248172625000004</v>
      </c>
      <c r="AY62" s="18">
        <f t="shared" si="267"/>
        <v>0.25623128675641027</v>
      </c>
      <c r="AZ62" s="18">
        <f t="shared" si="267"/>
        <v>0.25623128675641027</v>
      </c>
      <c r="BA62" s="18">
        <f t="shared" si="267"/>
        <v>0.24734507073717951</v>
      </c>
      <c r="BB62" s="18">
        <f t="shared" si="267"/>
        <v>0.13774840649999995</v>
      </c>
      <c r="BC62" s="18">
        <f t="shared" si="267"/>
        <v>0.12704457575</v>
      </c>
      <c r="BD62" s="18">
        <f t="shared" si="267"/>
        <v>0.12704457575</v>
      </c>
      <c r="BE62" s="18">
        <f t="shared" si="267"/>
        <v>0.12704457575</v>
      </c>
      <c r="BF62" s="18">
        <f t="shared" si="267"/>
        <v>0.12704457575</v>
      </c>
      <c r="BG62" s="18">
        <f t="shared" si="267"/>
        <v>4.4085812750000015E-2</v>
      </c>
      <c r="BH62" s="18">
        <f t="shared" si="267"/>
        <v>4.4085812749999995E-2</v>
      </c>
      <c r="BI62" s="18">
        <f t="shared" si="267"/>
        <v>4.4085812750000009E-2</v>
      </c>
      <c r="BJ62" s="18">
        <f t="shared" si="267"/>
        <v>4.4085812750000009E-2</v>
      </c>
      <c r="BK62" s="18">
        <f t="shared" si="267"/>
        <v>4.9664250000000007E-2</v>
      </c>
      <c r="BL62" s="18">
        <f t="shared" si="267"/>
        <v>4.9664250000000007E-2</v>
      </c>
      <c r="BM62" s="18">
        <f t="shared" si="267"/>
        <v>4.9664250000000014E-2</v>
      </c>
      <c r="BN62" s="267">
        <f t="shared" si="267"/>
        <v>4.966425E-2</v>
      </c>
      <c r="BO62" s="18">
        <f t="shared" si="267"/>
        <v>0.26954183700000006</v>
      </c>
      <c r="BP62" s="18">
        <f t="shared" si="267"/>
        <v>0.27274989700000007</v>
      </c>
      <c r="BQ62" s="18">
        <f t="shared" si="267"/>
        <v>0.29664512200000009</v>
      </c>
      <c r="BR62" s="18">
        <f t="shared" si="267"/>
        <v>0.33978719300000004</v>
      </c>
      <c r="BS62" s="267">
        <f t="shared" si="267"/>
        <v>0.369210119</v>
      </c>
      <c r="BT62" s="18">
        <f t="shared" si="267"/>
        <v>0.44191436852881505</v>
      </c>
      <c r="BU62" s="18">
        <f t="shared" si="267"/>
        <v>0.527922514528815</v>
      </c>
      <c r="BV62" s="18">
        <f t="shared" si="267"/>
        <v>0.581900301528815</v>
      </c>
      <c r="BW62" s="18">
        <f t="shared" si="267"/>
        <v>0.56886254152881488</v>
      </c>
      <c r="BX62" s="267">
        <f t="shared" si="267"/>
        <v>0.50934792828372566</v>
      </c>
      <c r="BY62" s="18">
        <f t="shared" si="267"/>
        <v>0.47748229128372555</v>
      </c>
      <c r="BZ62" s="18">
        <f t="shared" si="267"/>
        <v>0.83644732195039229</v>
      </c>
      <c r="CA62" s="18">
        <f t="shared" si="267"/>
        <v>0.76925819219549485</v>
      </c>
      <c r="CB62" s="18">
        <f t="shared" si="267"/>
        <v>0.71063345218241825</v>
      </c>
      <c r="CC62" s="267">
        <f t="shared" si="267"/>
        <v>0.7136658932635227</v>
      </c>
      <c r="CD62" s="18">
        <f t="shared" ref="CD62:CE62" si="268">CD202+CD264</f>
        <v>0.56751291712260887</v>
      </c>
      <c r="CE62" s="18">
        <f t="shared" si="268"/>
        <v>0.41391445904906926</v>
      </c>
      <c r="CF62" s="18">
        <f t="shared" ref="CF62:CG62" si="269">CF202+CF264</f>
        <v>0.26340297259023754</v>
      </c>
      <c r="CG62" s="18">
        <f t="shared" si="269"/>
        <v>0.21565804342317219</v>
      </c>
      <c r="CH62" s="267">
        <f t="shared" ref="CH62" si="270">CH202+CH264</f>
        <v>0.17167385333460922</v>
      </c>
    </row>
    <row r="63" spans="1:86" s="15" customFormat="1" ht="15" outlineLevel="1">
      <c r="A63" s="418">
        <f>ROW()</f>
        <v>63</v>
      </c>
      <c r="B63" s="4" t="s">
        <v>38</v>
      </c>
      <c r="C63" s="4"/>
      <c r="D63" s="4"/>
      <c r="E63" s="4"/>
      <c r="F63" s="4"/>
      <c r="G63" s="4"/>
      <c r="H63" s="4"/>
      <c r="I63" s="4"/>
      <c r="J63" s="4"/>
      <c r="K63" s="4"/>
      <c r="L63" s="4"/>
      <c r="M63" s="4"/>
      <c r="N63" s="18">
        <f t="shared" si="245"/>
        <v>2.6636220249999999E-2</v>
      </c>
      <c r="O63" s="18">
        <f t="shared" ref="O63:AT63" si="271">O203+O265</f>
        <v>3.3390462750000002E-2</v>
      </c>
      <c r="P63" s="18">
        <f t="shared" si="271"/>
        <v>3.3390462750000002E-2</v>
      </c>
      <c r="Q63" s="18">
        <f t="shared" si="271"/>
        <v>3.3390462750000002E-2</v>
      </c>
      <c r="R63" s="18">
        <f t="shared" si="271"/>
        <v>3.3390462750000002E-2</v>
      </c>
      <c r="S63" s="18">
        <f t="shared" si="271"/>
        <v>4.3040739000000001E-2</v>
      </c>
      <c r="T63" s="18">
        <f t="shared" si="271"/>
        <v>4.3040739000000001E-2</v>
      </c>
      <c r="U63" s="18">
        <f t="shared" si="271"/>
        <v>4.3040739000000001E-2</v>
      </c>
      <c r="V63" s="18">
        <f t="shared" si="271"/>
        <v>4.3040739000000001E-2</v>
      </c>
      <c r="W63" s="18">
        <f t="shared" si="271"/>
        <v>4.3040739000000001E-2</v>
      </c>
      <c r="X63" s="18">
        <f t="shared" si="271"/>
        <v>4.3040739000000008E-2</v>
      </c>
      <c r="Y63" s="18">
        <f t="shared" si="271"/>
        <v>4.3040739000000008E-2</v>
      </c>
      <c r="Z63" s="267">
        <f t="shared" si="271"/>
        <v>4.3040739000000008E-2</v>
      </c>
      <c r="AA63" s="18">
        <f t="shared" si="271"/>
        <v>4.3040739000000008E-2</v>
      </c>
      <c r="AB63" s="18">
        <f t="shared" si="271"/>
        <v>4.3040739000000008E-2</v>
      </c>
      <c r="AC63" s="18">
        <f t="shared" si="271"/>
        <v>4.3040739000000001E-2</v>
      </c>
      <c r="AD63" s="18">
        <f t="shared" si="271"/>
        <v>4.3040739000000001E-2</v>
      </c>
      <c r="AE63" s="18">
        <f t="shared" si="271"/>
        <v>4.3040739000000001E-2</v>
      </c>
      <c r="AF63" s="18">
        <f t="shared" si="271"/>
        <v>4.3040739000000001E-2</v>
      </c>
      <c r="AG63" s="18">
        <f t="shared" si="271"/>
        <v>4.3040739000000001E-2</v>
      </c>
      <c r="AH63" s="18">
        <f t="shared" si="271"/>
        <v>4.3040739000000001E-2</v>
      </c>
      <c r="AI63" s="18">
        <f t="shared" si="271"/>
        <v>4.3040738999999995E-2</v>
      </c>
      <c r="AJ63" s="18">
        <f t="shared" si="271"/>
        <v>4.3040738999999995E-2</v>
      </c>
      <c r="AK63" s="18">
        <f t="shared" si="271"/>
        <v>4.3040738999999995E-2</v>
      </c>
      <c r="AL63" s="18">
        <f t="shared" si="271"/>
        <v>4.3040738999999995E-2</v>
      </c>
      <c r="AM63" s="18">
        <f t="shared" si="271"/>
        <v>4.3040738999999995E-2</v>
      </c>
      <c r="AN63" s="18">
        <f t="shared" si="271"/>
        <v>4.3040738999999988E-2</v>
      </c>
      <c r="AO63" s="18">
        <f t="shared" si="271"/>
        <v>4.3040738999999988E-2</v>
      </c>
      <c r="AP63" s="18">
        <f t="shared" si="271"/>
        <v>4.3040738999999988E-2</v>
      </c>
      <c r="AQ63" s="18">
        <f t="shared" si="271"/>
        <v>4.3435463999999986E-2</v>
      </c>
      <c r="AR63" s="18">
        <f t="shared" si="271"/>
        <v>4.3435463999999986E-2</v>
      </c>
      <c r="AS63" s="18">
        <f t="shared" si="271"/>
        <v>4.3435463999999986E-2</v>
      </c>
      <c r="AT63" s="18">
        <f t="shared" si="271"/>
        <v>4.3435463999999986E-2</v>
      </c>
      <c r="AU63" s="18">
        <f t="shared" ref="AU63:CC63" si="272">AU203+AU265</f>
        <v>4.3435463999999986E-2</v>
      </c>
      <c r="AV63" s="18">
        <f t="shared" si="272"/>
        <v>4.3435463999999986E-2</v>
      </c>
      <c r="AW63" s="18">
        <f t="shared" si="272"/>
        <v>4.3435463999999986E-2</v>
      </c>
      <c r="AX63" s="18">
        <f t="shared" si="272"/>
        <v>4.3435463999999986E-2</v>
      </c>
      <c r="AY63" s="18">
        <f t="shared" si="272"/>
        <v>4.4125869006410245E-2</v>
      </c>
      <c r="AZ63" s="18">
        <f t="shared" si="272"/>
        <v>4.4125869006410252E-2</v>
      </c>
      <c r="BA63" s="18">
        <f t="shared" si="272"/>
        <v>4.207692898717947E-2</v>
      </c>
      <c r="BB63" s="18">
        <f t="shared" si="272"/>
        <v>1.6806668749999979E-2</v>
      </c>
      <c r="BC63" s="18">
        <f t="shared" si="272"/>
        <v>1.0258676250000006E-2</v>
      </c>
      <c r="BD63" s="18">
        <f t="shared" si="272"/>
        <v>1.0258676249999999E-2</v>
      </c>
      <c r="BE63" s="18">
        <f t="shared" si="272"/>
        <v>1.0258676249999999E-2</v>
      </c>
      <c r="BF63" s="18">
        <f t="shared" si="272"/>
        <v>1.0258676249999999E-2</v>
      </c>
      <c r="BG63" s="18">
        <f t="shared" si="272"/>
        <v>6.0839999999999993E-4</v>
      </c>
      <c r="BH63" s="18">
        <f t="shared" si="272"/>
        <v>6.0839999999999993E-4</v>
      </c>
      <c r="BI63" s="18">
        <f t="shared" si="272"/>
        <v>6.0839999999999983E-4</v>
      </c>
      <c r="BJ63" s="18">
        <f t="shared" si="272"/>
        <v>6.0839999999999983E-4</v>
      </c>
      <c r="BK63" s="18">
        <f t="shared" si="272"/>
        <v>3.4515165000000001E-3</v>
      </c>
      <c r="BL63" s="18">
        <f t="shared" si="272"/>
        <v>3.4515164999999997E-3</v>
      </c>
      <c r="BM63" s="18">
        <f t="shared" si="272"/>
        <v>3.4515164999999997E-3</v>
      </c>
      <c r="BN63" s="267">
        <f t="shared" si="272"/>
        <v>3.4515164999999993E-3</v>
      </c>
      <c r="BO63" s="18">
        <f t="shared" si="272"/>
        <v>0.17365197000000004</v>
      </c>
      <c r="BP63" s="18">
        <f t="shared" si="272"/>
        <v>0.17365197000000004</v>
      </c>
      <c r="BQ63" s="18">
        <f t="shared" si="272"/>
        <v>0.17365197000000004</v>
      </c>
      <c r="BR63" s="18">
        <f t="shared" si="272"/>
        <v>0.17365197000000004</v>
      </c>
      <c r="BS63" s="267">
        <f t="shared" si="272"/>
        <v>0.17207307000000005</v>
      </c>
      <c r="BT63" s="18">
        <f t="shared" si="272"/>
        <v>0.17207307000000005</v>
      </c>
      <c r="BU63" s="18">
        <f t="shared" si="272"/>
        <v>0.17204337000000003</v>
      </c>
      <c r="BV63" s="18">
        <f t="shared" si="272"/>
        <v>0.17121837000000004</v>
      </c>
      <c r="BW63" s="18">
        <f t="shared" si="272"/>
        <v>0.17121837000000004</v>
      </c>
      <c r="BX63" s="267">
        <f t="shared" si="272"/>
        <v>0.15984590400000004</v>
      </c>
      <c r="BY63" s="18">
        <f t="shared" si="272"/>
        <v>1E-4</v>
      </c>
      <c r="BZ63" s="18">
        <f t="shared" si="272"/>
        <v>9.9999999999999991E-5</v>
      </c>
      <c r="CA63" s="18">
        <f t="shared" si="272"/>
        <v>9.9999999999999991E-5</v>
      </c>
      <c r="CB63" s="18">
        <f t="shared" si="272"/>
        <v>6.3268599999999982E-4</v>
      </c>
      <c r="CC63" s="267">
        <f t="shared" si="272"/>
        <v>4.36887548E-2</v>
      </c>
      <c r="CD63" s="18">
        <f t="shared" ref="CD63:CE63" si="273">CD203+CD265</f>
        <v>5.9242637179268171E-2</v>
      </c>
      <c r="CE63" s="18">
        <f t="shared" si="273"/>
        <v>9.0890738373615193E-2</v>
      </c>
      <c r="CF63" s="18">
        <f t="shared" ref="CF63:CG63" si="274">CF203+CF265</f>
        <v>0.11034678772082662</v>
      </c>
      <c r="CG63" s="18">
        <f t="shared" si="274"/>
        <v>0.10287757675772501</v>
      </c>
      <c r="CH63" s="267">
        <f t="shared" ref="CH63" si="275">CH203+CH265</f>
        <v>8.2322061406180008E-2</v>
      </c>
    </row>
    <row r="64" spans="1:86" s="15" customFormat="1" ht="15" outlineLevel="1">
      <c r="A64" s="418">
        <f>ROW()</f>
        <v>64</v>
      </c>
      <c r="B64" s="4" t="s">
        <v>39</v>
      </c>
      <c r="C64" s="4"/>
      <c r="D64" s="4"/>
      <c r="E64" s="4"/>
      <c r="F64" s="4"/>
      <c r="G64" s="4"/>
      <c r="H64" s="4"/>
      <c r="I64" s="4"/>
      <c r="J64" s="4"/>
      <c r="K64" s="4"/>
      <c r="L64" s="4"/>
      <c r="M64" s="4"/>
      <c r="N64" s="18">
        <f t="shared" si="245"/>
        <v>6.0518894499999996E-2</v>
      </c>
      <c r="O64" s="18">
        <f t="shared" ref="O64:AT64" si="276">O204+O266</f>
        <v>7.7198080374999992E-2</v>
      </c>
      <c r="P64" s="18">
        <f t="shared" si="276"/>
        <v>7.7198080374999992E-2</v>
      </c>
      <c r="Q64" s="18">
        <f t="shared" si="276"/>
        <v>7.7198080374999978E-2</v>
      </c>
      <c r="R64" s="18">
        <f t="shared" si="276"/>
        <v>7.7198080374999978E-2</v>
      </c>
      <c r="S64" s="18">
        <f t="shared" si="276"/>
        <v>9.1435967249999972E-2</v>
      </c>
      <c r="T64" s="18">
        <f t="shared" si="276"/>
        <v>9.1435967249999972E-2</v>
      </c>
      <c r="U64" s="18">
        <f t="shared" si="276"/>
        <v>9.1435967249999972E-2</v>
      </c>
      <c r="V64" s="18">
        <f t="shared" si="276"/>
        <v>9.1435967249999972E-2</v>
      </c>
      <c r="W64" s="18">
        <f t="shared" si="276"/>
        <v>2.6767972499999737E-3</v>
      </c>
      <c r="X64" s="18">
        <f t="shared" si="276"/>
        <v>9.1435967249999958E-2</v>
      </c>
      <c r="Y64" s="18">
        <f t="shared" si="276"/>
        <v>9.1435967249999958E-2</v>
      </c>
      <c r="Z64" s="267">
        <f t="shared" si="276"/>
        <v>9.1435967249999958E-2</v>
      </c>
      <c r="AA64" s="18">
        <f t="shared" si="276"/>
        <v>9.160116362499994E-2</v>
      </c>
      <c r="AB64" s="18">
        <f t="shared" si="276"/>
        <v>9.160116362499994E-2</v>
      </c>
      <c r="AC64" s="18">
        <f t="shared" si="276"/>
        <v>9.160116362499994E-2</v>
      </c>
      <c r="AD64" s="18">
        <f t="shared" si="276"/>
        <v>9.160116362499994E-2</v>
      </c>
      <c r="AE64" s="18">
        <f t="shared" si="276"/>
        <v>9.169231112499994E-2</v>
      </c>
      <c r="AF64" s="18">
        <f t="shared" si="276"/>
        <v>9.169231112499994E-2</v>
      </c>
      <c r="AG64" s="18">
        <f t="shared" si="276"/>
        <v>9.1692311124999953E-2</v>
      </c>
      <c r="AH64" s="18">
        <f t="shared" si="276"/>
        <v>9.1692311124999953E-2</v>
      </c>
      <c r="AI64" s="18">
        <f t="shared" si="276"/>
        <v>9.1745663374999953E-2</v>
      </c>
      <c r="AJ64" s="18">
        <f t="shared" si="276"/>
        <v>9.1745663374999953E-2</v>
      </c>
      <c r="AK64" s="18">
        <f t="shared" si="276"/>
        <v>9.1745663374999939E-2</v>
      </c>
      <c r="AL64" s="18">
        <f t="shared" si="276"/>
        <v>9.1745663374999939E-2</v>
      </c>
      <c r="AM64" s="18">
        <f t="shared" si="276"/>
        <v>9.1773163374999925E-2</v>
      </c>
      <c r="AN64" s="18">
        <f t="shared" si="276"/>
        <v>9.1773163374999925E-2</v>
      </c>
      <c r="AO64" s="18">
        <f t="shared" si="276"/>
        <v>9.1773163374999925E-2</v>
      </c>
      <c r="AP64" s="18">
        <f t="shared" si="276"/>
        <v>9.1773163374999925E-2</v>
      </c>
      <c r="AQ64" s="18">
        <f t="shared" si="276"/>
        <v>9.1773163374999925E-2</v>
      </c>
      <c r="AR64" s="18">
        <f t="shared" si="276"/>
        <v>9.1773163374999925E-2</v>
      </c>
      <c r="AS64" s="18">
        <f t="shared" si="276"/>
        <v>9.1773163374999925E-2</v>
      </c>
      <c r="AT64" s="18">
        <f t="shared" si="276"/>
        <v>9.1773163374999925E-2</v>
      </c>
      <c r="AU64" s="18">
        <f t="shared" ref="AU64:CC64" si="277">AU204+AU266</f>
        <v>9.1773163374999925E-2</v>
      </c>
      <c r="AV64" s="18">
        <f t="shared" si="277"/>
        <v>9.1773163374999925E-2</v>
      </c>
      <c r="AW64" s="18">
        <f t="shared" si="277"/>
        <v>9.1773163374999925E-2</v>
      </c>
      <c r="AX64" s="18">
        <f t="shared" si="277"/>
        <v>9.1773163374999911E-2</v>
      </c>
      <c r="AY64" s="18">
        <f t="shared" si="277"/>
        <v>9.1805900874999916E-2</v>
      </c>
      <c r="AZ64" s="18">
        <f t="shared" si="277"/>
        <v>9.1805900874999929E-2</v>
      </c>
      <c r="BA64" s="18">
        <f t="shared" si="277"/>
        <v>9.1805900874999929E-2</v>
      </c>
      <c r="BB64" s="18">
        <f t="shared" si="277"/>
        <v>9.1805900874999929E-2</v>
      </c>
      <c r="BC64" s="18">
        <f t="shared" si="277"/>
        <v>9.2241367124999932E-2</v>
      </c>
      <c r="BD64" s="18">
        <f t="shared" si="277"/>
        <v>9.2241367124999932E-2</v>
      </c>
      <c r="BE64" s="18">
        <f t="shared" si="277"/>
        <v>9.2241367124999932E-2</v>
      </c>
      <c r="BF64" s="18">
        <f t="shared" si="277"/>
        <v>9.2241367124999932E-2</v>
      </c>
      <c r="BG64" s="18">
        <f t="shared" si="277"/>
        <v>9.239295287499992E-2</v>
      </c>
      <c r="BH64" s="18">
        <f t="shared" si="277"/>
        <v>9.239295287499992E-2</v>
      </c>
      <c r="BI64" s="18">
        <f t="shared" si="277"/>
        <v>9.239295287499992E-2</v>
      </c>
      <c r="BJ64" s="18">
        <f t="shared" si="277"/>
        <v>9.239295287499992E-2</v>
      </c>
      <c r="BK64" s="18">
        <f t="shared" si="277"/>
        <v>9.4202244749999928E-2</v>
      </c>
      <c r="BL64" s="18">
        <f t="shared" si="277"/>
        <v>9.4202244749999928E-2</v>
      </c>
      <c r="BM64" s="18">
        <f t="shared" si="277"/>
        <v>9.4202244749999928E-2</v>
      </c>
      <c r="BN64" s="267">
        <f t="shared" si="277"/>
        <v>9.4202244749999928E-2</v>
      </c>
      <c r="BO64" s="18">
        <f t="shared" si="277"/>
        <v>0.37774947899999972</v>
      </c>
      <c r="BP64" s="18">
        <f t="shared" si="277"/>
        <v>0.38116314099999976</v>
      </c>
      <c r="BQ64" s="18">
        <f t="shared" si="277"/>
        <v>0.38116314099999976</v>
      </c>
      <c r="BR64" s="18">
        <f t="shared" si="277"/>
        <v>0.38116314099999976</v>
      </c>
      <c r="BS64" s="267">
        <f t="shared" si="277"/>
        <v>0.43396314099999977</v>
      </c>
      <c r="BT64" s="18">
        <f t="shared" si="277"/>
        <v>0.43485379534365348</v>
      </c>
      <c r="BU64" s="18">
        <f t="shared" si="277"/>
        <v>0.37557591356585129</v>
      </c>
      <c r="BV64" s="18">
        <f t="shared" si="277"/>
        <v>0.12730248656585147</v>
      </c>
      <c r="BW64" s="18">
        <f t="shared" si="277"/>
        <v>7.0350939065851492E-2</v>
      </c>
      <c r="BX64" s="267">
        <f t="shared" si="277"/>
        <v>7.1304903586589724E-2</v>
      </c>
      <c r="BY64" s="18">
        <f t="shared" si="277"/>
        <v>7.3436678733111077E-2</v>
      </c>
      <c r="BZ64" s="18">
        <f t="shared" si="277"/>
        <v>8.012458509373066E-2</v>
      </c>
      <c r="CA64" s="18">
        <f t="shared" si="277"/>
        <v>0.11644864658606796</v>
      </c>
      <c r="CB64" s="18">
        <f t="shared" si="277"/>
        <v>0.15327924367424753</v>
      </c>
      <c r="CC64" s="267">
        <f t="shared" si="277"/>
        <v>0.16006698188498131</v>
      </c>
      <c r="CD64" s="18">
        <f t="shared" ref="CD64:CE64" si="278">CD204+CD266</f>
        <v>0.16006698188498131</v>
      </c>
      <c r="CE64" s="18">
        <f t="shared" si="278"/>
        <v>0.15993603188498132</v>
      </c>
      <c r="CF64" s="18">
        <f t="shared" ref="CF64:CG64" si="279">CF204+CF266</f>
        <v>0.16616117746618056</v>
      </c>
      <c r="CG64" s="18">
        <f t="shared" si="279"/>
        <v>0.186637818188188</v>
      </c>
      <c r="CH64" s="267">
        <f t="shared" ref="CH64" si="280">CH204+CH266</f>
        <v>0.19262892115251895</v>
      </c>
    </row>
    <row r="65" spans="1:86" s="15" customFormat="1" ht="15" outlineLevel="1">
      <c r="A65" s="418">
        <f>ROW()</f>
        <v>65</v>
      </c>
      <c r="B65" s="4" t="s">
        <v>40</v>
      </c>
      <c r="C65" s="4"/>
      <c r="D65" s="4"/>
      <c r="E65" s="4"/>
      <c r="F65" s="4"/>
      <c r="G65" s="4"/>
      <c r="H65" s="4"/>
      <c r="I65" s="4"/>
      <c r="J65" s="4"/>
      <c r="K65" s="4"/>
      <c r="L65" s="4"/>
      <c r="M65" s="4"/>
      <c r="N65" s="18">
        <f t="shared" si="245"/>
        <v>0</v>
      </c>
      <c r="O65" s="18">
        <f t="shared" ref="O65:BZ65" si="281">O205+O267</f>
        <v>0</v>
      </c>
      <c r="P65" s="18">
        <f t="shared" si="281"/>
        <v>0</v>
      </c>
      <c r="Q65" s="18">
        <f t="shared" si="281"/>
        <v>0</v>
      </c>
      <c r="R65" s="18">
        <f t="shared" si="281"/>
        <v>0</v>
      </c>
      <c r="S65" s="18">
        <f t="shared" si="281"/>
        <v>0</v>
      </c>
      <c r="T65" s="18">
        <f t="shared" si="281"/>
        <v>0</v>
      </c>
      <c r="U65" s="18">
        <f t="shared" si="281"/>
        <v>0</v>
      </c>
      <c r="V65" s="18">
        <f t="shared" si="281"/>
        <v>0</v>
      </c>
      <c r="W65" s="18">
        <f t="shared" si="281"/>
        <v>4.0810982499999999E-3</v>
      </c>
      <c r="X65" s="18">
        <f t="shared" si="281"/>
        <v>4.0810982499999999E-3</v>
      </c>
      <c r="Y65" s="18">
        <f t="shared" si="281"/>
        <v>4.0810982500000008E-3</v>
      </c>
      <c r="Z65" s="267">
        <f t="shared" si="281"/>
        <v>4.0810982500000008E-3</v>
      </c>
      <c r="AA65" s="18">
        <f t="shared" si="281"/>
        <v>1.0886684250000001E-2</v>
      </c>
      <c r="AB65" s="18">
        <f t="shared" si="281"/>
        <v>1.0886684250000001E-2</v>
      </c>
      <c r="AC65" s="18">
        <f t="shared" si="281"/>
        <v>1.0886684250000001E-2</v>
      </c>
      <c r="AD65" s="18">
        <f t="shared" si="281"/>
        <v>1.0886684250000002E-2</v>
      </c>
      <c r="AE65" s="18">
        <f t="shared" si="281"/>
        <v>2.4442487500000006E-2</v>
      </c>
      <c r="AF65" s="18">
        <f t="shared" si="281"/>
        <v>2.4442487500000002E-2</v>
      </c>
      <c r="AG65" s="18">
        <f t="shared" si="281"/>
        <v>2.4442487499999999E-2</v>
      </c>
      <c r="AH65" s="18">
        <f t="shared" si="281"/>
        <v>2.4442487500000002E-2</v>
      </c>
      <c r="AI65" s="18">
        <f t="shared" si="281"/>
        <v>2.9894645750000004E-2</v>
      </c>
      <c r="AJ65" s="18">
        <f t="shared" si="281"/>
        <v>2.9894645750000004E-2</v>
      </c>
      <c r="AK65" s="18">
        <f t="shared" si="281"/>
        <v>2.9894645750000004E-2</v>
      </c>
      <c r="AL65" s="18">
        <f t="shared" si="281"/>
        <v>2.9894645750000004E-2</v>
      </c>
      <c r="AM65" s="18">
        <f t="shared" si="281"/>
        <v>3.8712236500000011E-2</v>
      </c>
      <c r="AN65" s="18">
        <f t="shared" si="281"/>
        <v>3.8712236500000011E-2</v>
      </c>
      <c r="AO65" s="18">
        <f t="shared" si="281"/>
        <v>3.8712236499999997E-2</v>
      </c>
      <c r="AP65" s="18">
        <f t="shared" si="281"/>
        <v>3.8712236499999997E-2</v>
      </c>
      <c r="AQ65" s="18">
        <f t="shared" si="281"/>
        <v>4.3282178000000004E-2</v>
      </c>
      <c r="AR65" s="18">
        <f t="shared" si="281"/>
        <v>4.3282178000000004E-2</v>
      </c>
      <c r="AS65" s="18">
        <f t="shared" si="281"/>
        <v>4.3282178000000004E-2</v>
      </c>
      <c r="AT65" s="18">
        <f t="shared" si="281"/>
        <v>4.3282178000000004E-2</v>
      </c>
      <c r="AU65" s="18">
        <f t="shared" si="281"/>
        <v>8.3112022999999993E-2</v>
      </c>
      <c r="AV65" s="18">
        <f t="shared" si="281"/>
        <v>8.3112022999999993E-2</v>
      </c>
      <c r="AW65" s="18">
        <f t="shared" si="281"/>
        <v>8.3112022999999993E-2</v>
      </c>
      <c r="AX65" s="18">
        <f t="shared" si="281"/>
        <v>8.3112022999999979E-2</v>
      </c>
      <c r="AY65" s="18">
        <f t="shared" si="281"/>
        <v>9.4113287249999983E-2</v>
      </c>
      <c r="AZ65" s="18">
        <f t="shared" si="281"/>
        <v>9.4113287249999983E-2</v>
      </c>
      <c r="BA65" s="18">
        <f t="shared" si="281"/>
        <v>9.4113287249999983E-2</v>
      </c>
      <c r="BB65" s="18">
        <f t="shared" si="281"/>
        <v>9.4113287249999983E-2</v>
      </c>
      <c r="BC65" s="18">
        <f t="shared" si="281"/>
        <v>0.10269028849999998</v>
      </c>
      <c r="BD65" s="18">
        <f t="shared" si="281"/>
        <v>0.10269028849999998</v>
      </c>
      <c r="BE65" s="18">
        <f t="shared" si="281"/>
        <v>0.10269028849999998</v>
      </c>
      <c r="BF65" s="18">
        <f t="shared" si="281"/>
        <v>0.10269028849999998</v>
      </c>
      <c r="BG65" s="18">
        <f t="shared" si="281"/>
        <v>0.11434123624999998</v>
      </c>
      <c r="BH65" s="18">
        <f t="shared" si="281"/>
        <v>0.11434123624999998</v>
      </c>
      <c r="BI65" s="18">
        <f t="shared" si="281"/>
        <v>0.11434123624999998</v>
      </c>
      <c r="BJ65" s="18">
        <f t="shared" si="281"/>
        <v>0.11434123624999998</v>
      </c>
      <c r="BK65" s="18">
        <f t="shared" si="281"/>
        <v>0.11649136524999998</v>
      </c>
      <c r="BL65" s="18">
        <f t="shared" si="281"/>
        <v>0.11649136524999998</v>
      </c>
      <c r="BM65" s="18">
        <f t="shared" si="281"/>
        <v>0.11649136524999998</v>
      </c>
      <c r="BN65" s="267">
        <f t="shared" si="281"/>
        <v>0.11649136524999998</v>
      </c>
      <c r="BO65" s="18">
        <f t="shared" si="281"/>
        <v>0.49901368399999996</v>
      </c>
      <c r="BP65" s="18">
        <f t="shared" si="281"/>
        <v>0.44926017099999999</v>
      </c>
      <c r="BQ65" s="18">
        <f t="shared" si="281"/>
        <v>0.42977273799999999</v>
      </c>
      <c r="BR65" s="18">
        <f t="shared" si="281"/>
        <v>0.39708047499999999</v>
      </c>
      <c r="BS65" s="267">
        <f t="shared" si="281"/>
        <v>0.43221394040839994</v>
      </c>
      <c r="BT65" s="18">
        <f t="shared" si="281"/>
        <v>0.27898862895899224</v>
      </c>
      <c r="BU65" s="18">
        <f t="shared" si="281"/>
        <v>0.24167043305062416</v>
      </c>
      <c r="BV65" s="18">
        <f t="shared" si="281"/>
        <v>0.23947763813370654</v>
      </c>
      <c r="BW65" s="18">
        <f t="shared" si="281"/>
        <v>0.20529454816965759</v>
      </c>
      <c r="BX65" s="267">
        <f t="shared" si="281"/>
        <v>0.19256673208533498</v>
      </c>
      <c r="BY65" s="18">
        <f t="shared" si="281"/>
        <v>0.16599616508533499</v>
      </c>
      <c r="BZ65" s="18">
        <f t="shared" si="281"/>
        <v>0.30990299375730262</v>
      </c>
      <c r="CA65" s="18">
        <f t="shared" ref="CA65:CC65" si="282">CA205+CA267</f>
        <v>0.2909196983140877</v>
      </c>
      <c r="CB65" s="18">
        <f t="shared" si="282"/>
        <v>0.33667156375811691</v>
      </c>
      <c r="CC65" s="267">
        <f t="shared" si="282"/>
        <v>0.35916161026400939</v>
      </c>
      <c r="CD65" s="18">
        <f t="shared" ref="CD65:CE65" si="283">CD205+CD267</f>
        <v>0.43064651298520146</v>
      </c>
      <c r="CE65" s="18">
        <f t="shared" si="283"/>
        <v>2.4416166438189784</v>
      </c>
      <c r="CF65" s="18">
        <f t="shared" ref="CF65:CG65" si="284">CF205+CF267</f>
        <v>2.6510283583956129</v>
      </c>
      <c r="CG65" s="18">
        <f t="shared" si="284"/>
        <v>2.1509572906241137</v>
      </c>
      <c r="CH65" s="267">
        <f t="shared" ref="CH65" si="285">CH205+CH267</f>
        <v>1.7493380577830617</v>
      </c>
    </row>
    <row r="66" spans="1:86" s="15" customFormat="1" ht="15" outlineLevel="1">
      <c r="A66" s="418">
        <f>ROW()</f>
        <v>66</v>
      </c>
      <c r="B66" s="4" t="s">
        <v>306</v>
      </c>
      <c r="C66" s="4"/>
      <c r="D66" s="4"/>
      <c r="E66" s="4"/>
      <c r="F66" s="4"/>
      <c r="G66" s="4"/>
      <c r="H66" s="4"/>
      <c r="I66" s="4"/>
      <c r="J66" s="4"/>
      <c r="K66" s="4"/>
      <c r="L66" s="4"/>
      <c r="M66" s="4"/>
      <c r="N66" s="18">
        <f t="shared" si="245"/>
        <v>0</v>
      </c>
      <c r="O66" s="18">
        <f t="shared" ref="O66:BZ66" si="286">O206+O268</f>
        <v>0</v>
      </c>
      <c r="P66" s="18">
        <f t="shared" si="286"/>
        <v>0</v>
      </c>
      <c r="Q66" s="18">
        <f t="shared" si="286"/>
        <v>0</v>
      </c>
      <c r="R66" s="18">
        <f t="shared" si="286"/>
        <v>0</v>
      </c>
      <c r="S66" s="18">
        <f t="shared" si="286"/>
        <v>0</v>
      </c>
      <c r="T66" s="18">
        <f t="shared" si="286"/>
        <v>0</v>
      </c>
      <c r="U66" s="18">
        <f t="shared" si="286"/>
        <v>0</v>
      </c>
      <c r="V66" s="18">
        <f t="shared" si="286"/>
        <v>0</v>
      </c>
      <c r="W66" s="18">
        <f t="shared" si="286"/>
        <v>0</v>
      </c>
      <c r="X66" s="18">
        <f t="shared" si="286"/>
        <v>0</v>
      </c>
      <c r="Y66" s="18">
        <f t="shared" si="286"/>
        <v>0</v>
      </c>
      <c r="Z66" s="267">
        <f t="shared" si="286"/>
        <v>0</v>
      </c>
      <c r="AA66" s="18">
        <f t="shared" si="286"/>
        <v>0</v>
      </c>
      <c r="AB66" s="18">
        <f t="shared" si="286"/>
        <v>0</v>
      </c>
      <c r="AC66" s="18">
        <f t="shared" si="286"/>
        <v>0</v>
      </c>
      <c r="AD66" s="18">
        <f t="shared" si="286"/>
        <v>0</v>
      </c>
      <c r="AE66" s="18">
        <f t="shared" si="286"/>
        <v>0</v>
      </c>
      <c r="AF66" s="18">
        <f t="shared" si="286"/>
        <v>0</v>
      </c>
      <c r="AG66" s="18">
        <f t="shared" si="286"/>
        <v>0</v>
      </c>
      <c r="AH66" s="18">
        <f t="shared" si="286"/>
        <v>0</v>
      </c>
      <c r="AI66" s="18">
        <f t="shared" si="286"/>
        <v>0</v>
      </c>
      <c r="AJ66" s="18">
        <f t="shared" si="286"/>
        <v>0</v>
      </c>
      <c r="AK66" s="18">
        <f t="shared" si="286"/>
        <v>0</v>
      </c>
      <c r="AL66" s="18">
        <f t="shared" si="286"/>
        <v>0</v>
      </c>
      <c r="AM66" s="18">
        <f t="shared" si="286"/>
        <v>0</v>
      </c>
      <c r="AN66" s="18">
        <f t="shared" si="286"/>
        <v>0</v>
      </c>
      <c r="AO66" s="18">
        <f t="shared" si="286"/>
        <v>0</v>
      </c>
      <c r="AP66" s="18">
        <f t="shared" si="286"/>
        <v>0</v>
      </c>
      <c r="AQ66" s="18">
        <f t="shared" si="286"/>
        <v>0</v>
      </c>
      <c r="AR66" s="18">
        <f t="shared" si="286"/>
        <v>0</v>
      </c>
      <c r="AS66" s="18">
        <f t="shared" si="286"/>
        <v>0</v>
      </c>
      <c r="AT66" s="18">
        <f t="shared" si="286"/>
        <v>0</v>
      </c>
      <c r="AU66" s="18">
        <f t="shared" si="286"/>
        <v>0</v>
      </c>
      <c r="AV66" s="18">
        <f t="shared" si="286"/>
        <v>0</v>
      </c>
      <c r="AW66" s="18">
        <f t="shared" si="286"/>
        <v>0</v>
      </c>
      <c r="AX66" s="18">
        <f t="shared" si="286"/>
        <v>0</v>
      </c>
      <c r="AY66" s="18">
        <f t="shared" si="286"/>
        <v>0</v>
      </c>
      <c r="AZ66" s="18">
        <f t="shared" si="286"/>
        <v>0</v>
      </c>
      <c r="BA66" s="18">
        <f t="shared" si="286"/>
        <v>0</v>
      </c>
      <c r="BB66" s="18">
        <f t="shared" si="286"/>
        <v>0</v>
      </c>
      <c r="BC66" s="18">
        <f t="shared" si="286"/>
        <v>0</v>
      </c>
      <c r="BD66" s="18">
        <f t="shared" si="286"/>
        <v>0</v>
      </c>
      <c r="BE66" s="18">
        <f t="shared" si="286"/>
        <v>0</v>
      </c>
      <c r="BF66" s="18">
        <f t="shared" si="286"/>
        <v>0</v>
      </c>
      <c r="BG66" s="18">
        <f t="shared" si="286"/>
        <v>0</v>
      </c>
      <c r="BH66" s="18">
        <f t="shared" si="286"/>
        <v>0</v>
      </c>
      <c r="BI66" s="18">
        <f t="shared" si="286"/>
        <v>0</v>
      </c>
      <c r="BJ66" s="18">
        <f t="shared" si="286"/>
        <v>0</v>
      </c>
      <c r="BK66" s="18">
        <f t="shared" si="286"/>
        <v>0</v>
      </c>
      <c r="BL66" s="18">
        <f t="shared" si="286"/>
        <v>0</v>
      </c>
      <c r="BM66" s="18">
        <f t="shared" si="286"/>
        <v>0</v>
      </c>
      <c r="BN66" s="267">
        <f t="shared" si="286"/>
        <v>0</v>
      </c>
      <c r="BO66" s="18">
        <f t="shared" si="286"/>
        <v>0</v>
      </c>
      <c r="BP66" s="18">
        <f t="shared" si="286"/>
        <v>0</v>
      </c>
      <c r="BQ66" s="18">
        <f t="shared" si="286"/>
        <v>0</v>
      </c>
      <c r="BR66" s="18">
        <f t="shared" si="286"/>
        <v>0</v>
      </c>
      <c r="BS66" s="267">
        <f t="shared" si="286"/>
        <v>0</v>
      </c>
      <c r="BT66" s="18">
        <f t="shared" si="286"/>
        <v>0</v>
      </c>
      <c r="BU66" s="18">
        <f t="shared" si="286"/>
        <v>0</v>
      </c>
      <c r="BV66" s="18">
        <f t="shared" si="286"/>
        <v>0</v>
      </c>
      <c r="BW66" s="18">
        <f t="shared" si="286"/>
        <v>0</v>
      </c>
      <c r="BX66" s="267">
        <f t="shared" si="286"/>
        <v>0</v>
      </c>
      <c r="BY66" s="18">
        <f t="shared" si="286"/>
        <v>0</v>
      </c>
      <c r="BZ66" s="18">
        <f t="shared" si="286"/>
        <v>6.8578854685911851E-3</v>
      </c>
      <c r="CA66" s="18">
        <f t="shared" ref="CA66:CC66" si="287">CA206+CA268</f>
        <v>4.1147312811547114E-3</v>
      </c>
      <c r="CB66" s="18">
        <f t="shared" si="287"/>
        <v>2.4688387686928265E-3</v>
      </c>
      <c r="CC66" s="267">
        <f t="shared" si="287"/>
        <v>1.481303261215696E-3</v>
      </c>
      <c r="CD66" s="18">
        <f t="shared" ref="CD66:CE66" si="288">CD206+CD268</f>
        <v>8.8878195672941764E-4</v>
      </c>
      <c r="CE66" s="18">
        <f t="shared" si="288"/>
        <v>0.10979952942331056</v>
      </c>
      <c r="CF66" s="18">
        <f t="shared" ref="CF66:CG66" si="289">CF206+CF268</f>
        <v>6.6974184527155992E-2</v>
      </c>
      <c r="CG66" s="18">
        <f t="shared" si="289"/>
        <v>4.0184510716293587E-2</v>
      </c>
      <c r="CH66" s="267">
        <f t="shared" ref="CH66" si="290">CH206+CH268</f>
        <v>2.4110706429776155E-2</v>
      </c>
    </row>
    <row r="67" spans="1:86" s="15" customFormat="1" ht="15" outlineLevel="1">
      <c r="A67" s="418">
        <f>ROW()</f>
        <v>67</v>
      </c>
      <c r="B67" s="4" t="s">
        <v>256</v>
      </c>
      <c r="C67" s="4"/>
      <c r="D67" s="4"/>
      <c r="E67" s="4"/>
      <c r="F67" s="4"/>
      <c r="G67" s="4"/>
      <c r="H67" s="4"/>
      <c r="I67" s="4"/>
      <c r="J67" s="4"/>
      <c r="K67" s="4"/>
      <c r="L67" s="4"/>
      <c r="M67" s="4"/>
      <c r="N67" s="18">
        <f t="shared" ref="N67:N70" si="291" xml:space="preserve"> N207+N269</f>
        <v>0</v>
      </c>
      <c r="O67" s="18">
        <f t="shared" ref="O67:BZ67" si="292">O207+O269</f>
        <v>0</v>
      </c>
      <c r="P67" s="18">
        <f t="shared" si="292"/>
        <v>0</v>
      </c>
      <c r="Q67" s="18">
        <f t="shared" si="292"/>
        <v>0</v>
      </c>
      <c r="R67" s="18">
        <f t="shared" si="292"/>
        <v>0</v>
      </c>
      <c r="S67" s="18">
        <f t="shared" si="292"/>
        <v>0</v>
      </c>
      <c r="T67" s="18">
        <f t="shared" si="292"/>
        <v>0</v>
      </c>
      <c r="U67" s="18">
        <f t="shared" si="292"/>
        <v>0</v>
      </c>
      <c r="V67" s="18">
        <f t="shared" si="292"/>
        <v>0</v>
      </c>
      <c r="W67" s="18">
        <f t="shared" si="292"/>
        <v>0</v>
      </c>
      <c r="X67" s="18">
        <f t="shared" si="292"/>
        <v>0</v>
      </c>
      <c r="Y67" s="18">
        <f t="shared" si="292"/>
        <v>0</v>
      </c>
      <c r="Z67" s="267">
        <f t="shared" si="292"/>
        <v>0</v>
      </c>
      <c r="AA67" s="18">
        <f t="shared" si="292"/>
        <v>0</v>
      </c>
      <c r="AB67" s="18">
        <f t="shared" si="292"/>
        <v>0</v>
      </c>
      <c r="AC67" s="18">
        <f t="shared" si="292"/>
        <v>0</v>
      </c>
      <c r="AD67" s="18">
        <f t="shared" si="292"/>
        <v>0</v>
      </c>
      <c r="AE67" s="18">
        <f t="shared" si="292"/>
        <v>0</v>
      </c>
      <c r="AF67" s="18">
        <f t="shared" si="292"/>
        <v>0</v>
      </c>
      <c r="AG67" s="18">
        <f t="shared" si="292"/>
        <v>0</v>
      </c>
      <c r="AH67" s="18">
        <f t="shared" si="292"/>
        <v>0</v>
      </c>
      <c r="AI67" s="18">
        <f t="shared" si="292"/>
        <v>0</v>
      </c>
      <c r="AJ67" s="18">
        <f t="shared" si="292"/>
        <v>0</v>
      </c>
      <c r="AK67" s="18">
        <f t="shared" si="292"/>
        <v>0</v>
      </c>
      <c r="AL67" s="18">
        <f t="shared" si="292"/>
        <v>0</v>
      </c>
      <c r="AM67" s="18">
        <f t="shared" si="292"/>
        <v>0</v>
      </c>
      <c r="AN67" s="18">
        <f t="shared" si="292"/>
        <v>0</v>
      </c>
      <c r="AO67" s="18">
        <f t="shared" si="292"/>
        <v>0</v>
      </c>
      <c r="AP67" s="18">
        <f t="shared" si="292"/>
        <v>0</v>
      </c>
      <c r="AQ67" s="18">
        <f t="shared" si="292"/>
        <v>0</v>
      </c>
      <c r="AR67" s="18">
        <f t="shared" si="292"/>
        <v>0</v>
      </c>
      <c r="AS67" s="18">
        <f t="shared" si="292"/>
        <v>0</v>
      </c>
      <c r="AT67" s="18">
        <f t="shared" si="292"/>
        <v>0</v>
      </c>
      <c r="AU67" s="18">
        <f t="shared" si="292"/>
        <v>0</v>
      </c>
      <c r="AV67" s="18">
        <f t="shared" si="292"/>
        <v>0</v>
      </c>
      <c r="AW67" s="18">
        <f t="shared" si="292"/>
        <v>0</v>
      </c>
      <c r="AX67" s="18">
        <f t="shared" si="292"/>
        <v>0</v>
      </c>
      <c r="AY67" s="18">
        <f t="shared" si="292"/>
        <v>0</v>
      </c>
      <c r="AZ67" s="18">
        <f t="shared" si="292"/>
        <v>0</v>
      </c>
      <c r="BA67" s="18">
        <f t="shared" si="292"/>
        <v>0</v>
      </c>
      <c r="BB67" s="18">
        <f t="shared" si="292"/>
        <v>0</v>
      </c>
      <c r="BC67" s="18">
        <f t="shared" si="292"/>
        <v>0</v>
      </c>
      <c r="BD67" s="18">
        <f t="shared" si="292"/>
        <v>0</v>
      </c>
      <c r="BE67" s="18">
        <f t="shared" si="292"/>
        <v>0</v>
      </c>
      <c r="BF67" s="18">
        <f t="shared" si="292"/>
        <v>0</v>
      </c>
      <c r="BG67" s="18">
        <f t="shared" si="292"/>
        <v>0</v>
      </c>
      <c r="BH67" s="18">
        <f t="shared" si="292"/>
        <v>0</v>
      </c>
      <c r="BI67" s="18">
        <f t="shared" si="292"/>
        <v>0</v>
      </c>
      <c r="BJ67" s="18">
        <f t="shared" si="292"/>
        <v>0</v>
      </c>
      <c r="BK67" s="18">
        <f t="shared" si="292"/>
        <v>0</v>
      </c>
      <c r="BL67" s="18">
        <f t="shared" si="292"/>
        <v>0</v>
      </c>
      <c r="BM67" s="18">
        <f t="shared" si="292"/>
        <v>0</v>
      </c>
      <c r="BN67" s="267">
        <f t="shared" si="292"/>
        <v>0</v>
      </c>
      <c r="BO67" s="18">
        <f t="shared" si="292"/>
        <v>0</v>
      </c>
      <c r="BP67" s="18">
        <f t="shared" si="292"/>
        <v>0</v>
      </c>
      <c r="BQ67" s="18">
        <f t="shared" si="292"/>
        <v>0</v>
      </c>
      <c r="BR67" s="18">
        <f t="shared" si="292"/>
        <v>0</v>
      </c>
      <c r="BS67" s="267">
        <f t="shared" si="292"/>
        <v>0</v>
      </c>
      <c r="BT67" s="18">
        <f t="shared" si="292"/>
        <v>0</v>
      </c>
      <c r="BU67" s="18">
        <f t="shared" si="292"/>
        <v>0</v>
      </c>
      <c r="BV67" s="18">
        <f t="shared" si="292"/>
        <v>0</v>
      </c>
      <c r="BW67" s="18">
        <f t="shared" si="292"/>
        <v>0</v>
      </c>
      <c r="BX67" s="267">
        <f t="shared" si="292"/>
        <v>0</v>
      </c>
      <c r="BY67" s="18">
        <f t="shared" si="292"/>
        <v>0</v>
      </c>
      <c r="BZ67" s="18">
        <f t="shared" si="292"/>
        <v>0</v>
      </c>
      <c r="CA67" s="18">
        <f t="shared" ref="CA67:CC67" si="293">CA207+CA269</f>
        <v>0</v>
      </c>
      <c r="CB67" s="18">
        <f t="shared" si="293"/>
        <v>0</v>
      </c>
      <c r="CC67" s="267">
        <f t="shared" si="293"/>
        <v>0</v>
      </c>
      <c r="CD67" s="18">
        <f t="shared" ref="CD67:CE67" si="294">CD207+CD269</f>
        <v>0</v>
      </c>
      <c r="CE67" s="18">
        <f t="shared" si="294"/>
        <v>0</v>
      </c>
      <c r="CF67" s="18">
        <f t="shared" ref="CF67:CG67" si="295">CF207+CF269</f>
        <v>0</v>
      </c>
      <c r="CG67" s="18">
        <f t="shared" si="295"/>
        <v>0</v>
      </c>
      <c r="CH67" s="267">
        <f t="shared" ref="CH67:CH70" si="296">CH207+CH269</f>
        <v>0</v>
      </c>
    </row>
    <row r="68" spans="1:86" s="15" customFormat="1" ht="15" outlineLevel="1">
      <c r="A68" s="418">
        <f>ROW()</f>
        <v>68</v>
      </c>
      <c r="B68" s="4" t="s">
        <v>460</v>
      </c>
      <c r="C68" s="4"/>
      <c r="D68" s="4"/>
      <c r="E68" s="4"/>
      <c r="F68" s="4"/>
      <c r="G68" s="4"/>
      <c r="H68" s="4"/>
      <c r="I68" s="4"/>
      <c r="J68" s="4"/>
      <c r="K68" s="4"/>
      <c r="L68" s="4"/>
      <c r="M68" s="4"/>
      <c r="N68" s="18">
        <f t="shared" si="291"/>
        <v>0</v>
      </c>
      <c r="O68" s="18">
        <f t="shared" ref="O68:BZ68" si="297">O208+O270</f>
        <v>0</v>
      </c>
      <c r="P68" s="18">
        <f t="shared" si="297"/>
        <v>0</v>
      </c>
      <c r="Q68" s="18">
        <f t="shared" si="297"/>
        <v>0</v>
      </c>
      <c r="R68" s="18">
        <f t="shared" si="297"/>
        <v>0</v>
      </c>
      <c r="S68" s="18">
        <f t="shared" si="297"/>
        <v>0</v>
      </c>
      <c r="T68" s="18">
        <f t="shared" si="297"/>
        <v>0</v>
      </c>
      <c r="U68" s="18">
        <f t="shared" si="297"/>
        <v>0</v>
      </c>
      <c r="V68" s="18">
        <f t="shared" si="297"/>
        <v>0</v>
      </c>
      <c r="W68" s="18">
        <f t="shared" si="297"/>
        <v>0</v>
      </c>
      <c r="X68" s="18">
        <f t="shared" si="297"/>
        <v>0</v>
      </c>
      <c r="Y68" s="18">
        <f t="shared" si="297"/>
        <v>0</v>
      </c>
      <c r="Z68" s="267">
        <f t="shared" si="297"/>
        <v>0</v>
      </c>
      <c r="AA68" s="18">
        <f t="shared" si="297"/>
        <v>0</v>
      </c>
      <c r="AB68" s="18">
        <f t="shared" si="297"/>
        <v>0</v>
      </c>
      <c r="AC68" s="18">
        <f t="shared" si="297"/>
        <v>0</v>
      </c>
      <c r="AD68" s="18">
        <f t="shared" si="297"/>
        <v>0</v>
      </c>
      <c r="AE68" s="18">
        <f t="shared" si="297"/>
        <v>0</v>
      </c>
      <c r="AF68" s="18">
        <f t="shared" si="297"/>
        <v>0</v>
      </c>
      <c r="AG68" s="18">
        <f t="shared" si="297"/>
        <v>0</v>
      </c>
      <c r="AH68" s="18">
        <f t="shared" si="297"/>
        <v>0</v>
      </c>
      <c r="AI68" s="18">
        <f t="shared" si="297"/>
        <v>0</v>
      </c>
      <c r="AJ68" s="18">
        <f t="shared" si="297"/>
        <v>0</v>
      </c>
      <c r="AK68" s="18">
        <f t="shared" si="297"/>
        <v>0</v>
      </c>
      <c r="AL68" s="18">
        <f t="shared" si="297"/>
        <v>0</v>
      </c>
      <c r="AM68" s="18">
        <f t="shared" si="297"/>
        <v>0</v>
      </c>
      <c r="AN68" s="18">
        <f t="shared" si="297"/>
        <v>0</v>
      </c>
      <c r="AO68" s="18">
        <f t="shared" si="297"/>
        <v>0</v>
      </c>
      <c r="AP68" s="18">
        <f t="shared" si="297"/>
        <v>0</v>
      </c>
      <c r="AQ68" s="18">
        <f t="shared" si="297"/>
        <v>0</v>
      </c>
      <c r="AR68" s="18">
        <f t="shared" si="297"/>
        <v>0</v>
      </c>
      <c r="AS68" s="18">
        <f t="shared" si="297"/>
        <v>0</v>
      </c>
      <c r="AT68" s="18">
        <f t="shared" si="297"/>
        <v>0</v>
      </c>
      <c r="AU68" s="18">
        <f t="shared" si="297"/>
        <v>0</v>
      </c>
      <c r="AV68" s="18">
        <f t="shared" si="297"/>
        <v>0</v>
      </c>
      <c r="AW68" s="18">
        <f t="shared" si="297"/>
        <v>0</v>
      </c>
      <c r="AX68" s="18">
        <f t="shared" si="297"/>
        <v>0</v>
      </c>
      <c r="AY68" s="18">
        <f t="shared" si="297"/>
        <v>0</v>
      </c>
      <c r="AZ68" s="18">
        <f t="shared" si="297"/>
        <v>0</v>
      </c>
      <c r="BA68" s="18">
        <f t="shared" si="297"/>
        <v>0</v>
      </c>
      <c r="BB68" s="18">
        <f t="shared" si="297"/>
        <v>0</v>
      </c>
      <c r="BC68" s="18">
        <f t="shared" si="297"/>
        <v>0</v>
      </c>
      <c r="BD68" s="18">
        <f t="shared" si="297"/>
        <v>0</v>
      </c>
      <c r="BE68" s="18">
        <f t="shared" si="297"/>
        <v>0</v>
      </c>
      <c r="BF68" s="18">
        <f t="shared" si="297"/>
        <v>0</v>
      </c>
      <c r="BG68" s="18">
        <f t="shared" si="297"/>
        <v>0</v>
      </c>
      <c r="BH68" s="18">
        <f t="shared" si="297"/>
        <v>0</v>
      </c>
      <c r="BI68" s="18">
        <f t="shared" si="297"/>
        <v>0</v>
      </c>
      <c r="BJ68" s="18">
        <f t="shared" si="297"/>
        <v>0</v>
      </c>
      <c r="BK68" s="18">
        <f t="shared" si="297"/>
        <v>0</v>
      </c>
      <c r="BL68" s="18">
        <f t="shared" si="297"/>
        <v>0</v>
      </c>
      <c r="BM68" s="18">
        <f t="shared" si="297"/>
        <v>0</v>
      </c>
      <c r="BN68" s="267">
        <f t="shared" si="297"/>
        <v>0</v>
      </c>
      <c r="BO68" s="18">
        <f t="shared" si="297"/>
        <v>0</v>
      </c>
      <c r="BP68" s="18">
        <f t="shared" si="297"/>
        <v>0</v>
      </c>
      <c r="BQ68" s="18">
        <f t="shared" si="297"/>
        <v>0</v>
      </c>
      <c r="BR68" s="18">
        <f t="shared" si="297"/>
        <v>0</v>
      </c>
      <c r="BS68" s="267">
        <f t="shared" si="297"/>
        <v>0</v>
      </c>
      <c r="BT68" s="18">
        <f t="shared" si="297"/>
        <v>0</v>
      </c>
      <c r="BU68" s="18">
        <f t="shared" si="297"/>
        <v>0</v>
      </c>
      <c r="BV68" s="18">
        <f t="shared" si="297"/>
        <v>0</v>
      </c>
      <c r="BW68" s="18">
        <f t="shared" si="297"/>
        <v>0</v>
      </c>
      <c r="BX68" s="267">
        <f t="shared" si="297"/>
        <v>0</v>
      </c>
      <c r="BY68" s="18">
        <f t="shared" si="297"/>
        <v>0</v>
      </c>
      <c r="BZ68" s="18">
        <f t="shared" si="297"/>
        <v>0</v>
      </c>
      <c r="CA68" s="18">
        <f t="shared" ref="CA68:CG68" si="298">CA208+CA270</f>
        <v>0</v>
      </c>
      <c r="CB68" s="18">
        <f t="shared" si="298"/>
        <v>0</v>
      </c>
      <c r="CC68" s="267">
        <f t="shared" si="298"/>
        <v>0</v>
      </c>
      <c r="CD68" s="18">
        <f t="shared" si="298"/>
        <v>0</v>
      </c>
      <c r="CE68" s="18">
        <f t="shared" si="298"/>
        <v>0</v>
      </c>
      <c r="CF68" s="18">
        <f t="shared" si="298"/>
        <v>0</v>
      </c>
      <c r="CG68" s="18">
        <f t="shared" si="298"/>
        <v>0</v>
      </c>
      <c r="CH68" s="267">
        <f t="shared" si="296"/>
        <v>0</v>
      </c>
    </row>
    <row r="69" spans="1:86" s="15" customFormat="1" ht="15" outlineLevel="1">
      <c r="A69" s="418">
        <f>ROW()</f>
        <v>69</v>
      </c>
      <c r="B69" s="4" t="s">
        <v>461</v>
      </c>
      <c r="C69" s="4"/>
      <c r="D69" s="4"/>
      <c r="E69" s="4"/>
      <c r="F69" s="4"/>
      <c r="G69" s="4"/>
      <c r="H69" s="4"/>
      <c r="I69" s="4"/>
      <c r="J69" s="4"/>
      <c r="K69" s="4"/>
      <c r="L69" s="4"/>
      <c r="M69" s="4"/>
      <c r="N69" s="18">
        <f t="shared" si="291"/>
        <v>0</v>
      </c>
      <c r="O69" s="18">
        <f t="shared" ref="O69:BZ69" si="299">O209+O271</f>
        <v>0</v>
      </c>
      <c r="P69" s="18">
        <f t="shared" si="299"/>
        <v>0</v>
      </c>
      <c r="Q69" s="18">
        <f t="shared" si="299"/>
        <v>0</v>
      </c>
      <c r="R69" s="18">
        <f t="shared" si="299"/>
        <v>0</v>
      </c>
      <c r="S69" s="18">
        <f t="shared" si="299"/>
        <v>0</v>
      </c>
      <c r="T69" s="18">
        <f t="shared" si="299"/>
        <v>0</v>
      </c>
      <c r="U69" s="18">
        <f t="shared" si="299"/>
        <v>0</v>
      </c>
      <c r="V69" s="18">
        <f t="shared" si="299"/>
        <v>0</v>
      </c>
      <c r="W69" s="18">
        <f t="shared" si="299"/>
        <v>0</v>
      </c>
      <c r="X69" s="18">
        <f t="shared" si="299"/>
        <v>0</v>
      </c>
      <c r="Y69" s="18">
        <f t="shared" si="299"/>
        <v>0</v>
      </c>
      <c r="Z69" s="267">
        <f t="shared" si="299"/>
        <v>0</v>
      </c>
      <c r="AA69" s="18">
        <f t="shared" si="299"/>
        <v>0</v>
      </c>
      <c r="AB69" s="18">
        <f t="shared" si="299"/>
        <v>0</v>
      </c>
      <c r="AC69" s="18">
        <f t="shared" si="299"/>
        <v>0</v>
      </c>
      <c r="AD69" s="18">
        <f t="shared" si="299"/>
        <v>0</v>
      </c>
      <c r="AE69" s="18">
        <f t="shared" si="299"/>
        <v>0</v>
      </c>
      <c r="AF69" s="18">
        <f t="shared" si="299"/>
        <v>0</v>
      </c>
      <c r="AG69" s="18">
        <f t="shared" si="299"/>
        <v>0</v>
      </c>
      <c r="AH69" s="18">
        <f t="shared" si="299"/>
        <v>0</v>
      </c>
      <c r="AI69" s="18">
        <f t="shared" si="299"/>
        <v>0</v>
      </c>
      <c r="AJ69" s="18">
        <f t="shared" si="299"/>
        <v>0</v>
      </c>
      <c r="AK69" s="18">
        <f t="shared" si="299"/>
        <v>0</v>
      </c>
      <c r="AL69" s="18">
        <f t="shared" si="299"/>
        <v>0</v>
      </c>
      <c r="AM69" s="18">
        <f t="shared" si="299"/>
        <v>0</v>
      </c>
      <c r="AN69" s="18">
        <f t="shared" si="299"/>
        <v>0</v>
      </c>
      <c r="AO69" s="18">
        <f t="shared" si="299"/>
        <v>0</v>
      </c>
      <c r="AP69" s="18">
        <f t="shared" si="299"/>
        <v>0</v>
      </c>
      <c r="AQ69" s="18">
        <f t="shared" si="299"/>
        <v>0</v>
      </c>
      <c r="AR69" s="18">
        <f t="shared" si="299"/>
        <v>0</v>
      </c>
      <c r="AS69" s="18">
        <f t="shared" si="299"/>
        <v>0</v>
      </c>
      <c r="AT69" s="18">
        <f t="shared" si="299"/>
        <v>0</v>
      </c>
      <c r="AU69" s="18">
        <f t="shared" si="299"/>
        <v>0</v>
      </c>
      <c r="AV69" s="18">
        <f t="shared" si="299"/>
        <v>0</v>
      </c>
      <c r="AW69" s="18">
        <f t="shared" si="299"/>
        <v>0</v>
      </c>
      <c r="AX69" s="18">
        <f t="shared" si="299"/>
        <v>0</v>
      </c>
      <c r="AY69" s="18">
        <f t="shared" si="299"/>
        <v>0</v>
      </c>
      <c r="AZ69" s="18">
        <f t="shared" si="299"/>
        <v>0</v>
      </c>
      <c r="BA69" s="18">
        <f t="shared" si="299"/>
        <v>0</v>
      </c>
      <c r="BB69" s="18">
        <f t="shared" si="299"/>
        <v>0</v>
      </c>
      <c r="BC69" s="18">
        <f t="shared" si="299"/>
        <v>0</v>
      </c>
      <c r="BD69" s="18">
        <f t="shared" si="299"/>
        <v>0</v>
      </c>
      <c r="BE69" s="18">
        <f t="shared" si="299"/>
        <v>0</v>
      </c>
      <c r="BF69" s="18">
        <f t="shared" si="299"/>
        <v>0</v>
      </c>
      <c r="BG69" s="18">
        <f t="shared" si="299"/>
        <v>0</v>
      </c>
      <c r="BH69" s="18">
        <f t="shared" si="299"/>
        <v>0</v>
      </c>
      <c r="BI69" s="18">
        <f t="shared" si="299"/>
        <v>0</v>
      </c>
      <c r="BJ69" s="18">
        <f t="shared" si="299"/>
        <v>0</v>
      </c>
      <c r="BK69" s="18">
        <f t="shared" si="299"/>
        <v>0</v>
      </c>
      <c r="BL69" s="18">
        <f t="shared" si="299"/>
        <v>0</v>
      </c>
      <c r="BM69" s="18">
        <f t="shared" si="299"/>
        <v>0</v>
      </c>
      <c r="BN69" s="267">
        <f t="shared" si="299"/>
        <v>0</v>
      </c>
      <c r="BO69" s="18">
        <f t="shared" si="299"/>
        <v>0</v>
      </c>
      <c r="BP69" s="18">
        <f t="shared" si="299"/>
        <v>0</v>
      </c>
      <c r="BQ69" s="18">
        <f t="shared" si="299"/>
        <v>0</v>
      </c>
      <c r="BR69" s="18">
        <f t="shared" si="299"/>
        <v>0</v>
      </c>
      <c r="BS69" s="267">
        <f t="shared" si="299"/>
        <v>0</v>
      </c>
      <c r="BT69" s="18">
        <f t="shared" si="299"/>
        <v>0</v>
      </c>
      <c r="BU69" s="18">
        <f t="shared" si="299"/>
        <v>0</v>
      </c>
      <c r="BV69" s="18">
        <f t="shared" si="299"/>
        <v>0</v>
      </c>
      <c r="BW69" s="18">
        <f t="shared" si="299"/>
        <v>0</v>
      </c>
      <c r="BX69" s="267">
        <f t="shared" si="299"/>
        <v>0</v>
      </c>
      <c r="BY69" s="18">
        <f t="shared" si="299"/>
        <v>0</v>
      </c>
      <c r="BZ69" s="18">
        <f t="shared" si="299"/>
        <v>0</v>
      </c>
      <c r="CA69" s="18">
        <f t="shared" ref="CA69:CG69" si="300">CA209+CA271</f>
        <v>0</v>
      </c>
      <c r="CB69" s="18">
        <f t="shared" si="300"/>
        <v>0</v>
      </c>
      <c r="CC69" s="267">
        <f t="shared" si="300"/>
        <v>0</v>
      </c>
      <c r="CD69" s="18">
        <f t="shared" si="300"/>
        <v>0</v>
      </c>
      <c r="CE69" s="18">
        <f t="shared" si="300"/>
        <v>0</v>
      </c>
      <c r="CF69" s="18">
        <f t="shared" si="300"/>
        <v>0</v>
      </c>
      <c r="CG69" s="18">
        <f t="shared" si="300"/>
        <v>0</v>
      </c>
      <c r="CH69" s="267">
        <f t="shared" si="296"/>
        <v>0</v>
      </c>
    </row>
    <row r="70" spans="1:86" s="15" customFormat="1" ht="15" outlineLevel="1">
      <c r="A70" s="418">
        <f>ROW()</f>
        <v>70</v>
      </c>
      <c r="B70" s="4" t="s">
        <v>462</v>
      </c>
      <c r="C70" s="4"/>
      <c r="D70" s="4"/>
      <c r="E70" s="4"/>
      <c r="F70" s="4"/>
      <c r="G70" s="4"/>
      <c r="H70" s="4"/>
      <c r="I70" s="4"/>
      <c r="J70" s="4"/>
      <c r="K70" s="4"/>
      <c r="L70" s="4"/>
      <c r="M70" s="4"/>
      <c r="N70" s="18">
        <f t="shared" si="291"/>
        <v>0</v>
      </c>
      <c r="O70" s="18">
        <f t="shared" ref="O70:BZ70" si="301">O210+O272</f>
        <v>0</v>
      </c>
      <c r="P70" s="18">
        <f t="shared" si="301"/>
        <v>0</v>
      </c>
      <c r="Q70" s="18">
        <f t="shared" si="301"/>
        <v>0</v>
      </c>
      <c r="R70" s="18">
        <f t="shared" si="301"/>
        <v>0</v>
      </c>
      <c r="S70" s="18">
        <f t="shared" si="301"/>
        <v>0</v>
      </c>
      <c r="T70" s="18">
        <f t="shared" si="301"/>
        <v>0</v>
      </c>
      <c r="U70" s="18">
        <f t="shared" si="301"/>
        <v>0</v>
      </c>
      <c r="V70" s="18">
        <f t="shared" si="301"/>
        <v>0</v>
      </c>
      <c r="W70" s="18">
        <f t="shared" si="301"/>
        <v>0</v>
      </c>
      <c r="X70" s="18">
        <f t="shared" si="301"/>
        <v>0</v>
      </c>
      <c r="Y70" s="18">
        <f t="shared" si="301"/>
        <v>0</v>
      </c>
      <c r="Z70" s="267">
        <f t="shared" si="301"/>
        <v>0</v>
      </c>
      <c r="AA70" s="18">
        <f t="shared" si="301"/>
        <v>0</v>
      </c>
      <c r="AB70" s="18">
        <f t="shared" si="301"/>
        <v>0</v>
      </c>
      <c r="AC70" s="18">
        <f t="shared" si="301"/>
        <v>0</v>
      </c>
      <c r="AD70" s="18">
        <f t="shared" si="301"/>
        <v>0</v>
      </c>
      <c r="AE70" s="18">
        <f t="shared" si="301"/>
        <v>0</v>
      </c>
      <c r="AF70" s="18">
        <f t="shared" si="301"/>
        <v>0</v>
      </c>
      <c r="AG70" s="18">
        <f t="shared" si="301"/>
        <v>0</v>
      </c>
      <c r="AH70" s="18">
        <f t="shared" si="301"/>
        <v>0</v>
      </c>
      <c r="AI70" s="18">
        <f t="shared" si="301"/>
        <v>0</v>
      </c>
      <c r="AJ70" s="18">
        <f t="shared" si="301"/>
        <v>0</v>
      </c>
      <c r="AK70" s="18">
        <f t="shared" si="301"/>
        <v>0</v>
      </c>
      <c r="AL70" s="18">
        <f t="shared" si="301"/>
        <v>0</v>
      </c>
      <c r="AM70" s="18">
        <f t="shared" si="301"/>
        <v>0</v>
      </c>
      <c r="AN70" s="18">
        <f t="shared" si="301"/>
        <v>0</v>
      </c>
      <c r="AO70" s="18">
        <f t="shared" si="301"/>
        <v>0</v>
      </c>
      <c r="AP70" s="18">
        <f t="shared" si="301"/>
        <v>0</v>
      </c>
      <c r="AQ70" s="18">
        <f t="shared" si="301"/>
        <v>0</v>
      </c>
      <c r="AR70" s="18">
        <f t="shared" si="301"/>
        <v>0</v>
      </c>
      <c r="AS70" s="18">
        <f t="shared" si="301"/>
        <v>0</v>
      </c>
      <c r="AT70" s="18">
        <f t="shared" si="301"/>
        <v>0</v>
      </c>
      <c r="AU70" s="18">
        <f t="shared" si="301"/>
        <v>0</v>
      </c>
      <c r="AV70" s="18">
        <f t="shared" si="301"/>
        <v>0</v>
      </c>
      <c r="AW70" s="18">
        <f t="shared" si="301"/>
        <v>0</v>
      </c>
      <c r="AX70" s="18">
        <f t="shared" si="301"/>
        <v>0</v>
      </c>
      <c r="AY70" s="18">
        <f t="shared" si="301"/>
        <v>0</v>
      </c>
      <c r="AZ70" s="18">
        <f t="shared" si="301"/>
        <v>0</v>
      </c>
      <c r="BA70" s="18">
        <f t="shared" si="301"/>
        <v>0</v>
      </c>
      <c r="BB70" s="18">
        <f t="shared" si="301"/>
        <v>0</v>
      </c>
      <c r="BC70" s="18">
        <f t="shared" si="301"/>
        <v>0</v>
      </c>
      <c r="BD70" s="18">
        <f t="shared" si="301"/>
        <v>0</v>
      </c>
      <c r="BE70" s="18">
        <f t="shared" si="301"/>
        <v>0</v>
      </c>
      <c r="BF70" s="18">
        <f t="shared" si="301"/>
        <v>0</v>
      </c>
      <c r="BG70" s="18">
        <f t="shared" si="301"/>
        <v>0</v>
      </c>
      <c r="BH70" s="18">
        <f t="shared" si="301"/>
        <v>0</v>
      </c>
      <c r="BI70" s="18">
        <f t="shared" si="301"/>
        <v>0</v>
      </c>
      <c r="BJ70" s="18">
        <f t="shared" si="301"/>
        <v>0</v>
      </c>
      <c r="BK70" s="18">
        <f t="shared" si="301"/>
        <v>0</v>
      </c>
      <c r="BL70" s="18">
        <f t="shared" si="301"/>
        <v>0</v>
      </c>
      <c r="BM70" s="18">
        <f t="shared" si="301"/>
        <v>0</v>
      </c>
      <c r="BN70" s="267">
        <f t="shared" si="301"/>
        <v>0</v>
      </c>
      <c r="BO70" s="18">
        <f t="shared" si="301"/>
        <v>0</v>
      </c>
      <c r="BP70" s="18">
        <f t="shared" si="301"/>
        <v>0</v>
      </c>
      <c r="BQ70" s="18">
        <f t="shared" si="301"/>
        <v>0</v>
      </c>
      <c r="BR70" s="18">
        <f t="shared" si="301"/>
        <v>0</v>
      </c>
      <c r="BS70" s="267">
        <f t="shared" si="301"/>
        <v>0</v>
      </c>
      <c r="BT70" s="18">
        <f t="shared" si="301"/>
        <v>0</v>
      </c>
      <c r="BU70" s="18">
        <f t="shared" si="301"/>
        <v>0</v>
      </c>
      <c r="BV70" s="18">
        <f t="shared" si="301"/>
        <v>0</v>
      </c>
      <c r="BW70" s="18">
        <f t="shared" si="301"/>
        <v>0</v>
      </c>
      <c r="BX70" s="267">
        <f t="shared" si="301"/>
        <v>0</v>
      </c>
      <c r="BY70" s="18">
        <f t="shared" si="301"/>
        <v>0</v>
      </c>
      <c r="BZ70" s="18">
        <f t="shared" si="301"/>
        <v>0</v>
      </c>
      <c r="CA70" s="18">
        <f t="shared" ref="CA70:CG70" si="302">CA210+CA272</f>
        <v>0</v>
      </c>
      <c r="CB70" s="18">
        <f t="shared" si="302"/>
        <v>0</v>
      </c>
      <c r="CC70" s="267">
        <f t="shared" si="302"/>
        <v>0</v>
      </c>
      <c r="CD70" s="18">
        <f t="shared" si="302"/>
        <v>0</v>
      </c>
      <c r="CE70" s="18">
        <f t="shared" si="302"/>
        <v>0</v>
      </c>
      <c r="CF70" s="18">
        <f t="shared" si="302"/>
        <v>0</v>
      </c>
      <c r="CG70" s="18">
        <f t="shared" si="302"/>
        <v>0</v>
      </c>
      <c r="CH70" s="267">
        <f t="shared" si="296"/>
        <v>0</v>
      </c>
    </row>
    <row r="71" spans="1:86" s="15" customFormat="1" ht="15" outlineLevel="1">
      <c r="A71" s="418">
        <f>ROW()</f>
        <v>71</v>
      </c>
      <c r="B71" s="71" t="s">
        <v>0</v>
      </c>
      <c r="C71" s="71"/>
      <c r="D71" s="71">
        <f>SUM(D58:D70)</f>
        <v>0</v>
      </c>
      <c r="E71" s="71">
        <f t="shared" ref="E71:M71" si="303">SUM(E58:E70)</f>
        <v>0</v>
      </c>
      <c r="F71" s="71">
        <f t="shared" si="303"/>
        <v>0</v>
      </c>
      <c r="G71" s="71">
        <f t="shared" si="303"/>
        <v>0</v>
      </c>
      <c r="H71" s="71">
        <f t="shared" si="303"/>
        <v>0</v>
      </c>
      <c r="I71" s="71">
        <f t="shared" si="303"/>
        <v>0</v>
      </c>
      <c r="J71" s="71">
        <f t="shared" si="303"/>
        <v>0</v>
      </c>
      <c r="K71" s="71">
        <f t="shared" si="303"/>
        <v>0</v>
      </c>
      <c r="L71" s="71">
        <f t="shared" si="303"/>
        <v>0</v>
      </c>
      <c r="M71" s="71">
        <f t="shared" si="303"/>
        <v>0</v>
      </c>
      <c r="N71" s="25">
        <f t="shared" ref="N71:BY71" si="304">SUM(N58:N70)</f>
        <v>5.0010054275625002</v>
      </c>
      <c r="O71" s="25">
        <f t="shared" si="304"/>
        <v>5.2997256961874992</v>
      </c>
      <c r="P71" s="25">
        <f t="shared" si="304"/>
        <v>5.2997256961874992</v>
      </c>
      <c r="Q71" s="25">
        <f t="shared" si="304"/>
        <v>5.2997256961874983</v>
      </c>
      <c r="R71" s="25">
        <f t="shared" si="304"/>
        <v>5.2997256961874983</v>
      </c>
      <c r="S71" s="25">
        <f t="shared" si="304"/>
        <v>5.7845209025624991</v>
      </c>
      <c r="T71" s="25">
        <f t="shared" si="304"/>
        <v>5.7845209025624991</v>
      </c>
      <c r="U71" s="25">
        <f t="shared" si="304"/>
        <v>5.7845209025624982</v>
      </c>
      <c r="V71" s="25">
        <f t="shared" si="304"/>
        <v>5.7845209025624982</v>
      </c>
      <c r="W71" s="25">
        <f t="shared" si="304"/>
        <v>5.736470045687498</v>
      </c>
      <c r="X71" s="25">
        <f t="shared" si="304"/>
        <v>5.8252292156874965</v>
      </c>
      <c r="Y71" s="25">
        <f t="shared" si="304"/>
        <v>5.8252292156874965</v>
      </c>
      <c r="Z71" s="269">
        <f t="shared" si="304"/>
        <v>5.8252292156874965</v>
      </c>
      <c r="AA71" s="25">
        <f t="shared" si="304"/>
        <v>5.8189586016874957</v>
      </c>
      <c r="AB71" s="25">
        <f t="shared" si="304"/>
        <v>5.8357983516874956</v>
      </c>
      <c r="AC71" s="25">
        <f t="shared" si="304"/>
        <v>5.8357983516874947</v>
      </c>
      <c r="AD71" s="25">
        <f t="shared" si="304"/>
        <v>5.8357983516874947</v>
      </c>
      <c r="AE71" s="25">
        <f t="shared" si="304"/>
        <v>5.8884771573124945</v>
      </c>
      <c r="AF71" s="25">
        <f t="shared" si="304"/>
        <v>5.8884771573124937</v>
      </c>
      <c r="AG71" s="25">
        <f t="shared" si="304"/>
        <v>5.8884771573124937</v>
      </c>
      <c r="AH71" s="25">
        <f t="shared" si="304"/>
        <v>5.8884771573124928</v>
      </c>
      <c r="AI71" s="25">
        <f t="shared" si="304"/>
        <v>5.9961604383124927</v>
      </c>
      <c r="AJ71" s="25">
        <f t="shared" si="304"/>
        <v>5.9961604383124927</v>
      </c>
      <c r="AK71" s="25">
        <f t="shared" si="304"/>
        <v>5.9961604383124927</v>
      </c>
      <c r="AL71" s="25">
        <f t="shared" si="304"/>
        <v>5.9961604383124927</v>
      </c>
      <c r="AM71" s="25">
        <f t="shared" si="304"/>
        <v>6.0152601895624924</v>
      </c>
      <c r="AN71" s="25">
        <f t="shared" si="304"/>
        <v>6.0152601895624924</v>
      </c>
      <c r="AO71" s="25">
        <f t="shared" si="304"/>
        <v>6.0152601895624924</v>
      </c>
      <c r="AP71" s="25">
        <f t="shared" si="304"/>
        <v>6.0152601895624924</v>
      </c>
      <c r="AQ71" s="25">
        <f t="shared" si="304"/>
        <v>6.1453441445624923</v>
      </c>
      <c r="AR71" s="25">
        <f t="shared" si="304"/>
        <v>6.1453441445624923</v>
      </c>
      <c r="AS71" s="25">
        <f t="shared" si="304"/>
        <v>6.1453441445624932</v>
      </c>
      <c r="AT71" s="25">
        <f t="shared" si="304"/>
        <v>6.1453441445624932</v>
      </c>
      <c r="AU71" s="25">
        <f t="shared" si="304"/>
        <v>6.2474966193124928</v>
      </c>
      <c r="AV71" s="25">
        <f t="shared" si="304"/>
        <v>6.2474966193124928</v>
      </c>
      <c r="AW71" s="25">
        <f t="shared" si="304"/>
        <v>6.2474966193124928</v>
      </c>
      <c r="AX71" s="25">
        <f t="shared" si="304"/>
        <v>6.2474966193124928</v>
      </c>
      <c r="AY71" s="25">
        <f t="shared" si="304"/>
        <v>6.2757978530753142</v>
      </c>
      <c r="AZ71" s="25">
        <f t="shared" si="304"/>
        <v>6.2757978530753142</v>
      </c>
      <c r="BA71" s="25">
        <f t="shared" si="304"/>
        <v>6.2648626970368531</v>
      </c>
      <c r="BB71" s="25">
        <f t="shared" si="304"/>
        <v>6.1299957725624949</v>
      </c>
      <c r="BC71" s="25">
        <f t="shared" si="304"/>
        <v>6.1379802808124957</v>
      </c>
      <c r="BD71" s="25">
        <f t="shared" si="304"/>
        <v>6.1379802808124957</v>
      </c>
      <c r="BE71" s="25">
        <f t="shared" si="304"/>
        <v>6.1379802808124957</v>
      </c>
      <c r="BF71" s="25">
        <f t="shared" si="304"/>
        <v>6.1379802808124957</v>
      </c>
      <c r="BG71" s="25">
        <f t="shared" si="304"/>
        <v>6.0711985014374941</v>
      </c>
      <c r="BH71" s="25">
        <f t="shared" si="304"/>
        <v>6.0711985014374941</v>
      </c>
      <c r="BI71" s="25">
        <f t="shared" si="304"/>
        <v>6.0711985014374941</v>
      </c>
      <c r="BJ71" s="25">
        <f t="shared" si="304"/>
        <v>6.0711985014374941</v>
      </c>
      <c r="BK71" s="25">
        <f t="shared" si="304"/>
        <v>6.0895710934374963</v>
      </c>
      <c r="BL71" s="25">
        <f t="shared" si="304"/>
        <v>6.0895710934374963</v>
      </c>
      <c r="BM71" s="25">
        <f t="shared" si="304"/>
        <v>6.089571093437498</v>
      </c>
      <c r="BN71" s="269">
        <f t="shared" si="304"/>
        <v>6.089571093437498</v>
      </c>
      <c r="BO71" s="25">
        <f t="shared" si="304"/>
        <v>24.639714115749989</v>
      </c>
      <c r="BP71" s="25">
        <f t="shared" si="304"/>
        <v>24.532007095749986</v>
      </c>
      <c r="BQ71" s="25">
        <f t="shared" si="304"/>
        <v>24.62171688774999</v>
      </c>
      <c r="BR71" s="25">
        <f t="shared" si="304"/>
        <v>24.639694535442295</v>
      </c>
      <c r="BS71" s="269">
        <f t="shared" si="304"/>
        <v>24.787449286081465</v>
      </c>
      <c r="BT71" s="25">
        <f t="shared" si="304"/>
        <v>24.752360780967297</v>
      </c>
      <c r="BU71" s="25">
        <f t="shared" si="304"/>
        <v>20.04212301347567</v>
      </c>
      <c r="BV71" s="25">
        <f t="shared" si="304"/>
        <v>4.0814991952917339</v>
      </c>
      <c r="BW71" s="25">
        <f t="shared" si="304"/>
        <v>2.9425154741142667</v>
      </c>
      <c r="BX71" s="269">
        <f t="shared" si="304"/>
        <v>2.7873047899455297</v>
      </c>
      <c r="BY71" s="25">
        <f t="shared" si="304"/>
        <v>2.5831418425920516</v>
      </c>
      <c r="BZ71" s="25">
        <f t="shared" ref="BZ71:CH71" si="305">SUM(BZ58:BZ70)</f>
        <v>3.3136928419636313</v>
      </c>
      <c r="CA71" s="25">
        <f t="shared" si="305"/>
        <v>3.6266053470383892</v>
      </c>
      <c r="CB71" s="25">
        <f t="shared" si="305"/>
        <v>3.8987240633030225</v>
      </c>
      <c r="CC71" s="269">
        <f t="shared" si="305"/>
        <v>3.8441138524902465</v>
      </c>
      <c r="CD71" s="25">
        <f t="shared" si="305"/>
        <v>4.3622186351500112</v>
      </c>
      <c r="CE71" s="25">
        <f t="shared" si="305"/>
        <v>7.4287460270862118</v>
      </c>
      <c r="CF71" s="25">
        <f t="shared" si="305"/>
        <v>7.6260318945274488</v>
      </c>
      <c r="CG71" s="25">
        <f t="shared" si="305"/>
        <v>7.2148667439358904</v>
      </c>
      <c r="CH71" s="269">
        <f t="shared" si="305"/>
        <v>6.7017990659764388</v>
      </c>
    </row>
    <row r="72" spans="1:86" s="8" customFormat="1" ht="15.75" outlineLevel="1">
      <c r="A72" s="418">
        <f>ROW()</f>
        <v>72</v>
      </c>
      <c r="B72" s="96" t="s">
        <v>330</v>
      </c>
      <c r="C72" s="96"/>
      <c r="D72" s="96"/>
      <c r="E72" s="96"/>
      <c r="F72" s="96"/>
      <c r="G72" s="96"/>
      <c r="H72" s="96"/>
      <c r="I72" s="96"/>
      <c r="J72" s="96"/>
      <c r="K72" s="96"/>
      <c r="L72" s="96"/>
      <c r="M72" s="96"/>
      <c r="N72" s="96"/>
      <c r="O72" s="96"/>
      <c r="P72" s="96"/>
      <c r="Q72" s="96"/>
      <c r="R72" s="96"/>
      <c r="S72" s="96"/>
      <c r="T72" s="96"/>
      <c r="U72" s="96"/>
      <c r="V72" s="96"/>
      <c r="W72" s="96"/>
      <c r="X72" s="96"/>
      <c r="Y72" s="96"/>
      <c r="Z72" s="271"/>
      <c r="AA72" s="80"/>
      <c r="AB72" s="80"/>
      <c r="AC72" s="80"/>
      <c r="AD72" s="80"/>
      <c r="AE72" s="80"/>
      <c r="AF72" s="80"/>
      <c r="AG72" s="80"/>
      <c r="AH72" s="80"/>
      <c r="AI72" s="80"/>
      <c r="AJ72" s="80"/>
      <c r="AK72" s="80"/>
      <c r="AL72" s="80"/>
      <c r="AM72" s="80"/>
      <c r="AN72" s="80"/>
      <c r="AO72" s="80"/>
      <c r="AP72" s="80"/>
      <c r="AQ72" s="80"/>
      <c r="AR72" s="80"/>
      <c r="AS72" s="80"/>
      <c r="AT72" s="80"/>
      <c r="AU72" s="80"/>
      <c r="AV72" s="80"/>
      <c r="AW72" s="80"/>
      <c r="AX72" s="80"/>
      <c r="AY72" s="80"/>
      <c r="AZ72" s="80"/>
      <c r="BA72" s="80"/>
      <c r="BB72" s="80"/>
      <c r="BC72" s="80"/>
      <c r="BD72" s="80"/>
      <c r="BE72" s="80"/>
      <c r="BF72" s="80"/>
      <c r="BG72" s="80"/>
      <c r="BH72" s="80"/>
      <c r="BI72" s="80"/>
      <c r="BJ72" s="80"/>
      <c r="BK72" s="80"/>
      <c r="BL72" s="80"/>
      <c r="BM72" s="80"/>
      <c r="BN72" s="271"/>
      <c r="BO72" s="80"/>
      <c r="BP72" s="80"/>
      <c r="BQ72" s="80"/>
      <c r="BR72" s="80"/>
      <c r="BS72" s="271"/>
      <c r="BT72" s="80"/>
      <c r="BU72" s="80"/>
      <c r="BV72" s="80"/>
      <c r="BW72" s="80"/>
      <c r="BX72" s="271"/>
      <c r="BY72" s="80"/>
      <c r="BZ72" s="80"/>
      <c r="CA72" s="80"/>
      <c r="CB72" s="80"/>
      <c r="CC72" s="271"/>
      <c r="CD72" s="80"/>
      <c r="CE72" s="80"/>
      <c r="CF72" s="80"/>
      <c r="CG72" s="80"/>
      <c r="CH72" s="271"/>
    </row>
    <row r="73" spans="1:86" s="15" customFormat="1" ht="15" outlineLevel="1">
      <c r="A73" s="418">
        <f>ROW()</f>
        <v>73</v>
      </c>
      <c r="B73" s="4" t="s">
        <v>33</v>
      </c>
      <c r="C73" s="4"/>
      <c r="D73" s="4"/>
      <c r="E73" s="4"/>
      <c r="F73" s="4"/>
      <c r="G73" s="4"/>
      <c r="H73" s="4"/>
      <c r="I73" s="4"/>
      <c r="J73" s="4"/>
      <c r="K73" s="4"/>
      <c r="L73" s="4"/>
      <c r="M73" s="4"/>
      <c r="N73" s="4"/>
      <c r="O73" s="4"/>
      <c r="P73" s="4"/>
      <c r="Q73" s="4"/>
      <c r="R73" s="4"/>
      <c r="S73" s="4"/>
      <c r="T73" s="4"/>
      <c r="U73" s="4"/>
      <c r="V73" s="4"/>
      <c r="W73" s="4"/>
      <c r="X73" s="4"/>
      <c r="Y73" s="4"/>
      <c r="Z73" s="635"/>
      <c r="AA73" s="28"/>
      <c r="AB73" s="28"/>
      <c r="AC73" s="28"/>
      <c r="AD73" s="28"/>
      <c r="AE73" s="28"/>
      <c r="AF73" s="28"/>
      <c r="AG73" s="28"/>
      <c r="AH73" s="28"/>
      <c r="AI73" s="28"/>
      <c r="AJ73" s="28"/>
      <c r="AK73" s="28"/>
      <c r="AL73" s="28"/>
      <c r="AM73" s="28"/>
      <c r="AN73" s="28"/>
      <c r="AO73" s="28"/>
      <c r="AP73" s="28"/>
      <c r="AQ73" s="28"/>
      <c r="AR73" s="28"/>
      <c r="AS73" s="28"/>
      <c r="AT73" s="28"/>
      <c r="AU73" s="28"/>
      <c r="AV73" s="28"/>
      <c r="AW73" s="28"/>
      <c r="AX73" s="28"/>
      <c r="AY73" s="28"/>
      <c r="AZ73" s="28"/>
      <c r="BA73" s="28"/>
      <c r="BB73" s="28"/>
      <c r="BC73" s="28"/>
      <c r="BD73" s="28"/>
      <c r="BE73" s="28"/>
      <c r="BF73" s="28"/>
      <c r="BG73" s="28"/>
      <c r="BH73" s="28"/>
      <c r="BI73" s="28"/>
      <c r="BJ73" s="28"/>
      <c r="BK73" s="28"/>
      <c r="BL73" s="28"/>
      <c r="BM73" s="28"/>
      <c r="BN73" s="266"/>
      <c r="BO73" s="28"/>
      <c r="BP73" s="28"/>
      <c r="BQ73" s="28"/>
      <c r="BR73" s="28"/>
      <c r="BS73" s="274"/>
      <c r="BT73" s="28"/>
      <c r="BU73" s="28"/>
      <c r="BV73" s="28"/>
      <c r="BW73" s="28"/>
      <c r="BX73" s="266"/>
      <c r="BY73" s="28"/>
      <c r="BZ73" s="28"/>
      <c r="CA73" s="28"/>
      <c r="CB73" s="28"/>
      <c r="CC73" s="266"/>
      <c r="CD73" s="28"/>
      <c r="CE73" s="28"/>
      <c r="CF73" s="28"/>
      <c r="CG73" s="28"/>
      <c r="CH73" s="266"/>
    </row>
    <row r="74" spans="1:86" s="15" customFormat="1" ht="15" outlineLevel="1">
      <c r="A74" s="418">
        <f>ROW()</f>
        <v>74</v>
      </c>
      <c r="B74" s="4" t="s">
        <v>34</v>
      </c>
      <c r="C74" s="4"/>
      <c r="D74" s="4"/>
      <c r="E74" s="4"/>
      <c r="F74" s="4"/>
      <c r="G74" s="4"/>
      <c r="H74" s="4"/>
      <c r="I74" s="4"/>
      <c r="J74" s="4"/>
      <c r="K74" s="4"/>
      <c r="L74" s="4"/>
      <c r="M74" s="4"/>
      <c r="N74" s="4"/>
      <c r="O74" s="4"/>
      <c r="P74" s="4"/>
      <c r="Q74" s="4"/>
      <c r="R74" s="4"/>
      <c r="S74" s="4"/>
      <c r="T74" s="4"/>
      <c r="U74" s="4"/>
      <c r="V74" s="4"/>
      <c r="W74" s="4"/>
      <c r="X74" s="4"/>
      <c r="Y74" s="4"/>
      <c r="Z74" s="635"/>
      <c r="AA74" s="28"/>
      <c r="AB74" s="28"/>
      <c r="AC74" s="28"/>
      <c r="AD74" s="28"/>
      <c r="AE74" s="28"/>
      <c r="AF74" s="28"/>
      <c r="AG74" s="28"/>
      <c r="AH74" s="28"/>
      <c r="AI74" s="28"/>
      <c r="AJ74" s="28"/>
      <c r="AK74" s="28"/>
      <c r="AL74" s="28"/>
      <c r="AM74" s="28"/>
      <c r="AN74" s="28"/>
      <c r="AO74" s="28"/>
      <c r="AP74" s="28"/>
      <c r="AQ74" s="28"/>
      <c r="AR74" s="28"/>
      <c r="AS74" s="28"/>
      <c r="AT74" s="28"/>
      <c r="AU74" s="28"/>
      <c r="AV74" s="28"/>
      <c r="AW74" s="28"/>
      <c r="AX74" s="28"/>
      <c r="AY74" s="28"/>
      <c r="AZ74" s="28"/>
      <c r="BA74" s="28"/>
      <c r="BB74" s="28"/>
      <c r="BC74" s="28"/>
      <c r="BD74" s="28"/>
      <c r="BE74" s="28"/>
      <c r="BF74" s="28"/>
      <c r="BG74" s="28"/>
      <c r="BH74" s="28"/>
      <c r="BI74" s="28"/>
      <c r="BJ74" s="28"/>
      <c r="BK74" s="28"/>
      <c r="BL74" s="28"/>
      <c r="BM74" s="28"/>
      <c r="BN74" s="266"/>
      <c r="BO74" s="28"/>
      <c r="BP74" s="28"/>
      <c r="BQ74" s="28"/>
      <c r="BR74" s="28"/>
      <c r="BS74" s="274"/>
      <c r="BT74" s="28"/>
      <c r="BU74" s="28"/>
      <c r="BV74" s="28"/>
      <c r="BW74" s="28"/>
      <c r="BX74" s="266"/>
      <c r="BY74" s="28"/>
      <c r="BZ74" s="28"/>
      <c r="CA74" s="28"/>
      <c r="CB74" s="28"/>
      <c r="CC74" s="266"/>
      <c r="CD74" s="28"/>
      <c r="CE74" s="28"/>
      <c r="CF74" s="28"/>
      <c r="CG74" s="28"/>
      <c r="CH74" s="266"/>
    </row>
    <row r="75" spans="1:86" s="15" customFormat="1" ht="15" outlineLevel="1">
      <c r="A75" s="418">
        <f>ROW()</f>
        <v>75</v>
      </c>
      <c r="B75" s="4" t="s">
        <v>35</v>
      </c>
      <c r="C75" s="4"/>
      <c r="D75" s="4"/>
      <c r="E75" s="4"/>
      <c r="F75" s="4"/>
      <c r="G75" s="4"/>
      <c r="H75" s="4"/>
      <c r="I75" s="4"/>
      <c r="J75" s="4"/>
      <c r="K75" s="4"/>
      <c r="L75" s="4"/>
      <c r="M75" s="4"/>
      <c r="N75" s="4"/>
      <c r="O75" s="4"/>
      <c r="P75" s="4"/>
      <c r="Q75" s="4"/>
      <c r="R75" s="4"/>
      <c r="S75" s="4"/>
      <c r="T75" s="4"/>
      <c r="U75" s="4"/>
      <c r="V75" s="4"/>
      <c r="W75" s="4"/>
      <c r="X75" s="4"/>
      <c r="Y75" s="4"/>
      <c r="Z75" s="635"/>
      <c r="AA75" s="28"/>
      <c r="AB75" s="28"/>
      <c r="AC75" s="28"/>
      <c r="AD75" s="28"/>
      <c r="AE75" s="28"/>
      <c r="AF75" s="28"/>
      <c r="AG75" s="28"/>
      <c r="AH75" s="28"/>
      <c r="AI75" s="28"/>
      <c r="AJ75" s="28"/>
      <c r="AK75" s="28"/>
      <c r="AL75" s="28"/>
      <c r="AM75" s="28"/>
      <c r="AN75" s="28"/>
      <c r="AO75" s="28"/>
      <c r="AP75" s="28"/>
      <c r="AQ75" s="28"/>
      <c r="AR75" s="28"/>
      <c r="AS75" s="28"/>
      <c r="AT75" s="28"/>
      <c r="AU75" s="28"/>
      <c r="AV75" s="28"/>
      <c r="AW75" s="28"/>
      <c r="AX75" s="28"/>
      <c r="AY75" s="28"/>
      <c r="AZ75" s="28"/>
      <c r="BA75" s="28"/>
      <c r="BB75" s="28"/>
      <c r="BC75" s="28"/>
      <c r="BD75" s="28"/>
      <c r="BE75" s="28"/>
      <c r="BF75" s="28"/>
      <c r="BG75" s="28"/>
      <c r="BH75" s="28"/>
      <c r="BI75" s="28"/>
      <c r="BJ75" s="28"/>
      <c r="BK75" s="28"/>
      <c r="BL75" s="28"/>
      <c r="BM75" s="28"/>
      <c r="BN75" s="266"/>
      <c r="BO75" s="28"/>
      <c r="BP75" s="28"/>
      <c r="BQ75" s="28"/>
      <c r="BR75" s="28"/>
      <c r="BS75" s="274"/>
      <c r="BT75" s="28"/>
      <c r="BU75" s="28"/>
      <c r="BV75" s="28"/>
      <c r="BW75" s="28"/>
      <c r="BX75" s="266"/>
      <c r="BY75" s="28"/>
      <c r="BZ75" s="28"/>
      <c r="CA75" s="28"/>
      <c r="CB75" s="28"/>
      <c r="CC75" s="266"/>
      <c r="CD75" s="28"/>
      <c r="CE75" s="28"/>
      <c r="CF75" s="28"/>
      <c r="CG75" s="28"/>
      <c r="CH75" s="266"/>
    </row>
    <row r="76" spans="1:86" s="15" customFormat="1" ht="15" outlineLevel="1">
      <c r="A76" s="418">
        <f>ROW()</f>
        <v>76</v>
      </c>
      <c r="B76" s="4" t="s">
        <v>36</v>
      </c>
      <c r="C76" s="4"/>
      <c r="D76" s="4"/>
      <c r="E76" s="4"/>
      <c r="F76" s="4"/>
      <c r="G76" s="4"/>
      <c r="H76" s="4"/>
      <c r="I76" s="4"/>
      <c r="J76" s="4"/>
      <c r="K76" s="4"/>
      <c r="L76" s="4"/>
      <c r="M76" s="4"/>
      <c r="N76" s="4"/>
      <c r="O76" s="4"/>
      <c r="P76" s="4"/>
      <c r="Q76" s="4"/>
      <c r="R76" s="4"/>
      <c r="S76" s="4"/>
      <c r="T76" s="4"/>
      <c r="U76" s="4"/>
      <c r="V76" s="4"/>
      <c r="W76" s="4"/>
      <c r="X76" s="4"/>
      <c r="Y76" s="4"/>
      <c r="Z76" s="635"/>
      <c r="AA76" s="28"/>
      <c r="AB76" s="28"/>
      <c r="AC76" s="28"/>
      <c r="AD76" s="28"/>
      <c r="AE76" s="28"/>
      <c r="AF76" s="28"/>
      <c r="AG76" s="28"/>
      <c r="AH76" s="28"/>
      <c r="AI76" s="28"/>
      <c r="AJ76" s="28"/>
      <c r="AK76" s="28"/>
      <c r="AL76" s="28"/>
      <c r="AM76" s="28"/>
      <c r="AN76" s="28"/>
      <c r="AO76" s="28"/>
      <c r="AP76" s="28"/>
      <c r="AQ76" s="28"/>
      <c r="AR76" s="28"/>
      <c r="AS76" s="28"/>
      <c r="AT76" s="28"/>
      <c r="AU76" s="28"/>
      <c r="AV76" s="28"/>
      <c r="AW76" s="28"/>
      <c r="AX76" s="28"/>
      <c r="AY76" s="28"/>
      <c r="AZ76" s="28"/>
      <c r="BA76" s="28"/>
      <c r="BB76" s="28"/>
      <c r="BC76" s="28"/>
      <c r="BD76" s="28"/>
      <c r="BE76" s="28"/>
      <c r="BF76" s="28"/>
      <c r="BG76" s="28"/>
      <c r="BH76" s="28"/>
      <c r="BI76" s="28"/>
      <c r="BJ76" s="28"/>
      <c r="BK76" s="28"/>
      <c r="BL76" s="28"/>
      <c r="BM76" s="28"/>
      <c r="BN76" s="266"/>
      <c r="BO76" s="28"/>
      <c r="BP76" s="28"/>
      <c r="BQ76" s="28"/>
      <c r="BR76" s="28"/>
      <c r="BS76" s="274"/>
      <c r="BT76" s="28"/>
      <c r="BU76" s="28"/>
      <c r="BV76" s="28"/>
      <c r="BW76" s="28"/>
      <c r="BX76" s="266"/>
      <c r="BY76" s="28"/>
      <c r="BZ76" s="28"/>
      <c r="CA76" s="28"/>
      <c r="CB76" s="28"/>
      <c r="CC76" s="266"/>
      <c r="CD76" s="28"/>
      <c r="CE76" s="28"/>
      <c r="CF76" s="28"/>
      <c r="CG76" s="28"/>
      <c r="CH76" s="266"/>
    </row>
    <row r="77" spans="1:86" s="15" customFormat="1" ht="15" outlineLevel="1">
      <c r="A77" s="418">
        <f>ROW()</f>
        <v>77</v>
      </c>
      <c r="B77" s="4" t="s">
        <v>37</v>
      </c>
      <c r="C77" s="4"/>
      <c r="D77" s="4"/>
      <c r="E77" s="4"/>
      <c r="F77" s="4"/>
      <c r="G77" s="4"/>
      <c r="H77" s="4"/>
      <c r="I77" s="4"/>
      <c r="J77" s="4"/>
      <c r="K77" s="4"/>
      <c r="L77" s="4"/>
      <c r="M77" s="4"/>
      <c r="N77" s="4"/>
      <c r="O77" s="4"/>
      <c r="P77" s="4"/>
      <c r="Q77" s="4"/>
      <c r="R77" s="4"/>
      <c r="S77" s="4"/>
      <c r="T77" s="4"/>
      <c r="U77" s="4"/>
      <c r="V77" s="4"/>
      <c r="W77" s="4"/>
      <c r="X77" s="4"/>
      <c r="Y77" s="4"/>
      <c r="Z77" s="635"/>
      <c r="AA77" s="28"/>
      <c r="AB77" s="28"/>
      <c r="AC77" s="28"/>
      <c r="AD77" s="28"/>
      <c r="AE77" s="28"/>
      <c r="AF77" s="28"/>
      <c r="AG77" s="28"/>
      <c r="AH77" s="28"/>
      <c r="AI77" s="28"/>
      <c r="AJ77" s="28"/>
      <c r="AK77" s="28"/>
      <c r="AL77" s="28"/>
      <c r="AM77" s="28"/>
      <c r="AN77" s="28"/>
      <c r="AO77" s="28"/>
      <c r="AP77" s="28"/>
      <c r="AQ77" s="28"/>
      <c r="AR77" s="28"/>
      <c r="AS77" s="28"/>
      <c r="AT77" s="28"/>
      <c r="AU77" s="28"/>
      <c r="AV77" s="28"/>
      <c r="AW77" s="28"/>
      <c r="AX77" s="28"/>
      <c r="AY77" s="28"/>
      <c r="AZ77" s="28"/>
      <c r="BA77" s="28"/>
      <c r="BB77" s="28"/>
      <c r="BC77" s="28"/>
      <c r="BD77" s="28"/>
      <c r="BE77" s="28"/>
      <c r="BF77" s="28"/>
      <c r="BG77" s="28"/>
      <c r="BH77" s="28"/>
      <c r="BI77" s="28"/>
      <c r="BJ77" s="28"/>
      <c r="BK77" s="28"/>
      <c r="BL77" s="28"/>
      <c r="BM77" s="28"/>
      <c r="BN77" s="266"/>
      <c r="BO77" s="28"/>
      <c r="BP77" s="28"/>
      <c r="BQ77" s="28"/>
      <c r="BR77" s="28"/>
      <c r="BS77" s="274"/>
      <c r="BT77" s="28"/>
      <c r="BU77" s="28"/>
      <c r="BV77" s="28"/>
      <c r="BW77" s="28"/>
      <c r="BX77" s="266"/>
      <c r="BY77" s="28"/>
      <c r="BZ77" s="28"/>
      <c r="CA77" s="28"/>
      <c r="CB77" s="28"/>
      <c r="CC77" s="266"/>
      <c r="CD77" s="28"/>
      <c r="CE77" s="28"/>
      <c r="CF77" s="28"/>
      <c r="CG77" s="28"/>
      <c r="CH77" s="266"/>
    </row>
    <row r="78" spans="1:86" s="15" customFormat="1" ht="15" outlineLevel="1">
      <c r="A78" s="418">
        <f>ROW()</f>
        <v>78</v>
      </c>
      <c r="B78" s="4" t="s">
        <v>38</v>
      </c>
      <c r="C78" s="4"/>
      <c r="D78" s="4"/>
      <c r="E78" s="4"/>
      <c r="F78" s="4"/>
      <c r="G78" s="4"/>
      <c r="H78" s="4"/>
      <c r="I78" s="4"/>
      <c r="J78" s="4"/>
      <c r="K78" s="4"/>
      <c r="L78" s="4"/>
      <c r="M78" s="4"/>
      <c r="N78" s="4"/>
      <c r="O78" s="4"/>
      <c r="P78" s="4"/>
      <c r="Q78" s="4"/>
      <c r="R78" s="4"/>
      <c r="S78" s="4"/>
      <c r="T78" s="4"/>
      <c r="U78" s="4"/>
      <c r="V78" s="4"/>
      <c r="W78" s="4"/>
      <c r="X78" s="4"/>
      <c r="Y78" s="4"/>
      <c r="Z78" s="635"/>
      <c r="AA78" s="28"/>
      <c r="AB78" s="28"/>
      <c r="AC78" s="28"/>
      <c r="AD78" s="28"/>
      <c r="AE78" s="28"/>
      <c r="AF78" s="28"/>
      <c r="AG78" s="28"/>
      <c r="AH78" s="28"/>
      <c r="AI78" s="28"/>
      <c r="AJ78" s="28"/>
      <c r="AK78" s="28"/>
      <c r="AL78" s="28"/>
      <c r="AM78" s="28"/>
      <c r="AN78" s="28"/>
      <c r="AO78" s="28"/>
      <c r="AP78" s="28"/>
      <c r="AQ78" s="28"/>
      <c r="AR78" s="28"/>
      <c r="AS78" s="28"/>
      <c r="AT78" s="28"/>
      <c r="AU78" s="28"/>
      <c r="AV78" s="28"/>
      <c r="AW78" s="28"/>
      <c r="AX78" s="28"/>
      <c r="AY78" s="28"/>
      <c r="AZ78" s="28"/>
      <c r="BA78" s="28"/>
      <c r="BB78" s="28"/>
      <c r="BC78" s="28"/>
      <c r="BD78" s="28"/>
      <c r="BE78" s="28"/>
      <c r="BF78" s="28"/>
      <c r="BG78" s="28"/>
      <c r="BH78" s="28"/>
      <c r="BI78" s="28"/>
      <c r="BJ78" s="28"/>
      <c r="BK78" s="28"/>
      <c r="BL78" s="28"/>
      <c r="BM78" s="28"/>
      <c r="BN78" s="266"/>
      <c r="BO78" s="28"/>
      <c r="BP78" s="28"/>
      <c r="BQ78" s="28"/>
      <c r="BR78" s="28"/>
      <c r="BS78" s="274"/>
      <c r="BT78" s="28"/>
      <c r="BU78" s="28"/>
      <c r="BV78" s="28"/>
      <c r="BW78" s="28"/>
      <c r="BX78" s="266"/>
      <c r="BY78" s="28"/>
      <c r="BZ78" s="28"/>
      <c r="CA78" s="28"/>
      <c r="CB78" s="28"/>
      <c r="CC78" s="266"/>
      <c r="CD78" s="28"/>
      <c r="CE78" s="28"/>
      <c r="CF78" s="28"/>
      <c r="CG78" s="28"/>
      <c r="CH78" s="266"/>
    </row>
    <row r="79" spans="1:86" s="15" customFormat="1" ht="15" outlineLevel="1">
      <c r="A79" s="418">
        <f>ROW()</f>
        <v>79</v>
      </c>
      <c r="B79" s="4" t="s">
        <v>39</v>
      </c>
      <c r="C79" s="4"/>
      <c r="D79" s="4"/>
      <c r="E79" s="4"/>
      <c r="F79" s="4"/>
      <c r="G79" s="4"/>
      <c r="H79" s="4"/>
      <c r="I79" s="4"/>
      <c r="J79" s="4"/>
      <c r="K79" s="4"/>
      <c r="L79" s="4"/>
      <c r="M79" s="4"/>
      <c r="N79" s="4"/>
      <c r="O79" s="4"/>
      <c r="P79" s="4"/>
      <c r="Q79" s="4"/>
      <c r="R79" s="4"/>
      <c r="S79" s="4"/>
      <c r="T79" s="4"/>
      <c r="U79" s="4"/>
      <c r="V79" s="4"/>
      <c r="W79" s="4"/>
      <c r="X79" s="4"/>
      <c r="Y79" s="4"/>
      <c r="Z79" s="635"/>
      <c r="AA79" s="28"/>
      <c r="AB79" s="28"/>
      <c r="AC79" s="28"/>
      <c r="AD79" s="28"/>
      <c r="AE79" s="28"/>
      <c r="AF79" s="28"/>
      <c r="AG79" s="28"/>
      <c r="AH79" s="28"/>
      <c r="AI79" s="28"/>
      <c r="AJ79" s="28"/>
      <c r="AK79" s="28"/>
      <c r="AL79" s="28"/>
      <c r="AM79" s="28"/>
      <c r="AN79" s="28"/>
      <c r="AO79" s="28"/>
      <c r="AP79" s="28"/>
      <c r="AQ79" s="28"/>
      <c r="AR79" s="28"/>
      <c r="AS79" s="28"/>
      <c r="AT79" s="28"/>
      <c r="AU79" s="28"/>
      <c r="AV79" s="28"/>
      <c r="AW79" s="28"/>
      <c r="AX79" s="28"/>
      <c r="AY79" s="28"/>
      <c r="AZ79" s="28"/>
      <c r="BA79" s="28"/>
      <c r="BB79" s="28"/>
      <c r="BC79" s="28"/>
      <c r="BD79" s="28"/>
      <c r="BE79" s="28"/>
      <c r="BF79" s="28"/>
      <c r="BG79" s="28"/>
      <c r="BH79" s="28"/>
      <c r="BI79" s="28"/>
      <c r="BJ79" s="28"/>
      <c r="BK79" s="28"/>
      <c r="BL79" s="28"/>
      <c r="BM79" s="28"/>
      <c r="BN79" s="266"/>
      <c r="BO79" s="28"/>
      <c r="BP79" s="28"/>
      <c r="BQ79" s="28"/>
      <c r="BR79" s="28"/>
      <c r="BS79" s="274"/>
      <c r="BT79" s="28"/>
      <c r="BU79" s="28"/>
      <c r="BV79" s="28"/>
      <c r="BW79" s="28"/>
      <c r="BX79" s="266"/>
      <c r="BY79" s="28"/>
      <c r="BZ79" s="28"/>
      <c r="CA79" s="28"/>
      <c r="CB79" s="28"/>
      <c r="CC79" s="266"/>
      <c r="CD79" s="28"/>
      <c r="CE79" s="28"/>
      <c r="CF79" s="28"/>
      <c r="CG79" s="28"/>
      <c r="CH79" s="266"/>
    </row>
    <row r="80" spans="1:86" s="15" customFormat="1" ht="15" outlineLevel="1">
      <c r="A80" s="418">
        <f>ROW()</f>
        <v>80</v>
      </c>
      <c r="B80" s="4" t="s">
        <v>40</v>
      </c>
      <c r="C80" s="4"/>
      <c r="D80" s="4"/>
      <c r="E80" s="4"/>
      <c r="F80" s="4"/>
      <c r="G80" s="4"/>
      <c r="H80" s="4"/>
      <c r="I80" s="4"/>
      <c r="J80" s="4"/>
      <c r="K80" s="4"/>
      <c r="L80" s="4"/>
      <c r="M80" s="4"/>
      <c r="N80" s="4"/>
      <c r="O80" s="4"/>
      <c r="P80" s="4"/>
      <c r="Q80" s="4"/>
      <c r="R80" s="4"/>
      <c r="S80" s="4"/>
      <c r="T80" s="4"/>
      <c r="U80" s="4"/>
      <c r="V80" s="4"/>
      <c r="W80" s="4"/>
      <c r="X80" s="4"/>
      <c r="Y80" s="4"/>
      <c r="Z80" s="635"/>
      <c r="AA80" s="28"/>
      <c r="AB80" s="28"/>
      <c r="AC80" s="28"/>
      <c r="AD80" s="28"/>
      <c r="AE80" s="28"/>
      <c r="AF80" s="28"/>
      <c r="AG80" s="28"/>
      <c r="AH80" s="28"/>
      <c r="AI80" s="28"/>
      <c r="AJ80" s="28"/>
      <c r="AK80" s="28"/>
      <c r="AL80" s="28"/>
      <c r="AM80" s="28"/>
      <c r="AN80" s="28"/>
      <c r="AO80" s="28"/>
      <c r="AP80" s="28"/>
      <c r="AQ80" s="28"/>
      <c r="AR80" s="28"/>
      <c r="AS80" s="28"/>
      <c r="AT80" s="28"/>
      <c r="AU80" s="28"/>
      <c r="AV80" s="28"/>
      <c r="AW80" s="28"/>
      <c r="AX80" s="28"/>
      <c r="AY80" s="28"/>
      <c r="AZ80" s="28"/>
      <c r="BA80" s="28"/>
      <c r="BB80" s="28"/>
      <c r="BC80" s="28"/>
      <c r="BD80" s="28"/>
      <c r="BE80" s="28"/>
      <c r="BF80" s="28"/>
      <c r="BG80" s="28"/>
      <c r="BH80" s="28"/>
      <c r="BI80" s="28"/>
      <c r="BJ80" s="28"/>
      <c r="BK80" s="28"/>
      <c r="BL80" s="28"/>
      <c r="BM80" s="28"/>
      <c r="BN80" s="266"/>
      <c r="BO80" s="28"/>
      <c r="BP80" s="28"/>
      <c r="BQ80" s="28"/>
      <c r="BR80" s="28"/>
      <c r="BS80" s="274"/>
      <c r="BT80" s="28"/>
      <c r="BU80" s="28"/>
      <c r="BV80" s="28"/>
      <c r="BW80" s="28"/>
      <c r="BX80" s="266"/>
      <c r="BY80" s="28"/>
      <c r="BZ80" s="28"/>
      <c r="CA80" s="28"/>
      <c r="CB80" s="28"/>
      <c r="CC80" s="266"/>
      <c r="CD80" s="28"/>
      <c r="CE80" s="28"/>
      <c r="CF80" s="28"/>
      <c r="CG80" s="28"/>
      <c r="CH80" s="266"/>
    </row>
    <row r="81" spans="1:86" s="15" customFormat="1" ht="15" outlineLevel="1">
      <c r="A81" s="418">
        <f>ROW()</f>
        <v>81</v>
      </c>
      <c r="B81" s="4" t="s">
        <v>306</v>
      </c>
      <c r="C81" s="4"/>
      <c r="D81" s="4"/>
      <c r="E81" s="4"/>
      <c r="F81" s="4"/>
      <c r="G81" s="4"/>
      <c r="H81" s="4"/>
      <c r="I81" s="4"/>
      <c r="J81" s="4"/>
      <c r="K81" s="4"/>
      <c r="L81" s="4"/>
      <c r="M81" s="4"/>
      <c r="N81" s="4"/>
      <c r="O81" s="4"/>
      <c r="P81" s="4"/>
      <c r="Q81" s="4"/>
      <c r="R81" s="4"/>
      <c r="S81" s="4"/>
      <c r="T81" s="4"/>
      <c r="U81" s="4"/>
      <c r="V81" s="4"/>
      <c r="W81" s="4"/>
      <c r="X81" s="4"/>
      <c r="Y81" s="4"/>
      <c r="Z81" s="635"/>
      <c r="AA81" s="28"/>
      <c r="AB81" s="28"/>
      <c r="AC81" s="28"/>
      <c r="AD81" s="28"/>
      <c r="AE81" s="28"/>
      <c r="AF81" s="28"/>
      <c r="AG81" s="28"/>
      <c r="AH81" s="28"/>
      <c r="AI81" s="28"/>
      <c r="AJ81" s="28"/>
      <c r="AK81" s="28"/>
      <c r="AL81" s="28"/>
      <c r="AM81" s="28"/>
      <c r="AN81" s="28"/>
      <c r="AO81" s="28"/>
      <c r="AP81" s="28"/>
      <c r="AQ81" s="28"/>
      <c r="AR81" s="28"/>
      <c r="AS81" s="28"/>
      <c r="AT81" s="28"/>
      <c r="AU81" s="28"/>
      <c r="AV81" s="28"/>
      <c r="AW81" s="28"/>
      <c r="AX81" s="28"/>
      <c r="AY81" s="28"/>
      <c r="AZ81" s="28"/>
      <c r="BA81" s="28"/>
      <c r="BB81" s="28"/>
      <c r="BC81" s="28"/>
      <c r="BD81" s="28"/>
      <c r="BE81" s="28"/>
      <c r="BF81" s="28"/>
      <c r="BG81" s="28"/>
      <c r="BH81" s="28"/>
      <c r="BI81" s="28"/>
      <c r="BJ81" s="28"/>
      <c r="BK81" s="28"/>
      <c r="BL81" s="28"/>
      <c r="BM81" s="28"/>
      <c r="BN81" s="266"/>
      <c r="BO81" s="28"/>
      <c r="BP81" s="28"/>
      <c r="BQ81" s="28"/>
      <c r="BR81" s="28"/>
      <c r="BS81" s="274"/>
      <c r="BT81" s="28"/>
      <c r="BU81" s="28"/>
      <c r="BV81" s="28"/>
      <c r="BW81" s="28"/>
      <c r="BX81" s="266"/>
      <c r="BY81" s="28"/>
      <c r="BZ81" s="28"/>
      <c r="CA81" s="28"/>
      <c r="CB81" s="28"/>
      <c r="CC81" s="266"/>
      <c r="CD81" s="28"/>
      <c r="CE81" s="28"/>
      <c r="CF81" s="28"/>
      <c r="CG81" s="28"/>
      <c r="CH81" s="266"/>
    </row>
    <row r="82" spans="1:86" s="15" customFormat="1" ht="15" outlineLevel="1">
      <c r="A82" s="418">
        <f>ROW()</f>
        <v>82</v>
      </c>
      <c r="B82" s="4" t="s">
        <v>256</v>
      </c>
      <c r="C82" s="4"/>
      <c r="D82" s="4"/>
      <c r="E82" s="4"/>
      <c r="F82" s="4"/>
      <c r="G82" s="4"/>
      <c r="H82" s="4"/>
      <c r="I82" s="4"/>
      <c r="J82" s="4"/>
      <c r="K82" s="4"/>
      <c r="L82" s="4"/>
      <c r="M82" s="4"/>
      <c r="N82" s="4"/>
      <c r="O82" s="4"/>
      <c r="P82" s="4"/>
      <c r="Q82" s="4"/>
      <c r="R82" s="4"/>
      <c r="S82" s="4"/>
      <c r="T82" s="4"/>
      <c r="U82" s="4"/>
      <c r="V82" s="4"/>
      <c r="W82" s="4"/>
      <c r="X82" s="4"/>
      <c r="Y82" s="4"/>
      <c r="Z82" s="635"/>
      <c r="AA82" s="28"/>
      <c r="AB82" s="28"/>
      <c r="AC82" s="28"/>
      <c r="AD82" s="28"/>
      <c r="AE82" s="28"/>
      <c r="AF82" s="28"/>
      <c r="AG82" s="28"/>
      <c r="AH82" s="28"/>
      <c r="AI82" s="28"/>
      <c r="AJ82" s="28"/>
      <c r="AK82" s="28"/>
      <c r="AL82" s="28"/>
      <c r="AM82" s="28"/>
      <c r="AN82" s="28"/>
      <c r="AO82" s="28"/>
      <c r="AP82" s="28"/>
      <c r="AQ82" s="28"/>
      <c r="AR82" s="28"/>
      <c r="AS82" s="28"/>
      <c r="AT82" s="28"/>
      <c r="AU82" s="28"/>
      <c r="AV82" s="28"/>
      <c r="AW82" s="28"/>
      <c r="AX82" s="28"/>
      <c r="AY82" s="28"/>
      <c r="AZ82" s="28"/>
      <c r="BA82" s="28"/>
      <c r="BB82" s="28"/>
      <c r="BC82" s="28"/>
      <c r="BD82" s="28"/>
      <c r="BE82" s="28"/>
      <c r="BF82" s="28"/>
      <c r="BG82" s="28"/>
      <c r="BH82" s="28"/>
      <c r="BI82" s="28"/>
      <c r="BJ82" s="28"/>
      <c r="BK82" s="28"/>
      <c r="BL82" s="28"/>
      <c r="BM82" s="28"/>
      <c r="BN82" s="266"/>
      <c r="BO82" s="28"/>
      <c r="BP82" s="28"/>
      <c r="BQ82" s="28"/>
      <c r="BR82" s="28"/>
      <c r="BS82" s="274"/>
      <c r="BT82" s="28"/>
      <c r="BU82" s="28"/>
      <c r="BV82" s="28"/>
      <c r="BW82" s="28"/>
      <c r="BX82" s="266"/>
      <c r="BY82" s="28"/>
      <c r="BZ82" s="28"/>
      <c r="CA82" s="28"/>
      <c r="CB82" s="28"/>
      <c r="CC82" s="266"/>
      <c r="CD82" s="28"/>
      <c r="CE82" s="28"/>
      <c r="CF82" s="28"/>
      <c r="CG82" s="28"/>
      <c r="CH82" s="266"/>
    </row>
    <row r="83" spans="1:86" s="15" customFormat="1" ht="15" outlineLevel="1">
      <c r="A83" s="418">
        <f>ROW()</f>
        <v>83</v>
      </c>
      <c r="B83" s="4" t="s">
        <v>460</v>
      </c>
      <c r="C83" s="4"/>
      <c r="D83" s="4"/>
      <c r="E83" s="4"/>
      <c r="F83" s="4"/>
      <c r="G83" s="4"/>
      <c r="H83" s="4"/>
      <c r="I83" s="4"/>
      <c r="J83" s="4"/>
      <c r="K83" s="4"/>
      <c r="L83" s="4"/>
      <c r="M83" s="4"/>
      <c r="N83" s="4"/>
      <c r="O83" s="4"/>
      <c r="P83" s="4"/>
      <c r="Q83" s="4"/>
      <c r="R83" s="4"/>
      <c r="S83" s="4"/>
      <c r="T83" s="4"/>
      <c r="U83" s="4"/>
      <c r="V83" s="4"/>
      <c r="W83" s="4"/>
      <c r="X83" s="4"/>
      <c r="Y83" s="4"/>
      <c r="Z83" s="635"/>
      <c r="AA83" s="28"/>
      <c r="AB83" s="28"/>
      <c r="AC83" s="28"/>
      <c r="AD83" s="28"/>
      <c r="AE83" s="28"/>
      <c r="AF83" s="28"/>
      <c r="AG83" s="28"/>
      <c r="AH83" s="28"/>
      <c r="AI83" s="28"/>
      <c r="AJ83" s="28"/>
      <c r="AK83" s="28"/>
      <c r="AL83" s="28"/>
      <c r="AM83" s="28"/>
      <c r="AN83" s="28"/>
      <c r="AO83" s="28"/>
      <c r="AP83" s="28"/>
      <c r="AQ83" s="28"/>
      <c r="AR83" s="28"/>
      <c r="AS83" s="28"/>
      <c r="AT83" s="28"/>
      <c r="AU83" s="28"/>
      <c r="AV83" s="28"/>
      <c r="AW83" s="28"/>
      <c r="AX83" s="28"/>
      <c r="AY83" s="28"/>
      <c r="AZ83" s="28"/>
      <c r="BA83" s="28"/>
      <c r="BB83" s="28"/>
      <c r="BC83" s="28"/>
      <c r="BD83" s="28"/>
      <c r="BE83" s="28"/>
      <c r="BF83" s="28"/>
      <c r="BG83" s="28"/>
      <c r="BH83" s="28"/>
      <c r="BI83" s="28"/>
      <c r="BJ83" s="28"/>
      <c r="BK83" s="28"/>
      <c r="BL83" s="28"/>
      <c r="BM83" s="28"/>
      <c r="BN83" s="266"/>
      <c r="BO83" s="28"/>
      <c r="BP83" s="28"/>
      <c r="BQ83" s="28"/>
      <c r="BR83" s="28"/>
      <c r="BS83" s="274"/>
      <c r="BT83" s="28"/>
      <c r="BU83" s="28"/>
      <c r="BV83" s="28"/>
      <c r="BW83" s="28"/>
      <c r="BX83" s="266"/>
      <c r="BY83" s="28"/>
      <c r="BZ83" s="28"/>
      <c r="CA83" s="28"/>
      <c r="CB83" s="28"/>
      <c r="CC83" s="266"/>
      <c r="CD83" s="28"/>
      <c r="CE83" s="28"/>
      <c r="CF83" s="28"/>
      <c r="CG83" s="28"/>
      <c r="CH83" s="266"/>
    </row>
    <row r="84" spans="1:86" s="15" customFormat="1" ht="15" outlineLevel="1">
      <c r="A84" s="418">
        <f>ROW()</f>
        <v>84</v>
      </c>
      <c r="B84" s="4" t="s">
        <v>461</v>
      </c>
      <c r="C84" s="4"/>
      <c r="D84" s="4"/>
      <c r="E84" s="4"/>
      <c r="F84" s="4"/>
      <c r="G84" s="4"/>
      <c r="H84" s="4"/>
      <c r="I84" s="4"/>
      <c r="J84" s="4"/>
      <c r="K84" s="4"/>
      <c r="L84" s="4"/>
      <c r="M84" s="4"/>
      <c r="N84" s="4"/>
      <c r="O84" s="4"/>
      <c r="P84" s="4"/>
      <c r="Q84" s="4"/>
      <c r="R84" s="4"/>
      <c r="S84" s="4"/>
      <c r="T84" s="4"/>
      <c r="U84" s="4"/>
      <c r="V84" s="4"/>
      <c r="W84" s="4"/>
      <c r="X84" s="4"/>
      <c r="Y84" s="4"/>
      <c r="Z84" s="635"/>
      <c r="AA84" s="28"/>
      <c r="AB84" s="28"/>
      <c r="AC84" s="28"/>
      <c r="AD84" s="28"/>
      <c r="AE84" s="28"/>
      <c r="AF84" s="28"/>
      <c r="AG84" s="28"/>
      <c r="AH84" s="28"/>
      <c r="AI84" s="28"/>
      <c r="AJ84" s="28"/>
      <c r="AK84" s="28"/>
      <c r="AL84" s="28"/>
      <c r="AM84" s="28"/>
      <c r="AN84" s="28"/>
      <c r="AO84" s="28"/>
      <c r="AP84" s="28"/>
      <c r="AQ84" s="28"/>
      <c r="AR84" s="28"/>
      <c r="AS84" s="28"/>
      <c r="AT84" s="28"/>
      <c r="AU84" s="28"/>
      <c r="AV84" s="28"/>
      <c r="AW84" s="28"/>
      <c r="AX84" s="28"/>
      <c r="AY84" s="28"/>
      <c r="AZ84" s="28"/>
      <c r="BA84" s="28"/>
      <c r="BB84" s="28"/>
      <c r="BC84" s="28"/>
      <c r="BD84" s="28"/>
      <c r="BE84" s="28"/>
      <c r="BF84" s="28"/>
      <c r="BG84" s="28"/>
      <c r="BH84" s="28"/>
      <c r="BI84" s="28"/>
      <c r="BJ84" s="28"/>
      <c r="BK84" s="28"/>
      <c r="BL84" s="28"/>
      <c r="BM84" s="28"/>
      <c r="BN84" s="266"/>
      <c r="BO84" s="28"/>
      <c r="BP84" s="28"/>
      <c r="BQ84" s="28"/>
      <c r="BR84" s="28"/>
      <c r="BS84" s="274"/>
      <c r="BT84" s="28"/>
      <c r="BU84" s="28"/>
      <c r="BV84" s="28"/>
      <c r="BW84" s="28"/>
      <c r="BX84" s="266"/>
      <c r="BY84" s="28"/>
      <c r="BZ84" s="28"/>
      <c r="CA84" s="28"/>
      <c r="CB84" s="28"/>
      <c r="CC84" s="266"/>
      <c r="CD84" s="28"/>
      <c r="CE84" s="28"/>
      <c r="CF84" s="28"/>
      <c r="CG84" s="28"/>
      <c r="CH84" s="266"/>
    </row>
    <row r="85" spans="1:86" s="15" customFormat="1" ht="15" outlineLevel="1">
      <c r="A85" s="418">
        <f>ROW()</f>
        <v>85</v>
      </c>
      <c r="B85" s="4" t="s">
        <v>462</v>
      </c>
      <c r="C85" s="4"/>
      <c r="D85" s="4"/>
      <c r="E85" s="4"/>
      <c r="F85" s="4"/>
      <c r="G85" s="4"/>
      <c r="H85" s="4"/>
      <c r="I85" s="4"/>
      <c r="J85" s="4"/>
      <c r="K85" s="4"/>
      <c r="L85" s="4"/>
      <c r="M85" s="4"/>
      <c r="N85" s="4"/>
      <c r="O85" s="4"/>
      <c r="P85" s="4"/>
      <c r="Q85" s="4"/>
      <c r="R85" s="4"/>
      <c r="S85" s="4"/>
      <c r="T85" s="4"/>
      <c r="U85" s="4"/>
      <c r="V85" s="4"/>
      <c r="W85" s="4"/>
      <c r="X85" s="4"/>
      <c r="Y85" s="4"/>
      <c r="Z85" s="635"/>
      <c r="AA85" s="28"/>
      <c r="AB85" s="28"/>
      <c r="AC85" s="28"/>
      <c r="AD85" s="28"/>
      <c r="AE85" s="28"/>
      <c r="AF85" s="28"/>
      <c r="AG85" s="28"/>
      <c r="AH85" s="28"/>
      <c r="AI85" s="28"/>
      <c r="AJ85" s="28"/>
      <c r="AK85" s="28"/>
      <c r="AL85" s="28"/>
      <c r="AM85" s="28"/>
      <c r="AN85" s="28"/>
      <c r="AO85" s="28"/>
      <c r="AP85" s="28"/>
      <c r="AQ85" s="28"/>
      <c r="AR85" s="28"/>
      <c r="AS85" s="28"/>
      <c r="AT85" s="28"/>
      <c r="AU85" s="28"/>
      <c r="AV85" s="28"/>
      <c r="AW85" s="28"/>
      <c r="AX85" s="28"/>
      <c r="AY85" s="28"/>
      <c r="AZ85" s="28"/>
      <c r="BA85" s="28"/>
      <c r="BB85" s="28"/>
      <c r="BC85" s="28"/>
      <c r="BD85" s="28"/>
      <c r="BE85" s="28"/>
      <c r="BF85" s="28"/>
      <c r="BG85" s="28"/>
      <c r="BH85" s="28"/>
      <c r="BI85" s="28"/>
      <c r="BJ85" s="28"/>
      <c r="BK85" s="28"/>
      <c r="BL85" s="28"/>
      <c r="BM85" s="28"/>
      <c r="BN85" s="266"/>
      <c r="BO85" s="28"/>
      <c r="BP85" s="28"/>
      <c r="BQ85" s="28"/>
      <c r="BR85" s="28"/>
      <c r="BS85" s="274"/>
      <c r="BT85" s="28"/>
      <c r="BU85" s="28"/>
      <c r="BV85" s="28"/>
      <c r="BW85" s="28"/>
      <c r="BX85" s="266"/>
      <c r="BY85" s="28"/>
      <c r="BZ85" s="28"/>
      <c r="CA85" s="28"/>
      <c r="CB85" s="28"/>
      <c r="CC85" s="266"/>
      <c r="CD85" s="28"/>
      <c r="CE85" s="28"/>
      <c r="CF85" s="28"/>
      <c r="CG85" s="28"/>
      <c r="CH85" s="266"/>
    </row>
    <row r="86" spans="1:86" s="15" customFormat="1" ht="15" outlineLevel="1">
      <c r="A86" s="418">
        <f>ROW()</f>
        <v>86</v>
      </c>
      <c r="B86" s="71" t="s">
        <v>0</v>
      </c>
      <c r="C86" s="71"/>
      <c r="D86" s="71">
        <f>SUM(D73:D85)</f>
        <v>0</v>
      </c>
      <c r="E86" s="71">
        <f t="shared" ref="E86:M86" si="306">SUM(E73:E85)</f>
        <v>0</v>
      </c>
      <c r="F86" s="71">
        <f t="shared" si="306"/>
        <v>0</v>
      </c>
      <c r="G86" s="71">
        <f t="shared" si="306"/>
        <v>0</v>
      </c>
      <c r="H86" s="71">
        <f t="shared" si="306"/>
        <v>0</v>
      </c>
      <c r="I86" s="71">
        <f t="shared" si="306"/>
        <v>0</v>
      </c>
      <c r="J86" s="71">
        <f t="shared" si="306"/>
        <v>0</v>
      </c>
      <c r="K86" s="71">
        <f t="shared" si="306"/>
        <v>0</v>
      </c>
      <c r="L86" s="71">
        <f t="shared" si="306"/>
        <v>0</v>
      </c>
      <c r="M86" s="71">
        <f t="shared" si="306"/>
        <v>0</v>
      </c>
      <c r="N86" s="25">
        <f t="shared" ref="N86:BY86" si="307">SUM(N73:N85)</f>
        <v>0</v>
      </c>
      <c r="O86" s="25">
        <f t="shared" si="307"/>
        <v>0</v>
      </c>
      <c r="P86" s="25">
        <f t="shared" si="307"/>
        <v>0</v>
      </c>
      <c r="Q86" s="25">
        <f t="shared" si="307"/>
        <v>0</v>
      </c>
      <c r="R86" s="25">
        <f t="shared" si="307"/>
        <v>0</v>
      </c>
      <c r="S86" s="25">
        <f t="shared" si="307"/>
        <v>0</v>
      </c>
      <c r="T86" s="25">
        <f t="shared" si="307"/>
        <v>0</v>
      </c>
      <c r="U86" s="25">
        <f t="shared" si="307"/>
        <v>0</v>
      </c>
      <c r="V86" s="25">
        <f t="shared" si="307"/>
        <v>0</v>
      </c>
      <c r="W86" s="25">
        <f t="shared" si="307"/>
        <v>0</v>
      </c>
      <c r="X86" s="25">
        <f t="shared" si="307"/>
        <v>0</v>
      </c>
      <c r="Y86" s="25">
        <f t="shared" si="307"/>
        <v>0</v>
      </c>
      <c r="Z86" s="269">
        <f t="shared" si="307"/>
        <v>0</v>
      </c>
      <c r="AA86" s="25">
        <f t="shared" si="307"/>
        <v>0</v>
      </c>
      <c r="AB86" s="25">
        <f t="shared" si="307"/>
        <v>0</v>
      </c>
      <c r="AC86" s="25">
        <f t="shared" si="307"/>
        <v>0</v>
      </c>
      <c r="AD86" s="25">
        <f t="shared" si="307"/>
        <v>0</v>
      </c>
      <c r="AE86" s="25">
        <f t="shared" si="307"/>
        <v>0</v>
      </c>
      <c r="AF86" s="25">
        <f t="shared" si="307"/>
        <v>0</v>
      </c>
      <c r="AG86" s="25">
        <f t="shared" si="307"/>
        <v>0</v>
      </c>
      <c r="AH86" s="25">
        <f t="shared" si="307"/>
        <v>0</v>
      </c>
      <c r="AI86" s="25">
        <f t="shared" si="307"/>
        <v>0</v>
      </c>
      <c r="AJ86" s="25">
        <f t="shared" si="307"/>
        <v>0</v>
      </c>
      <c r="AK86" s="25">
        <f t="shared" si="307"/>
        <v>0</v>
      </c>
      <c r="AL86" s="25">
        <f t="shared" si="307"/>
        <v>0</v>
      </c>
      <c r="AM86" s="25">
        <f t="shared" si="307"/>
        <v>0</v>
      </c>
      <c r="AN86" s="25">
        <f t="shared" si="307"/>
        <v>0</v>
      </c>
      <c r="AO86" s="25">
        <f t="shared" si="307"/>
        <v>0</v>
      </c>
      <c r="AP86" s="25">
        <f t="shared" si="307"/>
        <v>0</v>
      </c>
      <c r="AQ86" s="25">
        <f t="shared" si="307"/>
        <v>0</v>
      </c>
      <c r="AR86" s="25">
        <f t="shared" si="307"/>
        <v>0</v>
      </c>
      <c r="AS86" s="25">
        <f t="shared" si="307"/>
        <v>0</v>
      </c>
      <c r="AT86" s="25">
        <f t="shared" si="307"/>
        <v>0</v>
      </c>
      <c r="AU86" s="25">
        <f t="shared" si="307"/>
        <v>0</v>
      </c>
      <c r="AV86" s="25">
        <f t="shared" si="307"/>
        <v>0</v>
      </c>
      <c r="AW86" s="25">
        <f t="shared" si="307"/>
        <v>0</v>
      </c>
      <c r="AX86" s="25">
        <f t="shared" si="307"/>
        <v>0</v>
      </c>
      <c r="AY86" s="25">
        <f t="shared" si="307"/>
        <v>0</v>
      </c>
      <c r="AZ86" s="25">
        <f t="shared" si="307"/>
        <v>0</v>
      </c>
      <c r="BA86" s="25">
        <f t="shared" si="307"/>
        <v>0</v>
      </c>
      <c r="BB86" s="25">
        <f t="shared" si="307"/>
        <v>0</v>
      </c>
      <c r="BC86" s="25">
        <f t="shared" si="307"/>
        <v>0</v>
      </c>
      <c r="BD86" s="25">
        <f t="shared" si="307"/>
        <v>0</v>
      </c>
      <c r="BE86" s="25">
        <f t="shared" si="307"/>
        <v>0</v>
      </c>
      <c r="BF86" s="25">
        <f t="shared" si="307"/>
        <v>0</v>
      </c>
      <c r="BG86" s="25">
        <f t="shared" si="307"/>
        <v>0</v>
      </c>
      <c r="BH86" s="25">
        <f t="shared" si="307"/>
        <v>0</v>
      </c>
      <c r="BI86" s="25">
        <f t="shared" si="307"/>
        <v>0</v>
      </c>
      <c r="BJ86" s="25">
        <f t="shared" si="307"/>
        <v>0</v>
      </c>
      <c r="BK86" s="25">
        <f t="shared" si="307"/>
        <v>0</v>
      </c>
      <c r="BL86" s="25">
        <f t="shared" si="307"/>
        <v>0</v>
      </c>
      <c r="BM86" s="25">
        <f t="shared" si="307"/>
        <v>0</v>
      </c>
      <c r="BN86" s="269">
        <f t="shared" si="307"/>
        <v>0</v>
      </c>
      <c r="BO86" s="25">
        <f t="shared" si="307"/>
        <v>0</v>
      </c>
      <c r="BP86" s="25">
        <f t="shared" si="307"/>
        <v>0</v>
      </c>
      <c r="BQ86" s="25">
        <f t="shared" si="307"/>
        <v>0</v>
      </c>
      <c r="BR86" s="25">
        <f t="shared" si="307"/>
        <v>0</v>
      </c>
      <c r="BS86" s="269">
        <f t="shared" si="307"/>
        <v>0</v>
      </c>
      <c r="BT86" s="25">
        <f t="shared" si="307"/>
        <v>0</v>
      </c>
      <c r="BU86" s="25">
        <f t="shared" si="307"/>
        <v>0</v>
      </c>
      <c r="BV86" s="25">
        <f t="shared" si="307"/>
        <v>0</v>
      </c>
      <c r="BW86" s="25">
        <f t="shared" si="307"/>
        <v>0</v>
      </c>
      <c r="BX86" s="269">
        <f t="shared" si="307"/>
        <v>0</v>
      </c>
      <c r="BY86" s="25">
        <f t="shared" si="307"/>
        <v>0</v>
      </c>
      <c r="BZ86" s="25">
        <f t="shared" ref="BZ86:CH86" si="308">SUM(BZ73:BZ85)</f>
        <v>0</v>
      </c>
      <c r="CA86" s="25">
        <f t="shared" si="308"/>
        <v>0</v>
      </c>
      <c r="CB86" s="25">
        <f t="shared" si="308"/>
        <v>0</v>
      </c>
      <c r="CC86" s="269">
        <f t="shared" si="308"/>
        <v>0</v>
      </c>
      <c r="CD86" s="25">
        <f t="shared" si="308"/>
        <v>0</v>
      </c>
      <c r="CE86" s="25">
        <f t="shared" si="308"/>
        <v>0</v>
      </c>
      <c r="CF86" s="25">
        <f t="shared" si="308"/>
        <v>0</v>
      </c>
      <c r="CG86" s="25">
        <f t="shared" si="308"/>
        <v>0</v>
      </c>
      <c r="CH86" s="269">
        <f t="shared" si="308"/>
        <v>0</v>
      </c>
    </row>
    <row r="87" spans="1:86" s="8" customFormat="1" ht="15.75" outlineLevel="1">
      <c r="A87" s="418">
        <f>ROW()</f>
        <v>87</v>
      </c>
      <c r="B87" s="96" t="s">
        <v>331</v>
      </c>
      <c r="C87" s="96"/>
      <c r="D87" s="96"/>
      <c r="E87" s="96"/>
      <c r="F87" s="96"/>
      <c r="G87" s="96"/>
      <c r="H87" s="96"/>
      <c r="I87" s="96"/>
      <c r="J87" s="96"/>
      <c r="K87" s="96"/>
      <c r="L87" s="96"/>
      <c r="M87" s="96"/>
      <c r="N87" s="96"/>
      <c r="O87" s="96"/>
      <c r="P87" s="96"/>
      <c r="Q87" s="96"/>
      <c r="R87" s="96"/>
      <c r="S87" s="96"/>
      <c r="T87" s="96"/>
      <c r="U87" s="96"/>
      <c r="V87" s="96"/>
      <c r="W87" s="96"/>
      <c r="X87" s="96"/>
      <c r="Y87" s="96"/>
      <c r="Z87" s="271"/>
      <c r="AA87" s="80"/>
      <c r="AB87" s="80"/>
      <c r="AC87" s="80"/>
      <c r="AD87" s="80"/>
      <c r="AE87" s="80"/>
      <c r="AF87" s="80"/>
      <c r="AG87" s="80"/>
      <c r="AH87" s="80"/>
      <c r="AI87" s="80"/>
      <c r="AJ87" s="80"/>
      <c r="AK87" s="80"/>
      <c r="AL87" s="80"/>
      <c r="AM87" s="80"/>
      <c r="AN87" s="80"/>
      <c r="AO87" s="80"/>
      <c r="AP87" s="80"/>
      <c r="AQ87" s="80"/>
      <c r="AR87" s="80"/>
      <c r="AS87" s="80"/>
      <c r="AT87" s="80"/>
      <c r="AU87" s="80"/>
      <c r="AV87" s="80"/>
      <c r="AW87" s="80"/>
      <c r="AX87" s="80"/>
      <c r="AY87" s="80"/>
      <c r="AZ87" s="80"/>
      <c r="BA87" s="80"/>
      <c r="BB87" s="80"/>
      <c r="BC87" s="80"/>
      <c r="BD87" s="80"/>
      <c r="BE87" s="80"/>
      <c r="BF87" s="80"/>
      <c r="BG87" s="80"/>
      <c r="BH87" s="80"/>
      <c r="BI87" s="80"/>
      <c r="BJ87" s="80"/>
      <c r="BK87" s="80"/>
      <c r="BL87" s="80"/>
      <c r="BM87" s="80"/>
      <c r="BN87" s="271"/>
      <c r="BO87" s="80"/>
      <c r="BP87" s="80"/>
      <c r="BQ87" s="80"/>
      <c r="BR87" s="80"/>
      <c r="BS87" s="271"/>
      <c r="BT87" s="80"/>
      <c r="BU87" s="80"/>
      <c r="BV87" s="80"/>
      <c r="BW87" s="80"/>
      <c r="BX87" s="271"/>
      <c r="BY87" s="80"/>
      <c r="BZ87" s="80"/>
      <c r="CA87" s="80"/>
      <c r="CB87" s="80"/>
      <c r="CC87" s="271"/>
      <c r="CD87" s="80"/>
      <c r="CE87" s="80"/>
      <c r="CF87" s="80"/>
      <c r="CG87" s="80"/>
      <c r="CH87" s="271"/>
    </row>
    <row r="88" spans="1:86" s="15" customFormat="1" ht="15" outlineLevel="1">
      <c r="A88" s="418">
        <f>ROW()</f>
        <v>88</v>
      </c>
      <c r="B88" s="4" t="s">
        <v>33</v>
      </c>
      <c r="C88" s="4"/>
      <c r="D88" s="4"/>
      <c r="E88" s="4"/>
      <c r="F88" s="4"/>
      <c r="G88" s="4"/>
      <c r="H88" s="4"/>
      <c r="I88" s="4"/>
      <c r="J88" s="4"/>
      <c r="K88" s="4"/>
      <c r="L88" s="4"/>
      <c r="M88" s="4"/>
      <c r="N88" s="4"/>
      <c r="O88" s="4"/>
      <c r="P88" s="4"/>
      <c r="Q88" s="4"/>
      <c r="R88" s="4"/>
      <c r="S88" s="4"/>
      <c r="T88" s="4"/>
      <c r="U88" s="4"/>
      <c r="V88" s="4"/>
      <c r="W88" s="4"/>
      <c r="X88" s="4"/>
      <c r="Y88" s="4"/>
      <c r="Z88" s="635"/>
      <c r="AA88" s="28"/>
      <c r="AB88" s="28"/>
      <c r="AC88" s="28"/>
      <c r="AD88" s="28"/>
      <c r="AE88" s="28"/>
      <c r="AF88" s="28"/>
      <c r="AG88" s="28"/>
      <c r="AH88" s="28"/>
      <c r="AI88" s="28"/>
      <c r="AJ88" s="28"/>
      <c r="AK88" s="28"/>
      <c r="AL88" s="28"/>
      <c r="AM88" s="28"/>
      <c r="AN88" s="28"/>
      <c r="AO88" s="28"/>
      <c r="AP88" s="28"/>
      <c r="AQ88" s="28"/>
      <c r="AR88" s="28"/>
      <c r="AS88" s="28"/>
      <c r="AT88" s="28"/>
      <c r="AU88" s="28"/>
      <c r="AV88" s="28"/>
      <c r="AW88" s="28"/>
      <c r="AX88" s="28"/>
      <c r="AY88" s="28"/>
      <c r="AZ88" s="28"/>
      <c r="BA88" s="28"/>
      <c r="BB88" s="28"/>
      <c r="BC88" s="28"/>
      <c r="BD88" s="28"/>
      <c r="BE88" s="28"/>
      <c r="BF88" s="28"/>
      <c r="BG88" s="28"/>
      <c r="BH88" s="28"/>
      <c r="BI88" s="28"/>
      <c r="BJ88" s="28"/>
      <c r="BK88" s="28"/>
      <c r="BL88" s="28"/>
      <c r="BM88" s="28"/>
      <c r="BN88" s="266"/>
      <c r="BO88" s="28"/>
      <c r="BP88" s="28"/>
      <c r="BQ88" s="28"/>
      <c r="BR88" s="28"/>
      <c r="BS88" s="266"/>
      <c r="BT88" s="28"/>
      <c r="BU88" s="28"/>
      <c r="BV88" s="28"/>
      <c r="BW88" s="28"/>
      <c r="BX88" s="266"/>
      <c r="BY88" s="28"/>
      <c r="BZ88" s="28"/>
      <c r="CA88" s="28"/>
      <c r="CB88" s="28"/>
      <c r="CC88" s="266"/>
      <c r="CD88" s="28"/>
      <c r="CE88" s="28"/>
      <c r="CF88" s="28"/>
      <c r="CG88" s="28"/>
      <c r="CH88" s="266"/>
    </row>
    <row r="89" spans="1:86" s="15" customFormat="1" ht="15" outlineLevel="1">
      <c r="A89" s="418">
        <f>ROW()</f>
        <v>89</v>
      </c>
      <c r="B89" s="4" t="s">
        <v>34</v>
      </c>
      <c r="C89" s="4"/>
      <c r="D89" s="4"/>
      <c r="E89" s="4"/>
      <c r="F89" s="4"/>
      <c r="G89" s="4"/>
      <c r="H89" s="4"/>
      <c r="I89" s="4"/>
      <c r="J89" s="4"/>
      <c r="K89" s="4"/>
      <c r="L89" s="4"/>
      <c r="M89" s="4"/>
      <c r="N89" s="4"/>
      <c r="O89" s="4"/>
      <c r="P89" s="4"/>
      <c r="Q89" s="4"/>
      <c r="R89" s="4"/>
      <c r="S89" s="4"/>
      <c r="T89" s="4"/>
      <c r="U89" s="4"/>
      <c r="V89" s="4"/>
      <c r="W89" s="4"/>
      <c r="X89" s="4"/>
      <c r="Y89" s="4"/>
      <c r="Z89" s="635"/>
      <c r="AA89" s="28"/>
      <c r="AB89" s="28"/>
      <c r="AC89" s="28"/>
      <c r="AD89" s="28"/>
      <c r="AE89" s="28"/>
      <c r="AF89" s="28"/>
      <c r="AG89" s="28"/>
      <c r="AH89" s="28"/>
      <c r="AI89" s="28"/>
      <c r="AJ89" s="28"/>
      <c r="AK89" s="28"/>
      <c r="AL89" s="28"/>
      <c r="AM89" s="28"/>
      <c r="AN89" s="28"/>
      <c r="AO89" s="28"/>
      <c r="AP89" s="28"/>
      <c r="AQ89" s="28"/>
      <c r="AR89" s="28"/>
      <c r="AS89" s="28"/>
      <c r="AT89" s="28"/>
      <c r="AU89" s="28"/>
      <c r="AV89" s="28"/>
      <c r="AW89" s="28"/>
      <c r="AX89" s="28"/>
      <c r="AY89" s="28"/>
      <c r="AZ89" s="28"/>
      <c r="BA89" s="28"/>
      <c r="BB89" s="28"/>
      <c r="BC89" s="28"/>
      <c r="BD89" s="28"/>
      <c r="BE89" s="28"/>
      <c r="BF89" s="28"/>
      <c r="BG89" s="28"/>
      <c r="BH89" s="28"/>
      <c r="BI89" s="28"/>
      <c r="BJ89" s="28"/>
      <c r="BK89" s="28"/>
      <c r="BL89" s="28"/>
      <c r="BM89" s="28"/>
      <c r="BN89" s="266"/>
      <c r="BO89" s="28"/>
      <c r="BP89" s="28"/>
      <c r="BQ89" s="28"/>
      <c r="BR89" s="28"/>
      <c r="BS89" s="266"/>
      <c r="BT89" s="28"/>
      <c r="BU89" s="28"/>
      <c r="BV89" s="28"/>
      <c r="BW89" s="28"/>
      <c r="BX89" s="266"/>
      <c r="BY89" s="28"/>
      <c r="BZ89" s="28"/>
      <c r="CA89" s="28"/>
      <c r="CB89" s="28"/>
      <c r="CC89" s="266"/>
      <c r="CD89" s="28"/>
      <c r="CE89" s="28"/>
      <c r="CF89" s="28"/>
      <c r="CG89" s="28"/>
      <c r="CH89" s="266"/>
    </row>
    <row r="90" spans="1:86" s="15" customFormat="1" ht="15" outlineLevel="1">
      <c r="A90" s="418">
        <f>ROW()</f>
        <v>90</v>
      </c>
      <c r="B90" s="4" t="s">
        <v>35</v>
      </c>
      <c r="C90" s="4"/>
      <c r="D90" s="4"/>
      <c r="E90" s="4"/>
      <c r="F90" s="4"/>
      <c r="G90" s="4"/>
      <c r="H90" s="4"/>
      <c r="I90" s="4"/>
      <c r="J90" s="4"/>
      <c r="K90" s="4"/>
      <c r="L90" s="4"/>
      <c r="M90" s="4"/>
      <c r="N90" s="4"/>
      <c r="O90" s="4"/>
      <c r="P90" s="4"/>
      <c r="Q90" s="4"/>
      <c r="R90" s="4"/>
      <c r="S90" s="4"/>
      <c r="T90" s="4"/>
      <c r="U90" s="4"/>
      <c r="V90" s="4"/>
      <c r="W90" s="4"/>
      <c r="X90" s="4"/>
      <c r="Y90" s="4"/>
      <c r="Z90" s="635"/>
      <c r="AA90" s="28"/>
      <c r="AB90" s="28"/>
      <c r="AC90" s="28"/>
      <c r="AD90" s="28"/>
      <c r="AE90" s="28"/>
      <c r="AF90" s="28"/>
      <c r="AG90" s="28"/>
      <c r="AH90" s="28"/>
      <c r="AI90" s="28"/>
      <c r="AJ90" s="28"/>
      <c r="AK90" s="28"/>
      <c r="AL90" s="28"/>
      <c r="AM90" s="28"/>
      <c r="AN90" s="28"/>
      <c r="AO90" s="28"/>
      <c r="AP90" s="28"/>
      <c r="AQ90" s="28"/>
      <c r="AR90" s="28"/>
      <c r="AS90" s="28"/>
      <c r="AT90" s="28"/>
      <c r="AU90" s="28"/>
      <c r="AV90" s="28"/>
      <c r="AW90" s="28"/>
      <c r="AX90" s="28"/>
      <c r="AY90" s="28"/>
      <c r="AZ90" s="28"/>
      <c r="BA90" s="28"/>
      <c r="BB90" s="28"/>
      <c r="BC90" s="28"/>
      <c r="BD90" s="28"/>
      <c r="BE90" s="28"/>
      <c r="BF90" s="28"/>
      <c r="BG90" s="28"/>
      <c r="BH90" s="28"/>
      <c r="BI90" s="28"/>
      <c r="BJ90" s="28"/>
      <c r="BK90" s="28"/>
      <c r="BL90" s="28"/>
      <c r="BM90" s="28"/>
      <c r="BN90" s="266"/>
      <c r="BO90" s="28"/>
      <c r="BP90" s="28"/>
      <c r="BQ90" s="28"/>
      <c r="BR90" s="28"/>
      <c r="BS90" s="266"/>
      <c r="BT90" s="28"/>
      <c r="BU90" s="28"/>
      <c r="BV90" s="28"/>
      <c r="BW90" s="28"/>
      <c r="BX90" s="266"/>
      <c r="BY90" s="28"/>
      <c r="BZ90" s="28"/>
      <c r="CA90" s="28"/>
      <c r="CB90" s="28"/>
      <c r="CC90" s="266"/>
      <c r="CD90" s="28"/>
      <c r="CE90" s="28"/>
      <c r="CF90" s="28"/>
      <c r="CG90" s="28"/>
      <c r="CH90" s="266"/>
    </row>
    <row r="91" spans="1:86" s="15" customFormat="1" ht="15" outlineLevel="1">
      <c r="A91" s="418">
        <f>ROW()</f>
        <v>91</v>
      </c>
      <c r="B91" s="4" t="s">
        <v>36</v>
      </c>
      <c r="C91" s="4"/>
      <c r="D91" s="4"/>
      <c r="E91" s="4"/>
      <c r="F91" s="4"/>
      <c r="G91" s="4"/>
      <c r="H91" s="4"/>
      <c r="I91" s="4"/>
      <c r="J91" s="4"/>
      <c r="K91" s="4"/>
      <c r="L91" s="4"/>
      <c r="M91" s="4"/>
      <c r="N91" s="4"/>
      <c r="O91" s="4"/>
      <c r="P91" s="4"/>
      <c r="Q91" s="4"/>
      <c r="R91" s="4"/>
      <c r="S91" s="4"/>
      <c r="T91" s="4"/>
      <c r="U91" s="4"/>
      <c r="V91" s="4"/>
      <c r="W91" s="4"/>
      <c r="X91" s="4"/>
      <c r="Y91" s="4"/>
      <c r="Z91" s="635"/>
      <c r="AA91" s="28"/>
      <c r="AB91" s="28"/>
      <c r="AC91" s="28"/>
      <c r="AD91" s="28"/>
      <c r="AE91" s="28"/>
      <c r="AF91" s="28"/>
      <c r="AG91" s="28"/>
      <c r="AH91" s="28"/>
      <c r="AI91" s="28"/>
      <c r="AJ91" s="28"/>
      <c r="AK91" s="28"/>
      <c r="AL91" s="28"/>
      <c r="AM91" s="28"/>
      <c r="AN91" s="28"/>
      <c r="AO91" s="28"/>
      <c r="AP91" s="28"/>
      <c r="AQ91" s="28"/>
      <c r="AR91" s="28"/>
      <c r="AS91" s="28"/>
      <c r="AT91" s="28"/>
      <c r="AU91" s="28"/>
      <c r="AV91" s="28"/>
      <c r="AW91" s="28"/>
      <c r="AX91" s="28"/>
      <c r="AY91" s="28"/>
      <c r="AZ91" s="28"/>
      <c r="BA91" s="28"/>
      <c r="BB91" s="28"/>
      <c r="BC91" s="28"/>
      <c r="BD91" s="28"/>
      <c r="BE91" s="28"/>
      <c r="BF91" s="28"/>
      <c r="BG91" s="28"/>
      <c r="BH91" s="28"/>
      <c r="BI91" s="28"/>
      <c r="BJ91" s="28"/>
      <c r="BK91" s="28"/>
      <c r="BL91" s="28"/>
      <c r="BM91" s="28"/>
      <c r="BN91" s="266"/>
      <c r="BO91" s="28"/>
      <c r="BP91" s="28"/>
      <c r="BQ91" s="28"/>
      <c r="BR91" s="28"/>
      <c r="BS91" s="266"/>
      <c r="BT91" s="28"/>
      <c r="BU91" s="28"/>
      <c r="BV91" s="28"/>
      <c r="BW91" s="28"/>
      <c r="BX91" s="266"/>
      <c r="BY91" s="28"/>
      <c r="BZ91" s="28"/>
      <c r="CA91" s="28"/>
      <c r="CB91" s="28"/>
      <c r="CC91" s="266"/>
      <c r="CD91" s="28"/>
      <c r="CE91" s="28"/>
      <c r="CF91" s="28"/>
      <c r="CG91" s="28"/>
      <c r="CH91" s="266"/>
    </row>
    <row r="92" spans="1:86" s="15" customFormat="1" ht="15" outlineLevel="1">
      <c r="A92" s="418">
        <f>ROW()</f>
        <v>92</v>
      </c>
      <c r="B92" s="4" t="s">
        <v>37</v>
      </c>
      <c r="C92" s="4"/>
      <c r="D92" s="4"/>
      <c r="E92" s="4"/>
      <c r="F92" s="4"/>
      <c r="G92" s="4"/>
      <c r="H92" s="4"/>
      <c r="I92" s="4"/>
      <c r="J92" s="4"/>
      <c r="K92" s="4"/>
      <c r="L92" s="4"/>
      <c r="M92" s="4"/>
      <c r="N92" s="4"/>
      <c r="O92" s="4"/>
      <c r="P92" s="4"/>
      <c r="Q92" s="4"/>
      <c r="R92" s="4"/>
      <c r="S92" s="4"/>
      <c r="T92" s="4"/>
      <c r="U92" s="4"/>
      <c r="V92" s="4"/>
      <c r="W92" s="4"/>
      <c r="X92" s="4"/>
      <c r="Y92" s="4"/>
      <c r="Z92" s="635"/>
      <c r="AA92" s="28"/>
      <c r="AB92" s="28"/>
      <c r="AC92" s="28"/>
      <c r="AD92" s="28"/>
      <c r="AE92" s="28"/>
      <c r="AF92" s="28"/>
      <c r="AG92" s="28"/>
      <c r="AH92" s="28"/>
      <c r="AI92" s="28"/>
      <c r="AJ92" s="28"/>
      <c r="AK92" s="28"/>
      <c r="AL92" s="28"/>
      <c r="AM92" s="28"/>
      <c r="AN92" s="28"/>
      <c r="AO92" s="28"/>
      <c r="AP92" s="28"/>
      <c r="AQ92" s="28"/>
      <c r="AR92" s="28"/>
      <c r="AS92" s="28"/>
      <c r="AT92" s="28"/>
      <c r="AU92" s="28"/>
      <c r="AV92" s="28"/>
      <c r="AW92" s="28"/>
      <c r="AX92" s="28"/>
      <c r="AY92" s="28"/>
      <c r="AZ92" s="28"/>
      <c r="BA92" s="28"/>
      <c r="BB92" s="28"/>
      <c r="BC92" s="28"/>
      <c r="BD92" s="28"/>
      <c r="BE92" s="28"/>
      <c r="BF92" s="28"/>
      <c r="BG92" s="28"/>
      <c r="BH92" s="28"/>
      <c r="BI92" s="28"/>
      <c r="BJ92" s="28"/>
      <c r="BK92" s="28"/>
      <c r="BL92" s="28"/>
      <c r="BM92" s="28"/>
      <c r="BN92" s="266"/>
      <c r="BO92" s="28"/>
      <c r="BP92" s="28"/>
      <c r="BQ92" s="28"/>
      <c r="BR92" s="28"/>
      <c r="BS92" s="266"/>
      <c r="BT92" s="28"/>
      <c r="BU92" s="28"/>
      <c r="BV92" s="28"/>
      <c r="BW92" s="28"/>
      <c r="BX92" s="266"/>
      <c r="BY92" s="28"/>
      <c r="BZ92" s="28"/>
      <c r="CA92" s="28"/>
      <c r="CB92" s="28"/>
      <c r="CC92" s="266"/>
      <c r="CD92" s="28"/>
      <c r="CE92" s="28"/>
      <c r="CF92" s="28"/>
      <c r="CG92" s="28"/>
      <c r="CH92" s="266"/>
    </row>
    <row r="93" spans="1:86" s="15" customFormat="1" ht="15" outlineLevel="1">
      <c r="A93" s="418">
        <f>ROW()</f>
        <v>93</v>
      </c>
      <c r="B93" s="4" t="s">
        <v>38</v>
      </c>
      <c r="C93" s="4"/>
      <c r="D93" s="4"/>
      <c r="E93" s="4"/>
      <c r="F93" s="4"/>
      <c r="G93" s="4"/>
      <c r="H93" s="4"/>
      <c r="I93" s="4"/>
      <c r="J93" s="4"/>
      <c r="K93" s="4"/>
      <c r="L93" s="4"/>
      <c r="M93" s="4"/>
      <c r="N93" s="4"/>
      <c r="O93" s="4"/>
      <c r="P93" s="4"/>
      <c r="Q93" s="4"/>
      <c r="R93" s="4"/>
      <c r="S93" s="4"/>
      <c r="T93" s="4"/>
      <c r="U93" s="4"/>
      <c r="V93" s="4"/>
      <c r="W93" s="4"/>
      <c r="X93" s="4"/>
      <c r="Y93" s="4"/>
      <c r="Z93" s="635"/>
      <c r="AA93" s="28"/>
      <c r="AB93" s="28"/>
      <c r="AC93" s="28"/>
      <c r="AD93" s="28"/>
      <c r="AE93" s="28"/>
      <c r="AF93" s="28"/>
      <c r="AG93" s="28"/>
      <c r="AH93" s="28"/>
      <c r="AI93" s="28"/>
      <c r="AJ93" s="28"/>
      <c r="AK93" s="28"/>
      <c r="AL93" s="28"/>
      <c r="AM93" s="28"/>
      <c r="AN93" s="28"/>
      <c r="AO93" s="28"/>
      <c r="AP93" s="28"/>
      <c r="AQ93" s="28"/>
      <c r="AR93" s="28"/>
      <c r="AS93" s="28"/>
      <c r="AT93" s="28"/>
      <c r="AU93" s="28"/>
      <c r="AV93" s="28"/>
      <c r="AW93" s="28"/>
      <c r="AX93" s="28"/>
      <c r="AY93" s="28"/>
      <c r="AZ93" s="28"/>
      <c r="BA93" s="28"/>
      <c r="BB93" s="28"/>
      <c r="BC93" s="28"/>
      <c r="BD93" s="28"/>
      <c r="BE93" s="28"/>
      <c r="BF93" s="28"/>
      <c r="BG93" s="28"/>
      <c r="BH93" s="28"/>
      <c r="BI93" s="28"/>
      <c r="BJ93" s="28"/>
      <c r="BK93" s="28"/>
      <c r="BL93" s="28"/>
      <c r="BM93" s="28"/>
      <c r="BN93" s="266"/>
      <c r="BO93" s="28"/>
      <c r="BP93" s="28"/>
      <c r="BQ93" s="28"/>
      <c r="BR93" s="28"/>
      <c r="BS93" s="266"/>
      <c r="BT93" s="28"/>
      <c r="BU93" s="28"/>
      <c r="BV93" s="28"/>
      <c r="BW93" s="28"/>
      <c r="BX93" s="266"/>
      <c r="BY93" s="28"/>
      <c r="BZ93" s="28"/>
      <c r="CA93" s="28"/>
      <c r="CB93" s="28"/>
      <c r="CC93" s="266"/>
      <c r="CD93" s="28"/>
      <c r="CE93" s="28"/>
      <c r="CF93" s="28"/>
      <c r="CG93" s="28"/>
      <c r="CH93" s="266"/>
    </row>
    <row r="94" spans="1:86" s="15" customFormat="1" ht="15" outlineLevel="1">
      <c r="A94" s="418">
        <f>ROW()</f>
        <v>94</v>
      </c>
      <c r="B94" s="4" t="s">
        <v>39</v>
      </c>
      <c r="C94" s="4"/>
      <c r="D94" s="4"/>
      <c r="E94" s="4"/>
      <c r="F94" s="4"/>
      <c r="G94" s="4"/>
      <c r="H94" s="4"/>
      <c r="I94" s="4"/>
      <c r="J94" s="4"/>
      <c r="K94" s="4"/>
      <c r="L94" s="4"/>
      <c r="M94" s="4"/>
      <c r="N94" s="4"/>
      <c r="O94" s="4"/>
      <c r="P94" s="4"/>
      <c r="Q94" s="4"/>
      <c r="R94" s="4"/>
      <c r="S94" s="4"/>
      <c r="T94" s="4"/>
      <c r="U94" s="4"/>
      <c r="V94" s="4"/>
      <c r="W94" s="4"/>
      <c r="X94" s="4"/>
      <c r="Y94" s="4"/>
      <c r="Z94" s="635"/>
      <c r="AA94" s="28"/>
      <c r="AB94" s="28"/>
      <c r="AC94" s="28"/>
      <c r="AD94" s="28"/>
      <c r="AE94" s="28"/>
      <c r="AF94" s="28"/>
      <c r="AG94" s="28"/>
      <c r="AH94" s="28"/>
      <c r="AI94" s="28"/>
      <c r="AJ94" s="28"/>
      <c r="AK94" s="28"/>
      <c r="AL94" s="28"/>
      <c r="AM94" s="28"/>
      <c r="AN94" s="28"/>
      <c r="AO94" s="28"/>
      <c r="AP94" s="28"/>
      <c r="AQ94" s="28"/>
      <c r="AR94" s="28"/>
      <c r="AS94" s="28"/>
      <c r="AT94" s="28"/>
      <c r="AU94" s="28"/>
      <c r="AV94" s="28"/>
      <c r="AW94" s="28"/>
      <c r="AX94" s="28"/>
      <c r="AY94" s="28"/>
      <c r="AZ94" s="28"/>
      <c r="BA94" s="28"/>
      <c r="BB94" s="28"/>
      <c r="BC94" s="28"/>
      <c r="BD94" s="28"/>
      <c r="BE94" s="28"/>
      <c r="BF94" s="28"/>
      <c r="BG94" s="28"/>
      <c r="BH94" s="28"/>
      <c r="BI94" s="28"/>
      <c r="BJ94" s="28"/>
      <c r="BK94" s="28"/>
      <c r="BL94" s="28"/>
      <c r="BM94" s="28"/>
      <c r="BN94" s="266"/>
      <c r="BO94" s="28"/>
      <c r="BP94" s="28"/>
      <c r="BQ94" s="28"/>
      <c r="BR94" s="28"/>
      <c r="BS94" s="266"/>
      <c r="BT94" s="28"/>
      <c r="BU94" s="28"/>
      <c r="BV94" s="28"/>
      <c r="BW94" s="28"/>
      <c r="BX94" s="266"/>
      <c r="BY94" s="28"/>
      <c r="BZ94" s="28"/>
      <c r="CA94" s="28"/>
      <c r="CB94" s="28"/>
      <c r="CC94" s="266"/>
      <c r="CD94" s="28"/>
      <c r="CE94" s="28"/>
      <c r="CF94" s="28"/>
      <c r="CG94" s="28"/>
      <c r="CH94" s="266"/>
    </row>
    <row r="95" spans="1:86" s="15" customFormat="1" ht="15" outlineLevel="1">
      <c r="A95" s="418">
        <f>ROW()</f>
        <v>95</v>
      </c>
      <c r="B95" s="4" t="s">
        <v>40</v>
      </c>
      <c r="C95" s="4"/>
      <c r="D95" s="4"/>
      <c r="E95" s="4"/>
      <c r="F95" s="4"/>
      <c r="G95" s="4"/>
      <c r="H95" s="4"/>
      <c r="I95" s="4"/>
      <c r="J95" s="4"/>
      <c r="K95" s="4"/>
      <c r="L95" s="4"/>
      <c r="M95" s="4"/>
      <c r="N95" s="4"/>
      <c r="O95" s="4"/>
      <c r="P95" s="4"/>
      <c r="Q95" s="4"/>
      <c r="R95" s="4"/>
      <c r="S95" s="4"/>
      <c r="T95" s="4"/>
      <c r="U95" s="4"/>
      <c r="V95" s="4"/>
      <c r="W95" s="4"/>
      <c r="X95" s="4"/>
      <c r="Y95" s="4"/>
      <c r="Z95" s="635"/>
      <c r="AA95" s="28"/>
      <c r="AB95" s="28"/>
      <c r="AC95" s="28"/>
      <c r="AD95" s="28"/>
      <c r="AE95" s="28"/>
      <c r="AF95" s="28"/>
      <c r="AG95" s="28"/>
      <c r="AH95" s="28"/>
      <c r="AI95" s="28"/>
      <c r="AJ95" s="28"/>
      <c r="AK95" s="28"/>
      <c r="AL95" s="28"/>
      <c r="AM95" s="28"/>
      <c r="AN95" s="28"/>
      <c r="AO95" s="28"/>
      <c r="AP95" s="28"/>
      <c r="AQ95" s="28"/>
      <c r="AR95" s="28"/>
      <c r="AS95" s="28"/>
      <c r="AT95" s="28"/>
      <c r="AU95" s="28"/>
      <c r="AV95" s="28"/>
      <c r="AW95" s="28"/>
      <c r="AX95" s="28"/>
      <c r="AY95" s="28"/>
      <c r="AZ95" s="28"/>
      <c r="BA95" s="28"/>
      <c r="BB95" s="28"/>
      <c r="BC95" s="28"/>
      <c r="BD95" s="28"/>
      <c r="BE95" s="28"/>
      <c r="BF95" s="28"/>
      <c r="BG95" s="28"/>
      <c r="BH95" s="28"/>
      <c r="BI95" s="28"/>
      <c r="BJ95" s="28"/>
      <c r="BK95" s="28"/>
      <c r="BL95" s="28"/>
      <c r="BM95" s="28"/>
      <c r="BN95" s="266"/>
      <c r="BO95" s="28"/>
      <c r="BP95" s="28"/>
      <c r="BQ95" s="28"/>
      <c r="BR95" s="28"/>
      <c r="BS95" s="266"/>
      <c r="BT95" s="28"/>
      <c r="BU95" s="28"/>
      <c r="BV95" s="28"/>
      <c r="BW95" s="28"/>
      <c r="BX95" s="266"/>
      <c r="BY95" s="28"/>
      <c r="BZ95" s="28"/>
      <c r="CA95" s="28"/>
      <c r="CB95" s="28"/>
      <c r="CC95" s="266"/>
      <c r="CD95" s="28"/>
      <c r="CE95" s="28"/>
      <c r="CF95" s="28"/>
      <c r="CG95" s="28"/>
      <c r="CH95" s="266"/>
    </row>
    <row r="96" spans="1:86" s="15" customFormat="1" ht="15" outlineLevel="1">
      <c r="A96" s="418">
        <f>ROW()</f>
        <v>96</v>
      </c>
      <c r="B96" s="4" t="s">
        <v>306</v>
      </c>
      <c r="C96" s="4"/>
      <c r="D96" s="4"/>
      <c r="E96" s="4"/>
      <c r="F96" s="4"/>
      <c r="G96" s="4"/>
      <c r="H96" s="4"/>
      <c r="I96" s="4"/>
      <c r="J96" s="4"/>
      <c r="K96" s="4"/>
      <c r="L96" s="4"/>
      <c r="M96" s="4"/>
      <c r="N96" s="4"/>
      <c r="O96" s="4"/>
      <c r="P96" s="4"/>
      <c r="Q96" s="4"/>
      <c r="R96" s="4"/>
      <c r="S96" s="4"/>
      <c r="T96" s="4"/>
      <c r="U96" s="4"/>
      <c r="V96" s="4"/>
      <c r="W96" s="4"/>
      <c r="X96" s="4"/>
      <c r="Y96" s="4"/>
      <c r="Z96" s="635"/>
      <c r="AA96" s="28"/>
      <c r="AB96" s="28"/>
      <c r="AC96" s="28"/>
      <c r="AD96" s="28"/>
      <c r="AE96" s="28"/>
      <c r="AF96" s="28"/>
      <c r="AG96" s="28"/>
      <c r="AH96" s="28"/>
      <c r="AI96" s="28"/>
      <c r="AJ96" s="28"/>
      <c r="AK96" s="28"/>
      <c r="AL96" s="28"/>
      <c r="AM96" s="28"/>
      <c r="AN96" s="28"/>
      <c r="AO96" s="28"/>
      <c r="AP96" s="28"/>
      <c r="AQ96" s="28"/>
      <c r="AR96" s="28"/>
      <c r="AS96" s="28"/>
      <c r="AT96" s="28"/>
      <c r="AU96" s="28"/>
      <c r="AV96" s="28"/>
      <c r="AW96" s="28"/>
      <c r="AX96" s="28"/>
      <c r="AY96" s="28"/>
      <c r="AZ96" s="28"/>
      <c r="BA96" s="28"/>
      <c r="BB96" s="28"/>
      <c r="BC96" s="28"/>
      <c r="BD96" s="28"/>
      <c r="BE96" s="28"/>
      <c r="BF96" s="28"/>
      <c r="BG96" s="28"/>
      <c r="BH96" s="28"/>
      <c r="BI96" s="28"/>
      <c r="BJ96" s="28"/>
      <c r="BK96" s="28"/>
      <c r="BL96" s="28"/>
      <c r="BM96" s="28"/>
      <c r="BN96" s="266"/>
      <c r="BO96" s="28"/>
      <c r="BP96" s="28"/>
      <c r="BQ96" s="28"/>
      <c r="BR96" s="28"/>
      <c r="BS96" s="266"/>
      <c r="BT96" s="28"/>
      <c r="BU96" s="28"/>
      <c r="BV96" s="28"/>
      <c r="BW96" s="28"/>
      <c r="BX96" s="266"/>
      <c r="BY96" s="28"/>
      <c r="BZ96" s="28"/>
      <c r="CA96" s="28"/>
      <c r="CB96" s="28"/>
      <c r="CC96" s="266"/>
      <c r="CD96" s="28"/>
      <c r="CE96" s="28"/>
      <c r="CF96" s="28"/>
      <c r="CG96" s="28"/>
      <c r="CH96" s="266"/>
    </row>
    <row r="97" spans="1:86" s="15" customFormat="1" ht="15" outlineLevel="1">
      <c r="A97" s="418">
        <f>ROW()</f>
        <v>97</v>
      </c>
      <c r="B97" s="4" t="s">
        <v>256</v>
      </c>
      <c r="C97" s="4"/>
      <c r="D97" s="4"/>
      <c r="E97" s="4"/>
      <c r="F97" s="4"/>
      <c r="G97" s="4"/>
      <c r="H97" s="4"/>
      <c r="I97" s="4"/>
      <c r="J97" s="4"/>
      <c r="K97" s="4"/>
      <c r="L97" s="4"/>
      <c r="M97" s="4"/>
      <c r="N97" s="4"/>
      <c r="O97" s="4"/>
      <c r="P97" s="4"/>
      <c r="Q97" s="4"/>
      <c r="R97" s="4"/>
      <c r="S97" s="4"/>
      <c r="T97" s="4"/>
      <c r="U97" s="4"/>
      <c r="V97" s="4"/>
      <c r="W97" s="4"/>
      <c r="X97" s="4"/>
      <c r="Y97" s="4"/>
      <c r="Z97" s="635"/>
      <c r="AA97" s="28"/>
      <c r="AB97" s="28"/>
      <c r="AC97" s="28"/>
      <c r="AD97" s="28"/>
      <c r="AE97" s="28"/>
      <c r="AF97" s="28"/>
      <c r="AG97" s="28"/>
      <c r="AH97" s="28"/>
      <c r="AI97" s="28"/>
      <c r="AJ97" s="28"/>
      <c r="AK97" s="28"/>
      <c r="AL97" s="28"/>
      <c r="AM97" s="28"/>
      <c r="AN97" s="28"/>
      <c r="AO97" s="28"/>
      <c r="AP97" s="28"/>
      <c r="AQ97" s="28"/>
      <c r="AR97" s="28"/>
      <c r="AS97" s="28"/>
      <c r="AT97" s="28"/>
      <c r="AU97" s="28"/>
      <c r="AV97" s="28"/>
      <c r="AW97" s="28"/>
      <c r="AX97" s="28"/>
      <c r="AY97" s="28"/>
      <c r="AZ97" s="28"/>
      <c r="BA97" s="28"/>
      <c r="BB97" s="28"/>
      <c r="BC97" s="28"/>
      <c r="BD97" s="28"/>
      <c r="BE97" s="28"/>
      <c r="BF97" s="28"/>
      <c r="BG97" s="28"/>
      <c r="BH97" s="28"/>
      <c r="BI97" s="28"/>
      <c r="BJ97" s="28"/>
      <c r="BK97" s="28"/>
      <c r="BL97" s="28"/>
      <c r="BM97" s="28"/>
      <c r="BN97" s="266"/>
      <c r="BO97" s="28"/>
      <c r="BP97" s="28"/>
      <c r="BQ97" s="28"/>
      <c r="BR97" s="28"/>
      <c r="BS97" s="266"/>
      <c r="BT97" s="28"/>
      <c r="BU97" s="28"/>
      <c r="BV97" s="28"/>
      <c r="BW97" s="28"/>
      <c r="BX97" s="266"/>
      <c r="BY97" s="28"/>
      <c r="BZ97" s="28"/>
      <c r="CA97" s="28"/>
      <c r="CB97" s="28"/>
      <c r="CC97" s="266"/>
      <c r="CD97" s="28"/>
      <c r="CE97" s="28"/>
      <c r="CF97" s="28"/>
      <c r="CG97" s="28"/>
      <c r="CH97" s="266"/>
    </row>
    <row r="98" spans="1:86" s="15" customFormat="1" ht="15" outlineLevel="1">
      <c r="A98" s="418">
        <f>ROW()</f>
        <v>98</v>
      </c>
      <c r="B98" s="4" t="s">
        <v>460</v>
      </c>
      <c r="C98" s="4"/>
      <c r="D98" s="4"/>
      <c r="E98" s="4"/>
      <c r="F98" s="4"/>
      <c r="G98" s="4"/>
      <c r="H98" s="4"/>
      <c r="I98" s="4"/>
      <c r="J98" s="4"/>
      <c r="K98" s="4"/>
      <c r="L98" s="4"/>
      <c r="M98" s="4"/>
      <c r="N98" s="4"/>
      <c r="O98" s="4"/>
      <c r="P98" s="4"/>
      <c r="Q98" s="4"/>
      <c r="R98" s="4"/>
      <c r="S98" s="4"/>
      <c r="T98" s="4"/>
      <c r="U98" s="4"/>
      <c r="V98" s="4"/>
      <c r="W98" s="4"/>
      <c r="X98" s="4"/>
      <c r="Y98" s="4"/>
      <c r="Z98" s="635"/>
      <c r="AA98" s="28"/>
      <c r="AB98" s="28"/>
      <c r="AC98" s="28"/>
      <c r="AD98" s="28"/>
      <c r="AE98" s="28"/>
      <c r="AF98" s="28"/>
      <c r="AG98" s="28"/>
      <c r="AH98" s="28"/>
      <c r="AI98" s="28"/>
      <c r="AJ98" s="28"/>
      <c r="AK98" s="28"/>
      <c r="AL98" s="28"/>
      <c r="AM98" s="28"/>
      <c r="AN98" s="28"/>
      <c r="AO98" s="28"/>
      <c r="AP98" s="28"/>
      <c r="AQ98" s="28"/>
      <c r="AR98" s="28"/>
      <c r="AS98" s="28"/>
      <c r="AT98" s="28"/>
      <c r="AU98" s="28"/>
      <c r="AV98" s="28"/>
      <c r="AW98" s="28"/>
      <c r="AX98" s="28"/>
      <c r="AY98" s="28"/>
      <c r="AZ98" s="28"/>
      <c r="BA98" s="28"/>
      <c r="BB98" s="28"/>
      <c r="BC98" s="28"/>
      <c r="BD98" s="28"/>
      <c r="BE98" s="28"/>
      <c r="BF98" s="28"/>
      <c r="BG98" s="28"/>
      <c r="BH98" s="28"/>
      <c r="BI98" s="28"/>
      <c r="BJ98" s="28"/>
      <c r="BK98" s="28"/>
      <c r="BL98" s="28"/>
      <c r="BM98" s="28"/>
      <c r="BN98" s="266"/>
      <c r="BO98" s="28"/>
      <c r="BP98" s="28"/>
      <c r="BQ98" s="28"/>
      <c r="BR98" s="28"/>
      <c r="BS98" s="266"/>
      <c r="BT98" s="28"/>
      <c r="BU98" s="28"/>
      <c r="BV98" s="28"/>
      <c r="BW98" s="28"/>
      <c r="BX98" s="266"/>
      <c r="BY98" s="28"/>
      <c r="BZ98" s="28"/>
      <c r="CA98" s="28"/>
      <c r="CB98" s="28"/>
      <c r="CC98" s="266"/>
      <c r="CD98" s="28"/>
      <c r="CE98" s="28"/>
      <c r="CF98" s="28"/>
      <c r="CG98" s="28"/>
      <c r="CH98" s="266"/>
    </row>
    <row r="99" spans="1:86" s="15" customFormat="1" ht="15" outlineLevel="1">
      <c r="A99" s="418">
        <f>ROW()</f>
        <v>99</v>
      </c>
      <c r="B99" s="4" t="s">
        <v>461</v>
      </c>
      <c r="C99" s="4"/>
      <c r="D99" s="4"/>
      <c r="E99" s="4"/>
      <c r="F99" s="4"/>
      <c r="G99" s="4"/>
      <c r="H99" s="4"/>
      <c r="I99" s="4"/>
      <c r="J99" s="4"/>
      <c r="K99" s="4"/>
      <c r="L99" s="4"/>
      <c r="M99" s="4"/>
      <c r="N99" s="4"/>
      <c r="O99" s="4"/>
      <c r="P99" s="4"/>
      <c r="Q99" s="4"/>
      <c r="R99" s="4"/>
      <c r="S99" s="4"/>
      <c r="T99" s="4"/>
      <c r="U99" s="4"/>
      <c r="V99" s="4"/>
      <c r="W99" s="4"/>
      <c r="X99" s="4"/>
      <c r="Y99" s="4"/>
      <c r="Z99" s="635"/>
      <c r="AA99" s="28"/>
      <c r="AB99" s="28"/>
      <c r="AC99" s="28"/>
      <c r="AD99" s="28"/>
      <c r="AE99" s="28"/>
      <c r="AF99" s="28"/>
      <c r="AG99" s="28"/>
      <c r="AH99" s="28"/>
      <c r="AI99" s="28"/>
      <c r="AJ99" s="28"/>
      <c r="AK99" s="28"/>
      <c r="AL99" s="28"/>
      <c r="AM99" s="28"/>
      <c r="AN99" s="28"/>
      <c r="AO99" s="28"/>
      <c r="AP99" s="28"/>
      <c r="AQ99" s="28"/>
      <c r="AR99" s="28"/>
      <c r="AS99" s="28"/>
      <c r="AT99" s="28"/>
      <c r="AU99" s="28"/>
      <c r="AV99" s="28"/>
      <c r="AW99" s="28"/>
      <c r="AX99" s="28"/>
      <c r="AY99" s="28"/>
      <c r="AZ99" s="28"/>
      <c r="BA99" s="28"/>
      <c r="BB99" s="28"/>
      <c r="BC99" s="28"/>
      <c r="BD99" s="28"/>
      <c r="BE99" s="28"/>
      <c r="BF99" s="28"/>
      <c r="BG99" s="28"/>
      <c r="BH99" s="28"/>
      <c r="BI99" s="28"/>
      <c r="BJ99" s="28"/>
      <c r="BK99" s="28"/>
      <c r="BL99" s="28"/>
      <c r="BM99" s="28"/>
      <c r="BN99" s="266"/>
      <c r="BO99" s="28"/>
      <c r="BP99" s="28"/>
      <c r="BQ99" s="28"/>
      <c r="BR99" s="28"/>
      <c r="BS99" s="266"/>
      <c r="BT99" s="28"/>
      <c r="BU99" s="28"/>
      <c r="BV99" s="28"/>
      <c r="BW99" s="28"/>
      <c r="BX99" s="266"/>
      <c r="BY99" s="28"/>
      <c r="BZ99" s="28"/>
      <c r="CA99" s="28"/>
      <c r="CB99" s="28"/>
      <c r="CC99" s="266"/>
      <c r="CD99" s="28"/>
      <c r="CE99" s="28"/>
      <c r="CF99" s="28"/>
      <c r="CG99" s="28"/>
      <c r="CH99" s="266"/>
    </row>
    <row r="100" spans="1:86" s="15" customFormat="1" ht="15" outlineLevel="1">
      <c r="A100" s="418">
        <f>ROW()</f>
        <v>100</v>
      </c>
      <c r="B100" s="4" t="s">
        <v>462</v>
      </c>
      <c r="C100" s="4"/>
      <c r="D100" s="4"/>
      <c r="E100" s="4"/>
      <c r="F100" s="4"/>
      <c r="G100" s="4"/>
      <c r="H100" s="4"/>
      <c r="I100" s="4"/>
      <c r="J100" s="4"/>
      <c r="K100" s="4"/>
      <c r="L100" s="4"/>
      <c r="M100" s="4"/>
      <c r="N100" s="4"/>
      <c r="O100" s="4"/>
      <c r="P100" s="4"/>
      <c r="Q100" s="4"/>
      <c r="R100" s="4"/>
      <c r="S100" s="4"/>
      <c r="T100" s="4"/>
      <c r="U100" s="4"/>
      <c r="V100" s="4"/>
      <c r="W100" s="4"/>
      <c r="X100" s="4"/>
      <c r="Y100" s="4"/>
      <c r="Z100" s="635"/>
      <c r="AA100" s="28"/>
      <c r="AB100" s="28"/>
      <c r="AC100" s="28"/>
      <c r="AD100" s="28"/>
      <c r="AE100" s="28"/>
      <c r="AF100" s="28"/>
      <c r="AG100" s="28"/>
      <c r="AH100" s="28"/>
      <c r="AI100" s="28"/>
      <c r="AJ100" s="28"/>
      <c r="AK100" s="28"/>
      <c r="AL100" s="28"/>
      <c r="AM100" s="28"/>
      <c r="AN100" s="28"/>
      <c r="AO100" s="28"/>
      <c r="AP100" s="28"/>
      <c r="AQ100" s="28"/>
      <c r="AR100" s="28"/>
      <c r="AS100" s="28"/>
      <c r="AT100" s="28"/>
      <c r="AU100" s="28"/>
      <c r="AV100" s="28"/>
      <c r="AW100" s="28"/>
      <c r="AX100" s="28"/>
      <c r="AY100" s="28"/>
      <c r="AZ100" s="28"/>
      <c r="BA100" s="28"/>
      <c r="BB100" s="28"/>
      <c r="BC100" s="28"/>
      <c r="BD100" s="28"/>
      <c r="BE100" s="28"/>
      <c r="BF100" s="28"/>
      <c r="BG100" s="28"/>
      <c r="BH100" s="28"/>
      <c r="BI100" s="28"/>
      <c r="BJ100" s="28"/>
      <c r="BK100" s="28"/>
      <c r="BL100" s="28"/>
      <c r="BM100" s="28"/>
      <c r="BN100" s="266"/>
      <c r="BO100" s="28"/>
      <c r="BP100" s="28"/>
      <c r="BQ100" s="28"/>
      <c r="BR100" s="28"/>
      <c r="BS100" s="266"/>
      <c r="BT100" s="28"/>
      <c r="BU100" s="28"/>
      <c r="BV100" s="28"/>
      <c r="BW100" s="28"/>
      <c r="BX100" s="266"/>
      <c r="BY100" s="28"/>
      <c r="BZ100" s="28"/>
      <c r="CA100" s="28"/>
      <c r="CB100" s="28"/>
      <c r="CC100" s="266"/>
      <c r="CD100" s="28"/>
      <c r="CE100" s="28"/>
      <c r="CF100" s="28"/>
      <c r="CG100" s="28"/>
      <c r="CH100" s="266"/>
    </row>
    <row r="101" spans="1:86" s="15" customFormat="1" ht="15" outlineLevel="1">
      <c r="A101" s="418">
        <f>ROW()</f>
        <v>101</v>
      </c>
      <c r="B101" s="71" t="s">
        <v>0</v>
      </c>
      <c r="C101" s="71"/>
      <c r="D101" s="71">
        <f>SUM(D88:D100)</f>
        <v>0</v>
      </c>
      <c r="E101" s="71">
        <f t="shared" ref="E101:M101" si="309">SUM(E88:E100)</f>
        <v>0</v>
      </c>
      <c r="F101" s="71">
        <f t="shared" si="309"/>
        <v>0</v>
      </c>
      <c r="G101" s="71">
        <f t="shared" si="309"/>
        <v>0</v>
      </c>
      <c r="H101" s="71">
        <f t="shared" si="309"/>
        <v>0</v>
      </c>
      <c r="I101" s="71">
        <f t="shared" si="309"/>
        <v>0</v>
      </c>
      <c r="J101" s="71">
        <f t="shared" si="309"/>
        <v>0</v>
      </c>
      <c r="K101" s="71">
        <f t="shared" si="309"/>
        <v>0</v>
      </c>
      <c r="L101" s="71">
        <f t="shared" si="309"/>
        <v>0</v>
      </c>
      <c r="M101" s="71">
        <f t="shared" si="309"/>
        <v>0</v>
      </c>
      <c r="N101" s="25">
        <f t="shared" ref="N101:BY101" si="310">SUM(N88:N100)</f>
        <v>0</v>
      </c>
      <c r="O101" s="25">
        <f t="shared" si="310"/>
        <v>0</v>
      </c>
      <c r="P101" s="25">
        <f t="shared" si="310"/>
        <v>0</v>
      </c>
      <c r="Q101" s="25">
        <f t="shared" si="310"/>
        <v>0</v>
      </c>
      <c r="R101" s="25">
        <f t="shared" si="310"/>
        <v>0</v>
      </c>
      <c r="S101" s="25">
        <f t="shared" si="310"/>
        <v>0</v>
      </c>
      <c r="T101" s="25">
        <f t="shared" si="310"/>
        <v>0</v>
      </c>
      <c r="U101" s="25">
        <f t="shared" si="310"/>
        <v>0</v>
      </c>
      <c r="V101" s="25">
        <f t="shared" si="310"/>
        <v>0</v>
      </c>
      <c r="W101" s="25">
        <f t="shared" si="310"/>
        <v>0</v>
      </c>
      <c r="X101" s="25">
        <f t="shared" si="310"/>
        <v>0</v>
      </c>
      <c r="Y101" s="25">
        <f t="shared" si="310"/>
        <v>0</v>
      </c>
      <c r="Z101" s="269">
        <f t="shared" si="310"/>
        <v>0</v>
      </c>
      <c r="AA101" s="25">
        <f t="shared" si="310"/>
        <v>0</v>
      </c>
      <c r="AB101" s="25">
        <f t="shared" si="310"/>
        <v>0</v>
      </c>
      <c r="AC101" s="25">
        <f t="shared" si="310"/>
        <v>0</v>
      </c>
      <c r="AD101" s="25">
        <f t="shared" si="310"/>
        <v>0</v>
      </c>
      <c r="AE101" s="25">
        <f t="shared" si="310"/>
        <v>0</v>
      </c>
      <c r="AF101" s="25">
        <f t="shared" si="310"/>
        <v>0</v>
      </c>
      <c r="AG101" s="25">
        <f t="shared" si="310"/>
        <v>0</v>
      </c>
      <c r="AH101" s="25">
        <f t="shared" si="310"/>
        <v>0</v>
      </c>
      <c r="AI101" s="25">
        <f t="shared" si="310"/>
        <v>0</v>
      </c>
      <c r="AJ101" s="25">
        <f t="shared" si="310"/>
        <v>0</v>
      </c>
      <c r="AK101" s="25">
        <f t="shared" si="310"/>
        <v>0</v>
      </c>
      <c r="AL101" s="25">
        <f t="shared" si="310"/>
        <v>0</v>
      </c>
      <c r="AM101" s="25">
        <f t="shared" si="310"/>
        <v>0</v>
      </c>
      <c r="AN101" s="25">
        <f t="shared" si="310"/>
        <v>0</v>
      </c>
      <c r="AO101" s="25">
        <f t="shared" si="310"/>
        <v>0</v>
      </c>
      <c r="AP101" s="25">
        <f t="shared" si="310"/>
        <v>0</v>
      </c>
      <c r="AQ101" s="25">
        <f t="shared" si="310"/>
        <v>0</v>
      </c>
      <c r="AR101" s="25">
        <f t="shared" si="310"/>
        <v>0</v>
      </c>
      <c r="AS101" s="25">
        <f t="shared" si="310"/>
        <v>0</v>
      </c>
      <c r="AT101" s="25">
        <f t="shared" si="310"/>
        <v>0</v>
      </c>
      <c r="AU101" s="25">
        <f t="shared" si="310"/>
        <v>0</v>
      </c>
      <c r="AV101" s="25">
        <f t="shared" si="310"/>
        <v>0</v>
      </c>
      <c r="AW101" s="25">
        <f t="shared" si="310"/>
        <v>0</v>
      </c>
      <c r="AX101" s="25">
        <f t="shared" si="310"/>
        <v>0</v>
      </c>
      <c r="AY101" s="25">
        <f t="shared" si="310"/>
        <v>0</v>
      </c>
      <c r="AZ101" s="25">
        <f t="shared" si="310"/>
        <v>0</v>
      </c>
      <c r="BA101" s="25">
        <f t="shared" si="310"/>
        <v>0</v>
      </c>
      <c r="BB101" s="25">
        <f t="shared" si="310"/>
        <v>0</v>
      </c>
      <c r="BC101" s="25">
        <f t="shared" si="310"/>
        <v>0</v>
      </c>
      <c r="BD101" s="25">
        <f t="shared" si="310"/>
        <v>0</v>
      </c>
      <c r="BE101" s="25">
        <f t="shared" si="310"/>
        <v>0</v>
      </c>
      <c r="BF101" s="25">
        <f t="shared" si="310"/>
        <v>0</v>
      </c>
      <c r="BG101" s="25">
        <f t="shared" si="310"/>
        <v>0</v>
      </c>
      <c r="BH101" s="25">
        <f t="shared" si="310"/>
        <v>0</v>
      </c>
      <c r="BI101" s="25">
        <f t="shared" si="310"/>
        <v>0</v>
      </c>
      <c r="BJ101" s="25">
        <f t="shared" si="310"/>
        <v>0</v>
      </c>
      <c r="BK101" s="25">
        <f t="shared" si="310"/>
        <v>0</v>
      </c>
      <c r="BL101" s="25">
        <f t="shared" si="310"/>
        <v>0</v>
      </c>
      <c r="BM101" s="25">
        <f t="shared" si="310"/>
        <v>0</v>
      </c>
      <c r="BN101" s="269">
        <f t="shared" si="310"/>
        <v>0</v>
      </c>
      <c r="BO101" s="25">
        <f t="shared" si="310"/>
        <v>0</v>
      </c>
      <c r="BP101" s="25">
        <f t="shared" si="310"/>
        <v>0</v>
      </c>
      <c r="BQ101" s="25">
        <f t="shared" si="310"/>
        <v>0</v>
      </c>
      <c r="BR101" s="25">
        <f t="shared" si="310"/>
        <v>0</v>
      </c>
      <c r="BS101" s="269">
        <f t="shared" si="310"/>
        <v>0</v>
      </c>
      <c r="BT101" s="25">
        <f t="shared" si="310"/>
        <v>0</v>
      </c>
      <c r="BU101" s="25">
        <f t="shared" si="310"/>
        <v>0</v>
      </c>
      <c r="BV101" s="25">
        <f t="shared" si="310"/>
        <v>0</v>
      </c>
      <c r="BW101" s="25">
        <f t="shared" si="310"/>
        <v>0</v>
      </c>
      <c r="BX101" s="269">
        <f t="shared" si="310"/>
        <v>0</v>
      </c>
      <c r="BY101" s="25">
        <f t="shared" si="310"/>
        <v>0</v>
      </c>
      <c r="BZ101" s="25">
        <f t="shared" ref="BZ101:CH101" si="311">SUM(BZ88:BZ100)</f>
        <v>0</v>
      </c>
      <c r="CA101" s="25">
        <f t="shared" si="311"/>
        <v>0</v>
      </c>
      <c r="CB101" s="25">
        <f t="shared" si="311"/>
        <v>0</v>
      </c>
      <c r="CC101" s="269">
        <f t="shared" si="311"/>
        <v>0</v>
      </c>
      <c r="CD101" s="25">
        <f t="shared" si="311"/>
        <v>0</v>
      </c>
      <c r="CE101" s="25">
        <f t="shared" si="311"/>
        <v>0</v>
      </c>
      <c r="CF101" s="25">
        <f t="shared" si="311"/>
        <v>0</v>
      </c>
      <c r="CG101" s="25">
        <f t="shared" si="311"/>
        <v>0</v>
      </c>
      <c r="CH101" s="269">
        <f t="shared" si="311"/>
        <v>0</v>
      </c>
    </row>
    <row r="102" spans="1:86" s="8" customFormat="1" ht="15.75" outlineLevel="1">
      <c r="A102" s="418">
        <f>ROW()</f>
        <v>102</v>
      </c>
      <c r="B102" s="96" t="s">
        <v>332</v>
      </c>
      <c r="C102" s="96"/>
      <c r="D102" s="96"/>
      <c r="E102" s="96"/>
      <c r="F102" s="96"/>
      <c r="G102" s="96"/>
      <c r="H102" s="96"/>
      <c r="I102" s="96"/>
      <c r="J102" s="96"/>
      <c r="K102" s="96"/>
      <c r="L102" s="96"/>
      <c r="M102" s="96"/>
      <c r="N102" s="96"/>
      <c r="O102" s="96"/>
      <c r="P102" s="96"/>
      <c r="Q102" s="96"/>
      <c r="R102" s="96"/>
      <c r="S102" s="96"/>
      <c r="T102" s="96"/>
      <c r="U102" s="96"/>
      <c r="V102" s="96"/>
      <c r="W102" s="96"/>
      <c r="X102" s="96"/>
      <c r="Y102" s="96"/>
      <c r="Z102" s="271"/>
      <c r="AA102" s="80"/>
      <c r="AB102" s="80"/>
      <c r="AC102" s="80"/>
      <c r="AD102" s="80"/>
      <c r="AE102" s="80"/>
      <c r="AF102" s="80"/>
      <c r="AG102" s="80"/>
      <c r="AH102" s="80"/>
      <c r="AI102" s="80"/>
      <c r="AJ102" s="80"/>
      <c r="AK102" s="80"/>
      <c r="AL102" s="80"/>
      <c r="AM102" s="80"/>
      <c r="AN102" s="80"/>
      <c r="AO102" s="80"/>
      <c r="AP102" s="80"/>
      <c r="AQ102" s="80"/>
      <c r="AR102" s="80"/>
      <c r="AS102" s="80"/>
      <c r="AT102" s="80"/>
      <c r="AU102" s="80"/>
      <c r="AV102" s="80"/>
      <c r="AW102" s="80"/>
      <c r="AX102" s="80"/>
      <c r="AY102" s="80"/>
      <c r="AZ102" s="80"/>
      <c r="BA102" s="80"/>
      <c r="BB102" s="80"/>
      <c r="BC102" s="80"/>
      <c r="BD102" s="80"/>
      <c r="BE102" s="80"/>
      <c r="BF102" s="80"/>
      <c r="BG102" s="80"/>
      <c r="BH102" s="80"/>
      <c r="BI102" s="80"/>
      <c r="BJ102" s="80"/>
      <c r="BK102" s="80"/>
      <c r="BL102" s="80"/>
      <c r="BM102" s="80"/>
      <c r="BN102" s="271"/>
      <c r="BO102" s="80"/>
      <c r="BP102" s="80"/>
      <c r="BQ102" s="80"/>
      <c r="BR102" s="80"/>
      <c r="BS102" s="271"/>
      <c r="BT102" s="80"/>
      <c r="BU102" s="80"/>
      <c r="BV102" s="80"/>
      <c r="BW102" s="80"/>
      <c r="BX102" s="271"/>
      <c r="BY102" s="80"/>
      <c r="BZ102" s="80"/>
      <c r="CA102" s="80"/>
      <c r="CB102" s="80"/>
      <c r="CC102" s="271"/>
      <c r="CD102" s="80"/>
      <c r="CE102" s="80"/>
      <c r="CF102" s="80"/>
      <c r="CG102" s="80"/>
      <c r="CH102" s="271"/>
    </row>
    <row r="103" spans="1:86" s="15" customFormat="1" ht="15" outlineLevel="1">
      <c r="A103" s="418">
        <f>ROW()</f>
        <v>103</v>
      </c>
      <c r="B103" s="4" t="s">
        <v>33</v>
      </c>
      <c r="C103" s="4"/>
      <c r="D103" s="4"/>
      <c r="E103" s="4"/>
      <c r="F103" s="4"/>
      <c r="G103" s="4"/>
      <c r="H103" s="4"/>
      <c r="I103" s="4"/>
      <c r="J103" s="4"/>
      <c r="K103" s="4"/>
      <c r="L103" s="4"/>
      <c r="M103" s="4"/>
      <c r="N103" s="28">
        <f t="shared" ref="N103:AS103" si="312">N28+N43-N58+N73+N88</f>
        <v>361.95431807531247</v>
      </c>
      <c r="O103" s="28">
        <f t="shared" si="312"/>
        <v>357.37512354212498</v>
      </c>
      <c r="P103" s="28">
        <f t="shared" si="312"/>
        <v>352.79592900893749</v>
      </c>
      <c r="Q103" s="28">
        <f t="shared" si="312"/>
        <v>348.21673447575</v>
      </c>
      <c r="R103" s="28">
        <f t="shared" si="312"/>
        <v>363.52072732256249</v>
      </c>
      <c r="S103" s="28">
        <f t="shared" si="312"/>
        <v>358.69299294712499</v>
      </c>
      <c r="T103" s="28">
        <f t="shared" si="312"/>
        <v>353.86525857168749</v>
      </c>
      <c r="U103" s="28">
        <f t="shared" si="312"/>
        <v>349.03752419624999</v>
      </c>
      <c r="V103" s="28">
        <f t="shared" si="312"/>
        <v>344.80928512081249</v>
      </c>
      <c r="W103" s="28">
        <f t="shared" si="312"/>
        <v>339.97405705412501</v>
      </c>
      <c r="X103" s="28">
        <f t="shared" si="312"/>
        <v>335.13882898743753</v>
      </c>
      <c r="Y103" s="28">
        <f t="shared" si="312"/>
        <v>330.30360092075006</v>
      </c>
      <c r="Z103" s="266">
        <f t="shared" si="312"/>
        <v>325.49320585406258</v>
      </c>
      <c r="AA103" s="28">
        <f t="shared" si="312"/>
        <v>320.65766737487507</v>
      </c>
      <c r="AB103" s="28">
        <f t="shared" si="312"/>
        <v>315.82212889568757</v>
      </c>
      <c r="AC103" s="28">
        <f t="shared" si="312"/>
        <v>310.98659041650006</v>
      </c>
      <c r="AD103" s="28">
        <f t="shared" si="312"/>
        <v>306.15105193731256</v>
      </c>
      <c r="AE103" s="28">
        <f t="shared" si="312"/>
        <v>301.31551345812505</v>
      </c>
      <c r="AF103" s="28">
        <f t="shared" si="312"/>
        <v>296.47997497893755</v>
      </c>
      <c r="AG103" s="28">
        <f t="shared" si="312"/>
        <v>291.64443649975004</v>
      </c>
      <c r="AH103" s="28">
        <f t="shared" si="312"/>
        <v>286.80889802056254</v>
      </c>
      <c r="AI103" s="28">
        <f t="shared" si="312"/>
        <v>281.97335954137503</v>
      </c>
      <c r="AJ103" s="28">
        <f t="shared" si="312"/>
        <v>277.13782106218753</v>
      </c>
      <c r="AK103" s="28">
        <f t="shared" si="312"/>
        <v>272.30228258300002</v>
      </c>
      <c r="AL103" s="28">
        <f t="shared" si="312"/>
        <v>267.46674410381252</v>
      </c>
      <c r="AM103" s="28">
        <f t="shared" si="312"/>
        <v>262.63120562462501</v>
      </c>
      <c r="AN103" s="28">
        <f t="shared" si="312"/>
        <v>257.79566714543751</v>
      </c>
      <c r="AO103" s="28">
        <f t="shared" si="312"/>
        <v>252.96012866625</v>
      </c>
      <c r="AP103" s="28">
        <f t="shared" si="312"/>
        <v>248.12459018706249</v>
      </c>
      <c r="AQ103" s="28">
        <f t="shared" si="312"/>
        <v>243.28905170787499</v>
      </c>
      <c r="AR103" s="28">
        <f t="shared" si="312"/>
        <v>238.45351322868748</v>
      </c>
      <c r="AS103" s="28">
        <f t="shared" si="312"/>
        <v>233.61797474949998</v>
      </c>
      <c r="AT103" s="28">
        <f t="shared" ref="AT103:CC103" si="313">AT28+AT43-AT58+AT73+AT88</f>
        <v>228.78243627031247</v>
      </c>
      <c r="AU103" s="28">
        <f t="shared" si="313"/>
        <v>223.94689779112497</v>
      </c>
      <c r="AV103" s="28">
        <f t="shared" si="313"/>
        <v>219.11135931193746</v>
      </c>
      <c r="AW103" s="28">
        <f t="shared" si="313"/>
        <v>214.27582083274996</v>
      </c>
      <c r="AX103" s="28">
        <f t="shared" si="313"/>
        <v>209.74178837356246</v>
      </c>
      <c r="AY103" s="28">
        <f t="shared" si="313"/>
        <v>204.90248106912497</v>
      </c>
      <c r="AZ103" s="28">
        <f t="shared" si="313"/>
        <v>200.06317376468749</v>
      </c>
      <c r="BA103" s="28">
        <f t="shared" si="313"/>
        <v>195.22386646025001</v>
      </c>
      <c r="BB103" s="28">
        <f t="shared" si="313"/>
        <v>190.38455915581252</v>
      </c>
      <c r="BC103" s="28">
        <f t="shared" si="313"/>
        <v>185.54525185137504</v>
      </c>
      <c r="BD103" s="28">
        <f t="shared" si="313"/>
        <v>180.70594454693756</v>
      </c>
      <c r="BE103" s="28">
        <f t="shared" si="313"/>
        <v>175.86663724250008</v>
      </c>
      <c r="BF103" s="28">
        <f t="shared" si="313"/>
        <v>171.3135436980626</v>
      </c>
      <c r="BG103" s="28">
        <f t="shared" si="313"/>
        <v>166.47065872162511</v>
      </c>
      <c r="BH103" s="28">
        <f t="shared" si="313"/>
        <v>161.62777374518762</v>
      </c>
      <c r="BI103" s="28">
        <f t="shared" si="313"/>
        <v>156.78488876875014</v>
      </c>
      <c r="BJ103" s="28">
        <f t="shared" si="313"/>
        <v>152.01634556231264</v>
      </c>
      <c r="BK103" s="28">
        <f t="shared" si="313"/>
        <v>147.17253131375014</v>
      </c>
      <c r="BL103" s="28">
        <f t="shared" si="313"/>
        <v>142.32871706518765</v>
      </c>
      <c r="BM103" s="28">
        <f t="shared" si="313"/>
        <v>137.48490281662515</v>
      </c>
      <c r="BN103" s="266">
        <f t="shared" si="313"/>
        <v>132.65323480806265</v>
      </c>
      <c r="BO103" s="28">
        <f t="shared" si="313"/>
        <v>113.19443350181268</v>
      </c>
      <c r="BP103" s="28">
        <f t="shared" si="313"/>
        <v>93.901506195562689</v>
      </c>
      <c r="BQ103" s="28">
        <f t="shared" si="313"/>
        <v>74.525641889312709</v>
      </c>
      <c r="BR103" s="28">
        <f t="shared" si="313"/>
        <v>55.175410583062721</v>
      </c>
      <c r="BS103" s="266">
        <f t="shared" si="313"/>
        <v>35.798264626812738</v>
      </c>
      <c r="BT103" s="28">
        <f t="shared" si="313"/>
        <v>18.187201726210017</v>
      </c>
      <c r="BU103" s="28">
        <f t="shared" si="313"/>
        <v>3.5949314005589503</v>
      </c>
      <c r="BV103" s="28">
        <f t="shared" si="313"/>
        <v>2.6977024098235267</v>
      </c>
      <c r="BW103" s="28">
        <f t="shared" si="313"/>
        <v>2.5057053046488482</v>
      </c>
      <c r="BX103" s="266">
        <f t="shared" si="313"/>
        <v>2.3707230024162667</v>
      </c>
      <c r="BY103" s="28">
        <f t="shared" si="313"/>
        <v>2.3253967697368565</v>
      </c>
      <c r="BZ103" s="28">
        <f t="shared" si="313"/>
        <v>2.1566120629176382</v>
      </c>
      <c r="CA103" s="28">
        <f t="shared" si="313"/>
        <v>1.9708806937203458</v>
      </c>
      <c r="CB103" s="28">
        <f t="shared" si="313"/>
        <v>1.8178384183889862</v>
      </c>
      <c r="CC103" s="266">
        <f t="shared" si="313"/>
        <v>1.7608112792916375</v>
      </c>
      <c r="CD103" s="28">
        <f t="shared" ref="CD103:CE103" si="314">CD28+CD43-CD58+CD73+CD88</f>
        <v>1.5770914732552281</v>
      </c>
      <c r="CE103" s="28">
        <f t="shared" si="314"/>
        <v>1.4105048835992013</v>
      </c>
      <c r="CF103" s="28">
        <f t="shared" ref="CF103:CG103" si="315">CF28+CF43-CF58+CF73+CF88</f>
        <v>1.2868855594382556</v>
      </c>
      <c r="CG103" s="28">
        <f t="shared" si="315"/>
        <v>1.1760615227714981</v>
      </c>
      <c r="CH103" s="266">
        <f t="shared" ref="CH103" si="316">CH28+CH43-CH58+CH73+CH88</f>
        <v>1.0246171680940701</v>
      </c>
    </row>
    <row r="104" spans="1:86" s="15" customFormat="1" ht="15" outlineLevel="1">
      <c r="A104" s="418">
        <f>ROW()</f>
        <v>104</v>
      </c>
      <c r="B104" s="4" t="s">
        <v>34</v>
      </c>
      <c r="C104" s="4"/>
      <c r="D104" s="4"/>
      <c r="E104" s="4"/>
      <c r="F104" s="4"/>
      <c r="G104" s="4"/>
      <c r="H104" s="4"/>
      <c r="I104" s="4"/>
      <c r="J104" s="4"/>
      <c r="K104" s="4"/>
      <c r="L104" s="4"/>
      <c r="M104" s="4"/>
      <c r="N104" s="28">
        <f t="shared" ref="N104:AS104" si="317">N29+N44-N59+N74+N89</f>
        <v>4.5672508738750004</v>
      </c>
      <c r="O104" s="28">
        <f t="shared" si="317"/>
        <v>4.5094435476250005</v>
      </c>
      <c r="P104" s="28">
        <f t="shared" si="317"/>
        <v>4.4516362213750007</v>
      </c>
      <c r="Q104" s="28">
        <f t="shared" si="317"/>
        <v>4.3938288951250009</v>
      </c>
      <c r="R104" s="28">
        <f t="shared" si="317"/>
        <v>8.2485649688750016</v>
      </c>
      <c r="S104" s="28">
        <f t="shared" si="317"/>
        <v>8.1418508501250013</v>
      </c>
      <c r="T104" s="28">
        <f t="shared" si="317"/>
        <v>8.0351367313750011</v>
      </c>
      <c r="U104" s="28">
        <f t="shared" si="317"/>
        <v>7.9284226126250008</v>
      </c>
      <c r="V104" s="28">
        <f t="shared" si="317"/>
        <v>7.8217084938750006</v>
      </c>
      <c r="W104" s="28">
        <f t="shared" si="317"/>
        <v>7.7149943751250003</v>
      </c>
      <c r="X104" s="28">
        <f t="shared" si="317"/>
        <v>7.6082802563750001</v>
      </c>
      <c r="Y104" s="28">
        <f t="shared" si="317"/>
        <v>7.5015661376249998</v>
      </c>
      <c r="Z104" s="266">
        <f t="shared" si="317"/>
        <v>7.3948520188749995</v>
      </c>
      <c r="AA104" s="28">
        <f t="shared" si="317"/>
        <v>7.2881379001249993</v>
      </c>
      <c r="AB104" s="28">
        <f t="shared" si="317"/>
        <v>7.181423781374999</v>
      </c>
      <c r="AC104" s="28">
        <f t="shared" si="317"/>
        <v>7.0747096626249988</v>
      </c>
      <c r="AD104" s="28">
        <f t="shared" si="317"/>
        <v>6.9679955438749985</v>
      </c>
      <c r="AE104" s="28">
        <f t="shared" si="317"/>
        <v>6.8612814251249983</v>
      </c>
      <c r="AF104" s="28">
        <f t="shared" si="317"/>
        <v>6.754567306374998</v>
      </c>
      <c r="AG104" s="28">
        <f t="shared" si="317"/>
        <v>6.6478531876249978</v>
      </c>
      <c r="AH104" s="28">
        <f t="shared" si="317"/>
        <v>6.5411390688749975</v>
      </c>
      <c r="AI104" s="28">
        <f t="shared" si="317"/>
        <v>6.4344249501249973</v>
      </c>
      <c r="AJ104" s="28">
        <f t="shared" si="317"/>
        <v>6.327710831374997</v>
      </c>
      <c r="AK104" s="28">
        <f t="shared" si="317"/>
        <v>6.2209967126249968</v>
      </c>
      <c r="AL104" s="28">
        <f t="shared" si="317"/>
        <v>6.1142825938749965</v>
      </c>
      <c r="AM104" s="28">
        <f t="shared" si="317"/>
        <v>6.0075684751249963</v>
      </c>
      <c r="AN104" s="28">
        <f t="shared" si="317"/>
        <v>5.900854356374996</v>
      </c>
      <c r="AO104" s="28">
        <f t="shared" si="317"/>
        <v>5.7941402376249957</v>
      </c>
      <c r="AP104" s="28">
        <f t="shared" si="317"/>
        <v>5.6874261188749955</v>
      </c>
      <c r="AQ104" s="28">
        <f t="shared" si="317"/>
        <v>5.5807120001249952</v>
      </c>
      <c r="AR104" s="28">
        <f t="shared" si="317"/>
        <v>5.473997881374995</v>
      </c>
      <c r="AS104" s="28">
        <f t="shared" si="317"/>
        <v>5.3672837626249947</v>
      </c>
      <c r="AT104" s="28">
        <f t="shared" ref="AT104:CC104" si="318">AT29+AT44-AT59+AT74+AT89</f>
        <v>5.2605696438749945</v>
      </c>
      <c r="AU104" s="28">
        <f t="shared" si="318"/>
        <v>5.1538555251249942</v>
      </c>
      <c r="AV104" s="28">
        <f t="shared" si="318"/>
        <v>5.047141406374994</v>
      </c>
      <c r="AW104" s="28">
        <f t="shared" si="318"/>
        <v>4.9404272876249937</v>
      </c>
      <c r="AX104" s="28">
        <f t="shared" si="318"/>
        <v>4.8337131688749935</v>
      </c>
      <c r="AY104" s="28">
        <f t="shared" si="318"/>
        <v>4.7269990501249932</v>
      </c>
      <c r="AZ104" s="28">
        <f t="shared" si="318"/>
        <v>4.620284931374993</v>
      </c>
      <c r="BA104" s="28">
        <f t="shared" si="318"/>
        <v>4.5135708126249927</v>
      </c>
      <c r="BB104" s="28">
        <f t="shared" si="318"/>
        <v>4.4068566938749925</v>
      </c>
      <c r="BC104" s="28">
        <f t="shared" si="318"/>
        <v>4.3001425751249922</v>
      </c>
      <c r="BD104" s="28">
        <f t="shared" si="318"/>
        <v>4.193428456374992</v>
      </c>
      <c r="BE104" s="28">
        <f t="shared" si="318"/>
        <v>4.0867143376249917</v>
      </c>
      <c r="BF104" s="28">
        <f t="shared" si="318"/>
        <v>3.9800002188749919</v>
      </c>
      <c r="BG104" s="28">
        <f t="shared" si="318"/>
        <v>3.8732861001249921</v>
      </c>
      <c r="BH104" s="28">
        <f t="shared" si="318"/>
        <v>3.7665719813749923</v>
      </c>
      <c r="BI104" s="28">
        <f t="shared" si="318"/>
        <v>3.6598578626249925</v>
      </c>
      <c r="BJ104" s="28">
        <f t="shared" si="318"/>
        <v>3.5531437438749927</v>
      </c>
      <c r="BK104" s="28">
        <f t="shared" si="318"/>
        <v>3.4464296251249928</v>
      </c>
      <c r="BL104" s="28">
        <f t="shared" si="318"/>
        <v>3.339715506374993</v>
      </c>
      <c r="BM104" s="28">
        <f t="shared" si="318"/>
        <v>3.2330013876249932</v>
      </c>
      <c r="BN104" s="266">
        <f t="shared" si="318"/>
        <v>3.1545466788749934</v>
      </c>
      <c r="BO104" s="28">
        <f t="shared" si="318"/>
        <v>2.7262772333749932</v>
      </c>
      <c r="BP104" s="28">
        <f t="shared" si="318"/>
        <v>2.2980077878749929</v>
      </c>
      <c r="BQ104" s="28">
        <f t="shared" si="318"/>
        <v>1.8697383423749927</v>
      </c>
      <c r="BR104" s="28">
        <f t="shared" si="318"/>
        <v>1.4414688968749925</v>
      </c>
      <c r="BS104" s="266">
        <f t="shared" si="318"/>
        <v>1.0131994513749922</v>
      </c>
      <c r="BT104" s="28">
        <f t="shared" si="318"/>
        <v>0.6944963253684332</v>
      </c>
      <c r="BU104" s="28">
        <f t="shared" si="318"/>
        <v>0.31958369473438175</v>
      </c>
      <c r="BV104" s="28">
        <f t="shared" si="318"/>
        <v>0.11699024302392846</v>
      </c>
      <c r="BW104" s="28">
        <f t="shared" si="318"/>
        <v>0.11002396131347537</v>
      </c>
      <c r="BX104" s="266">
        <f t="shared" si="318"/>
        <v>0.10305767960302228</v>
      </c>
      <c r="BY104" s="28">
        <f t="shared" si="318"/>
        <v>9.6091397892569194E-2</v>
      </c>
      <c r="BZ104" s="28">
        <f t="shared" si="318"/>
        <v>8.9125116182116104E-2</v>
      </c>
      <c r="CA104" s="28">
        <f t="shared" si="318"/>
        <v>8.3040279369262365E-2</v>
      </c>
      <c r="CB104" s="28">
        <f t="shared" si="318"/>
        <v>0.10321911584635905</v>
      </c>
      <c r="CC104" s="266">
        <f t="shared" si="318"/>
        <v>1.3974505784811941</v>
      </c>
      <c r="CD104" s="28">
        <f t="shared" ref="CD104:CE104" si="319">CD29+CD44-CD59+CD74+CD89</f>
        <v>3.1220592363438464</v>
      </c>
      <c r="CE104" s="28">
        <f t="shared" si="319"/>
        <v>4.2018470476252174</v>
      </c>
      <c r="CF104" s="28">
        <f t="shared" ref="CF104:CG104" si="320">CF29+CF44-CF59+CF74+CF89</f>
        <v>5.0379828949032159</v>
      </c>
      <c r="CG104" s="28">
        <f t="shared" si="320"/>
        <v>5.785869407519348</v>
      </c>
      <c r="CH104" s="266">
        <f t="shared" ref="CH104" si="321">CH29+CH44-CH59+CH74+CH89</f>
        <v>5.5849814598240375</v>
      </c>
    </row>
    <row r="105" spans="1:86" s="15" customFormat="1" ht="15" outlineLevel="1">
      <c r="A105" s="418">
        <f>ROW()</f>
        <v>105</v>
      </c>
      <c r="B105" s="4" t="s">
        <v>35</v>
      </c>
      <c r="C105" s="4"/>
      <c r="D105" s="4"/>
      <c r="E105" s="4"/>
      <c r="F105" s="4"/>
      <c r="G105" s="4"/>
      <c r="H105" s="4"/>
      <c r="I105" s="4"/>
      <c r="J105" s="4"/>
      <c r="K105" s="4"/>
      <c r="L105" s="4"/>
      <c r="M105" s="4"/>
      <c r="N105" s="28">
        <f t="shared" ref="N105:AS105" si="322">N30+N45-N60+N75+N90</f>
        <v>32.770543836249999</v>
      </c>
      <c r="O105" s="28">
        <f t="shared" si="322"/>
        <v>32.356421959875</v>
      </c>
      <c r="P105" s="28">
        <f t="shared" si="322"/>
        <v>31.942300083500001</v>
      </c>
      <c r="Q105" s="28">
        <f t="shared" si="322"/>
        <v>31.528178207125002</v>
      </c>
      <c r="R105" s="28">
        <f t="shared" si="322"/>
        <v>36.329928225769798</v>
      </c>
      <c r="S105" s="28">
        <f t="shared" si="322"/>
        <v>35.850607950707051</v>
      </c>
      <c r="T105" s="28">
        <f t="shared" si="322"/>
        <v>35.371287675644304</v>
      </c>
      <c r="U105" s="28">
        <f t="shared" si="322"/>
        <v>34.891967400581557</v>
      </c>
      <c r="V105" s="28">
        <f t="shared" si="322"/>
        <v>35.134552625518808</v>
      </c>
      <c r="W105" s="28">
        <f t="shared" si="322"/>
        <v>34.646208531706058</v>
      </c>
      <c r="X105" s="28">
        <f t="shared" si="322"/>
        <v>34.157864437893309</v>
      </c>
      <c r="Y105" s="28">
        <f t="shared" si="322"/>
        <v>33.66952034408056</v>
      </c>
      <c r="Z105" s="266">
        <f t="shared" si="322"/>
        <v>33.430595540267809</v>
      </c>
      <c r="AA105" s="28">
        <f t="shared" si="322"/>
        <v>32.939133705330065</v>
      </c>
      <c r="AB105" s="28">
        <f t="shared" si="322"/>
        <v>32.44767187039232</v>
      </c>
      <c r="AC105" s="28">
        <f t="shared" si="322"/>
        <v>31.956210035454571</v>
      </c>
      <c r="AD105" s="28">
        <f t="shared" si="322"/>
        <v>34.371179430516825</v>
      </c>
      <c r="AE105" s="28">
        <f t="shared" si="322"/>
        <v>33.843387205204081</v>
      </c>
      <c r="AF105" s="28">
        <f t="shared" si="322"/>
        <v>33.315594979891337</v>
      </c>
      <c r="AG105" s="28">
        <f t="shared" si="322"/>
        <v>32.787802754578593</v>
      </c>
      <c r="AH105" s="28">
        <f t="shared" si="322"/>
        <v>40.326723099265848</v>
      </c>
      <c r="AI105" s="28">
        <f t="shared" si="322"/>
        <v>39.698096966828103</v>
      </c>
      <c r="AJ105" s="28">
        <f t="shared" si="322"/>
        <v>39.069470834390359</v>
      </c>
      <c r="AK105" s="28">
        <f t="shared" si="322"/>
        <v>38.440844701952614</v>
      </c>
      <c r="AL105" s="28">
        <f t="shared" si="322"/>
        <v>38.461671639514869</v>
      </c>
      <c r="AM105" s="28">
        <f t="shared" si="322"/>
        <v>37.824927343702122</v>
      </c>
      <c r="AN105" s="28">
        <f t="shared" si="322"/>
        <v>37.188183047889375</v>
      </c>
      <c r="AO105" s="28">
        <f t="shared" si="322"/>
        <v>36.551438752076628</v>
      </c>
      <c r="AP105" s="28">
        <f t="shared" si="322"/>
        <v>45.715953626263882</v>
      </c>
      <c r="AQ105" s="28">
        <f t="shared" si="322"/>
        <v>44.956693590826134</v>
      </c>
      <c r="AR105" s="28">
        <f t="shared" si="322"/>
        <v>44.197433555388386</v>
      </c>
      <c r="AS105" s="28">
        <f t="shared" si="322"/>
        <v>43.438173519950638</v>
      </c>
      <c r="AT105" s="28">
        <f t="shared" ref="AT105:CC105" si="323">AT30+AT45-AT60+AT75+AT90</f>
        <v>46.751789224512891</v>
      </c>
      <c r="AU105" s="28">
        <f t="shared" si="323"/>
        <v>45.941618242325141</v>
      </c>
      <c r="AV105" s="28">
        <f t="shared" si="323"/>
        <v>45.131447260137392</v>
      </c>
      <c r="AW105" s="28">
        <f t="shared" si="323"/>
        <v>44.321276277949643</v>
      </c>
      <c r="AX105" s="28">
        <f t="shared" si="323"/>
        <v>44.218226925761897</v>
      </c>
      <c r="AY105" s="28">
        <f t="shared" si="323"/>
        <v>43.399216923199148</v>
      </c>
      <c r="AZ105" s="28">
        <f t="shared" si="323"/>
        <v>42.5802069206364</v>
      </c>
      <c r="BA105" s="28">
        <f t="shared" si="323"/>
        <v>41.761196918073651</v>
      </c>
      <c r="BB105" s="28">
        <f t="shared" si="323"/>
        <v>41.859706005510901</v>
      </c>
      <c r="BC105" s="28">
        <f t="shared" si="323"/>
        <v>41.029227014323155</v>
      </c>
      <c r="BD105" s="28">
        <f t="shared" si="323"/>
        <v>40.198748023135408</v>
      </c>
      <c r="BE105" s="28">
        <f t="shared" si="323"/>
        <v>39.368269031947662</v>
      </c>
      <c r="BF105" s="28">
        <f t="shared" si="323"/>
        <v>38.892821690759916</v>
      </c>
      <c r="BG105" s="28">
        <f t="shared" si="323"/>
        <v>38.057904803947167</v>
      </c>
      <c r="BH105" s="28">
        <f t="shared" si="323"/>
        <v>37.222987917134418</v>
      </c>
      <c r="BI105" s="28">
        <f t="shared" si="323"/>
        <v>36.388071030321669</v>
      </c>
      <c r="BJ105" s="28">
        <f t="shared" si="323"/>
        <v>35.954922623508921</v>
      </c>
      <c r="BK105" s="28">
        <f t="shared" si="323"/>
        <v>35.114983630696173</v>
      </c>
      <c r="BL105" s="28">
        <f t="shared" si="323"/>
        <v>34.275044637883425</v>
      </c>
      <c r="BM105" s="28">
        <f t="shared" si="323"/>
        <v>33.435105645070678</v>
      </c>
      <c r="BN105" s="266">
        <f t="shared" si="323"/>
        <v>32.888966562257927</v>
      </c>
      <c r="BO105" s="28">
        <f t="shared" si="323"/>
        <v>29.881756015506937</v>
      </c>
      <c r="BP105" s="28">
        <f t="shared" si="323"/>
        <v>26.536248277755949</v>
      </c>
      <c r="BQ105" s="28">
        <f t="shared" si="323"/>
        <v>23.291632333851112</v>
      </c>
      <c r="BR105" s="28">
        <f t="shared" si="323"/>
        <v>20.367243941023197</v>
      </c>
      <c r="BS105" s="266">
        <f t="shared" si="323"/>
        <v>17.643730529537159</v>
      </c>
      <c r="BT105" s="28">
        <f t="shared" si="323"/>
        <v>14.166303204103691</v>
      </c>
      <c r="BU105" s="28">
        <f t="shared" si="323"/>
        <v>11.079394152420223</v>
      </c>
      <c r="BV105" s="28">
        <f t="shared" si="323"/>
        <v>10.239624332486754</v>
      </c>
      <c r="BW105" s="28">
        <f t="shared" si="323"/>
        <v>8.9737502364287849</v>
      </c>
      <c r="BX105" s="266">
        <f t="shared" si="323"/>
        <v>7.5337349947900787</v>
      </c>
      <c r="BY105" s="28">
        <f t="shared" si="323"/>
        <v>8.7979083055207372</v>
      </c>
      <c r="BZ105" s="28">
        <f t="shared" si="323"/>
        <v>15.179459135733939</v>
      </c>
      <c r="CA105" s="28">
        <f t="shared" si="323"/>
        <v>17.198491879257421</v>
      </c>
      <c r="CB105" s="28">
        <f t="shared" si="323"/>
        <v>19.778136094909765</v>
      </c>
      <c r="CC105" s="266">
        <f t="shared" si="323"/>
        <v>25.559135976359812</v>
      </c>
      <c r="CD105" s="28">
        <f t="shared" ref="CD105:CE105" si="324">CD30+CD45-CD60+CD75+CD90</f>
        <v>34.824702966060336</v>
      </c>
      <c r="CE105" s="28">
        <f t="shared" si="324"/>
        <v>35.765417396377352</v>
      </c>
      <c r="CF105" s="28">
        <f t="shared" ref="CF105:CG105" si="325">CF30+CF45-CF60+CF75+CF90</f>
        <v>36.800342176069826</v>
      </c>
      <c r="CG105" s="28">
        <f t="shared" si="325"/>
        <v>35.743875954440902</v>
      </c>
      <c r="CH105" s="266">
        <f t="shared" ref="CH105" si="326">CH30+CH45-CH60+CH75+CH90</f>
        <v>32.479908904498238</v>
      </c>
    </row>
    <row r="106" spans="1:86" s="15" customFormat="1" ht="15" outlineLevel="1">
      <c r="A106" s="418">
        <f>ROW()</f>
        <v>106</v>
      </c>
      <c r="B106" s="4" t="s">
        <v>36</v>
      </c>
      <c r="C106" s="4"/>
      <c r="D106" s="4"/>
      <c r="E106" s="4"/>
      <c r="F106" s="4"/>
      <c r="G106" s="4"/>
      <c r="H106" s="4"/>
      <c r="I106" s="4"/>
      <c r="J106" s="4"/>
      <c r="K106" s="4"/>
      <c r="L106" s="4"/>
      <c r="M106" s="4"/>
      <c r="N106" s="28">
        <f t="shared" ref="N106:AS106" si="327">N31+N46-N61+N76+N91</f>
        <v>4.2930575000000006E-2</v>
      </c>
      <c r="O106" s="28">
        <f t="shared" si="327"/>
        <v>4.2387150000000005E-2</v>
      </c>
      <c r="P106" s="28">
        <f t="shared" si="327"/>
        <v>4.1843725000000005E-2</v>
      </c>
      <c r="Q106" s="28">
        <f t="shared" si="327"/>
        <v>4.1300300000000005E-2</v>
      </c>
      <c r="R106" s="28">
        <f t="shared" si="327"/>
        <v>0.87419941998020934</v>
      </c>
      <c r="S106" s="28">
        <f t="shared" si="327"/>
        <v>0.86323796316795676</v>
      </c>
      <c r="T106" s="28">
        <f t="shared" si="327"/>
        <v>0.85227650635570418</v>
      </c>
      <c r="U106" s="28">
        <f t="shared" si="327"/>
        <v>0.8413150495434516</v>
      </c>
      <c r="V106" s="28">
        <f t="shared" si="327"/>
        <v>1.475298162731199</v>
      </c>
      <c r="W106" s="28">
        <f t="shared" si="327"/>
        <v>1.4562748987939464</v>
      </c>
      <c r="X106" s="28">
        <f t="shared" si="327"/>
        <v>1.4372516348566939</v>
      </c>
      <c r="Y106" s="28">
        <f t="shared" si="327"/>
        <v>1.4182283709194414</v>
      </c>
      <c r="Z106" s="266">
        <f t="shared" si="327"/>
        <v>1.382365356982189</v>
      </c>
      <c r="AA106" s="28">
        <f t="shared" si="327"/>
        <v>1.3801818430449364</v>
      </c>
      <c r="AB106" s="28">
        <f t="shared" si="327"/>
        <v>1.3611585791076839</v>
      </c>
      <c r="AC106" s="28">
        <f t="shared" si="327"/>
        <v>1.3421353151704314</v>
      </c>
      <c r="AD106" s="28">
        <f t="shared" si="327"/>
        <v>1.4833482912331788</v>
      </c>
      <c r="AE106" s="28">
        <f t="shared" si="327"/>
        <v>1.4623220742959262</v>
      </c>
      <c r="AF106" s="28">
        <f t="shared" si="327"/>
        <v>1.4412958573586736</v>
      </c>
      <c r="AG106" s="28">
        <f t="shared" si="327"/>
        <v>1.420269640421421</v>
      </c>
      <c r="AH106" s="28">
        <f t="shared" si="327"/>
        <v>1.4963877934841685</v>
      </c>
      <c r="AI106" s="28">
        <f t="shared" si="327"/>
        <v>1.474147271921916</v>
      </c>
      <c r="AJ106" s="28">
        <f t="shared" si="327"/>
        <v>1.4519067503596634</v>
      </c>
      <c r="AK106" s="28">
        <f t="shared" si="327"/>
        <v>1.4296662287974109</v>
      </c>
      <c r="AL106" s="28">
        <f t="shared" si="327"/>
        <v>1.4665486172351583</v>
      </c>
      <c r="AM106" s="28">
        <f t="shared" si="327"/>
        <v>1.4435690592979056</v>
      </c>
      <c r="AN106" s="28">
        <f t="shared" si="327"/>
        <v>1.4205895013606529</v>
      </c>
      <c r="AO106" s="28">
        <f t="shared" si="327"/>
        <v>1.3976099434234002</v>
      </c>
      <c r="AP106" s="28">
        <f t="shared" si="327"/>
        <v>1.4441397554861477</v>
      </c>
      <c r="AQ106" s="28">
        <f t="shared" si="327"/>
        <v>1.4202913304238951</v>
      </c>
      <c r="AR106" s="28">
        <f t="shared" si="327"/>
        <v>1.3964429053616425</v>
      </c>
      <c r="AS106" s="28">
        <f t="shared" si="327"/>
        <v>1.3725944802993899</v>
      </c>
      <c r="AT106" s="28">
        <f t="shared" ref="AT106:CC106" si="328">AT31+AT46-AT61+AT76+AT91</f>
        <v>1.3825250552371373</v>
      </c>
      <c r="AU106" s="28">
        <f t="shared" si="328"/>
        <v>1.3582543926748847</v>
      </c>
      <c r="AV106" s="28">
        <f t="shared" si="328"/>
        <v>1.333983730112632</v>
      </c>
      <c r="AW106" s="28">
        <f t="shared" si="328"/>
        <v>1.3097130675503794</v>
      </c>
      <c r="AX106" s="28">
        <f t="shared" si="328"/>
        <v>1.3029960749881269</v>
      </c>
      <c r="AY106" s="28">
        <f t="shared" si="328"/>
        <v>1.2785059915508743</v>
      </c>
      <c r="AZ106" s="28">
        <f t="shared" si="328"/>
        <v>1.2540159081136217</v>
      </c>
      <c r="BA106" s="28">
        <f t="shared" si="328"/>
        <v>1.2295258246763692</v>
      </c>
      <c r="BB106" s="28">
        <f t="shared" si="328"/>
        <v>1.5854257712391167</v>
      </c>
      <c r="BC106" s="28">
        <f t="shared" si="328"/>
        <v>1.5561808124268641</v>
      </c>
      <c r="BD106" s="28">
        <f t="shared" si="328"/>
        <v>1.5269358536146116</v>
      </c>
      <c r="BE106" s="28">
        <f t="shared" si="328"/>
        <v>1.4976908948023591</v>
      </c>
      <c r="BF106" s="28">
        <f t="shared" si="328"/>
        <v>1.9491786359901067</v>
      </c>
      <c r="BG106" s="28">
        <f t="shared" si="328"/>
        <v>1.9139245184278542</v>
      </c>
      <c r="BH106" s="28">
        <f t="shared" si="328"/>
        <v>1.8786704008656017</v>
      </c>
      <c r="BI106" s="28">
        <f t="shared" si="328"/>
        <v>1.8434162833033492</v>
      </c>
      <c r="BJ106" s="28">
        <f t="shared" si="328"/>
        <v>1.8113813057410966</v>
      </c>
      <c r="BK106" s="28">
        <f t="shared" si="328"/>
        <v>1.776086948928844</v>
      </c>
      <c r="BL106" s="28">
        <f t="shared" si="328"/>
        <v>1.7407925921165914</v>
      </c>
      <c r="BM106" s="28">
        <f t="shared" si="328"/>
        <v>1.7054982353043389</v>
      </c>
      <c r="BN106" s="266">
        <f t="shared" si="328"/>
        <v>1.6702038784920863</v>
      </c>
      <c r="BO106" s="28">
        <f t="shared" si="328"/>
        <v>1.529026451243076</v>
      </c>
      <c r="BP106" s="28">
        <f t="shared" si="328"/>
        <v>1.3878490239940657</v>
      </c>
      <c r="BQ106" s="28">
        <f t="shared" si="328"/>
        <v>1.2466715967450555</v>
      </c>
      <c r="BR106" s="28">
        <f t="shared" si="328"/>
        <v>1.2410941694960451</v>
      </c>
      <c r="BS106" s="266">
        <f t="shared" si="328"/>
        <v>1.2808720163145608</v>
      </c>
      <c r="BT106" s="28">
        <f t="shared" si="328"/>
        <v>1.5351858253621742</v>
      </c>
      <c r="BU106" s="28">
        <f t="shared" si="328"/>
        <v>0.9625031594097877</v>
      </c>
      <c r="BV106" s="28">
        <f t="shared" si="328"/>
        <v>1.183333768457401</v>
      </c>
      <c r="BW106" s="28">
        <f t="shared" si="328"/>
        <v>1.2367324788492966</v>
      </c>
      <c r="BX106" s="266">
        <f t="shared" si="328"/>
        <v>1.4764569824411566</v>
      </c>
      <c r="BY106" s="28">
        <f t="shared" si="328"/>
        <v>2.0731166956478266</v>
      </c>
      <c r="BZ106" s="28">
        <f t="shared" si="328"/>
        <v>1.8914922196541277</v>
      </c>
      <c r="CA106" s="28">
        <f t="shared" si="328"/>
        <v>1.7090683119430627</v>
      </c>
      <c r="CB106" s="28">
        <f t="shared" si="328"/>
        <v>1.5362472939122902</v>
      </c>
      <c r="CC106" s="266">
        <f t="shared" si="328"/>
        <v>1.5738521479819219</v>
      </c>
      <c r="CD106" s="28">
        <f t="shared" ref="CD106:CE106" si="329">CD31+CD46-CD61+CD76+CD91</f>
        <v>1.3974646476156354</v>
      </c>
      <c r="CE106" s="28">
        <f t="shared" si="329"/>
        <v>1.2288099905951637</v>
      </c>
      <c r="CF106" s="28">
        <f t="shared" ref="CF106:CG106" si="330">CF31+CF46-CF61+CF76+CF91</f>
        <v>1.0925926447854069</v>
      </c>
      <c r="CG106" s="28">
        <f t="shared" si="330"/>
        <v>0.98540360541400995</v>
      </c>
      <c r="CH106" s="266">
        <f t="shared" ref="CH106" si="331">CH31+CH46-CH61+CH76+CH91</f>
        <v>0.87529224439125886</v>
      </c>
    </row>
    <row r="107" spans="1:86" s="15" customFormat="1" ht="15" outlineLevel="1">
      <c r="A107" s="418">
        <f>ROW()</f>
        <v>107</v>
      </c>
      <c r="B107" s="4" t="s">
        <v>37</v>
      </c>
      <c r="C107" s="4"/>
      <c r="D107" s="4"/>
      <c r="E107" s="4"/>
      <c r="F107" s="4"/>
      <c r="G107" s="4"/>
      <c r="H107" s="4"/>
      <c r="I107" s="4"/>
      <c r="J107" s="4"/>
      <c r="K107" s="4"/>
      <c r="L107" s="4"/>
      <c r="M107" s="4"/>
      <c r="N107" s="28">
        <f t="shared" ref="N107:AS107" si="332">N32+N47-N62+N77+N92</f>
        <v>5.3832788817499999</v>
      </c>
      <c r="O107" s="28">
        <f t="shared" si="332"/>
        <v>5.2458088895000001</v>
      </c>
      <c r="P107" s="28">
        <f t="shared" si="332"/>
        <v>5.1083388972500003</v>
      </c>
      <c r="Q107" s="28">
        <f t="shared" si="332"/>
        <v>4.9708689050000006</v>
      </c>
      <c r="R107" s="28">
        <f t="shared" si="332"/>
        <v>8.3471580327499986</v>
      </c>
      <c r="S107" s="28">
        <f t="shared" si="332"/>
        <v>8.1218440624999992</v>
      </c>
      <c r="T107" s="28">
        <f t="shared" si="332"/>
        <v>7.896530092249999</v>
      </c>
      <c r="U107" s="28">
        <f t="shared" si="332"/>
        <v>7.6712161219999988</v>
      </c>
      <c r="V107" s="28">
        <f t="shared" si="332"/>
        <v>7.9278180617499983</v>
      </c>
      <c r="W107" s="28">
        <f t="shared" si="332"/>
        <v>7.6904561937499984</v>
      </c>
      <c r="X107" s="28">
        <f t="shared" si="332"/>
        <v>7.4530943257499986</v>
      </c>
      <c r="Y107" s="28">
        <f t="shared" si="332"/>
        <v>7.2157324577499988</v>
      </c>
      <c r="Z107" s="266">
        <f t="shared" si="332"/>
        <v>6.9851785897499994</v>
      </c>
      <c r="AA107" s="28">
        <f t="shared" si="332"/>
        <v>6.7476465217499992</v>
      </c>
      <c r="AB107" s="28">
        <f t="shared" si="332"/>
        <v>6.5101144537499991</v>
      </c>
      <c r="AC107" s="28">
        <f t="shared" si="332"/>
        <v>6.2725823857499989</v>
      </c>
      <c r="AD107" s="28">
        <f t="shared" si="332"/>
        <v>6.0629907777499987</v>
      </c>
      <c r="AE107" s="28">
        <f t="shared" si="332"/>
        <v>5.824760198249999</v>
      </c>
      <c r="AF107" s="28">
        <f t="shared" si="332"/>
        <v>5.5865296187499993</v>
      </c>
      <c r="AG107" s="28">
        <f t="shared" si="332"/>
        <v>5.3482990392499996</v>
      </c>
      <c r="AH107" s="28">
        <f t="shared" si="332"/>
        <v>5.11525080975</v>
      </c>
      <c r="AI107" s="28">
        <f t="shared" si="332"/>
        <v>4.8768906715</v>
      </c>
      <c r="AJ107" s="28">
        <f t="shared" si="332"/>
        <v>4.63853053325</v>
      </c>
      <c r="AK107" s="28">
        <f t="shared" si="332"/>
        <v>4.400170395</v>
      </c>
      <c r="AL107" s="28">
        <f t="shared" si="332"/>
        <v>4.21770868675</v>
      </c>
      <c r="AM107" s="28">
        <f t="shared" si="332"/>
        <v>3.9779510877500002</v>
      </c>
      <c r="AN107" s="28">
        <f t="shared" si="332"/>
        <v>3.7381934887500003</v>
      </c>
      <c r="AO107" s="28">
        <f t="shared" si="332"/>
        <v>3.4984358897500005</v>
      </c>
      <c r="AP107" s="28">
        <f t="shared" si="332"/>
        <v>3.3280655607500007</v>
      </c>
      <c r="AQ107" s="28">
        <f t="shared" si="332"/>
        <v>3.0865732800000005</v>
      </c>
      <c r="AR107" s="28">
        <f t="shared" si="332"/>
        <v>2.8450809992500004</v>
      </c>
      <c r="AS107" s="28">
        <f t="shared" si="332"/>
        <v>2.6035887185000002</v>
      </c>
      <c r="AT107" s="28">
        <f t="shared" ref="AT107:CC107" si="333">AT32+AT47-AT62+AT77+AT92</f>
        <v>2.8016742577500002</v>
      </c>
      <c r="AU107" s="28">
        <f t="shared" si="333"/>
        <v>2.5491925315000001</v>
      </c>
      <c r="AV107" s="28">
        <f t="shared" si="333"/>
        <v>2.29671080525</v>
      </c>
      <c r="AW107" s="28">
        <f t="shared" si="333"/>
        <v>2.0442290789999999</v>
      </c>
      <c r="AX107" s="28">
        <f t="shared" si="333"/>
        <v>1.8232468927499998</v>
      </c>
      <c r="AY107" s="28">
        <f t="shared" si="333"/>
        <v>1.5670156059935896</v>
      </c>
      <c r="AZ107" s="28">
        <f t="shared" si="333"/>
        <v>1.3107843192371793</v>
      </c>
      <c r="BA107" s="28">
        <f t="shared" si="333"/>
        <v>1.0634392484999997</v>
      </c>
      <c r="BB107" s="28">
        <f t="shared" si="333"/>
        <v>1.3755049719999999</v>
      </c>
      <c r="BC107" s="28">
        <f t="shared" si="333"/>
        <v>1.2484603962499998</v>
      </c>
      <c r="BD107" s="28">
        <f t="shared" si="333"/>
        <v>1.1214158204999998</v>
      </c>
      <c r="BE107" s="28">
        <f t="shared" si="333"/>
        <v>0.99437124474999972</v>
      </c>
      <c r="BF107" s="28">
        <f t="shared" si="333"/>
        <v>1.0627352689999996</v>
      </c>
      <c r="BG107" s="28">
        <f t="shared" si="333"/>
        <v>1.0186494562499995</v>
      </c>
      <c r="BH107" s="28">
        <f t="shared" si="333"/>
        <v>0.97456364349999947</v>
      </c>
      <c r="BI107" s="28">
        <f t="shared" si="333"/>
        <v>0.93047783074999946</v>
      </c>
      <c r="BJ107" s="28">
        <f t="shared" si="333"/>
        <v>1.5914454179999993</v>
      </c>
      <c r="BK107" s="28">
        <f t="shared" si="333"/>
        <v>1.5417811679999993</v>
      </c>
      <c r="BL107" s="28">
        <f t="shared" si="333"/>
        <v>1.4921169179999993</v>
      </c>
      <c r="BM107" s="28">
        <f t="shared" si="333"/>
        <v>1.4424526679999994</v>
      </c>
      <c r="BN107" s="266">
        <f t="shared" si="333"/>
        <v>2.108444787999999</v>
      </c>
      <c r="BO107" s="28">
        <f t="shared" si="333"/>
        <v>1.898924010999999</v>
      </c>
      <c r="BP107" s="28">
        <f t="shared" si="333"/>
        <v>1.8703087139999988</v>
      </c>
      <c r="BQ107" s="28">
        <f t="shared" si="333"/>
        <v>2.0609827319999985</v>
      </c>
      <c r="BR107" s="28">
        <f t="shared" si="333"/>
        <v>2.084812068999998</v>
      </c>
      <c r="BS107" s="266">
        <f t="shared" si="333"/>
        <v>2.8822222652881484</v>
      </c>
      <c r="BT107" s="28">
        <f t="shared" si="333"/>
        <v>3.3318888967593332</v>
      </c>
      <c r="BU107" s="28">
        <f t="shared" si="333"/>
        <v>3.7935583822305179</v>
      </c>
      <c r="BV107" s="28">
        <f t="shared" si="333"/>
        <v>3.2766890807017028</v>
      </c>
      <c r="BW107" s="28">
        <f t="shared" si="333"/>
        <v>2.8177338067219946</v>
      </c>
      <c r="BX107" s="266">
        <f t="shared" si="333"/>
        <v>2.7053858784382685</v>
      </c>
      <c r="BY107" s="28">
        <f t="shared" si="333"/>
        <v>4.0527392704878764</v>
      </c>
      <c r="BZ107" s="28">
        <f t="shared" si="333"/>
        <v>3.3673807364296637</v>
      </c>
      <c r="CA107" s="28">
        <f t="shared" si="333"/>
        <v>2.8708498810805549</v>
      </c>
      <c r="CB107" s="28">
        <f t="shared" si="333"/>
        <v>2.6694855402023516</v>
      </c>
      <c r="CC107" s="266">
        <f t="shared" si="333"/>
        <v>2.1600576588581317</v>
      </c>
      <c r="CD107" s="28">
        <f t="shared" ref="CD107:CE107" si="334">CD32+CD47-CD62+CD77+CD92</f>
        <v>1.592544741735523</v>
      </c>
      <c r="CE107" s="28">
        <f t="shared" si="334"/>
        <v>1.1786302826864536</v>
      </c>
      <c r="CF107" s="28">
        <f t="shared" ref="CF107:CG107" si="335">CF32+CF47-CF62+CF77+CF92</f>
        <v>0.91522731009621605</v>
      </c>
      <c r="CG107" s="28">
        <f t="shared" si="335"/>
        <v>0.69956926667304387</v>
      </c>
      <c r="CH107" s="266">
        <f t="shared" ref="CH107" si="336">CH32+CH47-CH62+CH77+CH92</f>
        <v>0.52789541333843459</v>
      </c>
    </row>
    <row r="108" spans="1:86" s="15" customFormat="1" ht="15" outlineLevel="1">
      <c r="A108" s="418">
        <f>ROW()</f>
        <v>108</v>
      </c>
      <c r="B108" s="4" t="s">
        <v>38</v>
      </c>
      <c r="C108" s="4"/>
      <c r="D108" s="4"/>
      <c r="E108" s="4"/>
      <c r="F108" s="4"/>
      <c r="G108" s="4"/>
      <c r="H108" s="4"/>
      <c r="I108" s="4"/>
      <c r="J108" s="4"/>
      <c r="K108" s="4"/>
      <c r="L108" s="4"/>
      <c r="M108" s="4"/>
      <c r="N108" s="28">
        <f t="shared" ref="N108:AS108" si="337">N33+N48-N63+N78+N93</f>
        <v>1.3089822897500001</v>
      </c>
      <c r="O108" s="28">
        <f t="shared" si="337"/>
        <v>1.2755918270000002</v>
      </c>
      <c r="P108" s="28">
        <f t="shared" si="337"/>
        <v>1.2422013642500003</v>
      </c>
      <c r="Q108" s="28">
        <f t="shared" si="337"/>
        <v>1.2088109015000004</v>
      </c>
      <c r="R108" s="28">
        <f t="shared" si="337"/>
        <v>1.5614314887500005</v>
      </c>
      <c r="S108" s="28">
        <f t="shared" si="337"/>
        <v>1.5183907497500004</v>
      </c>
      <c r="T108" s="28">
        <f t="shared" si="337"/>
        <v>1.4753500107500004</v>
      </c>
      <c r="U108" s="28">
        <f t="shared" si="337"/>
        <v>1.4323092717500003</v>
      </c>
      <c r="V108" s="28">
        <f t="shared" si="337"/>
        <v>1.3892685327500003</v>
      </c>
      <c r="W108" s="28">
        <f t="shared" si="337"/>
        <v>1.3462277937500002</v>
      </c>
      <c r="X108" s="28">
        <f t="shared" si="337"/>
        <v>1.3031870547500002</v>
      </c>
      <c r="Y108" s="28">
        <f t="shared" si="337"/>
        <v>1.2601463157500001</v>
      </c>
      <c r="Z108" s="266">
        <f t="shared" si="337"/>
        <v>1.2171055767500001</v>
      </c>
      <c r="AA108" s="28">
        <f t="shared" si="337"/>
        <v>1.17406483775</v>
      </c>
      <c r="AB108" s="28">
        <f t="shared" si="337"/>
        <v>1.13102409875</v>
      </c>
      <c r="AC108" s="28">
        <f t="shared" si="337"/>
        <v>1.0879833597499999</v>
      </c>
      <c r="AD108" s="28">
        <f t="shared" si="337"/>
        <v>1.0449426207499999</v>
      </c>
      <c r="AE108" s="28">
        <f t="shared" si="337"/>
        <v>1.0019018817499998</v>
      </c>
      <c r="AF108" s="28">
        <f t="shared" si="337"/>
        <v>0.95886114274999978</v>
      </c>
      <c r="AG108" s="28">
        <f t="shared" si="337"/>
        <v>0.91582040374999973</v>
      </c>
      <c r="AH108" s="28">
        <f t="shared" si="337"/>
        <v>0.87277966474999968</v>
      </c>
      <c r="AI108" s="28">
        <f t="shared" si="337"/>
        <v>0.82973892574999963</v>
      </c>
      <c r="AJ108" s="28">
        <f t="shared" si="337"/>
        <v>0.78669818674999958</v>
      </c>
      <c r="AK108" s="28">
        <f t="shared" si="337"/>
        <v>0.74365744774999953</v>
      </c>
      <c r="AL108" s="28">
        <f t="shared" si="337"/>
        <v>0.70061670874999948</v>
      </c>
      <c r="AM108" s="28">
        <f t="shared" si="337"/>
        <v>0.65757596974999943</v>
      </c>
      <c r="AN108" s="28">
        <f t="shared" si="337"/>
        <v>0.61453523074999949</v>
      </c>
      <c r="AO108" s="28">
        <f t="shared" si="337"/>
        <v>0.57149449174999956</v>
      </c>
      <c r="AP108" s="28">
        <f t="shared" si="337"/>
        <v>0.54424275274999967</v>
      </c>
      <c r="AQ108" s="28">
        <f t="shared" si="337"/>
        <v>0.50080728874999969</v>
      </c>
      <c r="AR108" s="28">
        <f t="shared" si="337"/>
        <v>0.45737182474999971</v>
      </c>
      <c r="AS108" s="28">
        <f t="shared" si="337"/>
        <v>0.41393636074999973</v>
      </c>
      <c r="AT108" s="28">
        <f t="shared" ref="AT108:CC108" si="338">AT33+AT48-AT63+AT78+AT93</f>
        <v>0.37050089674999975</v>
      </c>
      <c r="AU108" s="28">
        <f t="shared" si="338"/>
        <v>0.32706543274999977</v>
      </c>
      <c r="AV108" s="28">
        <f t="shared" si="338"/>
        <v>0.28362996874999979</v>
      </c>
      <c r="AW108" s="28">
        <f t="shared" si="338"/>
        <v>0.24019450474999982</v>
      </c>
      <c r="AX108" s="28">
        <f t="shared" si="338"/>
        <v>0.19705604074999983</v>
      </c>
      <c r="AY108" s="28">
        <f t="shared" si="338"/>
        <v>0.15293017174358958</v>
      </c>
      <c r="AZ108" s="28">
        <f t="shared" si="338"/>
        <v>0.10880430273717934</v>
      </c>
      <c r="BA108" s="28">
        <f t="shared" si="338"/>
        <v>6.6727373749999874E-2</v>
      </c>
      <c r="BB108" s="28">
        <f t="shared" si="338"/>
        <v>5.8170704999999906E-2</v>
      </c>
      <c r="BC108" s="28">
        <f t="shared" si="338"/>
        <v>4.7912028749999898E-2</v>
      </c>
      <c r="BD108" s="28">
        <f t="shared" si="338"/>
        <v>3.7653352499999897E-2</v>
      </c>
      <c r="BE108" s="28">
        <f t="shared" si="338"/>
        <v>2.7394676249999896E-2</v>
      </c>
      <c r="BF108" s="28">
        <f t="shared" si="338"/>
        <v>1.7135999999999894E-2</v>
      </c>
      <c r="BG108" s="28">
        <f t="shared" si="338"/>
        <v>1.6527599999999896E-2</v>
      </c>
      <c r="BH108" s="28">
        <f t="shared" si="338"/>
        <v>1.5919199999999897E-2</v>
      </c>
      <c r="BI108" s="28">
        <f t="shared" si="338"/>
        <v>1.5310799999999897E-2</v>
      </c>
      <c r="BJ108" s="28">
        <f t="shared" si="338"/>
        <v>0.1284270599999999</v>
      </c>
      <c r="BK108" s="28">
        <f t="shared" si="338"/>
        <v>0.1249755434999999</v>
      </c>
      <c r="BL108" s="28">
        <f t="shared" si="338"/>
        <v>0.1215240269999999</v>
      </c>
      <c r="BM108" s="28">
        <f t="shared" si="338"/>
        <v>0.11807251049999989</v>
      </c>
      <c r="BN108" s="266">
        <f t="shared" si="338"/>
        <v>1.7130800340000001</v>
      </c>
      <c r="BO108" s="28">
        <f t="shared" si="338"/>
        <v>1.539428064</v>
      </c>
      <c r="BP108" s="28">
        <f t="shared" si="338"/>
        <v>1.3657760939999999</v>
      </c>
      <c r="BQ108" s="28">
        <f t="shared" si="338"/>
        <v>1.1921241239999998</v>
      </c>
      <c r="BR108" s="28">
        <f t="shared" si="338"/>
        <v>1.0184721539999997</v>
      </c>
      <c r="BS108" s="266">
        <f t="shared" si="338"/>
        <v>0.84639908399999964</v>
      </c>
      <c r="BT108" s="28">
        <f t="shared" si="338"/>
        <v>0.67432601399999959</v>
      </c>
      <c r="BU108" s="28">
        <f t="shared" si="338"/>
        <v>0.50228264399999956</v>
      </c>
      <c r="BV108" s="28">
        <f t="shared" si="338"/>
        <v>0.33106427399999949</v>
      </c>
      <c r="BW108" s="28">
        <f t="shared" si="338"/>
        <v>0.15984590399999946</v>
      </c>
      <c r="BX108" s="266">
        <f t="shared" si="338"/>
        <v>9.9999999999941802E-4</v>
      </c>
      <c r="BY108" s="28">
        <f t="shared" si="338"/>
        <v>8.9999999999941798E-4</v>
      </c>
      <c r="BZ108" s="28">
        <f t="shared" si="338"/>
        <v>7.9999999999941793E-4</v>
      </c>
      <c r="CA108" s="28">
        <f t="shared" si="338"/>
        <v>3.3634299999994173E-3</v>
      </c>
      <c r="CB108" s="28">
        <f t="shared" si="338"/>
        <v>0.21854377399999941</v>
      </c>
      <c r="CC108" s="266">
        <f t="shared" si="338"/>
        <v>0.29621318589634027</v>
      </c>
      <c r="CD108" s="28">
        <f t="shared" ref="CD108:CE108" si="339">CD33+CD48-CD63+CD78+CD93</f>
        <v>0.45435369186807539</v>
      </c>
      <c r="CE108" s="28">
        <f t="shared" si="339"/>
        <v>0.55153393860413258</v>
      </c>
      <c r="CF108" s="28">
        <f t="shared" ref="CF108:CG108" si="340">CF33+CF48-CF63+CF78+CF93</f>
        <v>0.51408788378862447</v>
      </c>
      <c r="CG108" s="28">
        <f t="shared" si="340"/>
        <v>0.41121030703089945</v>
      </c>
      <c r="CH108" s="266">
        <f t="shared" ref="CH108" si="341">CH33+CH48-CH63+CH78+CH93</f>
        <v>0.3454373395528143</v>
      </c>
    </row>
    <row r="109" spans="1:86" s="15" customFormat="1" ht="15" outlineLevel="1">
      <c r="A109" s="418">
        <f>ROW()</f>
        <v>109</v>
      </c>
      <c r="B109" s="4" t="s">
        <v>39</v>
      </c>
      <c r="C109" s="4"/>
      <c r="D109" s="4"/>
      <c r="E109" s="4"/>
      <c r="F109" s="4"/>
      <c r="G109" s="4"/>
      <c r="H109" s="4"/>
      <c r="I109" s="4"/>
      <c r="J109" s="4"/>
      <c r="K109" s="4"/>
      <c r="L109" s="4"/>
      <c r="M109" s="4"/>
      <c r="N109" s="28">
        <f t="shared" ref="N109:AS109" si="342">N34+N49-N64+N79+N94</f>
        <v>6.1153275354999996</v>
      </c>
      <c r="O109" s="28">
        <f t="shared" si="342"/>
        <v>6.0381294551249995</v>
      </c>
      <c r="P109" s="28">
        <f t="shared" si="342"/>
        <v>5.9609313747499995</v>
      </c>
      <c r="Q109" s="28">
        <f t="shared" si="342"/>
        <v>5.8837332943749994</v>
      </c>
      <c r="R109" s="28">
        <f t="shared" si="342"/>
        <v>6.9455661639999988</v>
      </c>
      <c r="S109" s="28">
        <f t="shared" si="342"/>
        <v>6.854130196749999</v>
      </c>
      <c r="T109" s="28">
        <f t="shared" si="342"/>
        <v>6.7626942294999992</v>
      </c>
      <c r="U109" s="28">
        <f t="shared" si="342"/>
        <v>6.6712582622499994</v>
      </c>
      <c r="V109" s="28">
        <f t="shared" si="342"/>
        <v>6.4910631249999993</v>
      </c>
      <c r="W109" s="28">
        <f t="shared" si="342"/>
        <v>6.4883863277499989</v>
      </c>
      <c r="X109" s="28">
        <f t="shared" si="342"/>
        <v>6.3969503604999991</v>
      </c>
      <c r="Y109" s="28">
        <f t="shared" si="342"/>
        <v>6.3055143932499993</v>
      </c>
      <c r="Z109" s="266">
        <f t="shared" si="342"/>
        <v>6.2272941359999994</v>
      </c>
      <c r="AA109" s="28">
        <f t="shared" si="342"/>
        <v>6.1356929723749998</v>
      </c>
      <c r="AB109" s="28">
        <f t="shared" si="342"/>
        <v>6.0440918087500002</v>
      </c>
      <c r="AC109" s="28">
        <f t="shared" si="342"/>
        <v>5.9524906451250006</v>
      </c>
      <c r="AD109" s="28">
        <f t="shared" si="342"/>
        <v>5.868181281500001</v>
      </c>
      <c r="AE109" s="28">
        <f t="shared" si="342"/>
        <v>5.7764889703750013</v>
      </c>
      <c r="AF109" s="28">
        <f t="shared" si="342"/>
        <v>5.6847966592500017</v>
      </c>
      <c r="AG109" s="28">
        <f t="shared" si="342"/>
        <v>5.593104348125002</v>
      </c>
      <c r="AH109" s="28">
        <f t="shared" si="342"/>
        <v>5.5056802170000028</v>
      </c>
      <c r="AI109" s="28">
        <f t="shared" si="342"/>
        <v>5.413934553625003</v>
      </c>
      <c r="AJ109" s="28">
        <f t="shared" si="342"/>
        <v>5.3221888902500032</v>
      </c>
      <c r="AK109" s="28">
        <f t="shared" si="342"/>
        <v>5.2304432268750034</v>
      </c>
      <c r="AL109" s="28">
        <f t="shared" si="342"/>
        <v>5.1408975635000038</v>
      </c>
      <c r="AM109" s="28">
        <f t="shared" si="342"/>
        <v>5.0491244001250042</v>
      </c>
      <c r="AN109" s="28">
        <f t="shared" si="342"/>
        <v>4.9573512367500046</v>
      </c>
      <c r="AO109" s="28">
        <f t="shared" si="342"/>
        <v>4.8655780733750049</v>
      </c>
      <c r="AP109" s="28">
        <f t="shared" si="342"/>
        <v>4.7738049100000053</v>
      </c>
      <c r="AQ109" s="28">
        <f t="shared" si="342"/>
        <v>4.6820317466250057</v>
      </c>
      <c r="AR109" s="28">
        <f t="shared" si="342"/>
        <v>4.590258583250006</v>
      </c>
      <c r="AS109" s="28">
        <f t="shared" si="342"/>
        <v>4.4984854198750064</v>
      </c>
      <c r="AT109" s="28">
        <f t="shared" ref="AT109:CC109" si="343">AT34+AT49-AT64+AT79+AT94</f>
        <v>4.4067122565000068</v>
      </c>
      <c r="AU109" s="28">
        <f t="shared" si="343"/>
        <v>4.3149390931250071</v>
      </c>
      <c r="AV109" s="28">
        <f t="shared" si="343"/>
        <v>4.2231659297500075</v>
      </c>
      <c r="AW109" s="28">
        <f t="shared" si="343"/>
        <v>4.1313927663750079</v>
      </c>
      <c r="AX109" s="28">
        <f t="shared" si="343"/>
        <v>4.0422386030000084</v>
      </c>
      <c r="AY109" s="28">
        <f t="shared" si="343"/>
        <v>3.9504327021250085</v>
      </c>
      <c r="AZ109" s="28">
        <f t="shared" si="343"/>
        <v>3.8586268012500087</v>
      </c>
      <c r="BA109" s="28">
        <f t="shared" si="343"/>
        <v>3.7668209003750088</v>
      </c>
      <c r="BB109" s="28">
        <f t="shared" si="343"/>
        <v>3.7098522995000089</v>
      </c>
      <c r="BC109" s="28">
        <f t="shared" si="343"/>
        <v>3.6176109323750092</v>
      </c>
      <c r="BD109" s="28">
        <f t="shared" si="343"/>
        <v>3.5253695652500094</v>
      </c>
      <c r="BE109" s="28">
        <f t="shared" si="343"/>
        <v>3.4331281981250097</v>
      </c>
      <c r="BF109" s="28">
        <f t="shared" si="343"/>
        <v>3.3530136910000099</v>
      </c>
      <c r="BG109" s="28">
        <f t="shared" si="343"/>
        <v>3.2606207381250099</v>
      </c>
      <c r="BH109" s="28">
        <f t="shared" si="343"/>
        <v>3.1682277852500098</v>
      </c>
      <c r="BI109" s="28">
        <f t="shared" si="343"/>
        <v>3.0758348323750098</v>
      </c>
      <c r="BJ109" s="28">
        <f t="shared" si="343"/>
        <v>3.1281852295000099</v>
      </c>
      <c r="BK109" s="28">
        <f t="shared" si="343"/>
        <v>3.0339829847500099</v>
      </c>
      <c r="BL109" s="28">
        <f t="shared" si="343"/>
        <v>2.93978074000001</v>
      </c>
      <c r="BM109" s="28">
        <f t="shared" si="343"/>
        <v>2.8455784952500101</v>
      </c>
      <c r="BN109" s="266">
        <f t="shared" si="343"/>
        <v>2.7701862505000103</v>
      </c>
      <c r="BO109" s="28">
        <f t="shared" si="343"/>
        <v>2.4607100115000105</v>
      </c>
      <c r="BP109" s="28">
        <f t="shared" si="343"/>
        <v>2.0795468705000109</v>
      </c>
      <c r="BQ109" s="28">
        <f t="shared" si="343"/>
        <v>1.698383729500011</v>
      </c>
      <c r="BR109" s="28">
        <f t="shared" si="343"/>
        <v>2.3732205885000117</v>
      </c>
      <c r="BS109" s="266">
        <f t="shared" si="343"/>
        <v>1.9570705343730876</v>
      </c>
      <c r="BT109" s="28">
        <f t="shared" si="343"/>
        <v>1.5470369934733881</v>
      </c>
      <c r="BU109" s="28">
        <f t="shared" si="343"/>
        <v>1.1714610799075369</v>
      </c>
      <c r="BV109" s="28">
        <f t="shared" si="343"/>
        <v>1.0441585933416855</v>
      </c>
      <c r="BW109" s="28">
        <f t="shared" si="343"/>
        <v>0.99288694469059879</v>
      </c>
      <c r="BX109" s="266">
        <f t="shared" si="343"/>
        <v>0.97743325403443626</v>
      </c>
      <c r="BY109" s="28">
        <f t="shared" si="343"/>
        <v>1.045046502513717</v>
      </c>
      <c r="BZ109" s="28">
        <f t="shared" si="343"/>
        <v>1.6956713272667321</v>
      </c>
      <c r="CA109" s="28">
        <f t="shared" si="343"/>
        <v>2.3180346224442556</v>
      </c>
      <c r="CB109" s="28">
        <f t="shared" si="343"/>
        <v>2.3005101429846841</v>
      </c>
      <c r="CC109" s="266">
        <f t="shared" si="343"/>
        <v>2.1404431610997028</v>
      </c>
      <c r="CD109" s="28">
        <f t="shared" ref="CD109:CE109" si="344">CD34+CD49-CD64+CD79+CD94</f>
        <v>1.9803761792147214</v>
      </c>
      <c r="CE109" s="28">
        <f t="shared" si="344"/>
        <v>1.9797803589537253</v>
      </c>
      <c r="CF109" s="28">
        <f t="shared" ref="CF109:CG109" si="345">CF34+CF49-CF64+CF79+CF94</f>
        <v>2.2352788559276937</v>
      </c>
      <c r="CG109" s="28">
        <f t="shared" si="345"/>
        <v>2.3132064470261238</v>
      </c>
      <c r="CH109" s="266">
        <f t="shared" ref="CH109" si="346">CH34+CH49-CH64+CH79+CH94</f>
        <v>2.120577525873605</v>
      </c>
    </row>
    <row r="110" spans="1:86" s="15" customFormat="1" ht="15" outlineLevel="1">
      <c r="A110" s="418">
        <f>ROW()</f>
        <v>110</v>
      </c>
      <c r="B110" s="4" t="s">
        <v>40</v>
      </c>
      <c r="C110" s="4"/>
      <c r="D110" s="4"/>
      <c r="E110" s="4"/>
      <c r="F110" s="4"/>
      <c r="G110" s="4"/>
      <c r="H110" s="4"/>
      <c r="I110" s="4"/>
      <c r="J110" s="4"/>
      <c r="K110" s="4"/>
      <c r="L110" s="4"/>
      <c r="M110" s="4"/>
      <c r="N110" s="28">
        <f t="shared" ref="N110" si="347">N35+N50-N65+N80+N95</f>
        <v>0</v>
      </c>
      <c r="O110" s="28">
        <f t="shared" ref="O110:AS110" si="348">O35+O50-O65+O80+O95</f>
        <v>0</v>
      </c>
      <c r="P110" s="28">
        <f t="shared" si="348"/>
        <v>0</v>
      </c>
      <c r="Q110" s="28">
        <f t="shared" si="348"/>
        <v>0</v>
      </c>
      <c r="R110" s="28">
        <f t="shared" si="348"/>
        <v>0</v>
      </c>
      <c r="S110" s="28">
        <f t="shared" si="348"/>
        <v>0</v>
      </c>
      <c r="T110" s="28">
        <f t="shared" si="348"/>
        <v>0</v>
      </c>
      <c r="U110" s="28">
        <f t="shared" si="348"/>
        <v>0</v>
      </c>
      <c r="V110" s="28">
        <f t="shared" si="348"/>
        <v>0.16324393000000001</v>
      </c>
      <c r="W110" s="28">
        <f t="shared" si="348"/>
        <v>0.15916283175000001</v>
      </c>
      <c r="X110" s="28">
        <f t="shared" si="348"/>
        <v>0.15508173350000001</v>
      </c>
      <c r="Y110" s="28">
        <f t="shared" si="348"/>
        <v>0.15100063525000001</v>
      </c>
      <c r="Z110" s="266">
        <f t="shared" si="348"/>
        <v>0.41914297699999997</v>
      </c>
      <c r="AA110" s="28">
        <f t="shared" si="348"/>
        <v>0.40825629274999997</v>
      </c>
      <c r="AB110" s="28">
        <f t="shared" si="348"/>
        <v>0.39736960849999997</v>
      </c>
      <c r="AC110" s="28">
        <f t="shared" si="348"/>
        <v>0.38648292424999997</v>
      </c>
      <c r="AD110" s="28">
        <f t="shared" si="348"/>
        <v>0.91782836999999995</v>
      </c>
      <c r="AE110" s="28">
        <f t="shared" si="348"/>
        <v>0.89338588249999995</v>
      </c>
      <c r="AF110" s="28">
        <f t="shared" si="348"/>
        <v>0.86894339499999995</v>
      </c>
      <c r="AG110" s="28">
        <f t="shared" si="348"/>
        <v>0.84450090749999995</v>
      </c>
      <c r="AH110" s="28">
        <f t="shared" si="348"/>
        <v>1.0381447499999998</v>
      </c>
      <c r="AI110" s="28">
        <f t="shared" si="348"/>
        <v>1.0082501042499998</v>
      </c>
      <c r="AJ110" s="28">
        <f t="shared" si="348"/>
        <v>0.97835545849999983</v>
      </c>
      <c r="AK110" s="28">
        <f t="shared" si="348"/>
        <v>0.94846081274999983</v>
      </c>
      <c r="AL110" s="28">
        <f t="shared" si="348"/>
        <v>1.2712697969999998</v>
      </c>
      <c r="AM110" s="28">
        <f t="shared" si="348"/>
        <v>1.2325575604999996</v>
      </c>
      <c r="AN110" s="28">
        <f t="shared" si="348"/>
        <v>1.1938453239999995</v>
      </c>
      <c r="AO110" s="28">
        <f t="shared" si="348"/>
        <v>1.1551330874999994</v>
      </c>
      <c r="AP110" s="28">
        <f t="shared" si="348"/>
        <v>1.2992185109999994</v>
      </c>
      <c r="AQ110" s="28">
        <f t="shared" si="348"/>
        <v>1.2559363329999993</v>
      </c>
      <c r="AR110" s="28">
        <f t="shared" si="348"/>
        <v>1.2126541549999992</v>
      </c>
      <c r="AS110" s="28">
        <f t="shared" si="348"/>
        <v>1.1693719769999991</v>
      </c>
      <c r="AT110" s="28">
        <f t="shared" ref="AT110:CC110" si="349">AT35+AT50-AT65+AT80+AT95</f>
        <v>2.7192835989999988</v>
      </c>
      <c r="AU110" s="28">
        <f t="shared" si="349"/>
        <v>2.6361715759999989</v>
      </c>
      <c r="AV110" s="28">
        <f t="shared" si="349"/>
        <v>2.5530595529999989</v>
      </c>
      <c r="AW110" s="28">
        <f t="shared" si="349"/>
        <v>2.4699475299999989</v>
      </c>
      <c r="AX110" s="28">
        <f t="shared" si="349"/>
        <v>2.8268860769999988</v>
      </c>
      <c r="AY110" s="28">
        <f t="shared" si="349"/>
        <v>2.7327727897499989</v>
      </c>
      <c r="AZ110" s="28">
        <f t="shared" si="349"/>
        <v>2.638659502499999</v>
      </c>
      <c r="BA110" s="28">
        <f t="shared" si="349"/>
        <v>2.5445462152499991</v>
      </c>
      <c r="BB110" s="28">
        <f t="shared" si="349"/>
        <v>2.793512977999999</v>
      </c>
      <c r="BC110" s="28">
        <f t="shared" si="349"/>
        <v>2.6908226894999991</v>
      </c>
      <c r="BD110" s="28">
        <f t="shared" si="349"/>
        <v>2.5881324009999993</v>
      </c>
      <c r="BE110" s="28">
        <f t="shared" si="349"/>
        <v>2.4854421124999995</v>
      </c>
      <c r="BF110" s="28">
        <f t="shared" si="349"/>
        <v>2.8487897339999995</v>
      </c>
      <c r="BG110" s="28">
        <f t="shared" si="349"/>
        <v>2.7344484977499994</v>
      </c>
      <c r="BH110" s="28">
        <f t="shared" si="349"/>
        <v>2.6201072614999994</v>
      </c>
      <c r="BI110" s="28">
        <f t="shared" si="349"/>
        <v>2.5057660252499994</v>
      </c>
      <c r="BJ110" s="28">
        <f t="shared" si="349"/>
        <v>2.6406738789999995</v>
      </c>
      <c r="BK110" s="28">
        <f t="shared" si="349"/>
        <v>2.5241825137499996</v>
      </c>
      <c r="BL110" s="28">
        <f t="shared" si="349"/>
        <v>2.4076911484999997</v>
      </c>
      <c r="BM110" s="28">
        <f t="shared" si="349"/>
        <v>2.2911997832499997</v>
      </c>
      <c r="BN110" s="266">
        <f t="shared" si="349"/>
        <v>2.7774140879999996</v>
      </c>
      <c r="BO110" s="28">
        <f t="shared" si="349"/>
        <v>2.3230974039999999</v>
      </c>
      <c r="BP110" s="28">
        <f t="shared" si="349"/>
        <v>1.8970492329999999</v>
      </c>
      <c r="BQ110" s="28">
        <f t="shared" si="349"/>
        <v>1.493057495</v>
      </c>
      <c r="BR110" s="28">
        <f t="shared" si="349"/>
        <v>1.6301093340840001</v>
      </c>
      <c r="BS110" s="266">
        <f t="shared" si="349"/>
        <v>1.2588360791815218</v>
      </c>
      <c r="BT110" s="28">
        <f t="shared" si="349"/>
        <v>1.0467160611388491</v>
      </c>
      <c r="BU110" s="28">
        <f t="shared" si="349"/>
        <v>1.1261977289190492</v>
      </c>
      <c r="BV110" s="28">
        <f t="shared" si="349"/>
        <v>1.0109271011448533</v>
      </c>
      <c r="BW110" s="28">
        <f t="shared" si="349"/>
        <v>0.92760348213196964</v>
      </c>
      <c r="BX110" s="266">
        <f t="shared" si="349"/>
        <v>1.0720367500466346</v>
      </c>
      <c r="BY110" s="28">
        <f t="shared" si="349"/>
        <v>1.6479232283211378</v>
      </c>
      <c r="BZ110" s="28">
        <f t="shared" si="349"/>
        <v>1.403086286019728</v>
      </c>
      <c r="CA110" s="28">
        <f t="shared" si="349"/>
        <v>1.4855308481545393</v>
      </c>
      <c r="CB110" s="28">
        <f t="shared" si="349"/>
        <v>1.7084200726406666</v>
      </c>
      <c r="CC110" s="266">
        <f t="shared" si="349"/>
        <v>1.9931009953226528</v>
      </c>
      <c r="CD110" s="28">
        <f t="shared" ref="CD110:CE110" si="350">CD35+CD50-CD65+CD80+CD95</f>
        <v>11.984266089823354</v>
      </c>
      <c r="CE110" s="28">
        <f t="shared" si="350"/>
        <v>13.101467709087228</v>
      </c>
      <c r="CF110" s="28">
        <f t="shared" ref="CF110:CG110" si="351">CF35+CF50-CF65+CF80+CF95</f>
        <v>10.604898081457861</v>
      </c>
      <c r="CG110" s="28">
        <f t="shared" si="351"/>
        <v>8.6118902889153119</v>
      </c>
      <c r="CH110" s="266">
        <f t="shared" ref="CH110" si="352">CH35+CH50-CH65+CH80+CH95</f>
        <v>7.2039868510542835</v>
      </c>
    </row>
    <row r="111" spans="1:86" s="15" customFormat="1" ht="15" outlineLevel="1">
      <c r="A111" s="418">
        <f>ROW()</f>
        <v>111</v>
      </c>
      <c r="B111" s="4" t="s">
        <v>306</v>
      </c>
      <c r="C111" s="4"/>
      <c r="D111" s="4"/>
      <c r="E111" s="4"/>
      <c r="F111" s="4"/>
      <c r="G111" s="4"/>
      <c r="H111" s="4"/>
      <c r="I111" s="4"/>
      <c r="J111" s="4"/>
      <c r="K111" s="4"/>
      <c r="L111" s="4"/>
      <c r="M111" s="4"/>
      <c r="N111" s="28">
        <f t="shared" ref="N111" si="353">N36+N51-N66+N81+N96</f>
        <v>0</v>
      </c>
      <c r="O111" s="28">
        <f t="shared" ref="O111:AS111" si="354">O36+O51-O66+O81+O96</f>
        <v>0</v>
      </c>
      <c r="P111" s="28">
        <f t="shared" si="354"/>
        <v>0</v>
      </c>
      <c r="Q111" s="28">
        <f t="shared" si="354"/>
        <v>0</v>
      </c>
      <c r="R111" s="28">
        <f t="shared" si="354"/>
        <v>0</v>
      </c>
      <c r="S111" s="28">
        <f t="shared" si="354"/>
        <v>0</v>
      </c>
      <c r="T111" s="28">
        <f t="shared" si="354"/>
        <v>0</v>
      </c>
      <c r="U111" s="28">
        <f t="shared" si="354"/>
        <v>0</v>
      </c>
      <c r="V111" s="28">
        <f t="shared" si="354"/>
        <v>0</v>
      </c>
      <c r="W111" s="28">
        <f t="shared" si="354"/>
        <v>0</v>
      </c>
      <c r="X111" s="28">
        <f t="shared" si="354"/>
        <v>0</v>
      </c>
      <c r="Y111" s="28">
        <f t="shared" si="354"/>
        <v>0</v>
      </c>
      <c r="Z111" s="266">
        <f t="shared" si="354"/>
        <v>0</v>
      </c>
      <c r="AA111" s="28">
        <f t="shared" si="354"/>
        <v>0</v>
      </c>
      <c r="AB111" s="28">
        <f t="shared" si="354"/>
        <v>0</v>
      </c>
      <c r="AC111" s="28">
        <f t="shared" si="354"/>
        <v>0</v>
      </c>
      <c r="AD111" s="28">
        <f t="shared" si="354"/>
        <v>0</v>
      </c>
      <c r="AE111" s="28">
        <f t="shared" si="354"/>
        <v>0</v>
      </c>
      <c r="AF111" s="28">
        <f t="shared" si="354"/>
        <v>0</v>
      </c>
      <c r="AG111" s="28">
        <f t="shared" si="354"/>
        <v>0</v>
      </c>
      <c r="AH111" s="28">
        <f t="shared" si="354"/>
        <v>0</v>
      </c>
      <c r="AI111" s="28">
        <f t="shared" si="354"/>
        <v>0</v>
      </c>
      <c r="AJ111" s="28">
        <f t="shared" si="354"/>
        <v>0</v>
      </c>
      <c r="AK111" s="28">
        <f t="shared" si="354"/>
        <v>0</v>
      </c>
      <c r="AL111" s="28">
        <f t="shared" si="354"/>
        <v>0</v>
      </c>
      <c r="AM111" s="28">
        <f t="shared" si="354"/>
        <v>0</v>
      </c>
      <c r="AN111" s="28">
        <f t="shared" si="354"/>
        <v>0</v>
      </c>
      <c r="AO111" s="28">
        <f t="shared" si="354"/>
        <v>0</v>
      </c>
      <c r="AP111" s="28">
        <f t="shared" si="354"/>
        <v>0</v>
      </c>
      <c r="AQ111" s="28">
        <f t="shared" si="354"/>
        <v>0</v>
      </c>
      <c r="AR111" s="28">
        <f t="shared" si="354"/>
        <v>0</v>
      </c>
      <c r="AS111" s="28">
        <f t="shared" si="354"/>
        <v>0</v>
      </c>
      <c r="AT111" s="28">
        <f t="shared" ref="AT111:CC111" si="355">AT36+AT51-AT66+AT81+AT96</f>
        <v>0</v>
      </c>
      <c r="AU111" s="28">
        <f t="shared" si="355"/>
        <v>0</v>
      </c>
      <c r="AV111" s="28">
        <f t="shared" si="355"/>
        <v>0</v>
      </c>
      <c r="AW111" s="28">
        <f t="shared" si="355"/>
        <v>0</v>
      </c>
      <c r="AX111" s="28">
        <f t="shared" si="355"/>
        <v>0</v>
      </c>
      <c r="AY111" s="28">
        <f t="shared" si="355"/>
        <v>0</v>
      </c>
      <c r="AZ111" s="28">
        <f t="shared" si="355"/>
        <v>0</v>
      </c>
      <c r="BA111" s="28">
        <f t="shared" si="355"/>
        <v>0</v>
      </c>
      <c r="BB111" s="28">
        <f t="shared" si="355"/>
        <v>0</v>
      </c>
      <c r="BC111" s="28">
        <f t="shared" si="355"/>
        <v>0</v>
      </c>
      <c r="BD111" s="28">
        <f t="shared" si="355"/>
        <v>0</v>
      </c>
      <c r="BE111" s="28">
        <f t="shared" si="355"/>
        <v>0</v>
      </c>
      <c r="BF111" s="28">
        <f t="shared" si="355"/>
        <v>0</v>
      </c>
      <c r="BG111" s="28">
        <f t="shared" si="355"/>
        <v>0</v>
      </c>
      <c r="BH111" s="28">
        <f t="shared" si="355"/>
        <v>0</v>
      </c>
      <c r="BI111" s="28">
        <f t="shared" si="355"/>
        <v>0</v>
      </c>
      <c r="BJ111" s="28">
        <f t="shared" si="355"/>
        <v>0</v>
      </c>
      <c r="BK111" s="28">
        <f t="shared" si="355"/>
        <v>0</v>
      </c>
      <c r="BL111" s="28">
        <f t="shared" si="355"/>
        <v>0</v>
      </c>
      <c r="BM111" s="28">
        <f t="shared" si="355"/>
        <v>0</v>
      </c>
      <c r="BN111" s="266">
        <f t="shared" si="355"/>
        <v>0</v>
      </c>
      <c r="BO111" s="28">
        <f t="shared" si="355"/>
        <v>0</v>
      </c>
      <c r="BP111" s="28">
        <f t="shared" si="355"/>
        <v>0</v>
      </c>
      <c r="BQ111" s="28">
        <f t="shared" si="355"/>
        <v>0</v>
      </c>
      <c r="BR111" s="28">
        <f t="shared" si="355"/>
        <v>0</v>
      </c>
      <c r="BS111" s="266">
        <f t="shared" si="355"/>
        <v>0</v>
      </c>
      <c r="BT111" s="28">
        <f t="shared" si="355"/>
        <v>0</v>
      </c>
      <c r="BU111" s="28">
        <f t="shared" si="355"/>
        <v>0</v>
      </c>
      <c r="BV111" s="28">
        <f t="shared" si="355"/>
        <v>0</v>
      </c>
      <c r="BW111" s="28">
        <f t="shared" si="355"/>
        <v>0</v>
      </c>
      <c r="BX111" s="266">
        <f t="shared" si="355"/>
        <v>0</v>
      </c>
      <c r="BY111" s="28">
        <f t="shared" si="355"/>
        <v>1.7144713671477962E-2</v>
      </c>
      <c r="BZ111" s="28">
        <f t="shared" si="355"/>
        <v>1.0286828202886778E-2</v>
      </c>
      <c r="CA111" s="28">
        <f t="shared" si="355"/>
        <v>6.1720969217320667E-3</v>
      </c>
      <c r="CB111" s="28">
        <f t="shared" si="355"/>
        <v>3.7032581530392402E-3</v>
      </c>
      <c r="CC111" s="266">
        <f t="shared" si="355"/>
        <v>2.2219548918235442E-3</v>
      </c>
      <c r="CD111" s="28">
        <f t="shared" ref="CD111:CE111" si="356">CD36+CD51-CD66+CD81+CD96</f>
        <v>0.27449882355827637</v>
      </c>
      <c r="CE111" s="28">
        <f t="shared" si="356"/>
        <v>0.16743546131788994</v>
      </c>
      <c r="CF111" s="28">
        <f t="shared" ref="CF111:CG111" si="357">CF36+CF51-CF66+CF81+CF96</f>
        <v>0.10046127679073395</v>
      </c>
      <c r="CG111" s="28">
        <f t="shared" si="357"/>
        <v>6.0276766074440366E-2</v>
      </c>
      <c r="CH111" s="266">
        <f t="shared" ref="CH111" si="358">CH36+CH51-CH66+CH81+CH96</f>
        <v>3.6166059644664211E-2</v>
      </c>
    </row>
    <row r="112" spans="1:86" s="15" customFormat="1" ht="15" outlineLevel="1">
      <c r="A112" s="418">
        <f>ROW()</f>
        <v>112</v>
      </c>
      <c r="B112" s="4" t="s">
        <v>256</v>
      </c>
      <c r="C112" s="4"/>
      <c r="D112" s="4"/>
      <c r="E112" s="4"/>
      <c r="F112" s="4"/>
      <c r="G112" s="4"/>
      <c r="H112" s="4"/>
      <c r="I112" s="4"/>
      <c r="J112" s="4"/>
      <c r="K112" s="4"/>
      <c r="L112" s="4"/>
      <c r="M112" s="4"/>
      <c r="N112" s="28">
        <f t="shared" ref="N112:AC115" si="359">N37+N52-N67+N82+N97</f>
        <v>0</v>
      </c>
      <c r="O112" s="28">
        <f t="shared" ref="O112:BY112" si="360">O37+O52-O67+O82+O97</f>
        <v>0</v>
      </c>
      <c r="P112" s="28">
        <f t="shared" si="360"/>
        <v>0</v>
      </c>
      <c r="Q112" s="28">
        <f t="shared" si="360"/>
        <v>0</v>
      </c>
      <c r="R112" s="28">
        <f t="shared" si="360"/>
        <v>0</v>
      </c>
      <c r="S112" s="28">
        <f t="shared" si="360"/>
        <v>0</v>
      </c>
      <c r="T112" s="28">
        <f t="shared" si="360"/>
        <v>0</v>
      </c>
      <c r="U112" s="28">
        <f t="shared" si="360"/>
        <v>0</v>
      </c>
      <c r="V112" s="28">
        <f t="shared" si="360"/>
        <v>0</v>
      </c>
      <c r="W112" s="28">
        <f t="shared" si="360"/>
        <v>0</v>
      </c>
      <c r="X112" s="28">
        <f t="shared" si="360"/>
        <v>0</v>
      </c>
      <c r="Y112" s="28">
        <f t="shared" si="360"/>
        <v>0</v>
      </c>
      <c r="Z112" s="266">
        <f t="shared" si="360"/>
        <v>0</v>
      </c>
      <c r="AA112" s="28">
        <f t="shared" si="360"/>
        <v>0</v>
      </c>
      <c r="AB112" s="28">
        <f t="shared" si="360"/>
        <v>0</v>
      </c>
      <c r="AC112" s="28">
        <f t="shared" si="360"/>
        <v>0</v>
      </c>
      <c r="AD112" s="28">
        <f t="shared" si="360"/>
        <v>0</v>
      </c>
      <c r="AE112" s="28">
        <f t="shared" si="360"/>
        <v>0</v>
      </c>
      <c r="AF112" s="28">
        <f t="shared" si="360"/>
        <v>0</v>
      </c>
      <c r="AG112" s="28">
        <f t="shared" si="360"/>
        <v>0</v>
      </c>
      <c r="AH112" s="28">
        <f t="shared" si="360"/>
        <v>0</v>
      </c>
      <c r="AI112" s="28">
        <f t="shared" si="360"/>
        <v>0</v>
      </c>
      <c r="AJ112" s="28">
        <f t="shared" si="360"/>
        <v>0</v>
      </c>
      <c r="AK112" s="28">
        <f t="shared" si="360"/>
        <v>0</v>
      </c>
      <c r="AL112" s="28">
        <f t="shared" si="360"/>
        <v>0</v>
      </c>
      <c r="AM112" s="28">
        <f t="shared" si="360"/>
        <v>0</v>
      </c>
      <c r="AN112" s="28">
        <f t="shared" si="360"/>
        <v>0</v>
      </c>
      <c r="AO112" s="28">
        <f t="shared" si="360"/>
        <v>0</v>
      </c>
      <c r="AP112" s="28">
        <f t="shared" si="360"/>
        <v>0</v>
      </c>
      <c r="AQ112" s="28">
        <f t="shared" si="360"/>
        <v>0</v>
      </c>
      <c r="AR112" s="28">
        <f t="shared" si="360"/>
        <v>0</v>
      </c>
      <c r="AS112" s="28">
        <f t="shared" si="360"/>
        <v>0</v>
      </c>
      <c r="AT112" s="28">
        <f t="shared" si="360"/>
        <v>0</v>
      </c>
      <c r="AU112" s="28">
        <f t="shared" si="360"/>
        <v>0</v>
      </c>
      <c r="AV112" s="28">
        <f t="shared" si="360"/>
        <v>0</v>
      </c>
      <c r="AW112" s="28">
        <f t="shared" si="360"/>
        <v>0</v>
      </c>
      <c r="AX112" s="28">
        <f t="shared" si="360"/>
        <v>0</v>
      </c>
      <c r="AY112" s="28">
        <f t="shared" si="360"/>
        <v>0</v>
      </c>
      <c r="AZ112" s="28">
        <f t="shared" si="360"/>
        <v>0</v>
      </c>
      <c r="BA112" s="28">
        <f t="shared" si="360"/>
        <v>0</v>
      </c>
      <c r="BB112" s="28">
        <f t="shared" si="360"/>
        <v>0</v>
      </c>
      <c r="BC112" s="28">
        <f t="shared" si="360"/>
        <v>0</v>
      </c>
      <c r="BD112" s="28">
        <f t="shared" si="360"/>
        <v>0</v>
      </c>
      <c r="BE112" s="28">
        <f t="shared" si="360"/>
        <v>0</v>
      </c>
      <c r="BF112" s="28">
        <f t="shared" si="360"/>
        <v>0</v>
      </c>
      <c r="BG112" s="28">
        <f t="shared" si="360"/>
        <v>0</v>
      </c>
      <c r="BH112" s="28">
        <f t="shared" si="360"/>
        <v>0</v>
      </c>
      <c r="BI112" s="28">
        <f t="shared" si="360"/>
        <v>0</v>
      </c>
      <c r="BJ112" s="28">
        <f t="shared" si="360"/>
        <v>0</v>
      </c>
      <c r="BK112" s="28">
        <f t="shared" si="360"/>
        <v>0</v>
      </c>
      <c r="BL112" s="28">
        <f t="shared" si="360"/>
        <v>0</v>
      </c>
      <c r="BM112" s="28">
        <f t="shared" si="360"/>
        <v>0</v>
      </c>
      <c r="BN112" s="266">
        <f t="shared" si="360"/>
        <v>0</v>
      </c>
      <c r="BO112" s="28">
        <f t="shared" si="360"/>
        <v>0</v>
      </c>
      <c r="BP112" s="28">
        <f t="shared" si="360"/>
        <v>0</v>
      </c>
      <c r="BQ112" s="28">
        <f t="shared" si="360"/>
        <v>0</v>
      </c>
      <c r="BR112" s="28">
        <f t="shared" si="360"/>
        <v>0</v>
      </c>
      <c r="BS112" s="266">
        <f t="shared" si="360"/>
        <v>0</v>
      </c>
      <c r="BT112" s="28">
        <f t="shared" si="360"/>
        <v>0</v>
      </c>
      <c r="BU112" s="28">
        <f t="shared" si="360"/>
        <v>0</v>
      </c>
      <c r="BV112" s="28">
        <f t="shared" si="360"/>
        <v>0</v>
      </c>
      <c r="BW112" s="28">
        <f t="shared" si="360"/>
        <v>0</v>
      </c>
      <c r="BX112" s="266">
        <f t="shared" si="360"/>
        <v>0</v>
      </c>
      <c r="BY112" s="28">
        <f t="shared" si="360"/>
        <v>0</v>
      </c>
      <c r="BZ112" s="28">
        <f t="shared" ref="BZ112:CC112" si="361">BZ37+BZ52-BZ67+BZ82+BZ97</f>
        <v>0</v>
      </c>
      <c r="CA112" s="28">
        <f t="shared" si="361"/>
        <v>0</v>
      </c>
      <c r="CB112" s="28">
        <f t="shared" si="361"/>
        <v>0</v>
      </c>
      <c r="CC112" s="266">
        <f t="shared" si="361"/>
        <v>0</v>
      </c>
      <c r="CD112" s="28">
        <f t="shared" ref="CD112:CE112" si="362">CD37+CD52-CD67+CD82+CD97</f>
        <v>0</v>
      </c>
      <c r="CE112" s="28">
        <f t="shared" si="362"/>
        <v>0</v>
      </c>
      <c r="CF112" s="28">
        <f t="shared" ref="CF112:CG112" si="363">CF37+CF52-CF67+CF82+CF97</f>
        <v>0</v>
      </c>
      <c r="CG112" s="28">
        <f t="shared" si="363"/>
        <v>0</v>
      </c>
      <c r="CH112" s="266">
        <f t="shared" ref="CH112:CH115" si="364">CH37+CH52-CH67+CH82+CH97</f>
        <v>0</v>
      </c>
    </row>
    <row r="113" spans="1:86" s="15" customFormat="1" ht="15" outlineLevel="1">
      <c r="A113" s="418">
        <f>ROW()</f>
        <v>113</v>
      </c>
      <c r="B113" s="4" t="s">
        <v>460</v>
      </c>
      <c r="C113" s="4"/>
      <c r="D113" s="4"/>
      <c r="E113" s="4"/>
      <c r="F113" s="4"/>
      <c r="G113" s="4"/>
      <c r="H113" s="4"/>
      <c r="I113" s="4"/>
      <c r="J113" s="4"/>
      <c r="K113" s="4"/>
      <c r="L113" s="4"/>
      <c r="M113" s="4"/>
      <c r="N113" s="28">
        <f t="shared" si="359"/>
        <v>0</v>
      </c>
      <c r="O113" s="28">
        <f t="shared" si="359"/>
        <v>0</v>
      </c>
      <c r="P113" s="28">
        <f t="shared" si="359"/>
        <v>0</v>
      </c>
      <c r="Q113" s="28">
        <f t="shared" si="359"/>
        <v>0</v>
      </c>
      <c r="R113" s="28">
        <f t="shared" si="359"/>
        <v>0</v>
      </c>
      <c r="S113" s="28">
        <f t="shared" si="359"/>
        <v>0</v>
      </c>
      <c r="T113" s="28">
        <f t="shared" si="359"/>
        <v>0</v>
      </c>
      <c r="U113" s="28">
        <f t="shared" si="359"/>
        <v>0</v>
      </c>
      <c r="V113" s="28">
        <f t="shared" si="359"/>
        <v>0</v>
      </c>
      <c r="W113" s="28">
        <f t="shared" si="359"/>
        <v>0</v>
      </c>
      <c r="X113" s="28">
        <f t="shared" si="359"/>
        <v>0</v>
      </c>
      <c r="Y113" s="28">
        <f t="shared" si="359"/>
        <v>0</v>
      </c>
      <c r="Z113" s="266">
        <f t="shared" si="359"/>
        <v>0</v>
      </c>
      <c r="AA113" s="28">
        <f t="shared" si="359"/>
        <v>0</v>
      </c>
      <c r="AB113" s="28">
        <f t="shared" si="359"/>
        <v>0</v>
      </c>
      <c r="AC113" s="28">
        <f t="shared" si="359"/>
        <v>0</v>
      </c>
      <c r="AD113" s="28">
        <f t="shared" ref="AD113:CG113" si="365">AD38+AD53-AD68+AD83+AD98</f>
        <v>0</v>
      </c>
      <c r="AE113" s="28">
        <f t="shared" si="365"/>
        <v>0</v>
      </c>
      <c r="AF113" s="28">
        <f t="shared" si="365"/>
        <v>0</v>
      </c>
      <c r="AG113" s="28">
        <f t="shared" si="365"/>
        <v>0</v>
      </c>
      <c r="AH113" s="28">
        <f t="shared" si="365"/>
        <v>0</v>
      </c>
      <c r="AI113" s="28">
        <f t="shared" si="365"/>
        <v>0</v>
      </c>
      <c r="AJ113" s="28">
        <f t="shared" si="365"/>
        <v>0</v>
      </c>
      <c r="AK113" s="28">
        <f t="shared" si="365"/>
        <v>0</v>
      </c>
      <c r="AL113" s="28">
        <f t="shared" si="365"/>
        <v>0</v>
      </c>
      <c r="AM113" s="28">
        <f t="shared" si="365"/>
        <v>0</v>
      </c>
      <c r="AN113" s="28">
        <f t="shared" si="365"/>
        <v>0</v>
      </c>
      <c r="AO113" s="28">
        <f t="shared" si="365"/>
        <v>0</v>
      </c>
      <c r="AP113" s="28">
        <f t="shared" si="365"/>
        <v>0</v>
      </c>
      <c r="AQ113" s="28">
        <f t="shared" si="365"/>
        <v>0</v>
      </c>
      <c r="AR113" s="28">
        <f t="shared" si="365"/>
        <v>0</v>
      </c>
      <c r="AS113" s="28">
        <f t="shared" si="365"/>
        <v>0</v>
      </c>
      <c r="AT113" s="28">
        <f t="shared" si="365"/>
        <v>0</v>
      </c>
      <c r="AU113" s="28">
        <f t="shared" si="365"/>
        <v>0</v>
      </c>
      <c r="AV113" s="28">
        <f t="shared" si="365"/>
        <v>0</v>
      </c>
      <c r="AW113" s="28">
        <f t="shared" si="365"/>
        <v>0</v>
      </c>
      <c r="AX113" s="28">
        <f t="shared" si="365"/>
        <v>0</v>
      </c>
      <c r="AY113" s="28">
        <f t="shared" si="365"/>
        <v>0</v>
      </c>
      <c r="AZ113" s="28">
        <f t="shared" si="365"/>
        <v>0</v>
      </c>
      <c r="BA113" s="28">
        <f t="shared" si="365"/>
        <v>0</v>
      </c>
      <c r="BB113" s="28">
        <f t="shared" si="365"/>
        <v>0</v>
      </c>
      <c r="BC113" s="28">
        <f t="shared" si="365"/>
        <v>0</v>
      </c>
      <c r="BD113" s="28">
        <f t="shared" si="365"/>
        <v>0</v>
      </c>
      <c r="BE113" s="28">
        <f t="shared" si="365"/>
        <v>0</v>
      </c>
      <c r="BF113" s="28">
        <f t="shared" si="365"/>
        <v>0</v>
      </c>
      <c r="BG113" s="28">
        <f t="shared" si="365"/>
        <v>0</v>
      </c>
      <c r="BH113" s="28">
        <f t="shared" si="365"/>
        <v>0</v>
      </c>
      <c r="BI113" s="28">
        <f t="shared" si="365"/>
        <v>0</v>
      </c>
      <c r="BJ113" s="28">
        <f t="shared" si="365"/>
        <v>0</v>
      </c>
      <c r="BK113" s="28">
        <f t="shared" si="365"/>
        <v>0</v>
      </c>
      <c r="BL113" s="28">
        <f t="shared" si="365"/>
        <v>0</v>
      </c>
      <c r="BM113" s="28">
        <f t="shared" si="365"/>
        <v>0</v>
      </c>
      <c r="BN113" s="266">
        <f t="shared" si="365"/>
        <v>0</v>
      </c>
      <c r="BO113" s="28">
        <f t="shared" si="365"/>
        <v>0</v>
      </c>
      <c r="BP113" s="28">
        <f t="shared" si="365"/>
        <v>0</v>
      </c>
      <c r="BQ113" s="28">
        <f t="shared" si="365"/>
        <v>0</v>
      </c>
      <c r="BR113" s="28">
        <f t="shared" si="365"/>
        <v>0</v>
      </c>
      <c r="BS113" s="266">
        <f t="shared" si="365"/>
        <v>0</v>
      </c>
      <c r="BT113" s="28">
        <f t="shared" si="365"/>
        <v>0</v>
      </c>
      <c r="BU113" s="28">
        <f t="shared" si="365"/>
        <v>0</v>
      </c>
      <c r="BV113" s="28">
        <f t="shared" si="365"/>
        <v>0</v>
      </c>
      <c r="BW113" s="28">
        <f t="shared" si="365"/>
        <v>0</v>
      </c>
      <c r="BX113" s="266">
        <f t="shared" si="365"/>
        <v>0</v>
      </c>
      <c r="BY113" s="28">
        <f t="shared" si="365"/>
        <v>0</v>
      </c>
      <c r="BZ113" s="28">
        <f t="shared" si="365"/>
        <v>0</v>
      </c>
      <c r="CA113" s="28">
        <f t="shared" si="365"/>
        <v>0</v>
      </c>
      <c r="CB113" s="28">
        <f t="shared" si="365"/>
        <v>0</v>
      </c>
      <c r="CC113" s="266">
        <f t="shared" si="365"/>
        <v>0</v>
      </c>
      <c r="CD113" s="28">
        <f t="shared" si="365"/>
        <v>0</v>
      </c>
      <c r="CE113" s="28">
        <f t="shared" si="365"/>
        <v>0</v>
      </c>
      <c r="CF113" s="28">
        <f t="shared" si="365"/>
        <v>0</v>
      </c>
      <c r="CG113" s="28">
        <f t="shared" si="365"/>
        <v>0</v>
      </c>
      <c r="CH113" s="266">
        <f t="shared" si="364"/>
        <v>0</v>
      </c>
    </row>
    <row r="114" spans="1:86" s="15" customFormat="1" ht="15" outlineLevel="1">
      <c r="A114" s="418">
        <f>ROW()</f>
        <v>114</v>
      </c>
      <c r="B114" s="4" t="s">
        <v>461</v>
      </c>
      <c r="C114" s="4"/>
      <c r="D114" s="4"/>
      <c r="E114" s="4"/>
      <c r="F114" s="4"/>
      <c r="G114" s="4"/>
      <c r="H114" s="4"/>
      <c r="I114" s="4"/>
      <c r="J114" s="4"/>
      <c r="K114" s="4"/>
      <c r="L114" s="4"/>
      <c r="M114" s="4"/>
      <c r="N114" s="28">
        <f t="shared" si="359"/>
        <v>0</v>
      </c>
      <c r="O114" s="28">
        <f t="shared" si="359"/>
        <v>0</v>
      </c>
      <c r="P114" s="28">
        <f t="shared" si="359"/>
        <v>0</v>
      </c>
      <c r="Q114" s="28">
        <f t="shared" si="359"/>
        <v>0</v>
      </c>
      <c r="R114" s="28">
        <f t="shared" si="359"/>
        <v>0</v>
      </c>
      <c r="S114" s="28">
        <f t="shared" si="359"/>
        <v>0</v>
      </c>
      <c r="T114" s="28">
        <f t="shared" si="359"/>
        <v>0</v>
      </c>
      <c r="U114" s="28">
        <f t="shared" si="359"/>
        <v>0</v>
      </c>
      <c r="V114" s="28">
        <f t="shared" si="359"/>
        <v>0</v>
      </c>
      <c r="W114" s="28">
        <f t="shared" si="359"/>
        <v>0</v>
      </c>
      <c r="X114" s="28">
        <f t="shared" si="359"/>
        <v>0</v>
      </c>
      <c r="Y114" s="28">
        <f t="shared" si="359"/>
        <v>0</v>
      </c>
      <c r="Z114" s="266">
        <f t="shared" si="359"/>
        <v>0</v>
      </c>
      <c r="AA114" s="28">
        <f t="shared" si="359"/>
        <v>0</v>
      </c>
      <c r="AB114" s="28">
        <f t="shared" si="359"/>
        <v>0</v>
      </c>
      <c r="AC114" s="28">
        <f t="shared" si="359"/>
        <v>0</v>
      </c>
      <c r="AD114" s="28">
        <f t="shared" ref="AD114:CG114" si="366">AD39+AD54-AD69+AD84+AD99</f>
        <v>0</v>
      </c>
      <c r="AE114" s="28">
        <f t="shared" si="366"/>
        <v>0</v>
      </c>
      <c r="AF114" s="28">
        <f t="shared" si="366"/>
        <v>0</v>
      </c>
      <c r="AG114" s="28">
        <f t="shared" si="366"/>
        <v>0</v>
      </c>
      <c r="AH114" s="28">
        <f t="shared" si="366"/>
        <v>0</v>
      </c>
      <c r="AI114" s="28">
        <f t="shared" si="366"/>
        <v>0</v>
      </c>
      <c r="AJ114" s="28">
        <f t="shared" si="366"/>
        <v>0</v>
      </c>
      <c r="AK114" s="28">
        <f t="shared" si="366"/>
        <v>0</v>
      </c>
      <c r="AL114" s="28">
        <f t="shared" si="366"/>
        <v>0</v>
      </c>
      <c r="AM114" s="28">
        <f t="shared" si="366"/>
        <v>0</v>
      </c>
      <c r="AN114" s="28">
        <f t="shared" si="366"/>
        <v>0</v>
      </c>
      <c r="AO114" s="28">
        <f t="shared" si="366"/>
        <v>0</v>
      </c>
      <c r="AP114" s="28">
        <f t="shared" si="366"/>
        <v>0</v>
      </c>
      <c r="AQ114" s="28">
        <f t="shared" si="366"/>
        <v>0</v>
      </c>
      <c r="AR114" s="28">
        <f t="shared" si="366"/>
        <v>0</v>
      </c>
      <c r="AS114" s="28">
        <f t="shared" si="366"/>
        <v>0</v>
      </c>
      <c r="AT114" s="28">
        <f t="shared" si="366"/>
        <v>0</v>
      </c>
      <c r="AU114" s="28">
        <f t="shared" si="366"/>
        <v>0</v>
      </c>
      <c r="AV114" s="28">
        <f t="shared" si="366"/>
        <v>0</v>
      </c>
      <c r="AW114" s="28">
        <f t="shared" si="366"/>
        <v>0</v>
      </c>
      <c r="AX114" s="28">
        <f t="shared" si="366"/>
        <v>0</v>
      </c>
      <c r="AY114" s="28">
        <f t="shared" si="366"/>
        <v>0</v>
      </c>
      <c r="AZ114" s="28">
        <f t="shared" si="366"/>
        <v>0</v>
      </c>
      <c r="BA114" s="28">
        <f t="shared" si="366"/>
        <v>0</v>
      </c>
      <c r="BB114" s="28">
        <f t="shared" si="366"/>
        <v>0</v>
      </c>
      <c r="BC114" s="28">
        <f t="shared" si="366"/>
        <v>0</v>
      </c>
      <c r="BD114" s="28">
        <f t="shared" si="366"/>
        <v>0</v>
      </c>
      <c r="BE114" s="28">
        <f t="shared" si="366"/>
        <v>0</v>
      </c>
      <c r="BF114" s="28">
        <f t="shared" si="366"/>
        <v>0</v>
      </c>
      <c r="BG114" s="28">
        <f t="shared" si="366"/>
        <v>0</v>
      </c>
      <c r="BH114" s="28">
        <f t="shared" si="366"/>
        <v>0</v>
      </c>
      <c r="BI114" s="28">
        <f t="shared" si="366"/>
        <v>0</v>
      </c>
      <c r="BJ114" s="28">
        <f t="shared" si="366"/>
        <v>0</v>
      </c>
      <c r="BK114" s="28">
        <f t="shared" si="366"/>
        <v>0</v>
      </c>
      <c r="BL114" s="28">
        <f t="shared" si="366"/>
        <v>0</v>
      </c>
      <c r="BM114" s="28">
        <f t="shared" si="366"/>
        <v>0</v>
      </c>
      <c r="BN114" s="266">
        <f t="shared" si="366"/>
        <v>0</v>
      </c>
      <c r="BO114" s="28">
        <f t="shared" si="366"/>
        <v>0</v>
      </c>
      <c r="BP114" s="28">
        <f t="shared" si="366"/>
        <v>0</v>
      </c>
      <c r="BQ114" s="28">
        <f t="shared" si="366"/>
        <v>0</v>
      </c>
      <c r="BR114" s="28">
        <f t="shared" si="366"/>
        <v>0</v>
      </c>
      <c r="BS114" s="266">
        <f t="shared" si="366"/>
        <v>0</v>
      </c>
      <c r="BT114" s="28">
        <f t="shared" si="366"/>
        <v>0</v>
      </c>
      <c r="BU114" s="28">
        <f t="shared" si="366"/>
        <v>0</v>
      </c>
      <c r="BV114" s="28">
        <f t="shared" si="366"/>
        <v>0</v>
      </c>
      <c r="BW114" s="28">
        <f t="shared" si="366"/>
        <v>0</v>
      </c>
      <c r="BX114" s="266">
        <f t="shared" si="366"/>
        <v>0</v>
      </c>
      <c r="BY114" s="28">
        <f t="shared" si="366"/>
        <v>0</v>
      </c>
      <c r="BZ114" s="28">
        <f t="shared" si="366"/>
        <v>0</v>
      </c>
      <c r="CA114" s="28">
        <f t="shared" si="366"/>
        <v>0</v>
      </c>
      <c r="CB114" s="28">
        <f t="shared" si="366"/>
        <v>0</v>
      </c>
      <c r="CC114" s="266">
        <f t="shared" si="366"/>
        <v>0</v>
      </c>
      <c r="CD114" s="28">
        <f t="shared" si="366"/>
        <v>0</v>
      </c>
      <c r="CE114" s="28">
        <f t="shared" si="366"/>
        <v>0</v>
      </c>
      <c r="CF114" s="28">
        <f t="shared" si="366"/>
        <v>0</v>
      </c>
      <c r="CG114" s="28">
        <f t="shared" si="366"/>
        <v>0</v>
      </c>
      <c r="CH114" s="266">
        <f t="shared" si="364"/>
        <v>0</v>
      </c>
    </row>
    <row r="115" spans="1:86" s="15" customFormat="1" ht="15" outlineLevel="1">
      <c r="A115" s="418">
        <f>ROW()</f>
        <v>115</v>
      </c>
      <c r="B115" s="4" t="s">
        <v>462</v>
      </c>
      <c r="C115" s="4"/>
      <c r="D115" s="4"/>
      <c r="E115" s="4"/>
      <c r="F115" s="4"/>
      <c r="G115" s="4"/>
      <c r="H115" s="4"/>
      <c r="I115" s="4"/>
      <c r="J115" s="4"/>
      <c r="K115" s="4"/>
      <c r="L115" s="4"/>
      <c r="M115" s="4"/>
      <c r="N115" s="28">
        <f t="shared" si="359"/>
        <v>0</v>
      </c>
      <c r="O115" s="28">
        <f t="shared" si="359"/>
        <v>0</v>
      </c>
      <c r="P115" s="28">
        <f t="shared" si="359"/>
        <v>0</v>
      </c>
      <c r="Q115" s="28">
        <f t="shared" si="359"/>
        <v>0</v>
      </c>
      <c r="R115" s="28">
        <f t="shared" si="359"/>
        <v>0</v>
      </c>
      <c r="S115" s="28">
        <f t="shared" si="359"/>
        <v>0</v>
      </c>
      <c r="T115" s="28">
        <f t="shared" si="359"/>
        <v>0</v>
      </c>
      <c r="U115" s="28">
        <f t="shared" si="359"/>
        <v>0</v>
      </c>
      <c r="V115" s="28">
        <f t="shared" si="359"/>
        <v>0</v>
      </c>
      <c r="W115" s="28">
        <f t="shared" si="359"/>
        <v>0</v>
      </c>
      <c r="X115" s="28">
        <f t="shared" si="359"/>
        <v>0</v>
      </c>
      <c r="Y115" s="28">
        <f t="shared" si="359"/>
        <v>0</v>
      </c>
      <c r="Z115" s="266">
        <f t="shared" si="359"/>
        <v>0</v>
      </c>
      <c r="AA115" s="28">
        <f t="shared" si="359"/>
        <v>0</v>
      </c>
      <c r="AB115" s="28">
        <f t="shared" si="359"/>
        <v>0</v>
      </c>
      <c r="AC115" s="28">
        <f t="shared" si="359"/>
        <v>0</v>
      </c>
      <c r="AD115" s="28">
        <f t="shared" ref="AD115:CG115" si="367">AD40+AD55-AD70+AD85+AD100</f>
        <v>0</v>
      </c>
      <c r="AE115" s="28">
        <f t="shared" si="367"/>
        <v>0</v>
      </c>
      <c r="AF115" s="28">
        <f t="shared" si="367"/>
        <v>0</v>
      </c>
      <c r="AG115" s="28">
        <f t="shared" si="367"/>
        <v>0</v>
      </c>
      <c r="AH115" s="28">
        <f t="shared" si="367"/>
        <v>0</v>
      </c>
      <c r="AI115" s="28">
        <f t="shared" si="367"/>
        <v>0</v>
      </c>
      <c r="AJ115" s="28">
        <f t="shared" si="367"/>
        <v>0</v>
      </c>
      <c r="AK115" s="28">
        <f t="shared" si="367"/>
        <v>0</v>
      </c>
      <c r="AL115" s="28">
        <f t="shared" si="367"/>
        <v>0</v>
      </c>
      <c r="AM115" s="28">
        <f t="shared" si="367"/>
        <v>0</v>
      </c>
      <c r="AN115" s="28">
        <f t="shared" si="367"/>
        <v>0</v>
      </c>
      <c r="AO115" s="28">
        <f t="shared" si="367"/>
        <v>0</v>
      </c>
      <c r="AP115" s="28">
        <f t="shared" si="367"/>
        <v>0</v>
      </c>
      <c r="AQ115" s="28">
        <f t="shared" si="367"/>
        <v>0</v>
      </c>
      <c r="AR115" s="28">
        <f t="shared" si="367"/>
        <v>0</v>
      </c>
      <c r="AS115" s="28">
        <f t="shared" si="367"/>
        <v>0</v>
      </c>
      <c r="AT115" s="28">
        <f t="shared" si="367"/>
        <v>0</v>
      </c>
      <c r="AU115" s="28">
        <f t="shared" si="367"/>
        <v>0</v>
      </c>
      <c r="AV115" s="28">
        <f t="shared" si="367"/>
        <v>0</v>
      </c>
      <c r="AW115" s="28">
        <f t="shared" si="367"/>
        <v>0</v>
      </c>
      <c r="AX115" s="28">
        <f t="shared" si="367"/>
        <v>0</v>
      </c>
      <c r="AY115" s="28">
        <f t="shared" si="367"/>
        <v>0</v>
      </c>
      <c r="AZ115" s="28">
        <f t="shared" si="367"/>
        <v>0</v>
      </c>
      <c r="BA115" s="28">
        <f t="shared" si="367"/>
        <v>0</v>
      </c>
      <c r="BB115" s="28">
        <f t="shared" si="367"/>
        <v>0</v>
      </c>
      <c r="BC115" s="28">
        <f t="shared" si="367"/>
        <v>0</v>
      </c>
      <c r="BD115" s="28">
        <f t="shared" si="367"/>
        <v>0</v>
      </c>
      <c r="BE115" s="28">
        <f t="shared" si="367"/>
        <v>0</v>
      </c>
      <c r="BF115" s="28">
        <f t="shared" si="367"/>
        <v>0</v>
      </c>
      <c r="BG115" s="28">
        <f t="shared" si="367"/>
        <v>0</v>
      </c>
      <c r="BH115" s="28">
        <f t="shared" si="367"/>
        <v>0</v>
      </c>
      <c r="BI115" s="28">
        <f t="shared" si="367"/>
        <v>0</v>
      </c>
      <c r="BJ115" s="28">
        <f t="shared" si="367"/>
        <v>0</v>
      </c>
      <c r="BK115" s="28">
        <f t="shared" si="367"/>
        <v>0</v>
      </c>
      <c r="BL115" s="28">
        <f t="shared" si="367"/>
        <v>0</v>
      </c>
      <c r="BM115" s="28">
        <f t="shared" si="367"/>
        <v>0</v>
      </c>
      <c r="BN115" s="266">
        <f t="shared" si="367"/>
        <v>0</v>
      </c>
      <c r="BO115" s="28">
        <f t="shared" si="367"/>
        <v>0</v>
      </c>
      <c r="BP115" s="28">
        <f t="shared" si="367"/>
        <v>0</v>
      </c>
      <c r="BQ115" s="28">
        <f t="shared" si="367"/>
        <v>0</v>
      </c>
      <c r="BR115" s="28">
        <f t="shared" si="367"/>
        <v>0</v>
      </c>
      <c r="BS115" s="266">
        <f t="shared" si="367"/>
        <v>0</v>
      </c>
      <c r="BT115" s="28">
        <f t="shared" si="367"/>
        <v>0</v>
      </c>
      <c r="BU115" s="28">
        <f t="shared" si="367"/>
        <v>0</v>
      </c>
      <c r="BV115" s="28">
        <f t="shared" si="367"/>
        <v>0</v>
      </c>
      <c r="BW115" s="28">
        <f t="shared" si="367"/>
        <v>0</v>
      </c>
      <c r="BX115" s="266">
        <f t="shared" si="367"/>
        <v>0</v>
      </c>
      <c r="BY115" s="28">
        <f t="shared" si="367"/>
        <v>0</v>
      </c>
      <c r="BZ115" s="28">
        <f t="shared" si="367"/>
        <v>0</v>
      </c>
      <c r="CA115" s="28">
        <f t="shared" si="367"/>
        <v>0</v>
      </c>
      <c r="CB115" s="28">
        <f t="shared" si="367"/>
        <v>0</v>
      </c>
      <c r="CC115" s="266">
        <f t="shared" si="367"/>
        <v>0</v>
      </c>
      <c r="CD115" s="28">
        <f t="shared" si="367"/>
        <v>0</v>
      </c>
      <c r="CE115" s="28">
        <f t="shared" si="367"/>
        <v>0</v>
      </c>
      <c r="CF115" s="28">
        <f t="shared" si="367"/>
        <v>0</v>
      </c>
      <c r="CG115" s="28">
        <f t="shared" si="367"/>
        <v>0</v>
      </c>
      <c r="CH115" s="266">
        <f t="shared" si="364"/>
        <v>0</v>
      </c>
    </row>
    <row r="116" spans="1:86" s="15" customFormat="1" ht="15" outlineLevel="1">
      <c r="A116" s="418">
        <f>ROW()</f>
        <v>116</v>
      </c>
      <c r="B116" s="71" t="s">
        <v>0</v>
      </c>
      <c r="C116" s="71"/>
      <c r="D116" s="71">
        <f>SUM(D103:D115)</f>
        <v>0</v>
      </c>
      <c r="E116" s="71">
        <f t="shared" ref="E116:BP116" si="368">SUM(E103:E115)</f>
        <v>0</v>
      </c>
      <c r="F116" s="71">
        <f t="shared" si="368"/>
        <v>0</v>
      </c>
      <c r="G116" s="71">
        <f t="shared" si="368"/>
        <v>0</v>
      </c>
      <c r="H116" s="71">
        <f t="shared" si="368"/>
        <v>0</v>
      </c>
      <c r="I116" s="71">
        <f t="shared" si="368"/>
        <v>0</v>
      </c>
      <c r="J116" s="71">
        <f t="shared" si="368"/>
        <v>0</v>
      </c>
      <c r="K116" s="71">
        <f t="shared" si="368"/>
        <v>0</v>
      </c>
      <c r="L116" s="71">
        <f t="shared" si="368"/>
        <v>0</v>
      </c>
      <c r="M116" s="71">
        <f t="shared" si="368"/>
        <v>0</v>
      </c>
      <c r="N116" s="25">
        <f t="shared" si="368"/>
        <v>412.14263206743755</v>
      </c>
      <c r="O116" s="25">
        <f t="shared" si="368"/>
        <v>406.84290637124997</v>
      </c>
      <c r="P116" s="25">
        <f t="shared" si="368"/>
        <v>401.54318067506244</v>
      </c>
      <c r="Q116" s="25">
        <f t="shared" si="368"/>
        <v>396.24345497887498</v>
      </c>
      <c r="R116" s="25">
        <f t="shared" si="368"/>
        <v>425.82757562268745</v>
      </c>
      <c r="S116" s="25">
        <f t="shared" si="368"/>
        <v>420.04305472012499</v>
      </c>
      <c r="T116" s="25">
        <f t="shared" si="368"/>
        <v>414.25853381756247</v>
      </c>
      <c r="U116" s="25">
        <f t="shared" si="368"/>
        <v>408.47401291499995</v>
      </c>
      <c r="V116" s="25">
        <f t="shared" si="368"/>
        <v>405.21223805243744</v>
      </c>
      <c r="W116" s="25">
        <f t="shared" si="368"/>
        <v>399.47576800675</v>
      </c>
      <c r="X116" s="25">
        <f t="shared" si="368"/>
        <v>393.65053879106256</v>
      </c>
      <c r="Y116" s="25">
        <f t="shared" si="368"/>
        <v>387.82530957537506</v>
      </c>
      <c r="Z116" s="269">
        <f t="shared" si="368"/>
        <v>382.5497400496875</v>
      </c>
      <c r="AA116" s="25">
        <f t="shared" si="368"/>
        <v>376.73078144800002</v>
      </c>
      <c r="AB116" s="25">
        <f t="shared" si="368"/>
        <v>370.89498309631256</v>
      </c>
      <c r="AC116" s="25">
        <f t="shared" si="368"/>
        <v>365.0591847446251</v>
      </c>
      <c r="AD116" s="25">
        <f t="shared" si="368"/>
        <v>362.8675182529376</v>
      </c>
      <c r="AE116" s="25">
        <f t="shared" si="368"/>
        <v>356.97904109562501</v>
      </c>
      <c r="AF116" s="25">
        <f t="shared" si="368"/>
        <v>351.09056393831253</v>
      </c>
      <c r="AG116" s="25">
        <f t="shared" si="368"/>
        <v>345.20208678099999</v>
      </c>
      <c r="AH116" s="25">
        <f t="shared" si="368"/>
        <v>347.70500342368763</v>
      </c>
      <c r="AI116" s="25">
        <f t="shared" si="368"/>
        <v>341.70884298537504</v>
      </c>
      <c r="AJ116" s="25">
        <f t="shared" si="368"/>
        <v>335.71268254706257</v>
      </c>
      <c r="AK116" s="25">
        <f t="shared" si="368"/>
        <v>329.7165221087501</v>
      </c>
      <c r="AL116" s="25">
        <f t="shared" si="368"/>
        <v>324.83973971043747</v>
      </c>
      <c r="AM116" s="25">
        <f t="shared" si="368"/>
        <v>318.824479520875</v>
      </c>
      <c r="AN116" s="25">
        <f t="shared" si="368"/>
        <v>312.80921933131259</v>
      </c>
      <c r="AO116" s="25">
        <f t="shared" si="368"/>
        <v>306.79395914175007</v>
      </c>
      <c r="AP116" s="25">
        <f t="shared" si="368"/>
        <v>310.91744142218755</v>
      </c>
      <c r="AQ116" s="25">
        <f t="shared" si="368"/>
        <v>304.77209727762505</v>
      </c>
      <c r="AR116" s="25">
        <f t="shared" si="368"/>
        <v>298.62675313306255</v>
      </c>
      <c r="AS116" s="25">
        <f t="shared" si="368"/>
        <v>292.48140898849999</v>
      </c>
      <c r="AT116" s="25">
        <f t="shared" si="368"/>
        <v>292.47549120393745</v>
      </c>
      <c r="AU116" s="25">
        <f t="shared" si="368"/>
        <v>286.22799458462498</v>
      </c>
      <c r="AV116" s="25">
        <f t="shared" si="368"/>
        <v>279.98049796531245</v>
      </c>
      <c r="AW116" s="25">
        <f t="shared" si="368"/>
        <v>273.73300134599998</v>
      </c>
      <c r="AX116" s="25">
        <f t="shared" si="368"/>
        <v>268.98615215668741</v>
      </c>
      <c r="AY116" s="25">
        <f t="shared" si="368"/>
        <v>262.71035430361218</v>
      </c>
      <c r="AZ116" s="25">
        <f t="shared" si="368"/>
        <v>256.43455645053683</v>
      </c>
      <c r="BA116" s="25">
        <f t="shared" si="368"/>
        <v>250.16969375350004</v>
      </c>
      <c r="BB116" s="25">
        <f t="shared" si="368"/>
        <v>246.17358858093755</v>
      </c>
      <c r="BC116" s="25">
        <f t="shared" si="368"/>
        <v>240.03560830012512</v>
      </c>
      <c r="BD116" s="25">
        <f t="shared" si="368"/>
        <v>233.89762801931258</v>
      </c>
      <c r="BE116" s="25">
        <f t="shared" si="368"/>
        <v>227.75964773850009</v>
      </c>
      <c r="BF116" s="25">
        <f t="shared" si="368"/>
        <v>223.41721893768764</v>
      </c>
      <c r="BG116" s="25">
        <f t="shared" si="368"/>
        <v>217.34602043625011</v>
      </c>
      <c r="BH116" s="25">
        <f t="shared" si="368"/>
        <v>211.27482193481268</v>
      </c>
      <c r="BI116" s="25">
        <f t="shared" si="368"/>
        <v>205.20362343337518</v>
      </c>
      <c r="BJ116" s="25">
        <f t="shared" si="368"/>
        <v>200.82452482193767</v>
      </c>
      <c r="BK116" s="25">
        <f t="shared" si="368"/>
        <v>194.73495372850016</v>
      </c>
      <c r="BL116" s="25">
        <f t="shared" si="368"/>
        <v>188.64538263506267</v>
      </c>
      <c r="BM116" s="25">
        <f t="shared" si="368"/>
        <v>182.55581154162516</v>
      </c>
      <c r="BN116" s="269">
        <f t="shared" si="368"/>
        <v>179.73607708818767</v>
      </c>
      <c r="BO116" s="25">
        <f t="shared" si="368"/>
        <v>155.55365269243768</v>
      </c>
      <c r="BP116" s="25">
        <f t="shared" si="368"/>
        <v>131.33629219668771</v>
      </c>
      <c r="BQ116" s="25">
        <f t="shared" ref="BQ116:CC116" si="369">SUM(BQ103:BQ115)</f>
        <v>107.37823224278388</v>
      </c>
      <c r="BR116" s="25">
        <f t="shared" si="369"/>
        <v>85.331831736040968</v>
      </c>
      <c r="BS116" s="269">
        <f t="shared" si="369"/>
        <v>62.680594586882208</v>
      </c>
      <c r="BT116" s="25">
        <f t="shared" si="369"/>
        <v>41.183155046415891</v>
      </c>
      <c r="BU116" s="25">
        <f t="shared" si="369"/>
        <v>22.549912242180447</v>
      </c>
      <c r="BV116" s="25">
        <f t="shared" si="369"/>
        <v>19.900489802979852</v>
      </c>
      <c r="BW116" s="25">
        <f t="shared" si="369"/>
        <v>17.72428211878497</v>
      </c>
      <c r="BX116" s="269">
        <f t="shared" si="369"/>
        <v>16.239828541769864</v>
      </c>
      <c r="BY116" s="25">
        <f t="shared" si="369"/>
        <v>20.056266883792194</v>
      </c>
      <c r="BZ116" s="25">
        <f t="shared" si="369"/>
        <v>25.793913712406834</v>
      </c>
      <c r="CA116" s="25">
        <f t="shared" si="369"/>
        <v>27.645432042891173</v>
      </c>
      <c r="CB116" s="25">
        <f t="shared" si="369"/>
        <v>30.136103711038142</v>
      </c>
      <c r="CC116" s="269">
        <f t="shared" si="369"/>
        <v>36.883286938183218</v>
      </c>
      <c r="CD116" s="25">
        <f t="shared" ref="CD116:CE116" si="370">SUM(CD103:CD115)</f>
        <v>57.207357849475002</v>
      </c>
      <c r="CE116" s="25">
        <f t="shared" si="370"/>
        <v>59.585427068846371</v>
      </c>
      <c r="CF116" s="25">
        <f t="shared" ref="CF116:CG116" si="371">SUM(CF103:CF115)</f>
        <v>58.58775668325783</v>
      </c>
      <c r="CG116" s="25">
        <f t="shared" si="371"/>
        <v>55.787363565865576</v>
      </c>
      <c r="CH116" s="269">
        <f t="shared" ref="CH116" si="372">SUM(CH103:CH115)</f>
        <v>50.198862966271413</v>
      </c>
    </row>
    <row r="117" spans="1:86" s="15" customFormat="1" ht="15" outlineLevel="1">
      <c r="A117" s="418">
        <f>ROW()</f>
        <v>117</v>
      </c>
      <c r="B117" s="4"/>
      <c r="C117" s="4"/>
      <c r="D117" s="4"/>
      <c r="E117" s="4"/>
      <c r="F117" s="4"/>
      <c r="G117" s="4"/>
      <c r="H117" s="4"/>
      <c r="I117" s="4"/>
      <c r="J117" s="4"/>
      <c r="K117" s="4"/>
      <c r="L117" s="4"/>
      <c r="M117" s="4"/>
      <c r="N117" s="18"/>
      <c r="O117" s="18"/>
      <c r="P117" s="18"/>
      <c r="Q117" s="18"/>
      <c r="R117" s="18"/>
      <c r="S117" s="18"/>
      <c r="T117" s="18"/>
      <c r="U117" s="18"/>
      <c r="V117" s="18"/>
      <c r="W117" s="18"/>
      <c r="X117" s="18"/>
      <c r="Y117" s="18"/>
      <c r="Z117" s="267"/>
      <c r="AA117" s="18"/>
      <c r="AB117" s="18"/>
      <c r="AC117" s="18"/>
      <c r="AD117" s="18"/>
      <c r="AE117" s="18"/>
      <c r="AF117" s="18"/>
      <c r="AG117" s="18"/>
      <c r="AH117" s="18"/>
      <c r="AI117" s="18"/>
      <c r="AJ117" s="18"/>
      <c r="AK117" s="18"/>
      <c r="AL117" s="18"/>
      <c r="AM117" s="18"/>
      <c r="AN117" s="18"/>
      <c r="AO117" s="18"/>
      <c r="AP117" s="18"/>
      <c r="AQ117" s="18"/>
      <c r="AR117" s="18"/>
      <c r="AS117" s="18"/>
      <c r="AT117" s="18"/>
      <c r="AU117" s="18"/>
      <c r="AV117" s="18"/>
      <c r="AW117" s="18"/>
      <c r="AX117" s="18"/>
      <c r="AY117" s="18"/>
      <c r="AZ117" s="18"/>
      <c r="BA117" s="18"/>
      <c r="BB117" s="18"/>
      <c r="BC117" s="18"/>
      <c r="BD117" s="18"/>
      <c r="BE117" s="18"/>
      <c r="BF117" s="18"/>
      <c r="BG117" s="18"/>
      <c r="BH117" s="18"/>
      <c r="BI117" s="18"/>
      <c r="BJ117" s="18"/>
      <c r="BK117" s="18"/>
      <c r="BL117" s="18"/>
      <c r="BM117" s="18"/>
      <c r="BN117" s="267"/>
      <c r="BO117" s="18"/>
      <c r="BP117" s="18"/>
      <c r="BQ117" s="18"/>
      <c r="BR117" s="18"/>
      <c r="BS117" s="267"/>
      <c r="BT117" s="18"/>
      <c r="BU117" s="18"/>
      <c r="BV117" s="18"/>
      <c r="BW117" s="18"/>
      <c r="BX117" s="267"/>
      <c r="BY117" s="18"/>
      <c r="BZ117" s="18"/>
      <c r="CA117" s="18"/>
      <c r="CB117" s="18"/>
      <c r="CC117" s="267"/>
      <c r="CD117" s="18"/>
      <c r="CE117" s="18"/>
      <c r="CF117" s="18"/>
      <c r="CG117" s="18"/>
      <c r="CH117" s="267"/>
    </row>
    <row r="118" spans="1:86" ht="26.25">
      <c r="A118" s="418">
        <f>ROW()</f>
        <v>118</v>
      </c>
      <c r="B118" s="85" t="s">
        <v>333</v>
      </c>
      <c r="C118" s="85"/>
      <c r="D118" s="85"/>
      <c r="E118" s="85"/>
      <c r="F118" s="85"/>
      <c r="G118" s="85"/>
      <c r="H118" s="85"/>
      <c r="I118" s="85"/>
      <c r="J118" s="85"/>
      <c r="K118" s="85"/>
      <c r="L118" s="85"/>
      <c r="M118" s="85"/>
      <c r="N118" s="85"/>
      <c r="O118" s="85"/>
      <c r="P118" s="85"/>
      <c r="Q118" s="85"/>
      <c r="R118" s="85"/>
      <c r="S118" s="85"/>
      <c r="T118" s="85"/>
      <c r="U118" s="85"/>
      <c r="V118" s="85"/>
      <c r="W118" s="85"/>
      <c r="X118" s="85"/>
      <c r="Y118" s="85"/>
      <c r="Z118" s="287"/>
      <c r="AA118" s="123"/>
      <c r="AB118" s="123"/>
      <c r="AC118" s="123"/>
      <c r="AD118" s="123"/>
      <c r="AE118" s="123"/>
      <c r="AF118" s="123"/>
      <c r="AG118" s="123"/>
      <c r="AH118" s="123"/>
      <c r="AI118" s="123"/>
      <c r="AJ118" s="123"/>
      <c r="AK118" s="123"/>
      <c r="AL118" s="123"/>
      <c r="AM118" s="123"/>
      <c r="AN118" s="123"/>
      <c r="AO118" s="123"/>
      <c r="AP118" s="123"/>
      <c r="AQ118" s="123"/>
      <c r="AR118" s="123"/>
      <c r="AS118" s="123"/>
      <c r="AT118" s="123"/>
      <c r="AU118" s="123"/>
      <c r="AV118" s="123"/>
      <c r="AW118" s="123"/>
      <c r="AX118" s="123"/>
      <c r="AY118" s="123"/>
      <c r="AZ118" s="123"/>
      <c r="BA118" s="123"/>
      <c r="BB118" s="123"/>
      <c r="BC118" s="123"/>
      <c r="BD118" s="123"/>
      <c r="BE118" s="123"/>
      <c r="BF118" s="123"/>
      <c r="BG118" s="123"/>
      <c r="BH118" s="123"/>
      <c r="BI118" s="123"/>
      <c r="BJ118" s="123"/>
      <c r="BK118" s="123"/>
      <c r="BL118" s="123"/>
      <c r="BM118" s="123"/>
      <c r="BN118" s="287"/>
      <c r="BO118" s="123"/>
      <c r="BP118" s="123"/>
      <c r="BQ118" s="123"/>
      <c r="BR118" s="123"/>
      <c r="BS118" s="287"/>
      <c r="BT118" s="123"/>
      <c r="BU118" s="123"/>
      <c r="BV118" s="123"/>
      <c r="BW118" s="123"/>
      <c r="BX118" s="287"/>
      <c r="BY118" s="123"/>
      <c r="BZ118" s="123"/>
      <c r="CA118" s="123"/>
      <c r="CB118" s="123"/>
      <c r="CC118" s="287"/>
      <c r="CD118" s="123"/>
      <c r="CE118" s="123"/>
      <c r="CF118" s="123"/>
      <c r="CG118" s="123"/>
      <c r="CH118" s="287"/>
    </row>
    <row r="119" spans="1:86" customFormat="1" ht="15.75">
      <c r="A119" s="418">
        <f>ROW()</f>
        <v>119</v>
      </c>
      <c r="B119" s="278"/>
      <c r="C119" s="279"/>
      <c r="D119" s="280" t="s">
        <v>104</v>
      </c>
      <c r="E119" s="280" t="s">
        <v>104</v>
      </c>
      <c r="F119" s="280" t="s">
        <v>104</v>
      </c>
      <c r="G119" s="280" t="s">
        <v>104</v>
      </c>
      <c r="H119" s="280" t="s">
        <v>104</v>
      </c>
      <c r="I119" s="280" t="s">
        <v>104</v>
      </c>
      <c r="J119" s="280" t="s">
        <v>104</v>
      </c>
      <c r="K119" s="280" t="s">
        <v>104</v>
      </c>
      <c r="L119" s="280" t="s">
        <v>104</v>
      </c>
      <c r="M119" s="280" t="s">
        <v>104</v>
      </c>
      <c r="N119" s="280" t="s">
        <v>104</v>
      </c>
      <c r="O119" s="280" t="s">
        <v>104</v>
      </c>
      <c r="P119" s="280" t="s">
        <v>104</v>
      </c>
      <c r="Q119" s="280" t="s">
        <v>104</v>
      </c>
      <c r="R119" s="280" t="s">
        <v>104</v>
      </c>
      <c r="S119" s="280" t="s">
        <v>104</v>
      </c>
      <c r="T119" s="280" t="s">
        <v>104</v>
      </c>
      <c r="U119" s="280" t="s">
        <v>104</v>
      </c>
      <c r="V119" s="280" t="s">
        <v>104</v>
      </c>
      <c r="W119" s="280" t="s">
        <v>104</v>
      </c>
      <c r="X119" s="280" t="s">
        <v>104</v>
      </c>
      <c r="Y119" s="280" t="s">
        <v>104</v>
      </c>
      <c r="Z119" s="281" t="s">
        <v>104</v>
      </c>
      <c r="AA119" s="280" t="s">
        <v>104</v>
      </c>
      <c r="AB119" s="280" t="s">
        <v>104</v>
      </c>
      <c r="AC119" s="280" t="s">
        <v>104</v>
      </c>
      <c r="AD119" s="280" t="s">
        <v>104</v>
      </c>
      <c r="AE119" s="280" t="s">
        <v>104</v>
      </c>
      <c r="AF119" s="280" t="s">
        <v>104</v>
      </c>
      <c r="AG119" s="280" t="s">
        <v>104</v>
      </c>
      <c r="AH119" s="280" t="s">
        <v>104</v>
      </c>
      <c r="AI119" s="280" t="s">
        <v>104</v>
      </c>
      <c r="AJ119" s="280" t="s">
        <v>104</v>
      </c>
      <c r="AK119" s="280" t="s">
        <v>104</v>
      </c>
      <c r="AL119" s="280" t="s">
        <v>104</v>
      </c>
      <c r="AM119" s="280" t="s">
        <v>104</v>
      </c>
      <c r="AN119" s="280" t="s">
        <v>104</v>
      </c>
      <c r="AO119" s="280" t="s">
        <v>104</v>
      </c>
      <c r="AP119" s="280" t="s">
        <v>104</v>
      </c>
      <c r="AQ119" s="280" t="s">
        <v>104</v>
      </c>
      <c r="AR119" s="280" t="s">
        <v>104</v>
      </c>
      <c r="AS119" s="280" t="s">
        <v>104</v>
      </c>
      <c r="AT119" s="280" t="s">
        <v>104</v>
      </c>
      <c r="AU119" s="280" t="s">
        <v>104</v>
      </c>
      <c r="AV119" s="281" t="s">
        <v>104</v>
      </c>
      <c r="AW119" s="281" t="s">
        <v>104</v>
      </c>
      <c r="AX119" s="281" t="s">
        <v>104</v>
      </c>
      <c r="AY119" s="281" t="s">
        <v>104</v>
      </c>
      <c r="AZ119" s="281" t="s">
        <v>104</v>
      </c>
      <c r="BA119" s="281" t="s">
        <v>104</v>
      </c>
      <c r="BB119" s="281" t="s">
        <v>104</v>
      </c>
      <c r="BC119" s="281" t="s">
        <v>104</v>
      </c>
      <c r="BD119" s="281" t="s">
        <v>104</v>
      </c>
      <c r="BE119" s="281" t="s">
        <v>104</v>
      </c>
      <c r="BF119" s="281" t="s">
        <v>104</v>
      </c>
      <c r="BG119" s="281" t="s">
        <v>104</v>
      </c>
      <c r="BH119" s="281" t="s">
        <v>104</v>
      </c>
      <c r="BI119" s="281" t="s">
        <v>104</v>
      </c>
      <c r="BJ119" s="281" t="s">
        <v>104</v>
      </c>
      <c r="BK119" s="281" t="s">
        <v>104</v>
      </c>
      <c r="BL119" s="281" t="s">
        <v>104</v>
      </c>
      <c r="BM119" s="281" t="s">
        <v>104</v>
      </c>
      <c r="BN119" s="281" t="s">
        <v>104</v>
      </c>
      <c r="BO119" s="281" t="s">
        <v>104</v>
      </c>
      <c r="BP119" s="281" t="s">
        <v>104</v>
      </c>
      <c r="BQ119" s="281" t="s">
        <v>104</v>
      </c>
      <c r="BR119" s="281" t="s">
        <v>104</v>
      </c>
      <c r="BS119" s="281" t="s">
        <v>104</v>
      </c>
      <c r="BT119" s="281" t="s">
        <v>104</v>
      </c>
      <c r="BU119" s="281" t="s">
        <v>104</v>
      </c>
      <c r="BV119" s="281" t="s">
        <v>104</v>
      </c>
      <c r="BW119" s="281" t="s">
        <v>104</v>
      </c>
      <c r="BX119" s="281" t="s">
        <v>104</v>
      </c>
      <c r="BY119" s="281" t="s">
        <v>104</v>
      </c>
      <c r="BZ119" s="281" t="s">
        <v>104</v>
      </c>
      <c r="CA119" s="281" t="s">
        <v>104</v>
      </c>
      <c r="CB119" s="281" t="s">
        <v>104</v>
      </c>
      <c r="CC119" s="281" t="s">
        <v>104</v>
      </c>
      <c r="CD119" s="281" t="s">
        <v>104</v>
      </c>
      <c r="CE119" s="281" t="s">
        <v>104</v>
      </c>
      <c r="CF119" s="281" t="s">
        <v>104</v>
      </c>
      <c r="CG119" s="281" t="s">
        <v>104</v>
      </c>
      <c r="CH119" s="281" t="s">
        <v>104</v>
      </c>
    </row>
    <row r="120" spans="1:86" s="8" customFormat="1" ht="15.75" outlineLevel="1">
      <c r="A120" s="418">
        <f>ROW()</f>
        <v>120</v>
      </c>
      <c r="B120" s="96" t="s">
        <v>334</v>
      </c>
      <c r="C120" s="96"/>
      <c r="D120" s="245"/>
      <c r="E120" s="245"/>
      <c r="F120" s="245"/>
      <c r="G120" s="245"/>
      <c r="H120" s="245"/>
      <c r="I120" s="245"/>
      <c r="J120" s="245"/>
      <c r="K120" s="245"/>
      <c r="L120" s="245"/>
      <c r="M120" s="245"/>
      <c r="N120" s="245"/>
      <c r="O120" s="245"/>
      <c r="P120" s="245"/>
      <c r="Q120" s="245"/>
      <c r="R120" s="245"/>
      <c r="S120" s="245"/>
      <c r="T120" s="245"/>
      <c r="U120" s="245"/>
      <c r="V120" s="245"/>
      <c r="W120" s="245"/>
      <c r="X120" s="245"/>
      <c r="Y120" s="245"/>
      <c r="Z120" s="265"/>
      <c r="AA120" s="245"/>
      <c r="AB120" s="245"/>
      <c r="AC120" s="245"/>
      <c r="AD120" s="245"/>
      <c r="AE120" s="245"/>
      <c r="AF120" s="245"/>
      <c r="AG120" s="245"/>
      <c r="AH120" s="245"/>
      <c r="AI120" s="245"/>
      <c r="AJ120" s="245"/>
      <c r="AK120" s="245"/>
      <c r="AL120" s="245"/>
      <c r="AM120" s="245"/>
      <c r="AN120" s="245"/>
      <c r="AO120" s="245"/>
      <c r="AP120" s="245"/>
      <c r="AQ120" s="245"/>
      <c r="AR120" s="245"/>
      <c r="AS120" s="245"/>
      <c r="AT120" s="245"/>
      <c r="AU120" s="245"/>
      <c r="AV120" s="245"/>
      <c r="AW120" s="245"/>
      <c r="AX120" s="245"/>
      <c r="AY120" s="245"/>
      <c r="AZ120" s="245"/>
      <c r="BA120" s="245"/>
      <c r="BB120" s="245"/>
      <c r="BC120" s="245"/>
      <c r="BD120" s="245"/>
      <c r="BE120" s="245"/>
      <c r="BF120" s="245"/>
      <c r="BG120" s="245"/>
      <c r="BH120" s="245"/>
      <c r="BI120" s="245"/>
      <c r="BJ120" s="245"/>
      <c r="BK120" s="245"/>
      <c r="BL120" s="245"/>
      <c r="BM120" s="245"/>
      <c r="BN120" s="265"/>
      <c r="BO120" s="245"/>
      <c r="BP120" s="245"/>
      <c r="BQ120" s="245"/>
      <c r="BR120" s="245"/>
      <c r="BS120" s="265"/>
      <c r="BT120" s="245"/>
      <c r="BU120" s="245"/>
      <c r="BV120" s="245"/>
      <c r="BW120" s="245"/>
      <c r="BX120" s="265"/>
      <c r="BY120" s="245"/>
      <c r="BZ120" s="245"/>
      <c r="CA120" s="245"/>
      <c r="CB120" s="245"/>
      <c r="CC120" s="265"/>
      <c r="CD120" s="245"/>
      <c r="CE120" s="245"/>
      <c r="CF120" s="245"/>
      <c r="CG120" s="245"/>
      <c r="CH120" s="265"/>
    </row>
    <row r="121" spans="1:86" ht="15" outlineLevel="1">
      <c r="A121" s="418">
        <f>ROW()</f>
        <v>121</v>
      </c>
      <c r="B121" s="4" t="s">
        <v>33</v>
      </c>
      <c r="D121" s="34">
        <v>2.3611559999999998</v>
      </c>
      <c r="E121" s="34">
        <v>1.6051089999999999</v>
      </c>
      <c r="F121" s="34">
        <v>2.9375710000000002</v>
      </c>
      <c r="G121" s="34">
        <v>3.1138409999999999</v>
      </c>
      <c r="H121" s="34">
        <v>27.413657000000001</v>
      </c>
      <c r="I121" s="34">
        <v>64.819974000000002</v>
      </c>
      <c r="J121" s="34">
        <v>68.317256</v>
      </c>
      <c r="K121" s="34">
        <v>57.880709000000003</v>
      </c>
      <c r="L121" s="34">
        <v>82.112537000000003</v>
      </c>
      <c r="M121" s="34">
        <v>43.819778999999997</v>
      </c>
      <c r="N121" s="34">
        <v>15.835996280000002</v>
      </c>
      <c r="O121" s="34">
        <v>1.0511573500000004</v>
      </c>
      <c r="P121" s="34">
        <v>16.116289259999999</v>
      </c>
      <c r="Q121" s="34">
        <v>2.00973523</v>
      </c>
      <c r="R121" s="34">
        <v>0.70600554000000004</v>
      </c>
      <c r="S121" s="34">
        <v>0.30012823</v>
      </c>
      <c r="T121" s="34">
        <v>0.19896727</v>
      </c>
      <c r="U121" s="34">
        <v>7.7283389999999993E-2</v>
      </c>
      <c r="V121" s="34">
        <v>2.3116410000000004E-2</v>
      </c>
      <c r="W121" s="34">
        <v>5.5300000000000002E-3</v>
      </c>
      <c r="X121" s="34">
        <v>1.9303000000000001E-2</v>
      </c>
      <c r="Y121" s="34">
        <v>0</v>
      </c>
      <c r="Z121" s="636">
        <v>0</v>
      </c>
      <c r="AA121" s="29">
        <f>Inputs!G128</f>
        <v>0</v>
      </c>
      <c r="AB121" s="29">
        <f>Inputs!H128</f>
        <v>0</v>
      </c>
      <c r="AC121" s="29">
        <f>Inputs!I128</f>
        <v>0</v>
      </c>
      <c r="AD121" s="29">
        <f>Inputs!J128</f>
        <v>0</v>
      </c>
      <c r="AE121" s="29">
        <f>Inputs!K128</f>
        <v>0</v>
      </c>
      <c r="AF121" s="29">
        <f>Inputs!L128</f>
        <v>0</v>
      </c>
      <c r="AG121" s="29">
        <f>Inputs!M128</f>
        <v>0</v>
      </c>
      <c r="AH121" s="29">
        <f>Inputs!N128</f>
        <v>0</v>
      </c>
      <c r="AI121" s="29">
        <f>Inputs!O128</f>
        <v>0</v>
      </c>
      <c r="AJ121" s="29">
        <f>Inputs!P128</f>
        <v>0</v>
      </c>
      <c r="AK121" s="29">
        <f>Inputs!Q128</f>
        <v>0</v>
      </c>
      <c r="AL121" s="29">
        <f>Inputs!R128</f>
        <v>0</v>
      </c>
      <c r="AM121" s="29">
        <f>Inputs!S128</f>
        <v>0</v>
      </c>
      <c r="AN121" s="29">
        <f>Inputs!T128</f>
        <v>0</v>
      </c>
      <c r="AO121" s="29">
        <f>Inputs!U128</f>
        <v>0</v>
      </c>
      <c r="AP121" s="29">
        <f>Inputs!V128</f>
        <v>0</v>
      </c>
      <c r="AQ121" s="29">
        <f>Inputs!W128</f>
        <v>0</v>
      </c>
      <c r="AR121" s="29">
        <f>Inputs!X128</f>
        <v>0</v>
      </c>
      <c r="AS121" s="29">
        <f>Inputs!Y128</f>
        <v>0</v>
      </c>
      <c r="AT121" s="29">
        <f>Inputs!Z128</f>
        <v>0</v>
      </c>
      <c r="AU121" s="29">
        <f>Inputs!AA128</f>
        <v>0.30112483999999995</v>
      </c>
      <c r="AV121" s="29">
        <f>Inputs!AB128</f>
        <v>2.5486000000000015E-4</v>
      </c>
      <c r="AW121" s="29">
        <f>Inputs!AC128</f>
        <v>4.5632000000000002E-4</v>
      </c>
      <c r="AX121" s="29">
        <f>Inputs!AD128</f>
        <v>-3.3E-4</v>
      </c>
      <c r="AY121" s="29">
        <f>Inputs!AE128</f>
        <v>0</v>
      </c>
      <c r="AZ121" s="29">
        <f>Inputs!AF128</f>
        <v>0</v>
      </c>
      <c r="BA121" s="29">
        <f>Inputs!AG128</f>
        <v>0</v>
      </c>
      <c r="BB121" s="29">
        <f>Inputs!AH128</f>
        <v>0</v>
      </c>
      <c r="BC121" s="29">
        <f>Inputs!AI128</f>
        <v>0</v>
      </c>
      <c r="BD121" s="29">
        <f>Inputs!AJ128</f>
        <v>0.28621376000000004</v>
      </c>
      <c r="BE121" s="29">
        <f>Inputs!AK128</f>
        <v>0</v>
      </c>
      <c r="BF121" s="29">
        <f>Inputs!AL128</f>
        <v>0</v>
      </c>
      <c r="BG121" s="29">
        <f>Inputs!AM128</f>
        <v>0</v>
      </c>
      <c r="BH121" s="29">
        <f>Inputs!AN128</f>
        <v>3.5510900000000002E-3</v>
      </c>
      <c r="BI121" s="29">
        <f>Inputs!AO128</f>
        <v>1.002201E-2</v>
      </c>
      <c r="BJ121" s="29">
        <f>Inputs!AP128</f>
        <v>6.076866999999999E-2</v>
      </c>
      <c r="BK121" s="29">
        <f>Inputs!AQ128</f>
        <v>1.4449199999999999E-3</v>
      </c>
      <c r="BL121" s="29">
        <f>Inputs!AR128</f>
        <v>1.4230999999999998E-3</v>
      </c>
      <c r="BM121" s="29">
        <f>Inputs!AS128</f>
        <v>8.5628599999999985E-3</v>
      </c>
      <c r="BN121" s="276">
        <f>Inputs!AT128</f>
        <v>7.1535999999999995E-4</v>
      </c>
      <c r="BO121" s="29">
        <f>Inputs!AU128</f>
        <v>-8.2936999999999997E-2</v>
      </c>
      <c r="BP121" s="29">
        <f>Inputs!AV128</f>
        <v>0</v>
      </c>
      <c r="BQ121" s="29">
        <f>Inputs!AW128</f>
        <v>0</v>
      </c>
      <c r="BR121" s="29">
        <f>Inputs!AX128</f>
        <v>2.5633E-2</v>
      </c>
      <c r="BS121" s="276">
        <f>Inputs!AY128</f>
        <v>0</v>
      </c>
      <c r="BT121" s="29">
        <f>Inputs!AZ128</f>
        <v>1.7660830556472618</v>
      </c>
      <c r="BU121" s="29">
        <f>Inputs!BA128</f>
        <v>0.49193520369378596</v>
      </c>
      <c r="BV121" s="29">
        <f>Inputs!BB128</f>
        <v>0.27603974573162743</v>
      </c>
      <c r="BW121" s="29">
        <f>Inputs!BC128</f>
        <v>9.1424957895529723E-4</v>
      </c>
      <c r="BX121" s="276">
        <f>Inputs!BD128</f>
        <v>2.7999999999999994E-2</v>
      </c>
      <c r="BY121" s="29">
        <f>Inputs!BE128</f>
        <v>0.1178144195531715</v>
      </c>
      <c r="BZ121" s="29">
        <f>Inputs!BF128</f>
        <v>6.1373873686806669E-3</v>
      </c>
      <c r="CA121" s="29">
        <f>Inputs!BG128</f>
        <v>-1.1373680468057321E-2</v>
      </c>
      <c r="CB121" s="29">
        <f>Inputs!BH128</f>
        <v>8.8200292801529061E-3</v>
      </c>
      <c r="CC121" s="276">
        <f>Inputs!BI128</f>
        <v>0.11608131562553743</v>
      </c>
      <c r="CD121" s="29">
        <f>Inputs!BJ128</f>
        <v>0</v>
      </c>
      <c r="CE121" s="29">
        <f>Inputs!BK128</f>
        <v>0</v>
      </c>
      <c r="CF121" s="29">
        <f>Inputs!BL128</f>
        <v>4.111514165273638E-2</v>
      </c>
      <c r="CG121" s="29">
        <f>Inputs!BM128</f>
        <v>4.2044343854088222E-2</v>
      </c>
      <c r="CH121" s="276">
        <f>Inputs!BN128</f>
        <v>0</v>
      </c>
    </row>
    <row r="122" spans="1:86" ht="15" outlineLevel="1">
      <c r="A122" s="418">
        <f>ROW()</f>
        <v>122</v>
      </c>
      <c r="B122" s="4" t="s">
        <v>34</v>
      </c>
      <c r="D122" s="34">
        <v>0</v>
      </c>
      <c r="E122" s="34">
        <v>0</v>
      </c>
      <c r="F122" s="34">
        <v>0</v>
      </c>
      <c r="G122" s="34">
        <v>0</v>
      </c>
      <c r="H122" s="34">
        <v>0</v>
      </c>
      <c r="I122" s="34">
        <v>0.68703099999999995</v>
      </c>
      <c r="J122" s="34">
        <v>1.940245</v>
      </c>
      <c r="K122" s="34">
        <v>0.61437600000000003</v>
      </c>
      <c r="L122" s="34">
        <v>1.2860320000000001</v>
      </c>
      <c r="M122" s="34">
        <v>5.9134089999999993E-2</v>
      </c>
      <c r="N122" s="34">
        <v>3.7768010000000005E-2</v>
      </c>
      <c r="O122" s="34">
        <v>3.8128140299999997</v>
      </c>
      <c r="P122" s="34">
        <v>9.9729369999999998E-2</v>
      </c>
      <c r="Q122" s="34">
        <v>0</v>
      </c>
      <c r="R122" s="34">
        <v>0</v>
      </c>
      <c r="S122" s="34">
        <v>0</v>
      </c>
      <c r="T122" s="34">
        <v>0</v>
      </c>
      <c r="U122" s="34">
        <v>0</v>
      </c>
      <c r="V122" s="34">
        <v>0</v>
      </c>
      <c r="W122" s="34">
        <v>0</v>
      </c>
      <c r="X122" s="34">
        <v>0</v>
      </c>
      <c r="Y122" s="34">
        <v>0</v>
      </c>
      <c r="Z122" s="636">
        <v>0</v>
      </c>
      <c r="AA122" s="29">
        <f>Inputs!G129</f>
        <v>0</v>
      </c>
      <c r="AB122" s="29">
        <f>Inputs!H129</f>
        <v>0</v>
      </c>
      <c r="AC122" s="29">
        <f>Inputs!I129</f>
        <v>0</v>
      </c>
      <c r="AD122" s="29">
        <f>Inputs!J129</f>
        <v>0</v>
      </c>
      <c r="AE122" s="29">
        <f>Inputs!K129</f>
        <v>0</v>
      </c>
      <c r="AF122" s="29">
        <f>Inputs!L129</f>
        <v>0</v>
      </c>
      <c r="AG122" s="29">
        <f>Inputs!M129</f>
        <v>0</v>
      </c>
      <c r="AH122" s="29">
        <f>Inputs!N129</f>
        <v>0</v>
      </c>
      <c r="AI122" s="29">
        <f>Inputs!O129</f>
        <v>0</v>
      </c>
      <c r="AJ122" s="29">
        <f>Inputs!P129</f>
        <v>0</v>
      </c>
      <c r="AK122" s="29">
        <f>Inputs!Q129</f>
        <v>0</v>
      </c>
      <c r="AL122" s="29">
        <f>Inputs!R129</f>
        <v>0</v>
      </c>
      <c r="AM122" s="29">
        <f>Inputs!S129</f>
        <v>0</v>
      </c>
      <c r="AN122" s="29">
        <f>Inputs!T129</f>
        <v>0</v>
      </c>
      <c r="AO122" s="29">
        <f>Inputs!U129</f>
        <v>0</v>
      </c>
      <c r="AP122" s="29">
        <f>Inputs!V129</f>
        <v>0</v>
      </c>
      <c r="AQ122" s="29">
        <f>Inputs!W129</f>
        <v>0</v>
      </c>
      <c r="AR122" s="29">
        <f>Inputs!X129</f>
        <v>0</v>
      </c>
      <c r="AS122" s="29">
        <f>Inputs!Y129</f>
        <v>0</v>
      </c>
      <c r="AT122" s="29">
        <f>Inputs!Z129</f>
        <v>0</v>
      </c>
      <c r="AU122" s="29">
        <f>Inputs!AA129</f>
        <v>0</v>
      </c>
      <c r="AV122" s="29">
        <f>Inputs!AB129</f>
        <v>0</v>
      </c>
      <c r="AW122" s="29">
        <f>Inputs!AC129</f>
        <v>0</v>
      </c>
      <c r="AX122" s="29">
        <f>Inputs!AD129</f>
        <v>0</v>
      </c>
      <c r="AY122" s="29">
        <f>Inputs!AE129</f>
        <v>0</v>
      </c>
      <c r="AZ122" s="29">
        <f>Inputs!AF129</f>
        <v>0</v>
      </c>
      <c r="BA122" s="29">
        <f>Inputs!AG129</f>
        <v>0</v>
      </c>
      <c r="BB122" s="29">
        <f>Inputs!AH129</f>
        <v>0</v>
      </c>
      <c r="BC122" s="29">
        <f>Inputs!AI129</f>
        <v>0</v>
      </c>
      <c r="BD122" s="29">
        <f>Inputs!AJ129</f>
        <v>0</v>
      </c>
      <c r="BE122" s="29">
        <f>Inputs!AK129</f>
        <v>0</v>
      </c>
      <c r="BF122" s="29">
        <f>Inputs!AL129</f>
        <v>0</v>
      </c>
      <c r="BG122" s="29">
        <f>Inputs!AM129</f>
        <v>0</v>
      </c>
      <c r="BH122" s="29">
        <f>Inputs!AN129</f>
        <v>0</v>
      </c>
      <c r="BI122" s="29">
        <f>Inputs!AO129</f>
        <v>0</v>
      </c>
      <c r="BJ122" s="29">
        <f>Inputs!AP129</f>
        <v>0</v>
      </c>
      <c r="BK122" s="29">
        <f>Inputs!AQ129</f>
        <v>2.7114489999999998E-2</v>
      </c>
      <c r="BL122" s="29">
        <f>Inputs!AR129</f>
        <v>1.1449200000000002E-3</v>
      </c>
      <c r="BM122" s="29">
        <f>Inputs!AS129</f>
        <v>0</v>
      </c>
      <c r="BN122" s="276">
        <f>Inputs!AT129</f>
        <v>0</v>
      </c>
      <c r="BO122" s="29">
        <f>Inputs!AU129</f>
        <v>0</v>
      </c>
      <c r="BP122" s="29">
        <f>Inputs!AV129</f>
        <v>0</v>
      </c>
      <c r="BQ122" s="29">
        <f>Inputs!AW129</f>
        <v>0</v>
      </c>
      <c r="BR122" s="29">
        <f>Inputs!AX129</f>
        <v>0</v>
      </c>
      <c r="BS122" s="276">
        <f>Inputs!AY129</f>
        <v>0</v>
      </c>
      <c r="BT122" s="29">
        <f>Inputs!AZ129</f>
        <v>0.1095663194934411</v>
      </c>
      <c r="BU122" s="29">
        <f>Inputs!BA129</f>
        <v>1.4999047156207482E-3</v>
      </c>
      <c r="BV122" s="29">
        <f>Inputs!BB129</f>
        <v>0</v>
      </c>
      <c r="BW122" s="29">
        <f>Inputs!BC129</f>
        <v>0</v>
      </c>
      <c r="BX122" s="276">
        <f>Inputs!BD129</f>
        <v>0</v>
      </c>
      <c r="BY122" s="29">
        <f>Inputs!BE129</f>
        <v>0</v>
      </c>
      <c r="BZ122" s="29">
        <f>Inputs!BF129</f>
        <v>0</v>
      </c>
      <c r="CA122" s="29">
        <f>Inputs!BG129</f>
        <v>8.8144489759935617E-4</v>
      </c>
      <c r="CB122" s="29">
        <f>Inputs!BH129</f>
        <v>2.723326267730972E-2</v>
      </c>
      <c r="CC122" s="276">
        <f>Inputs!BI129</f>
        <v>1.3040004006538031</v>
      </c>
      <c r="CD122" s="29">
        <f>Inputs!BJ129</f>
        <v>1.8644973703161489</v>
      </c>
      <c r="CE122" s="29">
        <f>Inputs!BK129</f>
        <v>1.3928340176921787</v>
      </c>
      <c r="CF122" s="29">
        <f>Inputs!BL129</f>
        <v>1.2578574629879877</v>
      </c>
      <c r="CG122" s="29">
        <f>Inputs!BM129</f>
        <v>1.2539183412249666</v>
      </c>
      <c r="CH122" s="276">
        <f>Inputs!BN129</f>
        <v>0.38062916034618322</v>
      </c>
    </row>
    <row r="123" spans="1:86" ht="15" outlineLevel="1">
      <c r="A123" s="418">
        <f>ROW()</f>
        <v>123</v>
      </c>
      <c r="B123" s="4" t="s">
        <v>35</v>
      </c>
      <c r="D123" s="34">
        <v>0</v>
      </c>
      <c r="E123" s="34">
        <v>0</v>
      </c>
      <c r="F123" s="34">
        <v>0</v>
      </c>
      <c r="G123" s="34">
        <v>0</v>
      </c>
      <c r="H123" s="34">
        <v>0</v>
      </c>
      <c r="I123" s="34">
        <v>0</v>
      </c>
      <c r="J123" s="34">
        <v>2.9007869999999998</v>
      </c>
      <c r="K123" s="34">
        <v>4.7059540000000002</v>
      </c>
      <c r="L123" s="34">
        <v>9.1746339999999993</v>
      </c>
      <c r="M123" s="34">
        <v>11.9551269</v>
      </c>
      <c r="N123" s="34">
        <v>4.3932482100000003</v>
      </c>
      <c r="O123" s="34">
        <v>3.9281339600000007</v>
      </c>
      <c r="P123" s="34">
        <v>0.66697897501979053</v>
      </c>
      <c r="Q123" s="34">
        <v>0.41128281</v>
      </c>
      <c r="R123" s="34">
        <v>0.20947615</v>
      </c>
      <c r="S123" s="34">
        <v>1.7373239999999998E-2</v>
      </c>
      <c r="T123" s="34">
        <v>7.0971900000000006E-3</v>
      </c>
      <c r="U123" s="34">
        <v>3.3121919999999999E-2</v>
      </c>
      <c r="V123" s="34">
        <v>0.66431314999999991</v>
      </c>
      <c r="W123" s="34">
        <v>0.20149755999999999</v>
      </c>
      <c r="X123" s="34">
        <v>4.4733639999999998E-2</v>
      </c>
      <c r="Y123" s="34">
        <v>6.6200000000000005E-4</v>
      </c>
      <c r="Z123" s="636">
        <v>2.5260899999999999E-3</v>
      </c>
      <c r="AA123" s="29">
        <f>Inputs!G130</f>
        <v>0.72660780749999998</v>
      </c>
      <c r="AB123" s="29">
        <f>Inputs!H130</f>
        <v>0.72660780749999998</v>
      </c>
      <c r="AC123" s="29">
        <f>Inputs!I130</f>
        <v>0.72660780749999998</v>
      </c>
      <c r="AD123" s="29">
        <f>Inputs!J130</f>
        <v>0.72660780749999998</v>
      </c>
      <c r="AE123" s="29">
        <f>Inputs!K130</f>
        <v>2.0166781425</v>
      </c>
      <c r="AF123" s="29">
        <f>Inputs!L130</f>
        <v>2.0166781425</v>
      </c>
      <c r="AG123" s="29">
        <f>Inputs!M130</f>
        <v>2.0166781425</v>
      </c>
      <c r="AH123" s="29">
        <f>Inputs!N130</f>
        <v>2.0166781425</v>
      </c>
      <c r="AI123" s="29">
        <f>Inputs!O130</f>
        <v>0.16236326750000002</v>
      </c>
      <c r="AJ123" s="29">
        <f>Inputs!P130</f>
        <v>0.16236326750000002</v>
      </c>
      <c r="AK123" s="29">
        <f>Inputs!Q130</f>
        <v>0.16236326750000002</v>
      </c>
      <c r="AL123" s="29">
        <f>Inputs!R130</f>
        <v>0.16236326750000002</v>
      </c>
      <c r="AM123" s="29">
        <f>Inputs!S130</f>
        <v>2.4503147924999999</v>
      </c>
      <c r="AN123" s="29">
        <f>Inputs!T130</f>
        <v>2.4503147924999999</v>
      </c>
      <c r="AO123" s="29">
        <f>Inputs!U130</f>
        <v>2.4503147924999999</v>
      </c>
      <c r="AP123" s="29">
        <f>Inputs!V130</f>
        <v>2.4503147924999999</v>
      </c>
      <c r="AQ123" s="29">
        <f>Inputs!W130</f>
        <v>1.0182189350000002</v>
      </c>
      <c r="AR123" s="29">
        <f>Inputs!X130</f>
        <v>1.0182189350000002</v>
      </c>
      <c r="AS123" s="29">
        <f>Inputs!Y130</f>
        <v>1.0182189350000002</v>
      </c>
      <c r="AT123" s="29">
        <f>Inputs!Z130</f>
        <v>1.0182189350000002</v>
      </c>
      <c r="AU123" s="29">
        <f>Inputs!AA130</f>
        <v>0.23668579000000001</v>
      </c>
      <c r="AV123" s="29">
        <f>Inputs!AB130</f>
        <v>0.36644481000000001</v>
      </c>
      <c r="AW123" s="29">
        <f>Inputs!AC130</f>
        <v>6.6532209999999994E-2</v>
      </c>
      <c r="AX123" s="29">
        <f>Inputs!AD130</f>
        <v>3.7458820000000004E-2</v>
      </c>
      <c r="AY123" s="29">
        <f>Inputs!AE130</f>
        <v>3.906246E-2</v>
      </c>
      <c r="AZ123" s="29">
        <f>Inputs!AF130</f>
        <v>0.33773978000000004</v>
      </c>
      <c r="BA123" s="29">
        <f>Inputs!AG130</f>
        <v>0.33582450000000003</v>
      </c>
      <c r="BB123" s="29">
        <f>Inputs!AH130</f>
        <v>0.20489235000000003</v>
      </c>
      <c r="BC123" s="29">
        <f>Inputs!AI130</f>
        <v>9.3466729999999998E-2</v>
      </c>
      <c r="BD123" s="29">
        <f>Inputs!AJ130</f>
        <v>0.18295022</v>
      </c>
      <c r="BE123" s="29">
        <f>Inputs!AK130</f>
        <v>5.8372540000000001E-2</v>
      </c>
      <c r="BF123" s="29">
        <f>Inputs!AL130</f>
        <v>2.0242159999999999E-2</v>
      </c>
      <c r="BG123" s="29">
        <f>Inputs!AM130</f>
        <v>0</v>
      </c>
      <c r="BH123" s="29">
        <f>Inputs!AN130</f>
        <v>0.23202958999999995</v>
      </c>
      <c r="BI123" s="29">
        <f>Inputs!AO130</f>
        <v>4.0967770000000001E-2</v>
      </c>
      <c r="BJ123" s="29">
        <f>Inputs!AP130</f>
        <v>0.12877111999999999</v>
      </c>
      <c r="BK123" s="29">
        <f>Inputs!AQ130</f>
        <v>0.28400227</v>
      </c>
      <c r="BL123" s="29">
        <f>Inputs!AR130</f>
        <v>7.8502000000000016E-3</v>
      </c>
      <c r="BM123" s="29">
        <f>Inputs!AS130</f>
        <v>1.9474400000000002E-3</v>
      </c>
      <c r="BN123" s="276">
        <f>Inputs!AT130</f>
        <v>0</v>
      </c>
      <c r="BO123" s="29">
        <f>Inputs!AU130</f>
        <v>0.36723542000000003</v>
      </c>
      <c r="BP123" s="29">
        <f>Inputs!AV130</f>
        <v>4.7299999999999995E-2</v>
      </c>
      <c r="BQ123" s="29">
        <f>Inputs!AW130</f>
        <v>0.15055679384615381</v>
      </c>
      <c r="BR123" s="29">
        <f>Inputs!AX130</f>
        <v>0.47831218461538461</v>
      </c>
      <c r="BS123" s="276">
        <f>Inputs!AY130</f>
        <v>0.70310277518802988</v>
      </c>
      <c r="BT123" s="29">
        <f>Inputs!AZ130</f>
        <v>-1.5656000000000003E-2</v>
      </c>
      <c r="BU123" s="29">
        <f>Inputs!BA130</f>
        <v>0</v>
      </c>
      <c r="BV123" s="29">
        <f>Inputs!BB130</f>
        <v>0.96551400000000009</v>
      </c>
      <c r="BW123" s="29">
        <f>Inputs!BC130</f>
        <v>0.32689182912451098</v>
      </c>
      <c r="BX123" s="276">
        <f>Inputs!BD130</f>
        <v>0.13300000000000001</v>
      </c>
      <c r="BY123" s="29">
        <f>Inputs!BE130</f>
        <v>2.831367587869364</v>
      </c>
      <c r="BZ123" s="29">
        <f>Inputs!BF130</f>
        <v>8.0865603046388408</v>
      </c>
      <c r="CA123" s="29">
        <f>Inputs!BG130</f>
        <v>4.1010489440343143</v>
      </c>
      <c r="CB123" s="29">
        <f>Inputs!BH130</f>
        <v>4.9329447457293947</v>
      </c>
      <c r="CC123" s="276">
        <f>Inputs!BI130</f>
        <v>8.0008083179561993</v>
      </c>
      <c r="CD123" s="29">
        <f>Inputs!BJ130</f>
        <v>11.909431774865551</v>
      </c>
      <c r="CE123" s="29">
        <f>Inputs!BK130</f>
        <v>4.5050156017659724</v>
      </c>
      <c r="CF123" s="29">
        <f>Inputs!BL130</f>
        <v>4.6731216003369989</v>
      </c>
      <c r="CG123" s="29">
        <f>Inputs!BM130</f>
        <v>2.6885840596987172</v>
      </c>
      <c r="CH123" s="276">
        <f>Inputs!BN130</f>
        <v>0.37468559218595493</v>
      </c>
    </row>
    <row r="124" spans="1:86" ht="15" outlineLevel="1">
      <c r="A124" s="418">
        <f>ROW()</f>
        <v>124</v>
      </c>
      <c r="B124" s="4" t="s">
        <v>36</v>
      </c>
      <c r="D124" s="34">
        <v>0</v>
      </c>
      <c r="E124" s="34">
        <v>0</v>
      </c>
      <c r="F124" s="34">
        <v>0</v>
      </c>
      <c r="G124" s="34">
        <v>0</v>
      </c>
      <c r="H124" s="34">
        <v>0</v>
      </c>
      <c r="I124" s="34">
        <v>0</v>
      </c>
      <c r="J124" s="34">
        <v>0</v>
      </c>
      <c r="K124" s="34">
        <v>0</v>
      </c>
      <c r="L124" s="34">
        <v>4.2049000000000003E-2</v>
      </c>
      <c r="M124" s="34">
        <v>1.4250000000000001E-3</v>
      </c>
      <c r="N124" s="34">
        <v>0</v>
      </c>
      <c r="O124" s="34">
        <v>2.1008699999999998E-2</v>
      </c>
      <c r="P124" s="34">
        <v>4.8368334980209343E-2</v>
      </c>
      <c r="Q124" s="34">
        <v>0.34246084000000004</v>
      </c>
      <c r="R124" s="34">
        <v>0.42160467000000001</v>
      </c>
      <c r="S124" s="34">
        <v>0.27888151</v>
      </c>
      <c r="T124" s="34">
        <v>0.26791961999999997</v>
      </c>
      <c r="U124" s="34">
        <v>7.1088440000000003E-2</v>
      </c>
      <c r="V124" s="34">
        <v>2.7054999999999999E-2</v>
      </c>
      <c r="W124" s="34">
        <v>-2.2868400000000001E-2</v>
      </c>
      <c r="X124" s="34">
        <v>-9.2973999999999997E-4</v>
      </c>
      <c r="Y124" s="34">
        <v>0</v>
      </c>
      <c r="Z124" s="636">
        <v>6.9583900000000001E-3</v>
      </c>
      <c r="AA124" s="29">
        <f>Inputs!G131</f>
        <v>4.0059059999999994E-2</v>
      </c>
      <c r="AB124" s="29">
        <f>Inputs!H131</f>
        <v>4.0059059999999994E-2</v>
      </c>
      <c r="AC124" s="29">
        <f>Inputs!I131</f>
        <v>4.0059059999999994E-2</v>
      </c>
      <c r="AD124" s="29">
        <f>Inputs!J131</f>
        <v>4.0059059999999994E-2</v>
      </c>
      <c r="AE124" s="29">
        <f>Inputs!K131</f>
        <v>2.4286092499999998E-2</v>
      </c>
      <c r="AF124" s="29">
        <f>Inputs!L131</f>
        <v>2.4286092499999998E-2</v>
      </c>
      <c r="AG124" s="29">
        <f>Inputs!M131</f>
        <v>2.4286092499999998E-2</v>
      </c>
      <c r="AH124" s="29">
        <f>Inputs!N131</f>
        <v>2.4286092499999998E-2</v>
      </c>
      <c r="AI124" s="29">
        <f>Inputs!O131</f>
        <v>1.47807275E-2</v>
      </c>
      <c r="AJ124" s="29">
        <f>Inputs!P131</f>
        <v>1.4780727500000002E-2</v>
      </c>
      <c r="AK124" s="29">
        <f>Inputs!Q131</f>
        <v>1.47807275E-2</v>
      </c>
      <c r="AL124" s="29">
        <f>Inputs!R131</f>
        <v>1.4780727499999998E-2</v>
      </c>
      <c r="AM124" s="29">
        <f>Inputs!S131</f>
        <v>1.73773425E-2</v>
      </c>
      <c r="AN124" s="29">
        <f>Inputs!T131</f>
        <v>1.73773425E-2</v>
      </c>
      <c r="AO124" s="29">
        <f>Inputs!U131</f>
        <v>1.73773425E-2</v>
      </c>
      <c r="AP124" s="29">
        <f>Inputs!V131</f>
        <v>1.73773425E-2</v>
      </c>
      <c r="AQ124" s="29">
        <f>Inputs!W131</f>
        <v>8.4447500000000009E-3</v>
      </c>
      <c r="AR124" s="29">
        <f>Inputs!X131</f>
        <v>8.4447500000000009E-3</v>
      </c>
      <c r="AS124" s="29">
        <f>Inputs!Y131</f>
        <v>8.4447500000000009E-3</v>
      </c>
      <c r="AT124" s="29">
        <f>Inputs!Z131</f>
        <v>8.4447500000000009E-3</v>
      </c>
      <c r="AU124" s="29">
        <f>Inputs!AA131</f>
        <v>0</v>
      </c>
      <c r="AV124" s="29">
        <f>Inputs!AB131</f>
        <v>0</v>
      </c>
      <c r="AW124" s="29">
        <f>Inputs!AC131</f>
        <v>0</v>
      </c>
      <c r="AX124" s="29">
        <f>Inputs!AD131</f>
        <v>1.7553669999999997E-2</v>
      </c>
      <c r="AY124" s="29">
        <f>Inputs!AE131</f>
        <v>1.368143E-2</v>
      </c>
      <c r="AZ124" s="29">
        <f>Inputs!AF131</f>
        <v>0.12254546000000001</v>
      </c>
      <c r="BA124" s="29">
        <f>Inputs!AG131</f>
        <v>0.11840168000000001</v>
      </c>
      <c r="BB124" s="29">
        <f>Inputs!AH131</f>
        <v>0.12576145999999999</v>
      </c>
      <c r="BC124" s="29">
        <f>Inputs!AI131</f>
        <v>0.39607320000000001</v>
      </c>
      <c r="BD124" s="29">
        <f>Inputs!AJ131</f>
        <v>8.4530830000000015E-2</v>
      </c>
      <c r="BE124" s="29">
        <f>Inputs!AK131</f>
        <v>1.2866999999999997E-4</v>
      </c>
      <c r="BF124" s="29">
        <f>Inputs!AL131</f>
        <v>0</v>
      </c>
      <c r="BG124" s="29">
        <f>Inputs!AM131</f>
        <v>0</v>
      </c>
      <c r="BH124" s="29">
        <f>Inputs!AN131</f>
        <v>0</v>
      </c>
      <c r="BI124" s="29">
        <f>Inputs!AO131</f>
        <v>0</v>
      </c>
      <c r="BJ124" s="29">
        <f>Inputs!AP131</f>
        <v>3.2191399999999997E-3</v>
      </c>
      <c r="BK124" s="29">
        <f>Inputs!AQ131</f>
        <v>0</v>
      </c>
      <c r="BL124" s="29">
        <f>Inputs!AR131</f>
        <v>0</v>
      </c>
      <c r="BM124" s="29">
        <f>Inputs!AS131</f>
        <v>0</v>
      </c>
      <c r="BN124" s="276">
        <f>Inputs!AT131</f>
        <v>0</v>
      </c>
      <c r="BO124" s="29">
        <f>Inputs!AU131</f>
        <v>0</v>
      </c>
      <c r="BP124" s="29">
        <f>Inputs!AV131</f>
        <v>0</v>
      </c>
      <c r="BQ124" s="29">
        <f>Inputs!AW131</f>
        <v>0</v>
      </c>
      <c r="BR124" s="29">
        <f>Inputs!AX131</f>
        <v>0.1356</v>
      </c>
      <c r="BS124" s="276">
        <f>Inputs!AY131</f>
        <v>0.18773527406752605</v>
      </c>
      <c r="BT124" s="29">
        <f>Inputs!AZ131</f>
        <v>0.41165799999999997</v>
      </c>
      <c r="BU124" s="29">
        <f>Inputs!BA131</f>
        <v>-0.3952989999999999</v>
      </c>
      <c r="BV124" s="29">
        <f>Inputs!BB131</f>
        <v>1.2850000000000001E-3</v>
      </c>
      <c r="BW124" s="29">
        <f>Inputs!BC131</f>
        <v>0.18754422409527186</v>
      </c>
      <c r="BX124" s="276">
        <f>Inputs!BD131</f>
        <v>0.35099999999999992</v>
      </c>
      <c r="BY124" s="29">
        <f>Inputs!BE131</f>
        <v>0.72548520961480989</v>
      </c>
      <c r="BZ124" s="29">
        <f>Inputs!BF131</f>
        <v>1.1737729375921956E-2</v>
      </c>
      <c r="CA124" s="29">
        <f>Inputs!BG131</f>
        <v>0</v>
      </c>
      <c r="CB124" s="29">
        <f>Inputs!BH131</f>
        <v>0</v>
      </c>
      <c r="CC124" s="276">
        <f>Inputs!BI131</f>
        <v>0.20096833383814103</v>
      </c>
      <c r="CD124" s="29">
        <f>Inputs!BJ131</f>
        <v>0</v>
      </c>
      <c r="CE124" s="29">
        <f>Inputs!BK131</f>
        <v>0</v>
      </c>
      <c r="CF124" s="29">
        <f>Inputs!BL131</f>
        <v>7.2481658494816222E-3</v>
      </c>
      <c r="CG124" s="29">
        <f>Inputs!BM131</f>
        <v>7.4119743976799064E-3</v>
      </c>
      <c r="CH124" s="276">
        <f>Inputs!BN131</f>
        <v>0</v>
      </c>
    </row>
    <row r="125" spans="1:86" ht="15" outlineLevel="1">
      <c r="A125" s="418">
        <f>ROW()</f>
        <v>125</v>
      </c>
      <c r="B125" s="4" t="s">
        <v>37</v>
      </c>
      <c r="D125" s="34">
        <v>0</v>
      </c>
      <c r="E125" s="34">
        <v>0</v>
      </c>
      <c r="F125" s="34">
        <v>0</v>
      </c>
      <c r="G125" s="34">
        <v>0</v>
      </c>
      <c r="H125" s="34">
        <v>0</v>
      </c>
      <c r="I125" s="34">
        <v>0.30599500000000002</v>
      </c>
      <c r="J125" s="34">
        <v>1.700413</v>
      </c>
      <c r="K125" s="34">
        <v>1.576864</v>
      </c>
      <c r="L125" s="34">
        <v>0.60733800000000004</v>
      </c>
      <c r="M125" s="34">
        <v>0.43022233000000004</v>
      </c>
      <c r="N125" s="34">
        <v>0.87796735999999986</v>
      </c>
      <c r="O125" s="34">
        <v>0.20585228</v>
      </c>
      <c r="P125" s="34">
        <v>1.6235433199999998</v>
      </c>
      <c r="Q125" s="34">
        <v>0.30784069000000003</v>
      </c>
      <c r="R125" s="34">
        <v>1.3765228300000001</v>
      </c>
      <c r="S125" s="34">
        <v>0.30472775000000002</v>
      </c>
      <c r="T125" s="34">
        <v>0.14931137</v>
      </c>
      <c r="U125" s="34">
        <v>2.2861990000000002E-2</v>
      </c>
      <c r="V125" s="34">
        <v>5.0147999999999998E-3</v>
      </c>
      <c r="W125" s="34">
        <v>1.0430000000000001E-3</v>
      </c>
      <c r="X125" s="34">
        <v>0</v>
      </c>
      <c r="Y125" s="34">
        <v>0</v>
      </c>
      <c r="Z125" s="636">
        <v>5.7650000000000002E-3</v>
      </c>
      <c r="AA125" s="29">
        <f>Inputs!G132</f>
        <v>6.9851149999999992E-3</v>
      </c>
      <c r="AB125" s="29">
        <f>Inputs!H132</f>
        <v>6.9851149999999992E-3</v>
      </c>
      <c r="AC125" s="29">
        <f>Inputs!I132</f>
        <v>6.9851149999999992E-3</v>
      </c>
      <c r="AD125" s="29">
        <f>Inputs!J132</f>
        <v>6.9851149999999992E-3</v>
      </c>
      <c r="AE125" s="29">
        <f>Inputs!K132</f>
        <v>1.2955875000000001E-3</v>
      </c>
      <c r="AF125" s="29">
        <f>Inputs!L132</f>
        <v>1.2955875000000001E-3</v>
      </c>
      <c r="AG125" s="29">
        <f>Inputs!M132</f>
        <v>1.2955875000000001E-3</v>
      </c>
      <c r="AH125" s="29">
        <f>Inputs!N132</f>
        <v>1.2955875000000001E-3</v>
      </c>
      <c r="AI125" s="29">
        <f>Inputs!O132</f>
        <v>1.39746075E-2</v>
      </c>
      <c r="AJ125" s="29">
        <f>Inputs!P132</f>
        <v>1.3974607500000001E-2</v>
      </c>
      <c r="AK125" s="29">
        <f>Inputs!Q132</f>
        <v>1.39746075E-2</v>
      </c>
      <c r="AL125" s="29">
        <f>Inputs!R132</f>
        <v>1.3974607500000001E-2</v>
      </c>
      <c r="AM125" s="29">
        <f>Inputs!S132</f>
        <v>1.7346817499999997E-2</v>
      </c>
      <c r="AN125" s="29">
        <f>Inputs!T132</f>
        <v>1.7346817499999997E-2</v>
      </c>
      <c r="AO125" s="29">
        <f>Inputs!U132</f>
        <v>1.7346817499999997E-2</v>
      </c>
      <c r="AP125" s="29">
        <f>Inputs!V132</f>
        <v>1.7346817499999997E-2</v>
      </c>
      <c r="AQ125" s="29">
        <f>Inputs!W132</f>
        <v>0.109894455</v>
      </c>
      <c r="AR125" s="29">
        <f>Inputs!X132</f>
        <v>0.10989445499999999</v>
      </c>
      <c r="AS125" s="29">
        <f>Inputs!Y132</f>
        <v>0.109894455</v>
      </c>
      <c r="AT125" s="29">
        <f>Inputs!Z132</f>
        <v>0.109894455</v>
      </c>
      <c r="AU125" s="29">
        <f>Inputs!AA132</f>
        <v>2.500167E-2</v>
      </c>
      <c r="AV125" s="29">
        <f>Inputs!AB132</f>
        <v>5.5541100000000001E-3</v>
      </c>
      <c r="AW125" s="29">
        <f>Inputs!AC132</f>
        <v>9.4376000000000008E-4</v>
      </c>
      <c r="AX125" s="29">
        <f>Inputs!AD132</f>
        <v>0</v>
      </c>
      <c r="AY125" s="29">
        <f>Inputs!AE132</f>
        <v>5.1289610000000006E-2</v>
      </c>
      <c r="AZ125" s="29">
        <f>Inputs!AF132</f>
        <v>0.20082489000000001</v>
      </c>
      <c r="BA125" s="29">
        <f>Inputs!AG132</f>
        <v>0.17556474</v>
      </c>
      <c r="BB125" s="29">
        <f>Inputs!AH132</f>
        <v>2.2134889999999997E-2</v>
      </c>
      <c r="BC125" s="29">
        <f>Inputs!AI132</f>
        <v>4.9284069999999999E-2</v>
      </c>
      <c r="BD125" s="29">
        <f>Inputs!AJ132</f>
        <v>7.0528380000000002E-2</v>
      </c>
      <c r="BE125" s="29">
        <f>Inputs!AK132</f>
        <v>1.7977360000000001E-2</v>
      </c>
      <c r="BF125" s="29">
        <f>Inputs!AL132</f>
        <v>5.7618789999999989E-2</v>
      </c>
      <c r="BG125" s="29">
        <f>Inputs!AM132</f>
        <v>7.2682500000000004E-3</v>
      </c>
      <c r="BH125" s="29">
        <f>Inputs!AN132</f>
        <v>5.7294850000000008E-2</v>
      </c>
      <c r="BI125" s="29">
        <f>Inputs!AO132</f>
        <v>0.30337708999999996</v>
      </c>
      <c r="BJ125" s="29">
        <f>Inputs!AP132</f>
        <v>0.33711321000000005</v>
      </c>
      <c r="BK125" s="29">
        <f>Inputs!AQ132</f>
        <v>0.24756857000000002</v>
      </c>
      <c r="BL125" s="29">
        <f>Inputs!AR132</f>
        <v>0.46381264999999999</v>
      </c>
      <c r="BM125" s="29">
        <f>Inputs!AS132</f>
        <v>4.2751500000000001E-3</v>
      </c>
      <c r="BN125" s="276">
        <f>Inputs!AT132</f>
        <v>0</v>
      </c>
      <c r="BO125" s="29">
        <f>Inputs!AU132</f>
        <v>6.0021060000000008E-2</v>
      </c>
      <c r="BP125" s="29">
        <f>Inputs!AV132</f>
        <v>0.24413459999999992</v>
      </c>
      <c r="BQ125" s="29">
        <f>Inputs!AW132</f>
        <v>0.48731913999999987</v>
      </c>
      <c r="BR125" s="29">
        <f>Inputs!AX132</f>
        <v>0.36361652999999994</v>
      </c>
      <c r="BS125" s="276">
        <f>Inputs!AY132</f>
        <v>1.16662031528815</v>
      </c>
      <c r="BT125" s="29">
        <f>Inputs!AZ132</f>
        <v>0.89158099999999996</v>
      </c>
      <c r="BU125" s="29">
        <f>Inputs!BA132</f>
        <v>0.98959199999999981</v>
      </c>
      <c r="BV125" s="29">
        <f>Inputs!BB132</f>
        <v>6.5031000000000005E-2</v>
      </c>
      <c r="BW125" s="29">
        <f>Inputs!BC132</f>
        <v>0.10990726754910647</v>
      </c>
      <c r="BX125" s="276">
        <f>Inputs!BD132</f>
        <v>0.39699999999999996</v>
      </c>
      <c r="BY125" s="29">
        <f>Inputs!BE132</f>
        <v>1.8248356833333335</v>
      </c>
      <c r="BZ125" s="29">
        <f>Inputs!BF132</f>
        <v>0.15108878789217964</v>
      </c>
      <c r="CA125" s="29">
        <f>Inputs!BG132</f>
        <v>0.27272733684638628</v>
      </c>
      <c r="CB125" s="29">
        <f>Inputs!BH132</f>
        <v>0.50926911130421493</v>
      </c>
      <c r="CC125" s="276">
        <f>Inputs!BI132</f>
        <v>0.20423801191930302</v>
      </c>
      <c r="CD125" s="29">
        <f>Inputs!BJ132</f>
        <v>0</v>
      </c>
      <c r="CE125" s="29">
        <f>Inputs!BK132</f>
        <v>0</v>
      </c>
      <c r="CF125" s="29">
        <f>Inputs!BL132</f>
        <v>0</v>
      </c>
      <c r="CG125" s="29">
        <f>Inputs!BM132</f>
        <v>0</v>
      </c>
      <c r="CH125" s="276">
        <f>Inputs!BN132</f>
        <v>0</v>
      </c>
    </row>
    <row r="126" spans="1:86" ht="15" outlineLevel="1">
      <c r="A126" s="418">
        <f>ROW()</f>
        <v>126</v>
      </c>
      <c r="B126" s="4" t="s">
        <v>38</v>
      </c>
      <c r="D126" s="34">
        <v>0</v>
      </c>
      <c r="E126" s="34">
        <v>0</v>
      </c>
      <c r="F126" s="34">
        <v>0</v>
      </c>
      <c r="G126" s="34">
        <v>0</v>
      </c>
      <c r="H126" s="34">
        <v>0</v>
      </c>
      <c r="I126" s="34">
        <v>0</v>
      </c>
      <c r="J126" s="34">
        <v>0.23589599999999999</v>
      </c>
      <c r="K126" s="34">
        <v>0.25594099999999997</v>
      </c>
      <c r="L126" s="34">
        <v>0.29785299999999998</v>
      </c>
      <c r="M126" s="34">
        <v>0.27575881000000002</v>
      </c>
      <c r="N126" s="34">
        <v>0.27016970000000001</v>
      </c>
      <c r="O126" s="34">
        <v>0.34922846999999996</v>
      </c>
      <c r="P126" s="34">
        <v>2.6705880000000001E-2</v>
      </c>
      <c r="Q126" s="34">
        <v>0</v>
      </c>
      <c r="R126" s="34">
        <v>1.0076700000000001E-2</v>
      </c>
      <c r="S126" s="34">
        <v>0</v>
      </c>
      <c r="T126" s="34">
        <v>0</v>
      </c>
      <c r="U126" s="34">
        <v>0</v>
      </c>
      <c r="V126" s="34">
        <v>0</v>
      </c>
      <c r="W126" s="34">
        <v>0</v>
      </c>
      <c r="X126" s="34">
        <v>0</v>
      </c>
      <c r="Y126" s="34">
        <v>0</v>
      </c>
      <c r="Z126" s="636">
        <v>0</v>
      </c>
      <c r="AA126" s="29">
        <f>Inputs!G133</f>
        <v>0</v>
      </c>
      <c r="AB126" s="29">
        <f>Inputs!H133</f>
        <v>0</v>
      </c>
      <c r="AC126" s="29">
        <f>Inputs!I133</f>
        <v>0</v>
      </c>
      <c r="AD126" s="29">
        <f>Inputs!J133</f>
        <v>0</v>
      </c>
      <c r="AE126" s="29">
        <f>Inputs!K133</f>
        <v>0</v>
      </c>
      <c r="AF126" s="29">
        <f>Inputs!L133</f>
        <v>0</v>
      </c>
      <c r="AG126" s="29">
        <f>Inputs!M133</f>
        <v>0</v>
      </c>
      <c r="AH126" s="29">
        <f>Inputs!N133</f>
        <v>0</v>
      </c>
      <c r="AI126" s="29">
        <f>Inputs!O133</f>
        <v>0</v>
      </c>
      <c r="AJ126" s="29">
        <f>Inputs!P133</f>
        <v>0</v>
      </c>
      <c r="AK126" s="29">
        <f>Inputs!Q133</f>
        <v>0</v>
      </c>
      <c r="AL126" s="29">
        <f>Inputs!R133</f>
        <v>0</v>
      </c>
      <c r="AM126" s="29">
        <f>Inputs!S133</f>
        <v>3.9472500000000002E-3</v>
      </c>
      <c r="AN126" s="29">
        <f>Inputs!T133</f>
        <v>3.9472500000000002E-3</v>
      </c>
      <c r="AO126" s="29">
        <f>Inputs!U133</f>
        <v>3.9472500000000002E-3</v>
      </c>
      <c r="AP126" s="29">
        <f>Inputs!V133</f>
        <v>3.9472500000000002E-3</v>
      </c>
      <c r="AQ126" s="29">
        <f>Inputs!W133</f>
        <v>0</v>
      </c>
      <c r="AR126" s="29">
        <f>Inputs!X133</f>
        <v>0</v>
      </c>
      <c r="AS126" s="29">
        <f>Inputs!Y133</f>
        <v>0</v>
      </c>
      <c r="AT126" s="29">
        <f>Inputs!Z133</f>
        <v>0</v>
      </c>
      <c r="AU126" s="29">
        <f>Inputs!AA133</f>
        <v>2.9700000000000001E-4</v>
      </c>
      <c r="AV126" s="29">
        <f>Inputs!AB133</f>
        <v>0</v>
      </c>
      <c r="AW126" s="29">
        <f>Inputs!AC133</f>
        <v>0</v>
      </c>
      <c r="AX126" s="29">
        <f>Inputs!AD133</f>
        <v>0</v>
      </c>
      <c r="AY126" s="29">
        <f>Inputs!AE133</f>
        <v>0</v>
      </c>
      <c r="AZ126" s="29">
        <f>Inputs!AF133</f>
        <v>0</v>
      </c>
      <c r="BA126" s="29">
        <f>Inputs!AG133</f>
        <v>8.2500000000000004E-3</v>
      </c>
      <c r="BB126" s="29">
        <f>Inputs!AH133</f>
        <v>0</v>
      </c>
      <c r="BC126" s="29">
        <f>Inputs!AI133</f>
        <v>0</v>
      </c>
      <c r="BD126" s="29">
        <f>Inputs!AJ133</f>
        <v>0</v>
      </c>
      <c r="BE126" s="29">
        <f>Inputs!AK133</f>
        <v>0</v>
      </c>
      <c r="BF126" s="29">
        <f>Inputs!AL133</f>
        <v>0</v>
      </c>
      <c r="BG126" s="29">
        <f>Inputs!AM133</f>
        <v>0</v>
      </c>
      <c r="BH126" s="29">
        <f>Inputs!AN133</f>
        <v>6.5685969999999996E-2</v>
      </c>
      <c r="BI126" s="29">
        <f>Inputs!AO133</f>
        <v>1.8755E-3</v>
      </c>
      <c r="BJ126" s="29">
        <f>Inputs!AP133</f>
        <v>4.616319E-2</v>
      </c>
      <c r="BK126" s="29">
        <f>Inputs!AQ133</f>
        <v>0.10849443</v>
      </c>
      <c r="BL126" s="29">
        <f>Inputs!AR133</f>
        <v>0.73988261000000011</v>
      </c>
      <c r="BM126" s="29">
        <f>Inputs!AS133</f>
        <v>0.16139918</v>
      </c>
      <c r="BN126" s="276">
        <f>Inputs!AT133</f>
        <v>0.58868282000000005</v>
      </c>
      <c r="BO126" s="29">
        <f>Inputs!AU133</f>
        <v>0</v>
      </c>
      <c r="BP126" s="29">
        <f>Inputs!AV133</f>
        <v>0</v>
      </c>
      <c r="BQ126" s="29">
        <f>Inputs!AW133</f>
        <v>0</v>
      </c>
      <c r="BR126" s="29">
        <f>Inputs!AX133</f>
        <v>0</v>
      </c>
      <c r="BS126" s="276">
        <f>Inputs!AY133</f>
        <v>0</v>
      </c>
      <c r="BT126" s="29">
        <f>Inputs!AZ133</f>
        <v>0</v>
      </c>
      <c r="BU126" s="29">
        <f>Inputs!BA133</f>
        <v>0</v>
      </c>
      <c r="BV126" s="29">
        <f>Inputs!BB133</f>
        <v>0</v>
      </c>
      <c r="BW126" s="29">
        <f>Inputs!BC133</f>
        <v>0</v>
      </c>
      <c r="BX126" s="276">
        <f>Inputs!BD133</f>
        <v>1E-3</v>
      </c>
      <c r="BY126" s="29">
        <f>Inputs!BE133</f>
        <v>0</v>
      </c>
      <c r="BZ126" s="29">
        <f>Inputs!BF133</f>
        <v>0</v>
      </c>
      <c r="CA126" s="29">
        <f>Inputs!BG133</f>
        <v>2.6634299999999992E-3</v>
      </c>
      <c r="CB126" s="29">
        <f>Inputs!BH133</f>
        <v>0.21581302999999999</v>
      </c>
      <c r="CC126" s="276">
        <f>Inputs!BI133</f>
        <v>0.12135816669634086</v>
      </c>
      <c r="CD126" s="29">
        <f>Inputs!BJ133</f>
        <v>0.21738314315100327</v>
      </c>
      <c r="CE126" s="29">
        <f>Inputs!BK133</f>
        <v>0.18807098510967238</v>
      </c>
      <c r="CF126" s="29">
        <f>Inputs!BL133</f>
        <v>7.2900732905318497E-2</v>
      </c>
      <c r="CG126" s="29">
        <f>Inputs!BM133</f>
        <v>0</v>
      </c>
      <c r="CH126" s="276">
        <f>Inputs!BN133</f>
        <v>1.6549093928094921E-2</v>
      </c>
    </row>
    <row r="127" spans="1:86" ht="15" outlineLevel="1">
      <c r="A127" s="418">
        <f>ROW()</f>
        <v>127</v>
      </c>
      <c r="B127" s="4" t="s">
        <v>39</v>
      </c>
      <c r="D127" s="34">
        <v>0</v>
      </c>
      <c r="E127" s="34">
        <v>0</v>
      </c>
      <c r="F127" s="34">
        <v>0</v>
      </c>
      <c r="G127" s="34">
        <v>0</v>
      </c>
      <c r="H127" s="34">
        <v>0</v>
      </c>
      <c r="I127" s="34">
        <v>0.37883</v>
      </c>
      <c r="J127" s="34">
        <v>0.92365900000000001</v>
      </c>
      <c r="K127" s="34">
        <v>0.802813</v>
      </c>
      <c r="L127" s="34">
        <v>0.98252799999999996</v>
      </c>
      <c r="M127" s="34">
        <v>1.75368156</v>
      </c>
      <c r="N127" s="34">
        <v>1.33433487</v>
      </c>
      <c r="O127" s="34">
        <v>0.74489760999999999</v>
      </c>
      <c r="P127" s="34">
        <v>-0.15140862999999999</v>
      </c>
      <c r="Q127" s="34">
        <v>0.35165853000000002</v>
      </c>
      <c r="R127" s="34">
        <v>0.19388343999999999</v>
      </c>
      <c r="S127" s="34">
        <v>3.5123750000000002E-2</v>
      </c>
      <c r="T127" s="34">
        <v>-0.12388291999999999</v>
      </c>
      <c r="U127" s="34">
        <v>0</v>
      </c>
      <c r="V127" s="34">
        <v>0</v>
      </c>
      <c r="W127" s="34">
        <v>0</v>
      </c>
      <c r="X127" s="34">
        <v>0</v>
      </c>
      <c r="Y127" s="34">
        <v>0</v>
      </c>
      <c r="Z127" s="636">
        <v>1.3215709999999999E-2</v>
      </c>
      <c r="AA127" s="29">
        <f>Inputs!G134</f>
        <v>1.8229499999999998E-3</v>
      </c>
      <c r="AB127" s="29">
        <f>Inputs!H134</f>
        <v>1.8229499999999996E-3</v>
      </c>
      <c r="AC127" s="29">
        <f>Inputs!I134</f>
        <v>1.82295E-3</v>
      </c>
      <c r="AD127" s="29">
        <f>Inputs!J134</f>
        <v>1.8229499999999998E-3</v>
      </c>
      <c r="AE127" s="29">
        <f>Inputs!K134</f>
        <v>1.067045E-3</v>
      </c>
      <c r="AF127" s="29">
        <f>Inputs!L134</f>
        <v>1.067045E-3</v>
      </c>
      <c r="AG127" s="29">
        <f>Inputs!M134</f>
        <v>1.067045E-3</v>
      </c>
      <c r="AH127" s="29">
        <f>Inputs!N134</f>
        <v>1.067045E-3</v>
      </c>
      <c r="AI127" s="29">
        <f>Inputs!O134</f>
        <v>5.5000000000000003E-4</v>
      </c>
      <c r="AJ127" s="29">
        <f>Inputs!P134</f>
        <v>5.5000000000000003E-4</v>
      </c>
      <c r="AK127" s="29">
        <f>Inputs!Q134</f>
        <v>5.5000000000000003E-4</v>
      </c>
      <c r="AL127" s="29">
        <f>Inputs!R134</f>
        <v>5.5000000000000003E-4</v>
      </c>
      <c r="AM127" s="29">
        <f>Inputs!S134</f>
        <v>0</v>
      </c>
      <c r="AN127" s="29">
        <f>Inputs!T134</f>
        <v>0</v>
      </c>
      <c r="AO127" s="29">
        <f>Inputs!U134</f>
        <v>0</v>
      </c>
      <c r="AP127" s="29">
        <f>Inputs!V134</f>
        <v>0</v>
      </c>
      <c r="AQ127" s="29">
        <f>Inputs!W134</f>
        <v>0</v>
      </c>
      <c r="AR127" s="29">
        <f>Inputs!X134</f>
        <v>0</v>
      </c>
      <c r="AS127" s="29">
        <f>Inputs!Y134</f>
        <v>0</v>
      </c>
      <c r="AT127" s="29">
        <f>Inputs!Z134</f>
        <v>0</v>
      </c>
      <c r="AU127" s="29">
        <f>Inputs!AA134</f>
        <v>0</v>
      </c>
      <c r="AV127" s="29">
        <f>Inputs!AB134</f>
        <v>0</v>
      </c>
      <c r="AW127" s="29">
        <f>Inputs!AC134</f>
        <v>0</v>
      </c>
      <c r="AX127" s="29">
        <f>Inputs!AD134</f>
        <v>2.6190000000000002E-3</v>
      </c>
      <c r="AY127" s="29">
        <f>Inputs!AE134</f>
        <v>0</v>
      </c>
      <c r="AZ127" s="29">
        <f>Inputs!AF134</f>
        <v>3.4837300000000009E-2</v>
      </c>
      <c r="BA127" s="29">
        <f>Inputs!AG134</f>
        <v>0</v>
      </c>
      <c r="BB127" s="29">
        <f>Inputs!AH134</f>
        <v>0</v>
      </c>
      <c r="BC127" s="29">
        <f>Inputs!AI134</f>
        <v>0</v>
      </c>
      <c r="BD127" s="29">
        <f>Inputs!AJ134</f>
        <v>0</v>
      </c>
      <c r="BE127" s="29">
        <f>Inputs!AK134</f>
        <v>1.046586E-2</v>
      </c>
      <c r="BF127" s="29">
        <f>Inputs!AL134</f>
        <v>1.6609999999999999E-3</v>
      </c>
      <c r="BG127" s="29">
        <f>Inputs!AM134</f>
        <v>0</v>
      </c>
      <c r="BH127" s="29">
        <f>Inputs!AN134</f>
        <v>6.127893999999999E-2</v>
      </c>
      <c r="BI127" s="29">
        <f>Inputs!AO134</f>
        <v>1.2243069999999998E-2</v>
      </c>
      <c r="BJ127" s="29">
        <f>Inputs!AP134</f>
        <v>7.1221339999999994E-2</v>
      </c>
      <c r="BK127" s="29">
        <f>Inputs!AQ134</f>
        <v>0</v>
      </c>
      <c r="BL127" s="29">
        <f>Inputs!AR134</f>
        <v>0</v>
      </c>
      <c r="BM127" s="29">
        <f>Inputs!AS134</f>
        <v>0</v>
      </c>
      <c r="BN127" s="276">
        <f>Inputs!AT134</f>
        <v>1.881E-2</v>
      </c>
      <c r="BO127" s="29">
        <f>Inputs!AU134</f>
        <v>6.8273239999999999E-2</v>
      </c>
      <c r="BP127" s="29">
        <f>Inputs!AV134</f>
        <v>0</v>
      </c>
      <c r="BQ127" s="29">
        <f>Inputs!AW134</f>
        <v>0</v>
      </c>
      <c r="BR127" s="29">
        <f>Inputs!AX134</f>
        <v>1.056</v>
      </c>
      <c r="BS127" s="276">
        <f>Inputs!AY134</f>
        <v>1.781308687307568E-2</v>
      </c>
      <c r="BT127" s="29">
        <f>Inputs!AZ134</f>
        <v>2.4820254443953898E-2</v>
      </c>
      <c r="BU127" s="29">
        <f>Inputs!BA134</f>
        <v>0</v>
      </c>
      <c r="BV127" s="29">
        <f>Inputs!BB134</f>
        <v>0</v>
      </c>
      <c r="BW127" s="29">
        <f>Inputs!BC134</f>
        <v>1.9079290414764666E-2</v>
      </c>
      <c r="BX127" s="276">
        <f>Inputs!BD134</f>
        <v>5.5851212930427066E-2</v>
      </c>
      <c r="BY127" s="29">
        <f>Inputs!BE134</f>
        <v>0.14104992721239187</v>
      </c>
      <c r="BZ127" s="29">
        <f>Inputs!BF134</f>
        <v>0.73074940984674563</v>
      </c>
      <c r="CA127" s="29">
        <f>Inputs!BG134</f>
        <v>0.73881194176359122</v>
      </c>
      <c r="CB127" s="29">
        <f>Inputs!BH134</f>
        <v>0.13575476421467578</v>
      </c>
      <c r="CC127" s="276">
        <f>Inputs!BI134</f>
        <v>0</v>
      </c>
      <c r="CD127" s="29">
        <f>Inputs!BJ134</f>
        <v>0</v>
      </c>
      <c r="CE127" s="29">
        <f>Inputs!BK134</f>
        <v>0.15934021162398523</v>
      </c>
      <c r="CF127" s="29">
        <f>Inputs!BL134</f>
        <v>0.42165967444014929</v>
      </c>
      <c r="CG127" s="29">
        <f>Inputs!BM134</f>
        <v>0.2645654092866182</v>
      </c>
      <c r="CH127" s="276">
        <f>Inputs!BN134</f>
        <v>0</v>
      </c>
    </row>
    <row r="128" spans="1:86" ht="15" outlineLevel="1">
      <c r="A128" s="418">
        <f>ROW()</f>
        <v>128</v>
      </c>
      <c r="B128" s="4" t="s">
        <v>40</v>
      </c>
      <c r="D128" s="34">
        <v>0</v>
      </c>
      <c r="E128" s="34">
        <v>0</v>
      </c>
      <c r="F128" s="34">
        <v>0</v>
      </c>
      <c r="G128" s="34">
        <v>0</v>
      </c>
      <c r="H128" s="34">
        <v>0</v>
      </c>
      <c r="I128" s="34">
        <v>0</v>
      </c>
      <c r="J128" s="34">
        <v>0</v>
      </c>
      <c r="K128" s="34">
        <v>0</v>
      </c>
      <c r="L128" s="34">
        <v>0</v>
      </c>
      <c r="M128" s="34">
        <v>0</v>
      </c>
      <c r="N128" s="34">
        <v>0</v>
      </c>
      <c r="O128" s="34">
        <v>0</v>
      </c>
      <c r="P128" s="34">
        <v>0</v>
      </c>
      <c r="Q128" s="34">
        <v>0</v>
      </c>
      <c r="R128" s="34">
        <v>0</v>
      </c>
      <c r="S128" s="34">
        <v>0</v>
      </c>
      <c r="T128" s="34">
        <v>2.4141020000000003E-2</v>
      </c>
      <c r="U128" s="34">
        <v>5.3599899999999999E-2</v>
      </c>
      <c r="V128" s="34">
        <v>8.5503010000000004E-2</v>
      </c>
      <c r="W128" s="34">
        <v>1.4641360000000001E-2</v>
      </c>
      <c r="X128" s="34">
        <v>1.161044E-2</v>
      </c>
      <c r="Y128" s="34">
        <v>8.0815829999999991E-2</v>
      </c>
      <c r="Z128" s="636">
        <v>0.16515580999999999</v>
      </c>
      <c r="AA128" s="29">
        <f>Inputs!G135</f>
        <v>0.13555803250000001</v>
      </c>
      <c r="AB128" s="29">
        <f>Inputs!H135</f>
        <v>0.13555803250000001</v>
      </c>
      <c r="AC128" s="29">
        <f>Inputs!I135</f>
        <v>0.13555803250000001</v>
      </c>
      <c r="AD128" s="29">
        <f>Inputs!J135</f>
        <v>0.13555803250000001</v>
      </c>
      <c r="AE128" s="29">
        <f>Inputs!K135</f>
        <v>5.4521582499999992E-2</v>
      </c>
      <c r="AF128" s="29">
        <f>Inputs!L135</f>
        <v>5.4521582499999992E-2</v>
      </c>
      <c r="AG128" s="29">
        <f>Inputs!M135</f>
        <v>5.4521582499999999E-2</v>
      </c>
      <c r="AH128" s="29">
        <f>Inputs!N135</f>
        <v>5.4521582499999999E-2</v>
      </c>
      <c r="AI128" s="29">
        <f>Inputs!O135</f>
        <v>8.8175907500000011E-2</v>
      </c>
      <c r="AJ128" s="29">
        <f>Inputs!P135</f>
        <v>8.8175907500000011E-2</v>
      </c>
      <c r="AK128" s="29">
        <f>Inputs!Q135</f>
        <v>8.8175907500000011E-2</v>
      </c>
      <c r="AL128" s="29">
        <f>Inputs!R135</f>
        <v>8.8175907500000011E-2</v>
      </c>
      <c r="AM128" s="29">
        <f>Inputs!S135</f>
        <v>4.5699414999999979E-2</v>
      </c>
      <c r="AN128" s="29">
        <f>Inputs!T135</f>
        <v>4.5699414999999979E-2</v>
      </c>
      <c r="AO128" s="29">
        <f>Inputs!U135</f>
        <v>4.5699414999999979E-2</v>
      </c>
      <c r="AP128" s="29">
        <f>Inputs!V135</f>
        <v>4.5699414999999979E-2</v>
      </c>
      <c r="AQ128" s="29">
        <f>Inputs!W135</f>
        <v>0.39829844999999997</v>
      </c>
      <c r="AR128" s="29">
        <f>Inputs!X135</f>
        <v>0.39829844999999997</v>
      </c>
      <c r="AS128" s="29">
        <f>Inputs!Y135</f>
        <v>0.39829844999999992</v>
      </c>
      <c r="AT128" s="29">
        <f>Inputs!Z135</f>
        <v>0.39829844999999997</v>
      </c>
      <c r="AU128" s="29">
        <f>Inputs!AA135</f>
        <v>8.1181790000000004E-2</v>
      </c>
      <c r="AV128" s="29">
        <f>Inputs!AB135</f>
        <v>0.19462149999999998</v>
      </c>
      <c r="AW128" s="29">
        <f>Inputs!AC135</f>
        <v>7.6212630000000003E-2</v>
      </c>
      <c r="AX128" s="29">
        <f>Inputs!AD135</f>
        <v>8.8034650000000006E-2</v>
      </c>
      <c r="AY128" s="29">
        <f>Inputs!AE135</f>
        <v>0.15023144999999999</v>
      </c>
      <c r="AZ128" s="29">
        <f>Inputs!AF135</f>
        <v>8.4552099999999991E-2</v>
      </c>
      <c r="BA128" s="29">
        <f>Inputs!AG135</f>
        <v>5.6156489999999996E-2</v>
      </c>
      <c r="BB128" s="29">
        <f>Inputs!AH135</f>
        <v>5.2140009999999994E-2</v>
      </c>
      <c r="BC128" s="29">
        <f>Inputs!AI135</f>
        <v>8.4700090000000006E-2</v>
      </c>
      <c r="BD128" s="29">
        <f>Inputs!AJ135</f>
        <v>0.17527503</v>
      </c>
      <c r="BE128" s="29">
        <f>Inputs!AK135</f>
        <v>0.2000654</v>
      </c>
      <c r="BF128" s="29">
        <f>Inputs!AL135</f>
        <v>5.9973899999999991E-3</v>
      </c>
      <c r="BG128" s="29">
        <f>Inputs!AM135</f>
        <v>3.9133560000000005E-2</v>
      </c>
      <c r="BH128" s="29">
        <f>Inputs!AN135</f>
        <v>0.13693153</v>
      </c>
      <c r="BI128" s="29">
        <f>Inputs!AO135</f>
        <v>5.6260879999999999E-2</v>
      </c>
      <c r="BJ128" s="29">
        <f>Inputs!AP135</f>
        <v>1.6923119999999996E-2</v>
      </c>
      <c r="BK128" s="29">
        <f>Inputs!AQ135</f>
        <v>0.25993213999999998</v>
      </c>
      <c r="BL128" s="29">
        <f>Inputs!AR135</f>
        <v>0.1239055</v>
      </c>
      <c r="BM128" s="29">
        <f>Inputs!AS135</f>
        <v>9.556458000000001E-2</v>
      </c>
      <c r="BN128" s="276">
        <f>Inputs!AT135</f>
        <v>0.12330345000000001</v>
      </c>
      <c r="BO128" s="29">
        <f>Inputs!AU135</f>
        <v>4.4697000000000001E-2</v>
      </c>
      <c r="BP128" s="29">
        <f>Inputs!AV135</f>
        <v>2.3212E-2</v>
      </c>
      <c r="BQ128" s="29">
        <f>Inputs!AW135</f>
        <v>2.5780999999999998E-2</v>
      </c>
      <c r="BR128" s="29">
        <f>Inputs!AX135</f>
        <v>0.53413231408400008</v>
      </c>
      <c r="BS128" s="276">
        <f>Inputs!AY135</f>
        <v>6.0940685505921806E-2</v>
      </c>
      <c r="BT128" s="29">
        <f>Inputs!AZ135</f>
        <v>6.6868610916319404E-2</v>
      </c>
      <c r="BU128" s="29">
        <f>Inputs!BA135</f>
        <v>0.32115210083082424</v>
      </c>
      <c r="BV128" s="29">
        <f>Inputs!BB135</f>
        <v>0.12420701035951059</v>
      </c>
      <c r="BW128" s="29">
        <f>Inputs!BC135</f>
        <v>0.12197092915677381</v>
      </c>
      <c r="BX128" s="276">
        <f>Inputs!BD135</f>
        <v>0.33699999999999997</v>
      </c>
      <c r="BY128" s="29">
        <f>Inputs!BE135</f>
        <v>0.74188264335983822</v>
      </c>
      <c r="BZ128" s="29">
        <f>Inputs!BF135</f>
        <v>6.5066051455892809E-2</v>
      </c>
      <c r="CA128" s="29">
        <f>Inputs!BG135</f>
        <v>0.37336426044889881</v>
      </c>
      <c r="CB128" s="29">
        <f>Inputs!BH135</f>
        <v>0.55956078824424438</v>
      </c>
      <c r="CC128" s="276">
        <f>Inputs!BI135</f>
        <v>0.64384253294599569</v>
      </c>
      <c r="CD128" s="29">
        <f>Inputs!BJ135</f>
        <v>10.421811607485903</v>
      </c>
      <c r="CE128" s="29">
        <f>Inputs!BK135</f>
        <v>3.5588182630828511</v>
      </c>
      <c r="CF128" s="29">
        <f>Inputs!BL135</f>
        <v>0.15445873076624597</v>
      </c>
      <c r="CG128" s="29">
        <f>Inputs!BM135</f>
        <v>0.15794949808156311</v>
      </c>
      <c r="CH128" s="276">
        <f>Inputs!BN135</f>
        <v>0.34143461992203344</v>
      </c>
    </row>
    <row r="129" spans="1:86" ht="15" outlineLevel="1">
      <c r="A129" s="418">
        <f>ROW()</f>
        <v>129</v>
      </c>
      <c r="B129" s="4" t="s">
        <v>306</v>
      </c>
      <c r="D129" s="34"/>
      <c r="E129" s="34"/>
      <c r="F129" s="34"/>
      <c r="G129" s="34"/>
      <c r="H129" s="34"/>
      <c r="I129" s="34"/>
      <c r="J129" s="34"/>
      <c r="K129" s="34"/>
      <c r="L129" s="34"/>
      <c r="M129" s="34"/>
      <c r="N129" s="34"/>
      <c r="O129" s="34"/>
      <c r="P129" s="34"/>
      <c r="Q129" s="34"/>
      <c r="R129" s="34"/>
      <c r="S129" s="34"/>
      <c r="T129" s="34"/>
      <c r="U129" s="34"/>
      <c r="V129" s="34"/>
      <c r="W129" s="34"/>
      <c r="X129" s="34"/>
      <c r="Y129" s="34"/>
      <c r="Z129" s="636"/>
      <c r="AA129" s="29">
        <f>Inputs!G136</f>
        <v>0</v>
      </c>
      <c r="AB129" s="29">
        <f>Inputs!H136</f>
        <v>0</v>
      </c>
      <c r="AC129" s="29">
        <f>Inputs!I136</f>
        <v>0</v>
      </c>
      <c r="AD129" s="29">
        <f>Inputs!J136</f>
        <v>0</v>
      </c>
      <c r="AE129" s="29">
        <f>Inputs!K136</f>
        <v>0</v>
      </c>
      <c r="AF129" s="29">
        <f>Inputs!L136</f>
        <v>0</v>
      </c>
      <c r="AG129" s="29">
        <f>Inputs!M136</f>
        <v>0</v>
      </c>
      <c r="AH129" s="29">
        <f>Inputs!N136</f>
        <v>0</v>
      </c>
      <c r="AI129" s="29">
        <f>Inputs!O136</f>
        <v>0</v>
      </c>
      <c r="AJ129" s="29">
        <f>Inputs!P136</f>
        <v>0</v>
      </c>
      <c r="AK129" s="29">
        <f>Inputs!Q136</f>
        <v>0</v>
      </c>
      <c r="AL129" s="29">
        <f>Inputs!R136</f>
        <v>0</v>
      </c>
      <c r="AM129" s="29">
        <f>Inputs!S136</f>
        <v>0</v>
      </c>
      <c r="AN129" s="29">
        <f>Inputs!T136</f>
        <v>0</v>
      </c>
      <c r="AO129" s="29">
        <f>Inputs!U136</f>
        <v>0</v>
      </c>
      <c r="AP129" s="29">
        <f>Inputs!V136</f>
        <v>0</v>
      </c>
      <c r="AQ129" s="29">
        <f>Inputs!W136</f>
        <v>0</v>
      </c>
      <c r="AR129" s="29">
        <f>Inputs!X136</f>
        <v>0</v>
      </c>
      <c r="AS129" s="29">
        <f>Inputs!Y136</f>
        <v>0</v>
      </c>
      <c r="AT129" s="29">
        <f>Inputs!Z136</f>
        <v>0</v>
      </c>
      <c r="AU129" s="29">
        <f>Inputs!AA136</f>
        <v>0</v>
      </c>
      <c r="AV129" s="29">
        <f>Inputs!AB136</f>
        <v>0</v>
      </c>
      <c r="AW129" s="29">
        <f>Inputs!AC136</f>
        <v>0</v>
      </c>
      <c r="AX129" s="29">
        <f>Inputs!AD136</f>
        <v>0</v>
      </c>
      <c r="AY129" s="29">
        <f>Inputs!AE136</f>
        <v>0</v>
      </c>
      <c r="AZ129" s="29">
        <f>Inputs!AF136</f>
        <v>0</v>
      </c>
      <c r="BA129" s="29">
        <f>Inputs!AG136</f>
        <v>0</v>
      </c>
      <c r="BB129" s="29">
        <f>Inputs!AH136</f>
        <v>0</v>
      </c>
      <c r="BC129" s="29">
        <f>Inputs!AI136</f>
        <v>0</v>
      </c>
      <c r="BD129" s="29">
        <f>Inputs!AJ136</f>
        <v>0</v>
      </c>
      <c r="BE129" s="29">
        <f>Inputs!AK136</f>
        <v>0</v>
      </c>
      <c r="BF129" s="29">
        <f>Inputs!AL136</f>
        <v>0</v>
      </c>
      <c r="BG129" s="29">
        <f>Inputs!AM136</f>
        <v>0</v>
      </c>
      <c r="BH129" s="29">
        <f>Inputs!AN136</f>
        <v>0</v>
      </c>
      <c r="BI129" s="29">
        <f>Inputs!AO136</f>
        <v>0</v>
      </c>
      <c r="BJ129" s="29">
        <f>Inputs!AP136</f>
        <v>0</v>
      </c>
      <c r="BK129" s="29">
        <f>Inputs!AQ136</f>
        <v>0</v>
      </c>
      <c r="BL129" s="29">
        <f>Inputs!AR136</f>
        <v>0</v>
      </c>
      <c r="BM129" s="29">
        <f>Inputs!AS136</f>
        <v>0</v>
      </c>
      <c r="BN129" s="276">
        <f>Inputs!AT136</f>
        <v>0</v>
      </c>
      <c r="BO129" s="29">
        <f>Inputs!AU136</f>
        <v>0</v>
      </c>
      <c r="BP129" s="29">
        <f>Inputs!AV136</f>
        <v>0</v>
      </c>
      <c r="BQ129" s="29">
        <f>Inputs!AW136</f>
        <v>0</v>
      </c>
      <c r="BR129" s="29">
        <f>Inputs!AX136</f>
        <v>0</v>
      </c>
      <c r="BS129" s="276">
        <f>Inputs!AY136</f>
        <v>0</v>
      </c>
      <c r="BT129" s="29">
        <f>Inputs!AZ136</f>
        <v>0</v>
      </c>
      <c r="BU129" s="29">
        <f>Inputs!BA136</f>
        <v>0</v>
      </c>
      <c r="BV129" s="29">
        <f>Inputs!BB136</f>
        <v>0</v>
      </c>
      <c r="BW129" s="29">
        <f>Inputs!BC136</f>
        <v>0</v>
      </c>
      <c r="BX129" s="276">
        <f>Inputs!BD136</f>
        <v>0</v>
      </c>
      <c r="BY129" s="29">
        <f>Inputs!BE136</f>
        <v>1.7144713671477962E-2</v>
      </c>
      <c r="BZ129" s="29">
        <f>Inputs!BF136</f>
        <v>0</v>
      </c>
      <c r="CA129" s="29">
        <f>Inputs!BG136</f>
        <v>0</v>
      </c>
      <c r="CB129" s="29">
        <f>Inputs!BH136</f>
        <v>0</v>
      </c>
      <c r="CC129" s="276">
        <f>Inputs!BI136</f>
        <v>0</v>
      </c>
      <c r="CD129" s="29">
        <f>Inputs!BJ136</f>
        <v>0.27316565062318227</v>
      </c>
      <c r="CE129" s="29">
        <f>Inputs!BK136</f>
        <v>2.7361671829241284E-3</v>
      </c>
      <c r="CF129" s="29">
        <f>Inputs!BL136</f>
        <v>0</v>
      </c>
      <c r="CG129" s="29">
        <f>Inputs!BM136</f>
        <v>0</v>
      </c>
      <c r="CH129" s="276">
        <f>Inputs!BN136</f>
        <v>0</v>
      </c>
    </row>
    <row r="130" spans="1:86" ht="15" outlineLevel="1">
      <c r="A130" s="418">
        <f>ROW()</f>
        <v>130</v>
      </c>
      <c r="B130" s="4" t="s">
        <v>256</v>
      </c>
      <c r="D130" s="34"/>
      <c r="E130" s="34"/>
      <c r="F130" s="34"/>
      <c r="G130" s="34"/>
      <c r="H130" s="34"/>
      <c r="I130" s="34"/>
      <c r="J130" s="34"/>
      <c r="K130" s="34"/>
      <c r="L130" s="34"/>
      <c r="M130" s="34"/>
      <c r="N130" s="34"/>
      <c r="O130" s="34"/>
      <c r="P130" s="34"/>
      <c r="Q130" s="34"/>
      <c r="R130" s="34"/>
      <c r="S130" s="34"/>
      <c r="T130" s="34"/>
      <c r="U130" s="34"/>
      <c r="V130" s="34"/>
      <c r="W130" s="34"/>
      <c r="X130" s="34"/>
      <c r="Y130" s="34"/>
      <c r="Z130" s="636"/>
      <c r="AA130" s="29">
        <f>Inputs!G137</f>
        <v>1.4667728759914009</v>
      </c>
      <c r="AB130" s="29">
        <f>Inputs!H137</f>
        <v>0</v>
      </c>
      <c r="AC130" s="29">
        <f>Inputs!I137</f>
        <v>-7.9276919469661422E-2</v>
      </c>
      <c r="AD130" s="29">
        <f>Inputs!J137</f>
        <v>0</v>
      </c>
      <c r="AE130" s="29">
        <f>Inputs!K137</f>
        <v>3.1011049282608703</v>
      </c>
      <c r="AF130" s="29">
        <f>Inputs!L137</f>
        <v>-0.11335499560439644</v>
      </c>
      <c r="AG130" s="29">
        <f>Inputs!M137</f>
        <v>-0.11089075656951763</v>
      </c>
      <c r="AH130" s="29">
        <f>Inputs!N137</f>
        <v>0</v>
      </c>
      <c r="AI130" s="29">
        <f>Inputs!O137</f>
        <v>-2.5095741578260871</v>
      </c>
      <c r="AJ130" s="29">
        <f>Inputs!P137</f>
        <v>-8.3313018571429254E-2</v>
      </c>
      <c r="AK130" s="29">
        <f>Inputs!Q137</f>
        <v>-8.1501865993788059E-2</v>
      </c>
      <c r="AL130" s="29">
        <f>Inputs!R137</f>
        <v>0</v>
      </c>
      <c r="AM130" s="29">
        <f>Inputs!S137</f>
        <v>5.8373150745652147</v>
      </c>
      <c r="AN130" s="29">
        <f>Inputs!T137</f>
        <v>-0.14564818549450109</v>
      </c>
      <c r="AO130" s="29">
        <f>Inputs!U137</f>
        <v>-0.14248192059245213</v>
      </c>
      <c r="AP130" s="29">
        <f>Inputs!V137</f>
        <v>0</v>
      </c>
      <c r="AQ130" s="29">
        <f>Inputs!W137</f>
        <v>-2.832086236912291</v>
      </c>
      <c r="AR130" s="29">
        <f>Inputs!X137</f>
        <v>0</v>
      </c>
      <c r="AS130" s="29">
        <f>Inputs!Y137</f>
        <v>-0.11014965801087762</v>
      </c>
      <c r="AT130" s="29">
        <f>Inputs!Z137</f>
        <v>0</v>
      </c>
      <c r="AU130" s="29">
        <f>Inputs!AA137</f>
        <v>-0.2796188789898757</v>
      </c>
      <c r="AV130" s="29">
        <f>Inputs!AB137</f>
        <v>-0.10707692307692263</v>
      </c>
      <c r="AW130" s="29">
        <f>Inputs!AC137</f>
        <v>-0.10474916387959787</v>
      </c>
      <c r="AX130" s="29">
        <f>Inputs!AD137</f>
        <v>0</v>
      </c>
      <c r="AY130" s="29">
        <f>Inputs!AE137</f>
        <v>1.5443260869565201</v>
      </c>
      <c r="AZ130" s="29">
        <f>Inputs!AF137</f>
        <v>-0.12171978021977914</v>
      </c>
      <c r="BA130" s="29">
        <f>Inputs!AG137</f>
        <v>-0.11907369804109003</v>
      </c>
      <c r="BB130" s="29">
        <f>Inputs!AH137</f>
        <v>0</v>
      </c>
      <c r="BC130" s="29">
        <f>Inputs!AI137</f>
        <v>0.25829347826086924</v>
      </c>
      <c r="BD130" s="29">
        <f>Inputs!AJ137</f>
        <v>-0.1219120879120883</v>
      </c>
      <c r="BE130" s="29">
        <f>Inputs!AK137</f>
        <v>-0.11926182513139061</v>
      </c>
      <c r="BF130" s="29">
        <f>Inputs!AL137</f>
        <v>0</v>
      </c>
      <c r="BG130" s="29">
        <f>Inputs!AM137</f>
        <v>-0.72881509794553168</v>
      </c>
      <c r="BH130" s="29">
        <f>Inputs!AN137</f>
        <v>0</v>
      </c>
      <c r="BI130" s="29">
        <f>Inputs!AO137</f>
        <v>-0.11004359770664074</v>
      </c>
      <c r="BJ130" s="29">
        <f>Inputs!AP137</f>
        <v>0</v>
      </c>
      <c r="BK130" s="29">
        <f>Inputs!AQ137</f>
        <v>1.0190326086956514</v>
      </c>
      <c r="BL130" s="29">
        <f>Inputs!AR137</f>
        <v>-0.12124175824175865</v>
      </c>
      <c r="BM130" s="29">
        <f>Inputs!AS137</f>
        <v>-0.11860606784519767</v>
      </c>
      <c r="BN130" s="276">
        <f>Inputs!AT137</f>
        <v>0</v>
      </c>
      <c r="BO130" s="29">
        <f>Inputs!AU137</f>
        <v>-11.469864130434782</v>
      </c>
      <c r="BP130" s="29">
        <f>Inputs!AV137</f>
        <v>0</v>
      </c>
      <c r="BQ130" s="29">
        <f>Inputs!AW137</f>
        <v>0</v>
      </c>
      <c r="BR130" s="29">
        <f>Inputs!AX137</f>
        <v>0</v>
      </c>
      <c r="BS130" s="276">
        <f>Inputs!AY137</f>
        <v>0</v>
      </c>
      <c r="BT130" s="29">
        <f>Inputs!AZ137</f>
        <v>0</v>
      </c>
      <c r="BU130" s="29">
        <f>Inputs!BA137</f>
        <v>0</v>
      </c>
      <c r="BV130" s="29">
        <f>Inputs!BB137</f>
        <v>0</v>
      </c>
      <c r="BW130" s="29">
        <f>Inputs!BC137</f>
        <v>0</v>
      </c>
      <c r="BX130" s="276">
        <f>Inputs!BD137</f>
        <v>0</v>
      </c>
      <c r="BY130" s="29">
        <f>Inputs!BE137</f>
        <v>0</v>
      </c>
      <c r="BZ130" s="29">
        <f>Inputs!BF137</f>
        <v>0</v>
      </c>
      <c r="CA130" s="29">
        <f>Inputs!BG137</f>
        <v>0</v>
      </c>
      <c r="CB130" s="29">
        <f>Inputs!BH137</f>
        <v>0</v>
      </c>
      <c r="CC130" s="276">
        <f>Inputs!BI137</f>
        <v>0</v>
      </c>
      <c r="CD130" s="29">
        <f>Inputs!BJ137</f>
        <v>0</v>
      </c>
      <c r="CE130" s="29">
        <f>Inputs!BK137</f>
        <v>0</v>
      </c>
      <c r="CF130" s="29">
        <f>Inputs!BL137</f>
        <v>0</v>
      </c>
      <c r="CG130" s="29">
        <f>Inputs!BM137</f>
        <v>0</v>
      </c>
      <c r="CH130" s="276">
        <f>Inputs!BN137</f>
        <v>0</v>
      </c>
    </row>
    <row r="131" spans="1:86" ht="15" outlineLevel="1">
      <c r="A131" s="418">
        <f>ROW()</f>
        <v>131</v>
      </c>
      <c r="B131" s="4" t="s">
        <v>460</v>
      </c>
      <c r="D131" s="34"/>
      <c r="E131" s="34"/>
      <c r="F131" s="34"/>
      <c r="G131" s="34"/>
      <c r="H131" s="34"/>
      <c r="I131" s="34"/>
      <c r="J131" s="34"/>
      <c r="K131" s="34"/>
      <c r="L131" s="34"/>
      <c r="M131" s="34"/>
      <c r="N131" s="34"/>
      <c r="O131" s="34"/>
      <c r="P131" s="34"/>
      <c r="Q131" s="34"/>
      <c r="R131" s="34"/>
      <c r="S131" s="34"/>
      <c r="T131" s="34"/>
      <c r="U131" s="34"/>
      <c r="V131" s="34"/>
      <c r="W131" s="34"/>
      <c r="X131" s="34"/>
      <c r="Y131" s="34"/>
      <c r="Z131" s="636"/>
      <c r="AA131" s="29">
        <f>Inputs!G138</f>
        <v>0</v>
      </c>
      <c r="AB131" s="29">
        <f>Inputs!H138</f>
        <v>0</v>
      </c>
      <c r="AC131" s="29">
        <f>Inputs!I138</f>
        <v>0</v>
      </c>
      <c r="AD131" s="29">
        <f>Inputs!J138</f>
        <v>0</v>
      </c>
      <c r="AE131" s="29">
        <f>Inputs!K138</f>
        <v>0</v>
      </c>
      <c r="AF131" s="29">
        <f>Inputs!L138</f>
        <v>0</v>
      </c>
      <c r="AG131" s="29">
        <f>Inputs!M138</f>
        <v>0</v>
      </c>
      <c r="AH131" s="29">
        <f>Inputs!N138</f>
        <v>0</v>
      </c>
      <c r="AI131" s="29">
        <f>Inputs!O138</f>
        <v>0</v>
      </c>
      <c r="AJ131" s="29">
        <f>Inputs!P138</f>
        <v>0</v>
      </c>
      <c r="AK131" s="29">
        <f>Inputs!Q138</f>
        <v>0</v>
      </c>
      <c r="AL131" s="29">
        <f>Inputs!R138</f>
        <v>0</v>
      </c>
      <c r="AM131" s="29">
        <f>Inputs!S138</f>
        <v>0</v>
      </c>
      <c r="AN131" s="29">
        <f>Inputs!T138</f>
        <v>0</v>
      </c>
      <c r="AO131" s="29">
        <f>Inputs!U138</f>
        <v>0</v>
      </c>
      <c r="AP131" s="29">
        <f>Inputs!V138</f>
        <v>0</v>
      </c>
      <c r="AQ131" s="29">
        <f>Inputs!W138</f>
        <v>0</v>
      </c>
      <c r="AR131" s="29">
        <f>Inputs!X138</f>
        <v>0</v>
      </c>
      <c r="AS131" s="29">
        <f>Inputs!Y138</f>
        <v>0</v>
      </c>
      <c r="AT131" s="29">
        <f>Inputs!Z138</f>
        <v>0</v>
      </c>
      <c r="AU131" s="29">
        <f>Inputs!AA138</f>
        <v>0</v>
      </c>
      <c r="AV131" s="29">
        <f>Inputs!AB138</f>
        <v>0</v>
      </c>
      <c r="AW131" s="29">
        <f>Inputs!AC138</f>
        <v>0</v>
      </c>
      <c r="AX131" s="29">
        <f>Inputs!AD138</f>
        <v>0</v>
      </c>
      <c r="AY131" s="29">
        <f>Inputs!AE138</f>
        <v>0</v>
      </c>
      <c r="AZ131" s="29">
        <f>Inputs!AF138</f>
        <v>0</v>
      </c>
      <c r="BA131" s="29">
        <f>Inputs!AG138</f>
        <v>0</v>
      </c>
      <c r="BB131" s="29">
        <f>Inputs!AH138</f>
        <v>0</v>
      </c>
      <c r="BC131" s="29">
        <f>Inputs!AI138</f>
        <v>0</v>
      </c>
      <c r="BD131" s="29">
        <f>Inputs!AJ138</f>
        <v>0</v>
      </c>
      <c r="BE131" s="29">
        <f>Inputs!AK138</f>
        <v>0</v>
      </c>
      <c r="BF131" s="29">
        <f>Inputs!AL138</f>
        <v>0</v>
      </c>
      <c r="BG131" s="29">
        <f>Inputs!AM138</f>
        <v>0</v>
      </c>
      <c r="BH131" s="29">
        <f>Inputs!AN138</f>
        <v>0</v>
      </c>
      <c r="BI131" s="29">
        <f>Inputs!AO138</f>
        <v>0</v>
      </c>
      <c r="BJ131" s="29">
        <f>Inputs!AP138</f>
        <v>0</v>
      </c>
      <c r="BK131" s="29">
        <f>Inputs!AQ138</f>
        <v>0</v>
      </c>
      <c r="BL131" s="29">
        <f>Inputs!AR138</f>
        <v>0</v>
      </c>
      <c r="BM131" s="29">
        <f>Inputs!AS138</f>
        <v>0</v>
      </c>
      <c r="BN131" s="276">
        <f>Inputs!AT138</f>
        <v>0</v>
      </c>
      <c r="BO131" s="29">
        <f>Inputs!AU138</f>
        <v>0</v>
      </c>
      <c r="BP131" s="29">
        <f>Inputs!AV138</f>
        <v>0</v>
      </c>
      <c r="BQ131" s="29">
        <f>Inputs!AW138</f>
        <v>0</v>
      </c>
      <c r="BR131" s="29">
        <f>Inputs!AX138</f>
        <v>0</v>
      </c>
      <c r="BS131" s="276">
        <f>Inputs!AY138</f>
        <v>0</v>
      </c>
      <c r="BT131" s="29">
        <f>Inputs!AZ138</f>
        <v>0</v>
      </c>
      <c r="BU131" s="29">
        <f>Inputs!BA138</f>
        <v>0</v>
      </c>
      <c r="BV131" s="29">
        <f>Inputs!BB138</f>
        <v>0</v>
      </c>
      <c r="BW131" s="29">
        <f>Inputs!BC138</f>
        <v>0</v>
      </c>
      <c r="BX131" s="276">
        <f>Inputs!BD138</f>
        <v>0</v>
      </c>
      <c r="BY131" s="29">
        <f>Inputs!BE138</f>
        <v>0</v>
      </c>
      <c r="BZ131" s="29">
        <f>Inputs!BF138</f>
        <v>0</v>
      </c>
      <c r="CA131" s="29">
        <f>Inputs!BG138</f>
        <v>0</v>
      </c>
      <c r="CB131" s="29">
        <f>Inputs!BH138</f>
        <v>0</v>
      </c>
      <c r="CC131" s="276">
        <f>Inputs!BI138</f>
        <v>0</v>
      </c>
      <c r="CD131" s="29">
        <f>Inputs!BJ138</f>
        <v>0</v>
      </c>
      <c r="CE131" s="29">
        <f>Inputs!BK138</f>
        <v>0</v>
      </c>
      <c r="CF131" s="29">
        <f>Inputs!BL138</f>
        <v>0</v>
      </c>
      <c r="CG131" s="29">
        <f>Inputs!BM138</f>
        <v>0</v>
      </c>
      <c r="CH131" s="276">
        <f>Inputs!BN138</f>
        <v>0</v>
      </c>
    </row>
    <row r="132" spans="1:86" ht="15" outlineLevel="1">
      <c r="A132" s="418">
        <f>ROW()</f>
        <v>132</v>
      </c>
      <c r="B132" s="4" t="s">
        <v>461</v>
      </c>
      <c r="D132" s="34"/>
      <c r="E132" s="34"/>
      <c r="F132" s="34"/>
      <c r="G132" s="34"/>
      <c r="H132" s="34"/>
      <c r="I132" s="34"/>
      <c r="J132" s="34"/>
      <c r="K132" s="34"/>
      <c r="L132" s="34"/>
      <c r="M132" s="34"/>
      <c r="N132" s="34"/>
      <c r="O132" s="34"/>
      <c r="P132" s="34"/>
      <c r="Q132" s="34"/>
      <c r="R132" s="34"/>
      <c r="S132" s="34"/>
      <c r="T132" s="34"/>
      <c r="U132" s="34"/>
      <c r="V132" s="34"/>
      <c r="W132" s="34"/>
      <c r="X132" s="34"/>
      <c r="Y132" s="34"/>
      <c r="Z132" s="636"/>
      <c r="AA132" s="29">
        <f>Inputs!G139</f>
        <v>0</v>
      </c>
      <c r="AB132" s="29">
        <f>Inputs!H139</f>
        <v>0</v>
      </c>
      <c r="AC132" s="29">
        <f>Inputs!I139</f>
        <v>0</v>
      </c>
      <c r="AD132" s="29">
        <f>Inputs!J139</f>
        <v>0</v>
      </c>
      <c r="AE132" s="29">
        <f>Inputs!K139</f>
        <v>0</v>
      </c>
      <c r="AF132" s="29">
        <f>Inputs!L139</f>
        <v>0</v>
      </c>
      <c r="AG132" s="29">
        <f>Inputs!M139</f>
        <v>0</v>
      </c>
      <c r="AH132" s="29">
        <f>Inputs!N139</f>
        <v>0</v>
      </c>
      <c r="AI132" s="29">
        <f>Inputs!O139</f>
        <v>0</v>
      </c>
      <c r="AJ132" s="29">
        <f>Inputs!P139</f>
        <v>0</v>
      </c>
      <c r="AK132" s="29">
        <f>Inputs!Q139</f>
        <v>0</v>
      </c>
      <c r="AL132" s="29">
        <f>Inputs!R139</f>
        <v>0</v>
      </c>
      <c r="AM132" s="29">
        <f>Inputs!S139</f>
        <v>0</v>
      </c>
      <c r="AN132" s="29">
        <f>Inputs!T139</f>
        <v>0</v>
      </c>
      <c r="AO132" s="29">
        <f>Inputs!U139</f>
        <v>0</v>
      </c>
      <c r="AP132" s="29">
        <f>Inputs!V139</f>
        <v>0</v>
      </c>
      <c r="AQ132" s="29">
        <f>Inputs!W139</f>
        <v>0</v>
      </c>
      <c r="AR132" s="29">
        <f>Inputs!X139</f>
        <v>0</v>
      </c>
      <c r="AS132" s="29">
        <f>Inputs!Y139</f>
        <v>0</v>
      </c>
      <c r="AT132" s="29">
        <f>Inputs!Z139</f>
        <v>0</v>
      </c>
      <c r="AU132" s="29">
        <f>Inputs!AA139</f>
        <v>0</v>
      </c>
      <c r="AV132" s="29">
        <f>Inputs!AB139</f>
        <v>0</v>
      </c>
      <c r="AW132" s="29">
        <f>Inputs!AC139</f>
        <v>0</v>
      </c>
      <c r="AX132" s="29">
        <f>Inputs!AD139</f>
        <v>0</v>
      </c>
      <c r="AY132" s="29">
        <f>Inputs!AE139</f>
        <v>0</v>
      </c>
      <c r="AZ132" s="29">
        <f>Inputs!AF139</f>
        <v>0</v>
      </c>
      <c r="BA132" s="29">
        <f>Inputs!AG139</f>
        <v>0</v>
      </c>
      <c r="BB132" s="29">
        <f>Inputs!AH139</f>
        <v>0</v>
      </c>
      <c r="BC132" s="29">
        <f>Inputs!AI139</f>
        <v>0</v>
      </c>
      <c r="BD132" s="29">
        <f>Inputs!AJ139</f>
        <v>0</v>
      </c>
      <c r="BE132" s="29">
        <f>Inputs!AK139</f>
        <v>0</v>
      </c>
      <c r="BF132" s="29">
        <f>Inputs!AL139</f>
        <v>0</v>
      </c>
      <c r="BG132" s="29">
        <f>Inputs!AM139</f>
        <v>0</v>
      </c>
      <c r="BH132" s="29">
        <f>Inputs!AN139</f>
        <v>0</v>
      </c>
      <c r="BI132" s="29">
        <f>Inputs!AO139</f>
        <v>0</v>
      </c>
      <c r="BJ132" s="29">
        <f>Inputs!AP139</f>
        <v>0</v>
      </c>
      <c r="BK132" s="29">
        <f>Inputs!AQ139</f>
        <v>0</v>
      </c>
      <c r="BL132" s="29">
        <f>Inputs!AR139</f>
        <v>0</v>
      </c>
      <c r="BM132" s="29">
        <f>Inputs!AS139</f>
        <v>0</v>
      </c>
      <c r="BN132" s="276">
        <f>Inputs!AT139</f>
        <v>0</v>
      </c>
      <c r="BO132" s="29">
        <f>Inputs!AU139</f>
        <v>0</v>
      </c>
      <c r="BP132" s="29">
        <f>Inputs!AV139</f>
        <v>0</v>
      </c>
      <c r="BQ132" s="29">
        <f>Inputs!AW139</f>
        <v>0</v>
      </c>
      <c r="BR132" s="29">
        <f>Inputs!AX139</f>
        <v>0</v>
      </c>
      <c r="BS132" s="276">
        <f>Inputs!AY139</f>
        <v>0</v>
      </c>
      <c r="BT132" s="29">
        <f>Inputs!AZ139</f>
        <v>0</v>
      </c>
      <c r="BU132" s="29">
        <f>Inputs!BA139</f>
        <v>0</v>
      </c>
      <c r="BV132" s="29">
        <f>Inputs!BB139</f>
        <v>0</v>
      </c>
      <c r="BW132" s="29">
        <f>Inputs!BC139</f>
        <v>0</v>
      </c>
      <c r="BX132" s="276">
        <f>Inputs!BD139</f>
        <v>0</v>
      </c>
      <c r="BY132" s="29">
        <f>Inputs!BE139</f>
        <v>0</v>
      </c>
      <c r="BZ132" s="29">
        <f>Inputs!BF139</f>
        <v>0</v>
      </c>
      <c r="CA132" s="29">
        <f>Inputs!BG139</f>
        <v>0</v>
      </c>
      <c r="CB132" s="29">
        <f>Inputs!BH139</f>
        <v>0</v>
      </c>
      <c r="CC132" s="276">
        <f>Inputs!BI139</f>
        <v>0</v>
      </c>
      <c r="CD132" s="29">
        <f>Inputs!BJ139</f>
        <v>0</v>
      </c>
      <c r="CE132" s="29">
        <f>Inputs!BK139</f>
        <v>0</v>
      </c>
      <c r="CF132" s="29">
        <f>Inputs!BL139</f>
        <v>0</v>
      </c>
      <c r="CG132" s="29">
        <f>Inputs!BM139</f>
        <v>0</v>
      </c>
      <c r="CH132" s="276">
        <f>Inputs!BN139</f>
        <v>0</v>
      </c>
    </row>
    <row r="133" spans="1:86" ht="15" outlineLevel="1">
      <c r="A133" s="418">
        <f>ROW()</f>
        <v>133</v>
      </c>
      <c r="B133" s="4" t="s">
        <v>462</v>
      </c>
      <c r="D133" s="34"/>
      <c r="E133" s="34"/>
      <c r="F133" s="34"/>
      <c r="G133" s="34"/>
      <c r="H133" s="34"/>
      <c r="I133" s="34"/>
      <c r="J133" s="34"/>
      <c r="K133" s="34"/>
      <c r="L133" s="34"/>
      <c r="M133" s="34"/>
      <c r="N133" s="34"/>
      <c r="O133" s="34"/>
      <c r="P133" s="34"/>
      <c r="Q133" s="34"/>
      <c r="R133" s="34"/>
      <c r="S133" s="34"/>
      <c r="T133" s="34"/>
      <c r="U133" s="34"/>
      <c r="V133" s="34"/>
      <c r="W133" s="34"/>
      <c r="X133" s="34"/>
      <c r="Y133" s="34"/>
      <c r="Z133" s="636"/>
      <c r="AA133" s="29">
        <f>Inputs!G140</f>
        <v>0</v>
      </c>
      <c r="AB133" s="29">
        <f>Inputs!H140</f>
        <v>0</v>
      </c>
      <c r="AC133" s="29">
        <f>Inputs!I140</f>
        <v>0</v>
      </c>
      <c r="AD133" s="29">
        <f>Inputs!J140</f>
        <v>0</v>
      </c>
      <c r="AE133" s="29">
        <f>Inputs!K140</f>
        <v>0</v>
      </c>
      <c r="AF133" s="29">
        <f>Inputs!L140</f>
        <v>0</v>
      </c>
      <c r="AG133" s="29">
        <f>Inputs!M140</f>
        <v>0</v>
      </c>
      <c r="AH133" s="29">
        <f>Inputs!N140</f>
        <v>0</v>
      </c>
      <c r="AI133" s="29">
        <f>Inputs!O140</f>
        <v>0</v>
      </c>
      <c r="AJ133" s="29">
        <f>Inputs!P140</f>
        <v>0</v>
      </c>
      <c r="AK133" s="29">
        <f>Inputs!Q140</f>
        <v>0</v>
      </c>
      <c r="AL133" s="29">
        <f>Inputs!R140</f>
        <v>0</v>
      </c>
      <c r="AM133" s="29">
        <f>Inputs!S140</f>
        <v>0</v>
      </c>
      <c r="AN133" s="29">
        <f>Inputs!T140</f>
        <v>0</v>
      </c>
      <c r="AO133" s="29">
        <f>Inputs!U140</f>
        <v>0</v>
      </c>
      <c r="AP133" s="29">
        <f>Inputs!V140</f>
        <v>0</v>
      </c>
      <c r="AQ133" s="29">
        <f>Inputs!W140</f>
        <v>0</v>
      </c>
      <c r="AR133" s="29">
        <f>Inputs!X140</f>
        <v>0</v>
      </c>
      <c r="AS133" s="29">
        <f>Inputs!Y140</f>
        <v>0</v>
      </c>
      <c r="AT133" s="29">
        <f>Inputs!Z140</f>
        <v>0</v>
      </c>
      <c r="AU133" s="29">
        <f>Inputs!AA140</f>
        <v>0</v>
      </c>
      <c r="AV133" s="29">
        <f>Inputs!AB140</f>
        <v>0</v>
      </c>
      <c r="AW133" s="29">
        <f>Inputs!AC140</f>
        <v>0</v>
      </c>
      <c r="AX133" s="29">
        <f>Inputs!AD140</f>
        <v>0</v>
      </c>
      <c r="AY133" s="29">
        <f>Inputs!AE140</f>
        <v>0</v>
      </c>
      <c r="AZ133" s="29">
        <f>Inputs!AF140</f>
        <v>0</v>
      </c>
      <c r="BA133" s="29">
        <f>Inputs!AG140</f>
        <v>0</v>
      </c>
      <c r="BB133" s="29">
        <f>Inputs!AH140</f>
        <v>0</v>
      </c>
      <c r="BC133" s="29">
        <f>Inputs!AI140</f>
        <v>0</v>
      </c>
      <c r="BD133" s="29">
        <f>Inputs!AJ140</f>
        <v>0</v>
      </c>
      <c r="BE133" s="29">
        <f>Inputs!AK140</f>
        <v>0</v>
      </c>
      <c r="BF133" s="29">
        <f>Inputs!AL140</f>
        <v>0</v>
      </c>
      <c r="BG133" s="29">
        <f>Inputs!AM140</f>
        <v>0</v>
      </c>
      <c r="BH133" s="29">
        <f>Inputs!AN140</f>
        <v>0</v>
      </c>
      <c r="BI133" s="29">
        <f>Inputs!AO140</f>
        <v>0</v>
      </c>
      <c r="BJ133" s="29">
        <f>Inputs!AP140</f>
        <v>0</v>
      </c>
      <c r="BK133" s="29">
        <f>Inputs!AQ140</f>
        <v>0</v>
      </c>
      <c r="BL133" s="29">
        <f>Inputs!AR140</f>
        <v>0</v>
      </c>
      <c r="BM133" s="29">
        <f>Inputs!AS140</f>
        <v>0</v>
      </c>
      <c r="BN133" s="276">
        <f>Inputs!AT140</f>
        <v>0</v>
      </c>
      <c r="BO133" s="29">
        <f>Inputs!AU140</f>
        <v>0</v>
      </c>
      <c r="BP133" s="29">
        <f>Inputs!AV140</f>
        <v>0</v>
      </c>
      <c r="BQ133" s="29">
        <f>Inputs!AW140</f>
        <v>0</v>
      </c>
      <c r="BR133" s="29">
        <f>Inputs!AX140</f>
        <v>0</v>
      </c>
      <c r="BS133" s="276">
        <f>Inputs!AY140</f>
        <v>0</v>
      </c>
      <c r="BT133" s="29">
        <f>Inputs!AZ140</f>
        <v>0</v>
      </c>
      <c r="BU133" s="29">
        <f>Inputs!BA140</f>
        <v>0</v>
      </c>
      <c r="BV133" s="29">
        <f>Inputs!BB140</f>
        <v>0</v>
      </c>
      <c r="BW133" s="29">
        <f>Inputs!BC140</f>
        <v>0</v>
      </c>
      <c r="BX133" s="276">
        <f>Inputs!BD140</f>
        <v>0</v>
      </c>
      <c r="BY133" s="29">
        <f>Inputs!BE140</f>
        <v>0</v>
      </c>
      <c r="BZ133" s="29">
        <f>Inputs!BF140</f>
        <v>0</v>
      </c>
      <c r="CA133" s="29">
        <f>Inputs!BG140</f>
        <v>0</v>
      </c>
      <c r="CB133" s="29">
        <f>Inputs!BH140</f>
        <v>0</v>
      </c>
      <c r="CC133" s="276">
        <f>Inputs!BI140</f>
        <v>0</v>
      </c>
      <c r="CD133" s="29">
        <f>Inputs!BJ140</f>
        <v>0</v>
      </c>
      <c r="CE133" s="29">
        <f>Inputs!BK140</f>
        <v>0</v>
      </c>
      <c r="CF133" s="29">
        <f>Inputs!BL140</f>
        <v>0</v>
      </c>
      <c r="CG133" s="29">
        <f>Inputs!BM140</f>
        <v>0</v>
      </c>
      <c r="CH133" s="276">
        <f>Inputs!BN140</f>
        <v>0</v>
      </c>
    </row>
    <row r="134" spans="1:86" s="15" customFormat="1" ht="15" outlineLevel="1">
      <c r="A134" s="418">
        <f>ROW()</f>
        <v>134</v>
      </c>
      <c r="B134" s="71" t="s">
        <v>0</v>
      </c>
      <c r="C134" s="71"/>
      <c r="D134" s="25">
        <f>SUM(D121:D133)</f>
        <v>2.3611559999999998</v>
      </c>
      <c r="E134" s="25">
        <f t="shared" ref="E134:BP134" si="373">SUM(E121:E133)</f>
        <v>1.6051089999999999</v>
      </c>
      <c r="F134" s="25">
        <f t="shared" si="373"/>
        <v>2.9375710000000002</v>
      </c>
      <c r="G134" s="25">
        <f t="shared" si="373"/>
        <v>3.1138409999999999</v>
      </c>
      <c r="H134" s="25">
        <f t="shared" si="373"/>
        <v>27.413657000000001</v>
      </c>
      <c r="I134" s="25">
        <f t="shared" si="373"/>
        <v>66.191829999999996</v>
      </c>
      <c r="J134" s="25">
        <f t="shared" si="373"/>
        <v>76.018255999999994</v>
      </c>
      <c r="K134" s="25">
        <f t="shared" si="373"/>
        <v>65.836656999999988</v>
      </c>
      <c r="L134" s="25">
        <f t="shared" si="373"/>
        <v>94.502971000000016</v>
      </c>
      <c r="M134" s="25">
        <f t="shared" si="373"/>
        <v>58.295127689999987</v>
      </c>
      <c r="N134" s="25">
        <f t="shared" si="373"/>
        <v>22.749484430000003</v>
      </c>
      <c r="O134" s="25">
        <f t="shared" si="373"/>
        <v>10.113092400000001</v>
      </c>
      <c r="P134" s="25">
        <f t="shared" si="373"/>
        <v>18.430206510000001</v>
      </c>
      <c r="Q134" s="25">
        <f t="shared" si="373"/>
        <v>3.4229780999999999</v>
      </c>
      <c r="R134" s="25">
        <f t="shared" si="373"/>
        <v>2.9175693300000001</v>
      </c>
      <c r="S134" s="25">
        <f t="shared" si="373"/>
        <v>0.93623448000000009</v>
      </c>
      <c r="T134" s="25">
        <f t="shared" si="373"/>
        <v>0.52355354999999992</v>
      </c>
      <c r="U134" s="25">
        <f t="shared" si="373"/>
        <v>0.25795563999999999</v>
      </c>
      <c r="V134" s="25">
        <f t="shared" si="373"/>
        <v>0.80500236999999997</v>
      </c>
      <c r="W134" s="25">
        <f t="shared" si="373"/>
        <v>0.19984351999999997</v>
      </c>
      <c r="X134" s="25">
        <f t="shared" si="373"/>
        <v>7.4717340000000007E-2</v>
      </c>
      <c r="Y134" s="25">
        <f t="shared" si="373"/>
        <v>8.1477829999999987E-2</v>
      </c>
      <c r="Z134" s="269">
        <f t="shared" si="373"/>
        <v>0.19362099999999999</v>
      </c>
      <c r="AA134" s="25">
        <f t="shared" si="373"/>
        <v>2.3778058409914009</v>
      </c>
      <c r="AB134" s="25">
        <f t="shared" si="373"/>
        <v>0.91103296499999997</v>
      </c>
      <c r="AC134" s="25">
        <f t="shared" si="373"/>
        <v>0.83175604553033855</v>
      </c>
      <c r="AD134" s="25">
        <f t="shared" si="373"/>
        <v>0.91103296499999997</v>
      </c>
      <c r="AE134" s="25">
        <f t="shared" si="373"/>
        <v>5.198953378260871</v>
      </c>
      <c r="AF134" s="25">
        <f t="shared" si="373"/>
        <v>1.9844934543956039</v>
      </c>
      <c r="AG134" s="25">
        <f t="shared" si="373"/>
        <v>1.9869576934304827</v>
      </c>
      <c r="AH134" s="25">
        <f t="shared" si="373"/>
        <v>2.0978484500000003</v>
      </c>
      <c r="AI134" s="25">
        <f t="shared" si="373"/>
        <v>-2.2297296478260868</v>
      </c>
      <c r="AJ134" s="25">
        <f t="shared" si="373"/>
        <v>0.19653149142857079</v>
      </c>
      <c r="AK134" s="25">
        <f t="shared" si="373"/>
        <v>0.19834264400621193</v>
      </c>
      <c r="AL134" s="25">
        <f t="shared" si="373"/>
        <v>0.27984451000000005</v>
      </c>
      <c r="AM134" s="25">
        <f t="shared" si="373"/>
        <v>8.3720006920652139</v>
      </c>
      <c r="AN134" s="25">
        <f t="shared" si="373"/>
        <v>2.389037432005499</v>
      </c>
      <c r="AO134" s="25">
        <f t="shared" si="373"/>
        <v>2.392203696907548</v>
      </c>
      <c r="AP134" s="25">
        <f t="shared" si="373"/>
        <v>2.5346856175000001</v>
      </c>
      <c r="AQ134" s="25">
        <f t="shared" si="373"/>
        <v>-1.2972296469122908</v>
      </c>
      <c r="AR134" s="25">
        <f t="shared" si="373"/>
        <v>1.5348565900000002</v>
      </c>
      <c r="AS134" s="25">
        <f t="shared" si="373"/>
        <v>1.4247069319891226</v>
      </c>
      <c r="AT134" s="25">
        <f t="shared" si="373"/>
        <v>1.5348565900000002</v>
      </c>
      <c r="AU134" s="25">
        <f t="shared" si="373"/>
        <v>0.36467221101012426</v>
      </c>
      <c r="AV134" s="25">
        <f t="shared" si="373"/>
        <v>0.45979835692307736</v>
      </c>
      <c r="AW134" s="25">
        <f t="shared" si="373"/>
        <v>3.9395756120402137E-2</v>
      </c>
      <c r="AX134" s="25">
        <f t="shared" si="373"/>
        <v>0.14533614</v>
      </c>
      <c r="AY134" s="25">
        <f t="shared" si="373"/>
        <v>1.7985910369565201</v>
      </c>
      <c r="AZ134" s="25">
        <f t="shared" si="373"/>
        <v>0.65877974978022091</v>
      </c>
      <c r="BA134" s="25">
        <f t="shared" si="373"/>
        <v>0.57512371195890999</v>
      </c>
      <c r="BB134" s="25">
        <f t="shared" si="373"/>
        <v>0.40492871000000008</v>
      </c>
      <c r="BC134" s="25">
        <f t="shared" si="373"/>
        <v>0.88181756826086921</v>
      </c>
      <c r="BD134" s="25">
        <f t="shared" si="373"/>
        <v>0.67758613208791185</v>
      </c>
      <c r="BE134" s="25">
        <f t="shared" si="373"/>
        <v>0.16774800486860941</v>
      </c>
      <c r="BF134" s="25">
        <f t="shared" si="373"/>
        <v>8.5519339999999985E-2</v>
      </c>
      <c r="BG134" s="25">
        <f t="shared" si="373"/>
        <v>-0.68241328794553169</v>
      </c>
      <c r="BH134" s="25">
        <f t="shared" si="373"/>
        <v>0.55677197</v>
      </c>
      <c r="BI134" s="25">
        <f t="shared" si="373"/>
        <v>0.31470272229335922</v>
      </c>
      <c r="BJ134" s="25">
        <f t="shared" si="373"/>
        <v>0.66417979000000005</v>
      </c>
      <c r="BK134" s="25">
        <f t="shared" si="373"/>
        <v>1.9475894286956514</v>
      </c>
      <c r="BL134" s="25">
        <f t="shared" si="373"/>
        <v>1.2167772217582413</v>
      </c>
      <c r="BM134" s="25">
        <f t="shared" si="373"/>
        <v>0.15314314215480235</v>
      </c>
      <c r="BN134" s="269">
        <f t="shared" si="373"/>
        <v>0.73151163000000008</v>
      </c>
      <c r="BO134" s="25">
        <f t="shared" si="373"/>
        <v>-11.012574410434782</v>
      </c>
      <c r="BP134" s="25">
        <f t="shared" si="373"/>
        <v>0.31464659999999994</v>
      </c>
      <c r="BQ134" s="25">
        <f t="shared" ref="BQ134:CC134" si="374">SUM(BQ121:BQ133)</f>
        <v>0.66365693384615376</v>
      </c>
      <c r="BR134" s="25">
        <f t="shared" si="374"/>
        <v>2.5932940286993849</v>
      </c>
      <c r="BS134" s="269">
        <f t="shared" si="374"/>
        <v>2.1362121369227034</v>
      </c>
      <c r="BT134" s="25">
        <f t="shared" si="374"/>
        <v>3.254921240500976</v>
      </c>
      <c r="BU134" s="25">
        <f t="shared" si="374"/>
        <v>1.4088802092402308</v>
      </c>
      <c r="BV134" s="25">
        <f t="shared" si="374"/>
        <v>1.432076756091138</v>
      </c>
      <c r="BW134" s="25">
        <f t="shared" si="374"/>
        <v>0.76630778991938309</v>
      </c>
      <c r="BX134" s="269">
        <f t="shared" si="374"/>
        <v>1.3028512129304268</v>
      </c>
      <c r="BY134" s="25">
        <f t="shared" si="374"/>
        <v>6.3995801846143863</v>
      </c>
      <c r="BZ134" s="25">
        <f t="shared" si="374"/>
        <v>9.0513396705782618</v>
      </c>
      <c r="CA134" s="25">
        <f t="shared" si="374"/>
        <v>5.4781236775227331</v>
      </c>
      <c r="CB134" s="25">
        <f t="shared" si="374"/>
        <v>6.3893957314499925</v>
      </c>
      <c r="CC134" s="269">
        <f t="shared" si="374"/>
        <v>10.591297079635321</v>
      </c>
      <c r="CD134" s="25">
        <f t="shared" ref="CD134:CE134" si="375">SUM(CD121:CD133)</f>
        <v>24.686289546441788</v>
      </c>
      <c r="CE134" s="25">
        <f t="shared" si="375"/>
        <v>9.8068152464575853</v>
      </c>
      <c r="CF134" s="25">
        <f t="shared" ref="CF134:CG134" si="376">SUM(CF121:CF133)</f>
        <v>6.6283615089389176</v>
      </c>
      <c r="CG134" s="25">
        <f t="shared" si="376"/>
        <v>4.4144736265436331</v>
      </c>
      <c r="CH134" s="269">
        <f t="shared" ref="CH134" si="377">SUM(CH121:CH133)</f>
        <v>1.1132984663822665</v>
      </c>
    </row>
    <row r="135" spans="1:86" s="8" customFormat="1" ht="15.75" outlineLevel="1">
      <c r="A135" s="418">
        <f>ROW()</f>
        <v>135</v>
      </c>
      <c r="B135" s="96" t="s">
        <v>335</v>
      </c>
      <c r="C135" s="96"/>
      <c r="D135" s="245"/>
      <c r="E135" s="245"/>
      <c r="F135" s="245"/>
      <c r="G135" s="245"/>
      <c r="H135" s="245"/>
      <c r="I135" s="245"/>
      <c r="J135" s="245"/>
      <c r="K135" s="245"/>
      <c r="L135" s="245"/>
      <c r="M135" s="245"/>
      <c r="N135" s="245"/>
      <c r="O135" s="245"/>
      <c r="P135" s="245"/>
      <c r="Q135" s="245"/>
      <c r="R135" s="245"/>
      <c r="S135" s="245"/>
      <c r="T135" s="245"/>
      <c r="U135" s="245"/>
      <c r="V135" s="245"/>
      <c r="W135" s="245"/>
      <c r="X135" s="245"/>
      <c r="Y135" s="245"/>
      <c r="Z135" s="265"/>
      <c r="AA135" s="245"/>
      <c r="AB135" s="245"/>
      <c r="AC135" s="245"/>
      <c r="AD135" s="245"/>
      <c r="AE135" s="245"/>
      <c r="AF135" s="245"/>
      <c r="AG135" s="245"/>
      <c r="AH135" s="245"/>
      <c r="AI135" s="245"/>
      <c r="AJ135" s="245"/>
      <c r="AK135" s="245"/>
      <c r="AL135" s="245"/>
      <c r="AM135" s="245"/>
      <c r="AN135" s="245"/>
      <c r="AO135" s="245"/>
      <c r="AP135" s="245"/>
      <c r="AQ135" s="245"/>
      <c r="AR135" s="245"/>
      <c r="AS135" s="245"/>
      <c r="AT135" s="245"/>
      <c r="AU135" s="245"/>
      <c r="AV135" s="245"/>
      <c r="AW135" s="245"/>
      <c r="AX135" s="245"/>
      <c r="AY135" s="245"/>
      <c r="AZ135" s="245"/>
      <c r="BA135" s="245"/>
      <c r="BB135" s="245"/>
      <c r="BC135" s="245"/>
      <c r="BD135" s="245"/>
      <c r="BE135" s="245"/>
      <c r="BF135" s="245"/>
      <c r="BG135" s="245"/>
      <c r="BH135" s="245"/>
      <c r="BI135" s="245"/>
      <c r="BJ135" s="245"/>
      <c r="BK135" s="245"/>
      <c r="BL135" s="245"/>
      <c r="BM135" s="245"/>
      <c r="BN135" s="265"/>
      <c r="BO135" s="245"/>
      <c r="BP135" s="245"/>
      <c r="BQ135" s="245"/>
      <c r="BR135" s="245"/>
      <c r="BS135" s="265"/>
      <c r="BT135" s="245"/>
      <c r="BU135" s="245"/>
      <c r="BV135" s="245"/>
      <c r="BW135" s="245"/>
      <c r="BX135" s="265"/>
      <c r="BY135" s="245"/>
      <c r="BZ135" s="245"/>
      <c r="CA135" s="245"/>
      <c r="CB135" s="245"/>
      <c r="CC135" s="265"/>
      <c r="CD135" s="245"/>
      <c r="CE135" s="245"/>
      <c r="CF135" s="245"/>
      <c r="CG135" s="245"/>
      <c r="CH135" s="265"/>
    </row>
    <row r="136" spans="1:86" ht="15" outlineLevel="1">
      <c r="A136" s="418">
        <f>ROW()</f>
        <v>136</v>
      </c>
      <c r="B136" s="4" t="s">
        <v>33</v>
      </c>
      <c r="F136" s="20"/>
      <c r="G136" s="20"/>
      <c r="H136" s="20"/>
      <c r="I136" s="20"/>
      <c r="J136" s="20"/>
      <c r="K136" s="20"/>
      <c r="L136" s="20"/>
      <c r="M136" s="20"/>
      <c r="N136" s="20"/>
      <c r="O136" s="20">
        <f t="shared" ref="O136:Z136" si="378">IF(MONTH(O$8)=12,SUMIF($D$9:$Z$9,O$9,$D121:$Z121),0)</f>
        <v>0</v>
      </c>
      <c r="P136" s="20">
        <f t="shared" si="378"/>
        <v>0</v>
      </c>
      <c r="Q136" s="20">
        <f t="shared" si="378"/>
        <v>0</v>
      </c>
      <c r="R136" s="20">
        <f t="shared" si="378"/>
        <v>19.883187379999999</v>
      </c>
      <c r="S136" s="20">
        <f t="shared" si="378"/>
        <v>0</v>
      </c>
      <c r="T136" s="20">
        <f t="shared" si="378"/>
        <v>0</v>
      </c>
      <c r="U136" s="20">
        <f t="shared" si="378"/>
        <v>0</v>
      </c>
      <c r="V136" s="20">
        <f t="shared" si="378"/>
        <v>0.59949529999999995</v>
      </c>
      <c r="W136" s="20">
        <f t="shared" si="378"/>
        <v>0</v>
      </c>
      <c r="X136" s="20">
        <f t="shared" si="378"/>
        <v>0</v>
      </c>
      <c r="Y136" s="20">
        <f t="shared" si="378"/>
        <v>0</v>
      </c>
      <c r="Z136" s="272">
        <f t="shared" si="378"/>
        <v>2.4833000000000001E-2</v>
      </c>
      <c r="AA136" s="20">
        <f t="shared" ref="AA136:BS136" si="379">IF(MONTH(AA$8)=12,SUMIF($AA$9:$BX$9,AA$9,$AA121:$BX121),0)</f>
        <v>0</v>
      </c>
      <c r="AB136" s="20">
        <f t="shared" si="379"/>
        <v>0</v>
      </c>
      <c r="AC136" s="20">
        <f t="shared" si="379"/>
        <v>0</v>
      </c>
      <c r="AD136" s="20">
        <f t="shared" si="379"/>
        <v>0</v>
      </c>
      <c r="AE136" s="20">
        <f t="shared" si="379"/>
        <v>0</v>
      </c>
      <c r="AF136" s="20">
        <f t="shared" si="379"/>
        <v>0</v>
      </c>
      <c r="AG136" s="20">
        <f t="shared" si="379"/>
        <v>0</v>
      </c>
      <c r="AH136" s="20">
        <f t="shared" si="379"/>
        <v>0</v>
      </c>
      <c r="AI136" s="20">
        <f t="shared" si="379"/>
        <v>0</v>
      </c>
      <c r="AJ136" s="20">
        <f t="shared" si="379"/>
        <v>0</v>
      </c>
      <c r="AK136" s="20">
        <f t="shared" si="379"/>
        <v>0</v>
      </c>
      <c r="AL136" s="20">
        <f t="shared" si="379"/>
        <v>0</v>
      </c>
      <c r="AM136" s="20">
        <f t="shared" si="379"/>
        <v>0</v>
      </c>
      <c r="AN136" s="20">
        <f t="shared" si="379"/>
        <v>0</v>
      </c>
      <c r="AO136" s="20">
        <f t="shared" si="379"/>
        <v>0</v>
      </c>
      <c r="AP136" s="20">
        <f t="shared" si="379"/>
        <v>0</v>
      </c>
      <c r="AQ136" s="20">
        <f t="shared" si="379"/>
        <v>0</v>
      </c>
      <c r="AR136" s="20">
        <f t="shared" si="379"/>
        <v>0</v>
      </c>
      <c r="AS136" s="20">
        <f t="shared" si="379"/>
        <v>0</v>
      </c>
      <c r="AT136" s="20">
        <f t="shared" si="379"/>
        <v>0</v>
      </c>
      <c r="AU136" s="20">
        <f t="shared" si="379"/>
        <v>0</v>
      </c>
      <c r="AV136" s="20">
        <f t="shared" si="379"/>
        <v>0</v>
      </c>
      <c r="AW136" s="20">
        <f t="shared" si="379"/>
        <v>0</v>
      </c>
      <c r="AX136" s="20">
        <f t="shared" si="379"/>
        <v>0.30150601999999999</v>
      </c>
      <c r="AY136" s="20">
        <f t="shared" si="379"/>
        <v>0</v>
      </c>
      <c r="AZ136" s="20">
        <f t="shared" si="379"/>
        <v>0</v>
      </c>
      <c r="BA136" s="20">
        <f t="shared" si="379"/>
        <v>0</v>
      </c>
      <c r="BB136" s="20">
        <f t="shared" si="379"/>
        <v>0</v>
      </c>
      <c r="BC136" s="20">
        <f t="shared" si="379"/>
        <v>0</v>
      </c>
      <c r="BD136" s="20">
        <f t="shared" si="379"/>
        <v>0</v>
      </c>
      <c r="BE136" s="20">
        <f t="shared" si="379"/>
        <v>0</v>
      </c>
      <c r="BF136" s="20">
        <f t="shared" si="379"/>
        <v>0.28621376000000004</v>
      </c>
      <c r="BG136" s="20">
        <f t="shared" si="379"/>
        <v>0</v>
      </c>
      <c r="BH136" s="20">
        <f t="shared" si="379"/>
        <v>0</v>
      </c>
      <c r="BI136" s="20">
        <f t="shared" si="379"/>
        <v>0</v>
      </c>
      <c r="BJ136" s="20">
        <f t="shared" si="379"/>
        <v>7.4341769999999988E-2</v>
      </c>
      <c r="BK136" s="20">
        <f t="shared" si="379"/>
        <v>0</v>
      </c>
      <c r="BL136" s="20">
        <f t="shared" si="379"/>
        <v>0</v>
      </c>
      <c r="BM136" s="20">
        <f t="shared" si="379"/>
        <v>0</v>
      </c>
      <c r="BN136" s="272">
        <f t="shared" si="379"/>
        <v>1.2146239999999997E-2</v>
      </c>
      <c r="BO136" s="20">
        <f t="shared" si="379"/>
        <v>-8.2936999999999997E-2</v>
      </c>
      <c r="BP136" s="20">
        <f t="shared" si="379"/>
        <v>0</v>
      </c>
      <c r="BQ136" s="20">
        <f t="shared" si="379"/>
        <v>0</v>
      </c>
      <c r="BR136" s="20">
        <f t="shared" si="379"/>
        <v>2.5633E-2</v>
      </c>
      <c r="BS136" s="272">
        <f t="shared" si="379"/>
        <v>0</v>
      </c>
      <c r="BT136" s="241">
        <f t="shared" ref="BT136:CC136" si="380">BT121</f>
        <v>1.7660830556472618</v>
      </c>
      <c r="BU136" s="241">
        <f t="shared" si="380"/>
        <v>0.49193520369378596</v>
      </c>
      <c r="BV136" s="241">
        <f t="shared" si="380"/>
        <v>0.27603974573162743</v>
      </c>
      <c r="BW136" s="241">
        <f t="shared" si="380"/>
        <v>9.1424957895529723E-4</v>
      </c>
      <c r="BX136" s="637">
        <f t="shared" si="380"/>
        <v>2.7999999999999994E-2</v>
      </c>
      <c r="BY136" s="241">
        <f t="shared" si="380"/>
        <v>0.1178144195531715</v>
      </c>
      <c r="BZ136" s="241">
        <f t="shared" si="380"/>
        <v>6.1373873686806669E-3</v>
      </c>
      <c r="CA136" s="241">
        <f t="shared" si="380"/>
        <v>-1.1373680468057321E-2</v>
      </c>
      <c r="CB136" s="241">
        <f t="shared" si="380"/>
        <v>8.8200292801529061E-3</v>
      </c>
      <c r="CC136" s="637">
        <f t="shared" si="380"/>
        <v>0.11608131562553743</v>
      </c>
      <c r="CD136" s="241">
        <f t="shared" ref="CD136:CE136" si="381">CD121</f>
        <v>0</v>
      </c>
      <c r="CE136" s="241">
        <f t="shared" si="381"/>
        <v>0</v>
      </c>
      <c r="CF136" s="241">
        <f t="shared" ref="CF136:CG136" si="382">CF121</f>
        <v>4.111514165273638E-2</v>
      </c>
      <c r="CG136" s="241">
        <f t="shared" si="382"/>
        <v>4.2044343854088222E-2</v>
      </c>
      <c r="CH136" s="637">
        <f t="shared" ref="CH136" si="383">CH121</f>
        <v>0</v>
      </c>
    </row>
    <row r="137" spans="1:86" ht="15" outlineLevel="1">
      <c r="A137" s="418">
        <f>ROW()</f>
        <v>137</v>
      </c>
      <c r="B137" s="4" t="s">
        <v>34</v>
      </c>
      <c r="F137" s="20"/>
      <c r="G137" s="20"/>
      <c r="H137" s="20"/>
      <c r="I137" s="20"/>
      <c r="J137" s="20"/>
      <c r="K137" s="20"/>
      <c r="L137" s="20"/>
      <c r="M137" s="20"/>
      <c r="N137" s="20"/>
      <c r="O137" s="20">
        <f t="shared" ref="O137:Z137" si="384">IF(MONTH(O$8)=12,SUMIF($D$9:$Z$9,O$9,$D122:$Z122),0)</f>
        <v>0</v>
      </c>
      <c r="P137" s="20">
        <f t="shared" si="384"/>
        <v>0</v>
      </c>
      <c r="Q137" s="20">
        <f t="shared" si="384"/>
        <v>0</v>
      </c>
      <c r="R137" s="20">
        <f t="shared" si="384"/>
        <v>3.9125433999999997</v>
      </c>
      <c r="S137" s="20">
        <f t="shared" si="384"/>
        <v>0</v>
      </c>
      <c r="T137" s="20">
        <f t="shared" si="384"/>
        <v>0</v>
      </c>
      <c r="U137" s="20">
        <f t="shared" si="384"/>
        <v>0</v>
      </c>
      <c r="V137" s="20">
        <f t="shared" si="384"/>
        <v>0</v>
      </c>
      <c r="W137" s="20">
        <f t="shared" si="384"/>
        <v>0</v>
      </c>
      <c r="X137" s="20">
        <f t="shared" si="384"/>
        <v>0</v>
      </c>
      <c r="Y137" s="20">
        <f t="shared" si="384"/>
        <v>0</v>
      </c>
      <c r="Z137" s="272">
        <f t="shared" si="384"/>
        <v>0</v>
      </c>
      <c r="AA137" s="20">
        <f t="shared" ref="AA137:BS137" si="385">IF(MONTH(AA$8)=12,SUMIF($AA$9:$BX$9,AA$9,$AA122:$BX122),0)</f>
        <v>0</v>
      </c>
      <c r="AB137" s="20">
        <f t="shared" si="385"/>
        <v>0</v>
      </c>
      <c r="AC137" s="20">
        <f t="shared" si="385"/>
        <v>0</v>
      </c>
      <c r="AD137" s="20">
        <f t="shared" si="385"/>
        <v>0</v>
      </c>
      <c r="AE137" s="20">
        <f t="shared" si="385"/>
        <v>0</v>
      </c>
      <c r="AF137" s="20">
        <f t="shared" si="385"/>
        <v>0</v>
      </c>
      <c r="AG137" s="20">
        <f t="shared" si="385"/>
        <v>0</v>
      </c>
      <c r="AH137" s="20">
        <f t="shared" si="385"/>
        <v>0</v>
      </c>
      <c r="AI137" s="20">
        <f t="shared" si="385"/>
        <v>0</v>
      </c>
      <c r="AJ137" s="20">
        <f t="shared" si="385"/>
        <v>0</v>
      </c>
      <c r="AK137" s="20">
        <f t="shared" si="385"/>
        <v>0</v>
      </c>
      <c r="AL137" s="20">
        <f t="shared" si="385"/>
        <v>0</v>
      </c>
      <c r="AM137" s="20">
        <f t="shared" si="385"/>
        <v>0</v>
      </c>
      <c r="AN137" s="20">
        <f t="shared" si="385"/>
        <v>0</v>
      </c>
      <c r="AO137" s="20">
        <f t="shared" si="385"/>
        <v>0</v>
      </c>
      <c r="AP137" s="20">
        <f t="shared" si="385"/>
        <v>0</v>
      </c>
      <c r="AQ137" s="20">
        <f t="shared" si="385"/>
        <v>0</v>
      </c>
      <c r="AR137" s="20">
        <f t="shared" si="385"/>
        <v>0</v>
      </c>
      <c r="AS137" s="20">
        <f t="shared" si="385"/>
        <v>0</v>
      </c>
      <c r="AT137" s="20">
        <f t="shared" si="385"/>
        <v>0</v>
      </c>
      <c r="AU137" s="20">
        <f t="shared" si="385"/>
        <v>0</v>
      </c>
      <c r="AV137" s="20">
        <f t="shared" si="385"/>
        <v>0</v>
      </c>
      <c r="AW137" s="20">
        <f t="shared" si="385"/>
        <v>0</v>
      </c>
      <c r="AX137" s="20">
        <f t="shared" si="385"/>
        <v>0</v>
      </c>
      <c r="AY137" s="20">
        <f t="shared" si="385"/>
        <v>0</v>
      </c>
      <c r="AZ137" s="20">
        <f t="shared" si="385"/>
        <v>0</v>
      </c>
      <c r="BA137" s="20">
        <f t="shared" si="385"/>
        <v>0</v>
      </c>
      <c r="BB137" s="20">
        <f t="shared" si="385"/>
        <v>0</v>
      </c>
      <c r="BC137" s="20">
        <f t="shared" si="385"/>
        <v>0</v>
      </c>
      <c r="BD137" s="20">
        <f t="shared" si="385"/>
        <v>0</v>
      </c>
      <c r="BE137" s="20">
        <f t="shared" si="385"/>
        <v>0</v>
      </c>
      <c r="BF137" s="20">
        <f t="shared" si="385"/>
        <v>0</v>
      </c>
      <c r="BG137" s="20">
        <f t="shared" si="385"/>
        <v>0</v>
      </c>
      <c r="BH137" s="20">
        <f t="shared" si="385"/>
        <v>0</v>
      </c>
      <c r="BI137" s="20">
        <f t="shared" si="385"/>
        <v>0</v>
      </c>
      <c r="BJ137" s="20">
        <f t="shared" si="385"/>
        <v>0</v>
      </c>
      <c r="BK137" s="20">
        <f t="shared" si="385"/>
        <v>0</v>
      </c>
      <c r="BL137" s="20">
        <f t="shared" si="385"/>
        <v>0</v>
      </c>
      <c r="BM137" s="20">
        <f t="shared" si="385"/>
        <v>0</v>
      </c>
      <c r="BN137" s="272">
        <f t="shared" si="385"/>
        <v>2.8259409999999999E-2</v>
      </c>
      <c r="BO137" s="20">
        <f t="shared" si="385"/>
        <v>0</v>
      </c>
      <c r="BP137" s="20">
        <f t="shared" si="385"/>
        <v>0</v>
      </c>
      <c r="BQ137" s="20">
        <f t="shared" si="385"/>
        <v>0</v>
      </c>
      <c r="BR137" s="20">
        <f t="shared" si="385"/>
        <v>0</v>
      </c>
      <c r="BS137" s="272">
        <f t="shared" si="385"/>
        <v>0</v>
      </c>
      <c r="BT137" s="241">
        <f t="shared" ref="BT137:CC137" si="386">BT122</f>
        <v>0.1095663194934411</v>
      </c>
      <c r="BU137" s="241">
        <f t="shared" si="386"/>
        <v>1.4999047156207482E-3</v>
      </c>
      <c r="BV137" s="241">
        <f t="shared" si="386"/>
        <v>0</v>
      </c>
      <c r="BW137" s="241">
        <f t="shared" si="386"/>
        <v>0</v>
      </c>
      <c r="BX137" s="637">
        <f t="shared" si="386"/>
        <v>0</v>
      </c>
      <c r="BY137" s="241">
        <f t="shared" si="386"/>
        <v>0</v>
      </c>
      <c r="BZ137" s="241">
        <f t="shared" si="386"/>
        <v>0</v>
      </c>
      <c r="CA137" s="241">
        <f t="shared" si="386"/>
        <v>8.8144489759935617E-4</v>
      </c>
      <c r="CB137" s="241">
        <f t="shared" si="386"/>
        <v>2.723326267730972E-2</v>
      </c>
      <c r="CC137" s="637">
        <f t="shared" si="386"/>
        <v>1.3040004006538031</v>
      </c>
      <c r="CD137" s="241">
        <f t="shared" ref="CD137:CE137" si="387">CD122</f>
        <v>1.8644973703161489</v>
      </c>
      <c r="CE137" s="241">
        <f t="shared" si="387"/>
        <v>1.3928340176921787</v>
      </c>
      <c r="CF137" s="241">
        <f t="shared" ref="CF137:CG137" si="388">CF122</f>
        <v>1.2578574629879877</v>
      </c>
      <c r="CG137" s="241">
        <f t="shared" si="388"/>
        <v>1.2539183412249666</v>
      </c>
      <c r="CH137" s="637">
        <f t="shared" ref="CH137" si="389">CH122</f>
        <v>0.38062916034618322</v>
      </c>
    </row>
    <row r="138" spans="1:86" ht="15" outlineLevel="1">
      <c r="A138" s="418">
        <f>ROW()</f>
        <v>138</v>
      </c>
      <c r="B138" s="4" t="s">
        <v>35</v>
      </c>
      <c r="F138" s="20"/>
      <c r="G138" s="20"/>
      <c r="H138" s="20"/>
      <c r="I138" s="20"/>
      <c r="J138" s="20"/>
      <c r="K138" s="20"/>
      <c r="L138" s="20"/>
      <c r="M138" s="20"/>
      <c r="N138" s="20"/>
      <c r="O138" s="20">
        <f t="shared" ref="O138:Z138" si="390">IF(MONTH(O$8)=12,SUMIF($D$9:$Z$9,O$9,$D123:$Z123),0)</f>
        <v>0</v>
      </c>
      <c r="P138" s="20">
        <f t="shared" si="390"/>
        <v>0</v>
      </c>
      <c r="Q138" s="20">
        <f t="shared" si="390"/>
        <v>0</v>
      </c>
      <c r="R138" s="20">
        <f t="shared" si="390"/>
        <v>5.2158718950197924</v>
      </c>
      <c r="S138" s="20">
        <f t="shared" si="390"/>
        <v>0</v>
      </c>
      <c r="T138" s="20">
        <f t="shared" si="390"/>
        <v>0</v>
      </c>
      <c r="U138" s="20">
        <f t="shared" si="390"/>
        <v>0</v>
      </c>
      <c r="V138" s="20">
        <f t="shared" si="390"/>
        <v>0.72190549999999987</v>
      </c>
      <c r="W138" s="20">
        <f t="shared" si="390"/>
        <v>0</v>
      </c>
      <c r="X138" s="20">
        <f t="shared" si="390"/>
        <v>0</v>
      </c>
      <c r="Y138" s="20">
        <f t="shared" si="390"/>
        <v>0</v>
      </c>
      <c r="Z138" s="272">
        <f t="shared" si="390"/>
        <v>0.24941928999999999</v>
      </c>
      <c r="AA138" s="20">
        <f t="shared" ref="AA138:BS138" si="391">IF(MONTH(AA$8)=12,SUMIF($AA$9:$BX$9,AA$9,$AA123:$BX123),0)</f>
        <v>0</v>
      </c>
      <c r="AB138" s="20">
        <f t="shared" si="391"/>
        <v>0</v>
      </c>
      <c r="AC138" s="20">
        <f t="shared" si="391"/>
        <v>0</v>
      </c>
      <c r="AD138" s="20">
        <f t="shared" si="391"/>
        <v>2.9064312299999999</v>
      </c>
      <c r="AE138" s="20">
        <f t="shared" si="391"/>
        <v>0</v>
      </c>
      <c r="AF138" s="20">
        <f t="shared" si="391"/>
        <v>0</v>
      </c>
      <c r="AG138" s="20">
        <f t="shared" si="391"/>
        <v>0</v>
      </c>
      <c r="AH138" s="20">
        <f t="shared" si="391"/>
        <v>8.06671257</v>
      </c>
      <c r="AI138" s="20">
        <f t="shared" si="391"/>
        <v>0</v>
      </c>
      <c r="AJ138" s="20">
        <f t="shared" si="391"/>
        <v>0</v>
      </c>
      <c r="AK138" s="20">
        <f t="shared" si="391"/>
        <v>0</v>
      </c>
      <c r="AL138" s="20">
        <f t="shared" si="391"/>
        <v>0.64945307000000008</v>
      </c>
      <c r="AM138" s="20">
        <f t="shared" si="391"/>
        <v>0</v>
      </c>
      <c r="AN138" s="20">
        <f t="shared" si="391"/>
        <v>0</v>
      </c>
      <c r="AO138" s="20">
        <f t="shared" si="391"/>
        <v>0</v>
      </c>
      <c r="AP138" s="20">
        <f t="shared" si="391"/>
        <v>9.8012591699999998</v>
      </c>
      <c r="AQ138" s="20">
        <f t="shared" si="391"/>
        <v>0</v>
      </c>
      <c r="AR138" s="20">
        <f t="shared" si="391"/>
        <v>0</v>
      </c>
      <c r="AS138" s="20">
        <f t="shared" si="391"/>
        <v>0</v>
      </c>
      <c r="AT138" s="20">
        <f t="shared" si="391"/>
        <v>4.0728757400000006</v>
      </c>
      <c r="AU138" s="20">
        <f t="shared" si="391"/>
        <v>0</v>
      </c>
      <c r="AV138" s="20">
        <f t="shared" si="391"/>
        <v>0</v>
      </c>
      <c r="AW138" s="20">
        <f t="shared" si="391"/>
        <v>0</v>
      </c>
      <c r="AX138" s="20">
        <f t="shared" si="391"/>
        <v>0.70712163000000006</v>
      </c>
      <c r="AY138" s="20">
        <f t="shared" si="391"/>
        <v>0</v>
      </c>
      <c r="AZ138" s="20">
        <f t="shared" si="391"/>
        <v>0</v>
      </c>
      <c r="BA138" s="20">
        <f t="shared" si="391"/>
        <v>0</v>
      </c>
      <c r="BB138" s="20">
        <f t="shared" si="391"/>
        <v>0.9175190900000002</v>
      </c>
      <c r="BC138" s="20">
        <f t="shared" si="391"/>
        <v>0</v>
      </c>
      <c r="BD138" s="20">
        <f t="shared" si="391"/>
        <v>0</v>
      </c>
      <c r="BE138" s="20">
        <f t="shared" si="391"/>
        <v>0</v>
      </c>
      <c r="BF138" s="20">
        <f t="shared" si="391"/>
        <v>0.35503165000000003</v>
      </c>
      <c r="BG138" s="20">
        <f t="shared" si="391"/>
        <v>0</v>
      </c>
      <c r="BH138" s="20">
        <f t="shared" si="391"/>
        <v>0</v>
      </c>
      <c r="BI138" s="20">
        <f t="shared" si="391"/>
        <v>0</v>
      </c>
      <c r="BJ138" s="20">
        <f t="shared" si="391"/>
        <v>0.40176847999999998</v>
      </c>
      <c r="BK138" s="20">
        <f t="shared" si="391"/>
        <v>0</v>
      </c>
      <c r="BL138" s="20">
        <f t="shared" si="391"/>
        <v>0</v>
      </c>
      <c r="BM138" s="20">
        <f t="shared" si="391"/>
        <v>0</v>
      </c>
      <c r="BN138" s="272">
        <f t="shared" si="391"/>
        <v>0.29379991000000005</v>
      </c>
      <c r="BO138" s="20">
        <f t="shared" si="391"/>
        <v>0.36723542000000003</v>
      </c>
      <c r="BP138" s="20">
        <f t="shared" si="391"/>
        <v>4.7299999999999995E-2</v>
      </c>
      <c r="BQ138" s="20">
        <f t="shared" si="391"/>
        <v>0.15055679384615381</v>
      </c>
      <c r="BR138" s="20">
        <f t="shared" si="391"/>
        <v>0.47831218461538461</v>
      </c>
      <c r="BS138" s="272">
        <f t="shared" si="391"/>
        <v>0.70310277518802988</v>
      </c>
      <c r="BT138" s="241">
        <f t="shared" ref="BT138:CC138" si="392">BT123</f>
        <v>-1.5656000000000003E-2</v>
      </c>
      <c r="BU138" s="241">
        <f t="shared" si="392"/>
        <v>0</v>
      </c>
      <c r="BV138" s="241">
        <f t="shared" si="392"/>
        <v>0.96551400000000009</v>
      </c>
      <c r="BW138" s="241">
        <f t="shared" si="392"/>
        <v>0.32689182912451098</v>
      </c>
      <c r="BX138" s="637">
        <f t="shared" si="392"/>
        <v>0.13300000000000001</v>
      </c>
      <c r="BY138" s="241">
        <f t="shared" si="392"/>
        <v>2.831367587869364</v>
      </c>
      <c r="BZ138" s="241">
        <f t="shared" si="392"/>
        <v>8.0865603046388408</v>
      </c>
      <c r="CA138" s="241">
        <f t="shared" si="392"/>
        <v>4.1010489440343143</v>
      </c>
      <c r="CB138" s="241">
        <f t="shared" si="392"/>
        <v>4.9329447457293947</v>
      </c>
      <c r="CC138" s="637">
        <f t="shared" si="392"/>
        <v>8.0008083179561993</v>
      </c>
      <c r="CD138" s="241">
        <f t="shared" ref="CD138:CE138" si="393">CD123</f>
        <v>11.909431774865551</v>
      </c>
      <c r="CE138" s="241">
        <f t="shared" si="393"/>
        <v>4.5050156017659724</v>
      </c>
      <c r="CF138" s="241">
        <f t="shared" ref="CF138:CG138" si="394">CF123</f>
        <v>4.6731216003369989</v>
      </c>
      <c r="CG138" s="241">
        <f t="shared" si="394"/>
        <v>2.6885840596987172</v>
      </c>
      <c r="CH138" s="637">
        <f t="shared" ref="CH138" si="395">CH123</f>
        <v>0.37468559218595493</v>
      </c>
    </row>
    <row r="139" spans="1:86" ht="15" outlineLevel="1">
      <c r="A139" s="418">
        <f>ROW()</f>
        <v>139</v>
      </c>
      <c r="B139" s="4" t="s">
        <v>36</v>
      </c>
      <c r="F139" s="20"/>
      <c r="G139" s="20"/>
      <c r="H139" s="20"/>
      <c r="I139" s="20"/>
      <c r="J139" s="20"/>
      <c r="K139" s="20"/>
      <c r="L139" s="20"/>
      <c r="M139" s="20"/>
      <c r="N139" s="20"/>
      <c r="O139" s="20">
        <f t="shared" ref="O139:Z139" si="396">IF(MONTH(O$8)=12,SUMIF($D$9:$Z$9,O$9,$D124:$Z124),0)</f>
        <v>0</v>
      </c>
      <c r="P139" s="20">
        <f t="shared" si="396"/>
        <v>0</v>
      </c>
      <c r="Q139" s="20">
        <f t="shared" si="396"/>
        <v>0</v>
      </c>
      <c r="R139" s="20">
        <f t="shared" si="396"/>
        <v>0.83344254498020942</v>
      </c>
      <c r="S139" s="20">
        <f t="shared" si="396"/>
        <v>0</v>
      </c>
      <c r="T139" s="20">
        <f t="shared" si="396"/>
        <v>0</v>
      </c>
      <c r="U139" s="20">
        <f t="shared" si="396"/>
        <v>0</v>
      </c>
      <c r="V139" s="20">
        <f t="shared" si="396"/>
        <v>0.64494457000000005</v>
      </c>
      <c r="W139" s="20">
        <f t="shared" si="396"/>
        <v>0</v>
      </c>
      <c r="X139" s="20">
        <f t="shared" si="396"/>
        <v>0</v>
      </c>
      <c r="Y139" s="20">
        <f t="shared" si="396"/>
        <v>0</v>
      </c>
      <c r="Z139" s="272">
        <f t="shared" si="396"/>
        <v>-1.6839750000000001E-2</v>
      </c>
      <c r="AA139" s="20">
        <f t="shared" ref="AA139:BS139" si="397">IF(MONTH(AA$8)=12,SUMIF($AA$9:$BX$9,AA$9,$AA124:$BX124),0)</f>
        <v>0</v>
      </c>
      <c r="AB139" s="20">
        <f t="shared" si="397"/>
        <v>0</v>
      </c>
      <c r="AC139" s="20">
        <f t="shared" si="397"/>
        <v>0</v>
      </c>
      <c r="AD139" s="20">
        <f t="shared" si="397"/>
        <v>0.16023623999999997</v>
      </c>
      <c r="AE139" s="20">
        <f t="shared" si="397"/>
        <v>0</v>
      </c>
      <c r="AF139" s="20">
        <f t="shared" si="397"/>
        <v>0</v>
      </c>
      <c r="AG139" s="20">
        <f t="shared" si="397"/>
        <v>0</v>
      </c>
      <c r="AH139" s="20">
        <f t="shared" si="397"/>
        <v>9.7144369999999994E-2</v>
      </c>
      <c r="AI139" s="20">
        <f t="shared" si="397"/>
        <v>0</v>
      </c>
      <c r="AJ139" s="20">
        <f t="shared" si="397"/>
        <v>0</v>
      </c>
      <c r="AK139" s="20">
        <f t="shared" si="397"/>
        <v>0</v>
      </c>
      <c r="AL139" s="20">
        <f t="shared" si="397"/>
        <v>5.9122910000000001E-2</v>
      </c>
      <c r="AM139" s="20">
        <f t="shared" si="397"/>
        <v>0</v>
      </c>
      <c r="AN139" s="20">
        <f t="shared" si="397"/>
        <v>0</v>
      </c>
      <c r="AO139" s="20">
        <f t="shared" si="397"/>
        <v>0</v>
      </c>
      <c r="AP139" s="20">
        <f t="shared" si="397"/>
        <v>6.9509370000000001E-2</v>
      </c>
      <c r="AQ139" s="20">
        <f t="shared" si="397"/>
        <v>0</v>
      </c>
      <c r="AR139" s="20">
        <f t="shared" si="397"/>
        <v>0</v>
      </c>
      <c r="AS139" s="20">
        <f t="shared" si="397"/>
        <v>0</v>
      </c>
      <c r="AT139" s="20">
        <f t="shared" si="397"/>
        <v>3.3779000000000003E-2</v>
      </c>
      <c r="AU139" s="20">
        <f t="shared" si="397"/>
        <v>0</v>
      </c>
      <c r="AV139" s="20">
        <f t="shared" si="397"/>
        <v>0</v>
      </c>
      <c r="AW139" s="20">
        <f t="shared" si="397"/>
        <v>0</v>
      </c>
      <c r="AX139" s="20">
        <f t="shared" si="397"/>
        <v>1.7553669999999997E-2</v>
      </c>
      <c r="AY139" s="20">
        <f t="shared" si="397"/>
        <v>0</v>
      </c>
      <c r="AZ139" s="20">
        <f t="shared" si="397"/>
        <v>0</v>
      </c>
      <c r="BA139" s="20">
        <f t="shared" si="397"/>
        <v>0</v>
      </c>
      <c r="BB139" s="20">
        <f t="shared" si="397"/>
        <v>0.38039003000000005</v>
      </c>
      <c r="BC139" s="20">
        <f t="shared" si="397"/>
        <v>0</v>
      </c>
      <c r="BD139" s="20">
        <f t="shared" si="397"/>
        <v>0</v>
      </c>
      <c r="BE139" s="20">
        <f t="shared" si="397"/>
        <v>0</v>
      </c>
      <c r="BF139" s="20">
        <f t="shared" si="397"/>
        <v>0.48073270000000001</v>
      </c>
      <c r="BG139" s="20">
        <f t="shared" si="397"/>
        <v>0</v>
      </c>
      <c r="BH139" s="20">
        <f t="shared" si="397"/>
        <v>0</v>
      </c>
      <c r="BI139" s="20">
        <f t="shared" si="397"/>
        <v>0</v>
      </c>
      <c r="BJ139" s="20">
        <f t="shared" si="397"/>
        <v>3.2191399999999997E-3</v>
      </c>
      <c r="BK139" s="20">
        <f t="shared" si="397"/>
        <v>0</v>
      </c>
      <c r="BL139" s="20">
        <f t="shared" si="397"/>
        <v>0</v>
      </c>
      <c r="BM139" s="20">
        <f t="shared" si="397"/>
        <v>0</v>
      </c>
      <c r="BN139" s="272">
        <f t="shared" si="397"/>
        <v>0</v>
      </c>
      <c r="BO139" s="20">
        <f t="shared" si="397"/>
        <v>0</v>
      </c>
      <c r="BP139" s="20">
        <f t="shared" si="397"/>
        <v>0</v>
      </c>
      <c r="BQ139" s="20">
        <f t="shared" si="397"/>
        <v>0</v>
      </c>
      <c r="BR139" s="20">
        <f t="shared" si="397"/>
        <v>0.1356</v>
      </c>
      <c r="BS139" s="272">
        <f t="shared" si="397"/>
        <v>0.18773527406752605</v>
      </c>
      <c r="BT139" s="241">
        <f t="shared" ref="BT139:CC139" si="398">BT124</f>
        <v>0.41165799999999997</v>
      </c>
      <c r="BU139" s="241">
        <f t="shared" si="398"/>
        <v>-0.3952989999999999</v>
      </c>
      <c r="BV139" s="241">
        <f t="shared" si="398"/>
        <v>1.2850000000000001E-3</v>
      </c>
      <c r="BW139" s="241">
        <f t="shared" si="398"/>
        <v>0.18754422409527186</v>
      </c>
      <c r="BX139" s="637">
        <f t="shared" si="398"/>
        <v>0.35099999999999992</v>
      </c>
      <c r="BY139" s="241">
        <f t="shared" si="398"/>
        <v>0.72548520961480989</v>
      </c>
      <c r="BZ139" s="241">
        <f t="shared" si="398"/>
        <v>1.1737729375921956E-2</v>
      </c>
      <c r="CA139" s="241">
        <f t="shared" si="398"/>
        <v>0</v>
      </c>
      <c r="CB139" s="241">
        <f t="shared" si="398"/>
        <v>0</v>
      </c>
      <c r="CC139" s="637">
        <f t="shared" si="398"/>
        <v>0.20096833383814103</v>
      </c>
      <c r="CD139" s="241">
        <f t="shared" ref="CD139:CE139" si="399">CD124</f>
        <v>0</v>
      </c>
      <c r="CE139" s="241">
        <f t="shared" si="399"/>
        <v>0</v>
      </c>
      <c r="CF139" s="241">
        <f t="shared" ref="CF139:CG139" si="400">CF124</f>
        <v>7.2481658494816222E-3</v>
      </c>
      <c r="CG139" s="241">
        <f t="shared" si="400"/>
        <v>7.4119743976799064E-3</v>
      </c>
      <c r="CH139" s="637">
        <f t="shared" ref="CH139" si="401">CH124</f>
        <v>0</v>
      </c>
    </row>
    <row r="140" spans="1:86" ht="15" outlineLevel="1">
      <c r="A140" s="418">
        <f>ROW()</f>
        <v>140</v>
      </c>
      <c r="B140" s="4" t="s">
        <v>37</v>
      </c>
      <c r="F140" s="20"/>
      <c r="G140" s="20"/>
      <c r="H140" s="20"/>
      <c r="I140" s="20"/>
      <c r="J140" s="20"/>
      <c r="K140" s="20"/>
      <c r="L140" s="20"/>
      <c r="M140" s="20"/>
      <c r="N140" s="20"/>
      <c r="O140" s="20">
        <f t="shared" ref="O140:Z140" si="402">IF(MONTH(O$8)=12,SUMIF($D$9:$Z$9,O$9,$D125:$Z125),0)</f>
        <v>0</v>
      </c>
      <c r="P140" s="20">
        <f t="shared" si="402"/>
        <v>0</v>
      </c>
      <c r="Q140" s="20">
        <f t="shared" si="402"/>
        <v>0</v>
      </c>
      <c r="R140" s="20">
        <f t="shared" si="402"/>
        <v>3.5137591199999996</v>
      </c>
      <c r="S140" s="20">
        <f t="shared" si="402"/>
        <v>0</v>
      </c>
      <c r="T140" s="20">
        <f t="shared" si="402"/>
        <v>0</v>
      </c>
      <c r="U140" s="20">
        <f t="shared" si="402"/>
        <v>0</v>
      </c>
      <c r="V140" s="20">
        <f t="shared" si="402"/>
        <v>0.48191591</v>
      </c>
      <c r="W140" s="20">
        <f t="shared" si="402"/>
        <v>0</v>
      </c>
      <c r="X140" s="20">
        <f t="shared" si="402"/>
        <v>0</v>
      </c>
      <c r="Y140" s="20">
        <f t="shared" si="402"/>
        <v>0</v>
      </c>
      <c r="Z140" s="272">
        <f t="shared" si="402"/>
        <v>6.8079999999999998E-3</v>
      </c>
      <c r="AA140" s="20">
        <f t="shared" ref="AA140:BS140" si="403">IF(MONTH(AA$8)=12,SUMIF($AA$9:$BX$9,AA$9,$AA125:$BX125),0)</f>
        <v>0</v>
      </c>
      <c r="AB140" s="20">
        <f t="shared" si="403"/>
        <v>0</v>
      </c>
      <c r="AC140" s="20">
        <f t="shared" si="403"/>
        <v>0</v>
      </c>
      <c r="AD140" s="20">
        <f t="shared" si="403"/>
        <v>2.7940459999999997E-2</v>
      </c>
      <c r="AE140" s="20">
        <f t="shared" si="403"/>
        <v>0</v>
      </c>
      <c r="AF140" s="20">
        <f t="shared" si="403"/>
        <v>0</v>
      </c>
      <c r="AG140" s="20">
        <f t="shared" si="403"/>
        <v>0</v>
      </c>
      <c r="AH140" s="20">
        <f t="shared" si="403"/>
        <v>5.1823500000000005E-3</v>
      </c>
      <c r="AI140" s="20">
        <f t="shared" si="403"/>
        <v>0</v>
      </c>
      <c r="AJ140" s="20">
        <f t="shared" si="403"/>
        <v>0</v>
      </c>
      <c r="AK140" s="20">
        <f t="shared" si="403"/>
        <v>0</v>
      </c>
      <c r="AL140" s="20">
        <f t="shared" si="403"/>
        <v>5.5898429999999999E-2</v>
      </c>
      <c r="AM140" s="20">
        <f t="shared" si="403"/>
        <v>0</v>
      </c>
      <c r="AN140" s="20">
        <f t="shared" si="403"/>
        <v>0</v>
      </c>
      <c r="AO140" s="20">
        <f t="shared" si="403"/>
        <v>0</v>
      </c>
      <c r="AP140" s="20">
        <f t="shared" si="403"/>
        <v>6.9387269999999987E-2</v>
      </c>
      <c r="AQ140" s="20">
        <f t="shared" si="403"/>
        <v>0</v>
      </c>
      <c r="AR140" s="20">
        <f t="shared" si="403"/>
        <v>0</v>
      </c>
      <c r="AS140" s="20">
        <f t="shared" si="403"/>
        <v>0</v>
      </c>
      <c r="AT140" s="20">
        <f t="shared" si="403"/>
        <v>0.43957782000000001</v>
      </c>
      <c r="AU140" s="20">
        <f t="shared" si="403"/>
        <v>0</v>
      </c>
      <c r="AV140" s="20">
        <f t="shared" si="403"/>
        <v>0</v>
      </c>
      <c r="AW140" s="20">
        <f t="shared" si="403"/>
        <v>0</v>
      </c>
      <c r="AX140" s="20">
        <f t="shared" si="403"/>
        <v>3.1499539999999999E-2</v>
      </c>
      <c r="AY140" s="20">
        <f t="shared" si="403"/>
        <v>0</v>
      </c>
      <c r="AZ140" s="20">
        <f t="shared" si="403"/>
        <v>0</v>
      </c>
      <c r="BA140" s="20">
        <f t="shared" si="403"/>
        <v>0</v>
      </c>
      <c r="BB140" s="20">
        <f t="shared" si="403"/>
        <v>0.44981413000000003</v>
      </c>
      <c r="BC140" s="20">
        <f t="shared" si="403"/>
        <v>0</v>
      </c>
      <c r="BD140" s="20">
        <f t="shared" si="403"/>
        <v>0</v>
      </c>
      <c r="BE140" s="20">
        <f t="shared" si="403"/>
        <v>0</v>
      </c>
      <c r="BF140" s="20">
        <f t="shared" si="403"/>
        <v>0.19540859999999999</v>
      </c>
      <c r="BG140" s="20">
        <f t="shared" si="403"/>
        <v>0</v>
      </c>
      <c r="BH140" s="20">
        <f t="shared" si="403"/>
        <v>0</v>
      </c>
      <c r="BI140" s="20">
        <f t="shared" si="403"/>
        <v>0</v>
      </c>
      <c r="BJ140" s="20">
        <f t="shared" si="403"/>
        <v>0.70505340000000005</v>
      </c>
      <c r="BK140" s="20">
        <f t="shared" si="403"/>
        <v>0</v>
      </c>
      <c r="BL140" s="20">
        <f t="shared" si="403"/>
        <v>0</v>
      </c>
      <c r="BM140" s="20">
        <f t="shared" si="403"/>
        <v>0</v>
      </c>
      <c r="BN140" s="272">
        <f t="shared" si="403"/>
        <v>0.71565637000000004</v>
      </c>
      <c r="BO140" s="20">
        <f t="shared" si="403"/>
        <v>6.0021060000000008E-2</v>
      </c>
      <c r="BP140" s="20">
        <f t="shared" si="403"/>
        <v>0.24413459999999992</v>
      </c>
      <c r="BQ140" s="20">
        <f t="shared" si="403"/>
        <v>0.48731913999999987</v>
      </c>
      <c r="BR140" s="20">
        <f t="shared" si="403"/>
        <v>0.36361652999999994</v>
      </c>
      <c r="BS140" s="272">
        <f t="shared" si="403"/>
        <v>1.16662031528815</v>
      </c>
      <c r="BT140" s="241">
        <f t="shared" ref="BT140:CC140" si="404">BT125</f>
        <v>0.89158099999999996</v>
      </c>
      <c r="BU140" s="241">
        <f t="shared" si="404"/>
        <v>0.98959199999999981</v>
      </c>
      <c r="BV140" s="241">
        <f t="shared" si="404"/>
        <v>6.5031000000000005E-2</v>
      </c>
      <c r="BW140" s="241">
        <f t="shared" si="404"/>
        <v>0.10990726754910647</v>
      </c>
      <c r="BX140" s="637">
        <f t="shared" si="404"/>
        <v>0.39699999999999996</v>
      </c>
      <c r="BY140" s="241">
        <f t="shared" si="404"/>
        <v>1.8248356833333335</v>
      </c>
      <c r="BZ140" s="241">
        <f t="shared" si="404"/>
        <v>0.15108878789217964</v>
      </c>
      <c r="CA140" s="241">
        <f t="shared" si="404"/>
        <v>0.27272733684638628</v>
      </c>
      <c r="CB140" s="241">
        <f t="shared" si="404"/>
        <v>0.50926911130421493</v>
      </c>
      <c r="CC140" s="637">
        <f t="shared" si="404"/>
        <v>0.20423801191930302</v>
      </c>
      <c r="CD140" s="241">
        <f t="shared" ref="CD140:CE140" si="405">CD125</f>
        <v>0</v>
      </c>
      <c r="CE140" s="241">
        <f t="shared" si="405"/>
        <v>0</v>
      </c>
      <c r="CF140" s="241">
        <f t="shared" ref="CF140:CG140" si="406">CF125</f>
        <v>0</v>
      </c>
      <c r="CG140" s="241">
        <f t="shared" si="406"/>
        <v>0</v>
      </c>
      <c r="CH140" s="637">
        <f t="shared" ref="CH140" si="407">CH125</f>
        <v>0</v>
      </c>
    </row>
    <row r="141" spans="1:86" ht="15" outlineLevel="1">
      <c r="A141" s="418">
        <f>ROW()</f>
        <v>141</v>
      </c>
      <c r="B141" s="4" t="s">
        <v>38</v>
      </c>
      <c r="F141" s="20"/>
      <c r="G141" s="20"/>
      <c r="H141" s="20"/>
      <c r="I141" s="20"/>
      <c r="J141" s="20"/>
      <c r="K141" s="20"/>
      <c r="L141" s="20"/>
      <c r="M141" s="20"/>
      <c r="N141" s="20"/>
      <c r="O141" s="20">
        <f t="shared" ref="O141:Z141" si="408">IF(MONTH(O$8)=12,SUMIF($D$9:$Z$9,O$9,$D126:$Z126),0)</f>
        <v>0</v>
      </c>
      <c r="P141" s="20">
        <f t="shared" si="408"/>
        <v>0</v>
      </c>
      <c r="Q141" s="20">
        <f t="shared" si="408"/>
        <v>0</v>
      </c>
      <c r="R141" s="20">
        <f t="shared" si="408"/>
        <v>0.38601104999999997</v>
      </c>
      <c r="S141" s="20">
        <f t="shared" si="408"/>
        <v>0</v>
      </c>
      <c r="T141" s="20">
        <f t="shared" si="408"/>
        <v>0</v>
      </c>
      <c r="U141" s="20">
        <f t="shared" si="408"/>
        <v>0</v>
      </c>
      <c r="V141" s="20">
        <f t="shared" si="408"/>
        <v>0</v>
      </c>
      <c r="W141" s="20">
        <f t="shared" si="408"/>
        <v>0</v>
      </c>
      <c r="X141" s="20">
        <f t="shared" si="408"/>
        <v>0</v>
      </c>
      <c r="Y141" s="20">
        <f t="shared" si="408"/>
        <v>0</v>
      </c>
      <c r="Z141" s="272">
        <f t="shared" si="408"/>
        <v>0</v>
      </c>
      <c r="AA141" s="20">
        <f t="shared" ref="AA141:BS141" si="409">IF(MONTH(AA$8)=12,SUMIF($AA$9:$BX$9,AA$9,$AA126:$BX126),0)</f>
        <v>0</v>
      </c>
      <c r="AB141" s="20">
        <f t="shared" si="409"/>
        <v>0</v>
      </c>
      <c r="AC141" s="20">
        <f t="shared" si="409"/>
        <v>0</v>
      </c>
      <c r="AD141" s="20">
        <f t="shared" si="409"/>
        <v>0</v>
      </c>
      <c r="AE141" s="20">
        <f t="shared" si="409"/>
        <v>0</v>
      </c>
      <c r="AF141" s="20">
        <f t="shared" si="409"/>
        <v>0</v>
      </c>
      <c r="AG141" s="20">
        <f t="shared" si="409"/>
        <v>0</v>
      </c>
      <c r="AH141" s="20">
        <f t="shared" si="409"/>
        <v>0</v>
      </c>
      <c r="AI141" s="20">
        <f t="shared" si="409"/>
        <v>0</v>
      </c>
      <c r="AJ141" s="20">
        <f t="shared" si="409"/>
        <v>0</v>
      </c>
      <c r="AK141" s="20">
        <f t="shared" si="409"/>
        <v>0</v>
      </c>
      <c r="AL141" s="20">
        <f t="shared" si="409"/>
        <v>0</v>
      </c>
      <c r="AM141" s="20">
        <f t="shared" si="409"/>
        <v>0</v>
      </c>
      <c r="AN141" s="20">
        <f t="shared" si="409"/>
        <v>0</v>
      </c>
      <c r="AO141" s="20">
        <f t="shared" si="409"/>
        <v>0</v>
      </c>
      <c r="AP141" s="20">
        <f t="shared" si="409"/>
        <v>1.5789000000000001E-2</v>
      </c>
      <c r="AQ141" s="20">
        <f t="shared" si="409"/>
        <v>0</v>
      </c>
      <c r="AR141" s="20">
        <f t="shared" si="409"/>
        <v>0</v>
      </c>
      <c r="AS141" s="20">
        <f t="shared" si="409"/>
        <v>0</v>
      </c>
      <c r="AT141" s="20">
        <f t="shared" si="409"/>
        <v>0</v>
      </c>
      <c r="AU141" s="20">
        <f t="shared" si="409"/>
        <v>0</v>
      </c>
      <c r="AV141" s="20">
        <f t="shared" si="409"/>
        <v>0</v>
      </c>
      <c r="AW141" s="20">
        <f t="shared" si="409"/>
        <v>0</v>
      </c>
      <c r="AX141" s="20">
        <f t="shared" si="409"/>
        <v>2.9700000000000001E-4</v>
      </c>
      <c r="AY141" s="20">
        <f t="shared" si="409"/>
        <v>0</v>
      </c>
      <c r="AZ141" s="20">
        <f t="shared" si="409"/>
        <v>0</v>
      </c>
      <c r="BA141" s="20">
        <f t="shared" si="409"/>
        <v>0</v>
      </c>
      <c r="BB141" s="20">
        <f t="shared" si="409"/>
        <v>8.2500000000000004E-3</v>
      </c>
      <c r="BC141" s="20">
        <f t="shared" si="409"/>
        <v>0</v>
      </c>
      <c r="BD141" s="20">
        <f t="shared" si="409"/>
        <v>0</v>
      </c>
      <c r="BE141" s="20">
        <f t="shared" si="409"/>
        <v>0</v>
      </c>
      <c r="BF141" s="20">
        <f t="shared" si="409"/>
        <v>0</v>
      </c>
      <c r="BG141" s="20">
        <f t="shared" si="409"/>
        <v>0</v>
      </c>
      <c r="BH141" s="20">
        <f t="shared" si="409"/>
        <v>0</v>
      </c>
      <c r="BI141" s="20">
        <f t="shared" si="409"/>
        <v>0</v>
      </c>
      <c r="BJ141" s="20">
        <f t="shared" si="409"/>
        <v>0.11372466000000001</v>
      </c>
      <c r="BK141" s="20">
        <f t="shared" si="409"/>
        <v>0</v>
      </c>
      <c r="BL141" s="20">
        <f t="shared" si="409"/>
        <v>0</v>
      </c>
      <c r="BM141" s="20">
        <f t="shared" si="409"/>
        <v>0</v>
      </c>
      <c r="BN141" s="272">
        <f t="shared" si="409"/>
        <v>1.5984590400000003</v>
      </c>
      <c r="BO141" s="20">
        <f t="shared" si="409"/>
        <v>0</v>
      </c>
      <c r="BP141" s="20">
        <f t="shared" si="409"/>
        <v>0</v>
      </c>
      <c r="BQ141" s="20">
        <f t="shared" si="409"/>
        <v>0</v>
      </c>
      <c r="BR141" s="20">
        <f t="shared" si="409"/>
        <v>0</v>
      </c>
      <c r="BS141" s="272">
        <f t="shared" si="409"/>
        <v>0</v>
      </c>
      <c r="BT141" s="241">
        <f t="shared" ref="BT141:CC141" si="410">BT126</f>
        <v>0</v>
      </c>
      <c r="BU141" s="241">
        <f t="shared" si="410"/>
        <v>0</v>
      </c>
      <c r="BV141" s="241">
        <f t="shared" si="410"/>
        <v>0</v>
      </c>
      <c r="BW141" s="241">
        <f t="shared" si="410"/>
        <v>0</v>
      </c>
      <c r="BX141" s="637">
        <f t="shared" si="410"/>
        <v>1E-3</v>
      </c>
      <c r="BY141" s="241">
        <f t="shared" si="410"/>
        <v>0</v>
      </c>
      <c r="BZ141" s="241">
        <f t="shared" si="410"/>
        <v>0</v>
      </c>
      <c r="CA141" s="241">
        <f t="shared" si="410"/>
        <v>2.6634299999999992E-3</v>
      </c>
      <c r="CB141" s="241">
        <f t="shared" si="410"/>
        <v>0.21581302999999999</v>
      </c>
      <c r="CC141" s="637">
        <f t="shared" si="410"/>
        <v>0.12135816669634086</v>
      </c>
      <c r="CD141" s="241">
        <f t="shared" ref="CD141:CE141" si="411">CD126</f>
        <v>0.21738314315100327</v>
      </c>
      <c r="CE141" s="241">
        <f t="shared" si="411"/>
        <v>0.18807098510967238</v>
      </c>
      <c r="CF141" s="241">
        <f t="shared" ref="CF141:CG141" si="412">CF126</f>
        <v>7.2900732905318497E-2</v>
      </c>
      <c r="CG141" s="241">
        <f t="shared" si="412"/>
        <v>0</v>
      </c>
      <c r="CH141" s="637">
        <f t="shared" ref="CH141" si="413">CH126</f>
        <v>1.6549093928094921E-2</v>
      </c>
    </row>
    <row r="142" spans="1:86" ht="15" outlineLevel="1">
      <c r="A142" s="418">
        <f>ROW()</f>
        <v>142</v>
      </c>
      <c r="B142" s="4" t="s">
        <v>39</v>
      </c>
      <c r="F142" s="20"/>
      <c r="G142" s="20"/>
      <c r="H142" s="20"/>
      <c r="I142" s="20"/>
      <c r="J142" s="20"/>
      <c r="K142" s="20"/>
      <c r="L142" s="20"/>
      <c r="M142" s="20"/>
      <c r="N142" s="20"/>
      <c r="O142" s="20">
        <f t="shared" ref="O142:Z142" si="414">IF(MONTH(O$8)=12,SUMIF($D$9:$Z$9,O$9,$D127:$Z127),0)</f>
        <v>0</v>
      </c>
      <c r="P142" s="20">
        <f t="shared" si="414"/>
        <v>0</v>
      </c>
      <c r="Q142" s="20">
        <f t="shared" si="414"/>
        <v>0</v>
      </c>
      <c r="R142" s="20">
        <f t="shared" si="414"/>
        <v>1.13903095</v>
      </c>
      <c r="S142" s="20">
        <f t="shared" si="414"/>
        <v>0</v>
      </c>
      <c r="T142" s="20">
        <f t="shared" si="414"/>
        <v>0</v>
      </c>
      <c r="U142" s="20">
        <f t="shared" si="414"/>
        <v>0</v>
      </c>
      <c r="V142" s="20">
        <f t="shared" si="414"/>
        <v>-8.8759169999999998E-2</v>
      </c>
      <c r="W142" s="20">
        <f t="shared" si="414"/>
        <v>0</v>
      </c>
      <c r="X142" s="20">
        <f t="shared" si="414"/>
        <v>0</v>
      </c>
      <c r="Y142" s="20">
        <f t="shared" si="414"/>
        <v>0</v>
      </c>
      <c r="Z142" s="272">
        <f t="shared" si="414"/>
        <v>1.3215709999999999E-2</v>
      </c>
      <c r="AA142" s="20">
        <f t="shared" ref="AA142:BS142" si="415">IF(MONTH(AA$8)=12,SUMIF($AA$9:$BX$9,AA$9,$AA127:$BX127),0)</f>
        <v>0</v>
      </c>
      <c r="AB142" s="20">
        <f t="shared" si="415"/>
        <v>0</v>
      </c>
      <c r="AC142" s="20">
        <f t="shared" si="415"/>
        <v>0</v>
      </c>
      <c r="AD142" s="20">
        <f t="shared" si="415"/>
        <v>7.2917999999999993E-3</v>
      </c>
      <c r="AE142" s="20">
        <f t="shared" si="415"/>
        <v>0</v>
      </c>
      <c r="AF142" s="20">
        <f t="shared" si="415"/>
        <v>0</v>
      </c>
      <c r="AG142" s="20">
        <f t="shared" si="415"/>
        <v>0</v>
      </c>
      <c r="AH142" s="20">
        <f t="shared" si="415"/>
        <v>4.2681799999999999E-3</v>
      </c>
      <c r="AI142" s="20">
        <f t="shared" si="415"/>
        <v>0</v>
      </c>
      <c r="AJ142" s="20">
        <f t="shared" si="415"/>
        <v>0</v>
      </c>
      <c r="AK142" s="20">
        <f t="shared" si="415"/>
        <v>0</v>
      </c>
      <c r="AL142" s="20">
        <f t="shared" si="415"/>
        <v>2.2000000000000001E-3</v>
      </c>
      <c r="AM142" s="20">
        <f t="shared" si="415"/>
        <v>0</v>
      </c>
      <c r="AN142" s="20">
        <f t="shared" si="415"/>
        <v>0</v>
      </c>
      <c r="AO142" s="20">
        <f t="shared" si="415"/>
        <v>0</v>
      </c>
      <c r="AP142" s="20">
        <f t="shared" si="415"/>
        <v>0</v>
      </c>
      <c r="AQ142" s="20">
        <f t="shared" si="415"/>
        <v>0</v>
      </c>
      <c r="AR142" s="20">
        <f t="shared" si="415"/>
        <v>0</v>
      </c>
      <c r="AS142" s="20">
        <f t="shared" si="415"/>
        <v>0</v>
      </c>
      <c r="AT142" s="20">
        <f t="shared" si="415"/>
        <v>0</v>
      </c>
      <c r="AU142" s="20">
        <f t="shared" si="415"/>
        <v>0</v>
      </c>
      <c r="AV142" s="20">
        <f t="shared" si="415"/>
        <v>0</v>
      </c>
      <c r="AW142" s="20">
        <f t="shared" si="415"/>
        <v>0</v>
      </c>
      <c r="AX142" s="20">
        <f t="shared" si="415"/>
        <v>2.6190000000000002E-3</v>
      </c>
      <c r="AY142" s="20">
        <f t="shared" si="415"/>
        <v>0</v>
      </c>
      <c r="AZ142" s="20">
        <f t="shared" si="415"/>
        <v>0</v>
      </c>
      <c r="BA142" s="20">
        <f t="shared" si="415"/>
        <v>0</v>
      </c>
      <c r="BB142" s="20">
        <f t="shared" si="415"/>
        <v>3.4837300000000009E-2</v>
      </c>
      <c r="BC142" s="20">
        <f t="shared" si="415"/>
        <v>0</v>
      </c>
      <c r="BD142" s="20">
        <f t="shared" si="415"/>
        <v>0</v>
      </c>
      <c r="BE142" s="20">
        <f t="shared" si="415"/>
        <v>0</v>
      </c>
      <c r="BF142" s="20">
        <f t="shared" si="415"/>
        <v>1.212686E-2</v>
      </c>
      <c r="BG142" s="20">
        <f t="shared" si="415"/>
        <v>0</v>
      </c>
      <c r="BH142" s="20">
        <f t="shared" si="415"/>
        <v>0</v>
      </c>
      <c r="BI142" s="20">
        <f t="shared" si="415"/>
        <v>0</v>
      </c>
      <c r="BJ142" s="20">
        <f t="shared" si="415"/>
        <v>0.14474334999999999</v>
      </c>
      <c r="BK142" s="20">
        <f t="shared" si="415"/>
        <v>0</v>
      </c>
      <c r="BL142" s="20">
        <f t="shared" si="415"/>
        <v>0</v>
      </c>
      <c r="BM142" s="20">
        <f t="shared" si="415"/>
        <v>0</v>
      </c>
      <c r="BN142" s="272">
        <f t="shared" si="415"/>
        <v>1.881E-2</v>
      </c>
      <c r="BO142" s="20">
        <f t="shared" si="415"/>
        <v>6.8273239999999999E-2</v>
      </c>
      <c r="BP142" s="20">
        <f t="shared" si="415"/>
        <v>0</v>
      </c>
      <c r="BQ142" s="20">
        <f t="shared" si="415"/>
        <v>0</v>
      </c>
      <c r="BR142" s="20">
        <f t="shared" si="415"/>
        <v>1.056</v>
      </c>
      <c r="BS142" s="272">
        <f t="shared" si="415"/>
        <v>1.781308687307568E-2</v>
      </c>
      <c r="BT142" s="241">
        <f t="shared" ref="BT142:CC142" si="416">BT127</f>
        <v>2.4820254443953898E-2</v>
      </c>
      <c r="BU142" s="241">
        <f t="shared" si="416"/>
        <v>0</v>
      </c>
      <c r="BV142" s="241">
        <f t="shared" si="416"/>
        <v>0</v>
      </c>
      <c r="BW142" s="241">
        <f t="shared" si="416"/>
        <v>1.9079290414764666E-2</v>
      </c>
      <c r="BX142" s="637">
        <f t="shared" si="416"/>
        <v>5.5851212930427066E-2</v>
      </c>
      <c r="BY142" s="241">
        <f t="shared" si="416"/>
        <v>0.14104992721239187</v>
      </c>
      <c r="BZ142" s="241">
        <f t="shared" si="416"/>
        <v>0.73074940984674563</v>
      </c>
      <c r="CA142" s="241">
        <f t="shared" si="416"/>
        <v>0.73881194176359122</v>
      </c>
      <c r="CB142" s="241">
        <f t="shared" si="416"/>
        <v>0.13575476421467578</v>
      </c>
      <c r="CC142" s="637">
        <f t="shared" si="416"/>
        <v>0</v>
      </c>
      <c r="CD142" s="241">
        <f t="shared" ref="CD142:CE142" si="417">CD127</f>
        <v>0</v>
      </c>
      <c r="CE142" s="241">
        <f t="shared" si="417"/>
        <v>0.15934021162398523</v>
      </c>
      <c r="CF142" s="241">
        <f t="shared" ref="CF142:CG142" si="418">CF127</f>
        <v>0.42165967444014929</v>
      </c>
      <c r="CG142" s="241">
        <f t="shared" si="418"/>
        <v>0.2645654092866182</v>
      </c>
      <c r="CH142" s="637">
        <f t="shared" ref="CH142" si="419">CH127</f>
        <v>0</v>
      </c>
    </row>
    <row r="143" spans="1:86" ht="15" outlineLevel="1">
      <c r="A143" s="418">
        <f>ROW()</f>
        <v>143</v>
      </c>
      <c r="B143" s="4" t="s">
        <v>40</v>
      </c>
      <c r="F143" s="20"/>
      <c r="G143" s="20"/>
      <c r="H143" s="20"/>
      <c r="I143" s="20"/>
      <c r="J143" s="20"/>
      <c r="K143" s="20"/>
      <c r="L143" s="20"/>
      <c r="M143" s="20"/>
      <c r="N143" s="20"/>
      <c r="O143" s="20">
        <f t="shared" ref="O143:Z143" si="420">IF(MONTH(O$8)=12,SUMIF($D$9:$Z$9,O$9,$D128:$Z128),0)</f>
        <v>0</v>
      </c>
      <c r="P143" s="20">
        <f t="shared" si="420"/>
        <v>0</v>
      </c>
      <c r="Q143" s="20">
        <f t="shared" si="420"/>
        <v>0</v>
      </c>
      <c r="R143" s="20">
        <f t="shared" si="420"/>
        <v>0</v>
      </c>
      <c r="S143" s="20">
        <f t="shared" si="420"/>
        <v>0</v>
      </c>
      <c r="T143" s="20">
        <f t="shared" si="420"/>
        <v>0</v>
      </c>
      <c r="U143" s="20">
        <f t="shared" si="420"/>
        <v>0</v>
      </c>
      <c r="V143" s="20">
        <f t="shared" si="420"/>
        <v>0.16324393000000001</v>
      </c>
      <c r="W143" s="20">
        <f t="shared" si="420"/>
        <v>0</v>
      </c>
      <c r="X143" s="20">
        <f t="shared" si="420"/>
        <v>0</v>
      </c>
      <c r="Y143" s="20">
        <f t="shared" si="420"/>
        <v>0</v>
      </c>
      <c r="Z143" s="272">
        <f t="shared" si="420"/>
        <v>0.27222343999999998</v>
      </c>
      <c r="AA143" s="20">
        <f t="shared" ref="AA143:BS143" si="421">IF(MONTH(AA$8)=12,SUMIF($AA$9:$BX$9,AA$9,$AA128:$BX128),0)</f>
        <v>0</v>
      </c>
      <c r="AB143" s="20">
        <f t="shared" si="421"/>
        <v>0</v>
      </c>
      <c r="AC143" s="20">
        <f t="shared" si="421"/>
        <v>0</v>
      </c>
      <c r="AD143" s="20">
        <f t="shared" si="421"/>
        <v>0.54223213000000003</v>
      </c>
      <c r="AE143" s="20">
        <f t="shared" si="421"/>
        <v>0</v>
      </c>
      <c r="AF143" s="20">
        <f t="shared" si="421"/>
        <v>0</v>
      </c>
      <c r="AG143" s="20">
        <f t="shared" si="421"/>
        <v>0</v>
      </c>
      <c r="AH143" s="20">
        <f t="shared" si="421"/>
        <v>0.21808632999999999</v>
      </c>
      <c r="AI143" s="20">
        <f t="shared" si="421"/>
        <v>0</v>
      </c>
      <c r="AJ143" s="20">
        <f t="shared" si="421"/>
        <v>0</v>
      </c>
      <c r="AK143" s="20">
        <f t="shared" si="421"/>
        <v>0</v>
      </c>
      <c r="AL143" s="20">
        <f t="shared" si="421"/>
        <v>0.35270363000000005</v>
      </c>
      <c r="AM143" s="20">
        <f t="shared" si="421"/>
        <v>0</v>
      </c>
      <c r="AN143" s="20">
        <f t="shared" si="421"/>
        <v>0</v>
      </c>
      <c r="AO143" s="20">
        <f t="shared" si="421"/>
        <v>0</v>
      </c>
      <c r="AP143" s="20">
        <f t="shared" si="421"/>
        <v>0.18279765999999992</v>
      </c>
      <c r="AQ143" s="20">
        <f t="shared" si="421"/>
        <v>0</v>
      </c>
      <c r="AR143" s="20">
        <f t="shared" si="421"/>
        <v>0</v>
      </c>
      <c r="AS143" s="20">
        <f t="shared" si="421"/>
        <v>0</v>
      </c>
      <c r="AT143" s="20">
        <f t="shared" si="421"/>
        <v>1.5931937999999999</v>
      </c>
      <c r="AU143" s="20">
        <f t="shared" si="421"/>
        <v>0</v>
      </c>
      <c r="AV143" s="20">
        <f t="shared" si="421"/>
        <v>0</v>
      </c>
      <c r="AW143" s="20">
        <f t="shared" si="421"/>
        <v>0</v>
      </c>
      <c r="AX143" s="20">
        <f t="shared" si="421"/>
        <v>0.44005056999999997</v>
      </c>
      <c r="AY143" s="20">
        <f t="shared" si="421"/>
        <v>0</v>
      </c>
      <c r="AZ143" s="20">
        <f t="shared" si="421"/>
        <v>0</v>
      </c>
      <c r="BA143" s="20">
        <f t="shared" si="421"/>
        <v>0</v>
      </c>
      <c r="BB143" s="20">
        <f t="shared" si="421"/>
        <v>0.34308004999999997</v>
      </c>
      <c r="BC143" s="20">
        <f t="shared" si="421"/>
        <v>0</v>
      </c>
      <c r="BD143" s="20">
        <f t="shared" si="421"/>
        <v>0</v>
      </c>
      <c r="BE143" s="20">
        <f t="shared" si="421"/>
        <v>0</v>
      </c>
      <c r="BF143" s="20">
        <f t="shared" si="421"/>
        <v>0.46603791</v>
      </c>
      <c r="BG143" s="20">
        <f t="shared" si="421"/>
        <v>0</v>
      </c>
      <c r="BH143" s="20">
        <f t="shared" si="421"/>
        <v>0</v>
      </c>
      <c r="BI143" s="20">
        <f t="shared" si="421"/>
        <v>0</v>
      </c>
      <c r="BJ143" s="20">
        <f t="shared" si="421"/>
        <v>0.24924908999999998</v>
      </c>
      <c r="BK143" s="20">
        <f t="shared" si="421"/>
        <v>0</v>
      </c>
      <c r="BL143" s="20">
        <f t="shared" si="421"/>
        <v>0</v>
      </c>
      <c r="BM143" s="20">
        <f t="shared" si="421"/>
        <v>0</v>
      </c>
      <c r="BN143" s="272">
        <f t="shared" si="421"/>
        <v>0.60270566999999997</v>
      </c>
      <c r="BO143" s="20">
        <f t="shared" si="421"/>
        <v>4.4697000000000001E-2</v>
      </c>
      <c r="BP143" s="20">
        <f t="shared" si="421"/>
        <v>2.3212E-2</v>
      </c>
      <c r="BQ143" s="20">
        <f t="shared" si="421"/>
        <v>2.5780999999999998E-2</v>
      </c>
      <c r="BR143" s="20">
        <f t="shared" si="421"/>
        <v>0.53413231408400008</v>
      </c>
      <c r="BS143" s="272">
        <f t="shared" si="421"/>
        <v>6.0940685505921806E-2</v>
      </c>
      <c r="BT143" s="241">
        <f t="shared" ref="BT143:CC143" si="422">BT128</f>
        <v>6.6868610916319404E-2</v>
      </c>
      <c r="BU143" s="241">
        <f t="shared" si="422"/>
        <v>0.32115210083082424</v>
      </c>
      <c r="BV143" s="241">
        <f t="shared" si="422"/>
        <v>0.12420701035951059</v>
      </c>
      <c r="BW143" s="241">
        <f t="shared" si="422"/>
        <v>0.12197092915677381</v>
      </c>
      <c r="BX143" s="637">
        <f t="shared" si="422"/>
        <v>0.33699999999999997</v>
      </c>
      <c r="BY143" s="241">
        <f t="shared" si="422"/>
        <v>0.74188264335983822</v>
      </c>
      <c r="BZ143" s="241">
        <f t="shared" si="422"/>
        <v>6.5066051455892809E-2</v>
      </c>
      <c r="CA143" s="241">
        <f t="shared" si="422"/>
        <v>0.37336426044889881</v>
      </c>
      <c r="CB143" s="241">
        <f t="shared" si="422"/>
        <v>0.55956078824424438</v>
      </c>
      <c r="CC143" s="637">
        <f t="shared" si="422"/>
        <v>0.64384253294599569</v>
      </c>
      <c r="CD143" s="241">
        <f t="shared" ref="CD143:CE143" si="423">CD128</f>
        <v>10.421811607485903</v>
      </c>
      <c r="CE143" s="241">
        <f t="shared" si="423"/>
        <v>3.5588182630828511</v>
      </c>
      <c r="CF143" s="241">
        <f t="shared" ref="CF143:CG143" si="424">CF128</f>
        <v>0.15445873076624597</v>
      </c>
      <c r="CG143" s="241">
        <f t="shared" si="424"/>
        <v>0.15794949808156311</v>
      </c>
      <c r="CH143" s="637">
        <f t="shared" ref="CH143" si="425">CH128</f>
        <v>0.34143461992203344</v>
      </c>
    </row>
    <row r="144" spans="1:86" ht="15" outlineLevel="1">
      <c r="A144" s="418">
        <f>ROW()</f>
        <v>144</v>
      </c>
      <c r="B144" s="4" t="s">
        <v>306</v>
      </c>
      <c r="F144" s="20"/>
      <c r="G144" s="20"/>
      <c r="H144" s="20"/>
      <c r="I144" s="20"/>
      <c r="J144" s="20"/>
      <c r="K144" s="20"/>
      <c r="L144" s="20"/>
      <c r="M144" s="20"/>
      <c r="N144" s="20"/>
      <c r="O144" s="20">
        <f t="shared" ref="O144:Z144" si="426">IF(MONTH(O$8)=12,SUMIF($D$9:$Z$9,O$9,$D129:$Z129),0)</f>
        <v>0</v>
      </c>
      <c r="P144" s="20">
        <f t="shared" si="426"/>
        <v>0</v>
      </c>
      <c r="Q144" s="20">
        <f t="shared" si="426"/>
        <v>0</v>
      </c>
      <c r="R144" s="20">
        <f t="shared" si="426"/>
        <v>0</v>
      </c>
      <c r="S144" s="20">
        <f t="shared" si="426"/>
        <v>0</v>
      </c>
      <c r="T144" s="20">
        <f t="shared" si="426"/>
        <v>0</v>
      </c>
      <c r="U144" s="20">
        <f t="shared" si="426"/>
        <v>0</v>
      </c>
      <c r="V144" s="20">
        <f t="shared" si="426"/>
        <v>0</v>
      </c>
      <c r="W144" s="20">
        <f t="shared" si="426"/>
        <v>0</v>
      </c>
      <c r="X144" s="20">
        <f t="shared" si="426"/>
        <v>0</v>
      </c>
      <c r="Y144" s="20">
        <f t="shared" si="426"/>
        <v>0</v>
      </c>
      <c r="Z144" s="272">
        <f t="shared" si="426"/>
        <v>0</v>
      </c>
      <c r="AA144" s="20">
        <f t="shared" ref="AA144:BS144" si="427">IF(MONTH(AA$8)=12,SUMIF($AA$9:$BX$9,AA$9,$AA129:$BX129),0)</f>
        <v>0</v>
      </c>
      <c r="AB144" s="20">
        <f t="shared" si="427"/>
        <v>0</v>
      </c>
      <c r="AC144" s="20">
        <f t="shared" si="427"/>
        <v>0</v>
      </c>
      <c r="AD144" s="20">
        <f t="shared" si="427"/>
        <v>0</v>
      </c>
      <c r="AE144" s="20">
        <f t="shared" si="427"/>
        <v>0</v>
      </c>
      <c r="AF144" s="20">
        <f t="shared" si="427"/>
        <v>0</v>
      </c>
      <c r="AG144" s="20">
        <f t="shared" si="427"/>
        <v>0</v>
      </c>
      <c r="AH144" s="20">
        <f t="shared" si="427"/>
        <v>0</v>
      </c>
      <c r="AI144" s="20">
        <f t="shared" si="427"/>
        <v>0</v>
      </c>
      <c r="AJ144" s="20">
        <f t="shared" si="427"/>
        <v>0</v>
      </c>
      <c r="AK144" s="20">
        <f t="shared" si="427"/>
        <v>0</v>
      </c>
      <c r="AL144" s="20">
        <f t="shared" si="427"/>
        <v>0</v>
      </c>
      <c r="AM144" s="20">
        <f t="shared" si="427"/>
        <v>0</v>
      </c>
      <c r="AN144" s="20">
        <f t="shared" si="427"/>
        <v>0</v>
      </c>
      <c r="AO144" s="20">
        <f t="shared" si="427"/>
        <v>0</v>
      </c>
      <c r="AP144" s="20">
        <f t="shared" si="427"/>
        <v>0</v>
      </c>
      <c r="AQ144" s="20">
        <f t="shared" si="427"/>
        <v>0</v>
      </c>
      <c r="AR144" s="20">
        <f t="shared" si="427"/>
        <v>0</v>
      </c>
      <c r="AS144" s="20">
        <f t="shared" si="427"/>
        <v>0</v>
      </c>
      <c r="AT144" s="20">
        <f t="shared" si="427"/>
        <v>0</v>
      </c>
      <c r="AU144" s="20">
        <f t="shared" si="427"/>
        <v>0</v>
      </c>
      <c r="AV144" s="20">
        <f t="shared" si="427"/>
        <v>0</v>
      </c>
      <c r="AW144" s="20">
        <f t="shared" si="427"/>
        <v>0</v>
      </c>
      <c r="AX144" s="20">
        <f t="shared" si="427"/>
        <v>0</v>
      </c>
      <c r="AY144" s="20">
        <f t="shared" si="427"/>
        <v>0</v>
      </c>
      <c r="AZ144" s="20">
        <f t="shared" si="427"/>
        <v>0</v>
      </c>
      <c r="BA144" s="20">
        <f t="shared" si="427"/>
        <v>0</v>
      </c>
      <c r="BB144" s="20">
        <f t="shared" si="427"/>
        <v>0</v>
      </c>
      <c r="BC144" s="20">
        <f t="shared" si="427"/>
        <v>0</v>
      </c>
      <c r="BD144" s="20">
        <f t="shared" si="427"/>
        <v>0</v>
      </c>
      <c r="BE144" s="20">
        <f t="shared" si="427"/>
        <v>0</v>
      </c>
      <c r="BF144" s="20">
        <f t="shared" si="427"/>
        <v>0</v>
      </c>
      <c r="BG144" s="20">
        <f t="shared" si="427"/>
        <v>0</v>
      </c>
      <c r="BH144" s="20">
        <f t="shared" si="427"/>
        <v>0</v>
      </c>
      <c r="BI144" s="20">
        <f t="shared" si="427"/>
        <v>0</v>
      </c>
      <c r="BJ144" s="20">
        <f t="shared" si="427"/>
        <v>0</v>
      </c>
      <c r="BK144" s="20">
        <f t="shared" si="427"/>
        <v>0</v>
      </c>
      <c r="BL144" s="20">
        <f t="shared" si="427"/>
        <v>0</v>
      </c>
      <c r="BM144" s="20">
        <f t="shared" si="427"/>
        <v>0</v>
      </c>
      <c r="BN144" s="272">
        <f t="shared" si="427"/>
        <v>0</v>
      </c>
      <c r="BO144" s="20">
        <f t="shared" si="427"/>
        <v>0</v>
      </c>
      <c r="BP144" s="20">
        <f t="shared" si="427"/>
        <v>0</v>
      </c>
      <c r="BQ144" s="20">
        <f t="shared" si="427"/>
        <v>0</v>
      </c>
      <c r="BR144" s="20">
        <f t="shared" si="427"/>
        <v>0</v>
      </c>
      <c r="BS144" s="272">
        <f t="shared" si="427"/>
        <v>0</v>
      </c>
      <c r="BT144" s="241">
        <f t="shared" ref="BT144:CC144" si="428">BT129</f>
        <v>0</v>
      </c>
      <c r="BU144" s="241">
        <f t="shared" si="428"/>
        <v>0</v>
      </c>
      <c r="BV144" s="241">
        <f t="shared" si="428"/>
        <v>0</v>
      </c>
      <c r="BW144" s="241">
        <f t="shared" si="428"/>
        <v>0</v>
      </c>
      <c r="BX144" s="637">
        <f t="shared" si="428"/>
        <v>0</v>
      </c>
      <c r="BY144" s="241">
        <f t="shared" si="428"/>
        <v>1.7144713671477962E-2</v>
      </c>
      <c r="BZ144" s="241">
        <f t="shared" si="428"/>
        <v>0</v>
      </c>
      <c r="CA144" s="241">
        <f t="shared" si="428"/>
        <v>0</v>
      </c>
      <c r="CB144" s="241">
        <f t="shared" si="428"/>
        <v>0</v>
      </c>
      <c r="CC144" s="637">
        <f t="shared" si="428"/>
        <v>0</v>
      </c>
      <c r="CD144" s="241">
        <f t="shared" ref="CD144:CE144" si="429">CD129</f>
        <v>0.27316565062318227</v>
      </c>
      <c r="CE144" s="241">
        <f t="shared" si="429"/>
        <v>2.7361671829241284E-3</v>
      </c>
      <c r="CF144" s="241">
        <f t="shared" ref="CF144:CG144" si="430">CF129</f>
        <v>0</v>
      </c>
      <c r="CG144" s="241">
        <f t="shared" si="430"/>
        <v>0</v>
      </c>
      <c r="CH144" s="637">
        <f t="shared" ref="CH144:CH148" si="431">CH129</f>
        <v>0</v>
      </c>
    </row>
    <row r="145" spans="1:86" ht="15" outlineLevel="1">
      <c r="A145" s="418">
        <f>ROW()</f>
        <v>145</v>
      </c>
      <c r="B145" s="4" t="s">
        <v>256</v>
      </c>
      <c r="F145" s="20"/>
      <c r="G145" s="20"/>
      <c r="H145" s="20"/>
      <c r="I145" s="20"/>
      <c r="J145" s="20"/>
      <c r="K145" s="20"/>
      <c r="L145" s="20"/>
      <c r="M145" s="20"/>
      <c r="N145" s="20"/>
      <c r="O145" s="20"/>
      <c r="P145" s="20"/>
      <c r="Q145" s="20"/>
      <c r="R145" s="20"/>
      <c r="S145" s="20"/>
      <c r="T145" s="20"/>
      <c r="U145" s="20"/>
      <c r="V145" s="20"/>
      <c r="W145" s="20"/>
      <c r="X145" s="20"/>
      <c r="Y145" s="20"/>
      <c r="Z145" s="272"/>
      <c r="AA145" s="20"/>
      <c r="AB145" s="20"/>
      <c r="AC145" s="20"/>
      <c r="AD145" s="20"/>
      <c r="AE145" s="20"/>
      <c r="AF145" s="20"/>
      <c r="AG145" s="20"/>
      <c r="AH145" s="20"/>
      <c r="AI145" s="20"/>
      <c r="AJ145" s="20"/>
      <c r="AK145" s="20"/>
      <c r="AL145" s="20"/>
      <c r="AM145" s="20"/>
      <c r="AN145" s="20"/>
      <c r="AO145" s="20"/>
      <c r="AP145" s="20"/>
      <c r="AQ145" s="20"/>
      <c r="AR145" s="20"/>
      <c r="AS145" s="20"/>
      <c r="AT145" s="20"/>
      <c r="AU145" s="20"/>
      <c r="AV145" s="20"/>
      <c r="AW145" s="20"/>
      <c r="AX145" s="20"/>
      <c r="AY145" s="20"/>
      <c r="AZ145" s="20"/>
      <c r="BA145" s="20"/>
      <c r="BB145" s="20"/>
      <c r="BC145" s="20"/>
      <c r="BD145" s="20"/>
      <c r="BE145" s="20"/>
      <c r="BF145" s="20"/>
      <c r="BG145" s="20"/>
      <c r="BH145" s="20"/>
      <c r="BI145" s="20"/>
      <c r="BJ145" s="20"/>
      <c r="BK145" s="20"/>
      <c r="BL145" s="20"/>
      <c r="BM145" s="20"/>
      <c r="BN145" s="272"/>
      <c r="BO145" s="20"/>
      <c r="BP145" s="20"/>
      <c r="BQ145" s="20"/>
      <c r="BR145" s="20"/>
      <c r="BS145" s="272"/>
      <c r="BT145" s="241"/>
      <c r="BU145" s="241"/>
      <c r="BV145" s="241"/>
      <c r="BW145" s="241"/>
      <c r="BX145" s="637">
        <f t="shared" ref="BX145:CG145" si="432">BX130</f>
        <v>0</v>
      </c>
      <c r="BY145" s="241">
        <f t="shared" si="432"/>
        <v>0</v>
      </c>
      <c r="BZ145" s="241">
        <f t="shared" si="432"/>
        <v>0</v>
      </c>
      <c r="CA145" s="241">
        <f t="shared" si="432"/>
        <v>0</v>
      </c>
      <c r="CB145" s="241">
        <f t="shared" si="432"/>
        <v>0</v>
      </c>
      <c r="CC145" s="637">
        <f t="shared" si="432"/>
        <v>0</v>
      </c>
      <c r="CD145" s="241">
        <f t="shared" si="432"/>
        <v>0</v>
      </c>
      <c r="CE145" s="241">
        <f t="shared" si="432"/>
        <v>0</v>
      </c>
      <c r="CF145" s="241">
        <f t="shared" si="432"/>
        <v>0</v>
      </c>
      <c r="CG145" s="241">
        <f t="shared" si="432"/>
        <v>0</v>
      </c>
      <c r="CH145" s="637">
        <f t="shared" si="431"/>
        <v>0</v>
      </c>
    </row>
    <row r="146" spans="1:86" ht="15" outlineLevel="1">
      <c r="A146" s="418">
        <f>ROW()</f>
        <v>146</v>
      </c>
      <c r="B146" s="4" t="s">
        <v>460</v>
      </c>
      <c r="F146" s="20"/>
      <c r="G146" s="20"/>
      <c r="H146" s="20"/>
      <c r="I146" s="20"/>
      <c r="J146" s="20"/>
      <c r="K146" s="20"/>
      <c r="L146" s="20"/>
      <c r="M146" s="20"/>
      <c r="N146" s="20"/>
      <c r="O146" s="20"/>
      <c r="P146" s="20"/>
      <c r="Q146" s="20"/>
      <c r="R146" s="20"/>
      <c r="S146" s="20"/>
      <c r="T146" s="20"/>
      <c r="U146" s="20"/>
      <c r="V146" s="20"/>
      <c r="W146" s="20"/>
      <c r="X146" s="20"/>
      <c r="Y146" s="20"/>
      <c r="Z146" s="272"/>
      <c r="AA146" s="20"/>
      <c r="AB146" s="20"/>
      <c r="AC146" s="20"/>
      <c r="AD146" s="20"/>
      <c r="AE146" s="20"/>
      <c r="AF146" s="20"/>
      <c r="AG146" s="20"/>
      <c r="AH146" s="20"/>
      <c r="AI146" s="20"/>
      <c r="AJ146" s="20"/>
      <c r="AK146" s="20"/>
      <c r="AL146" s="20"/>
      <c r="AM146" s="20"/>
      <c r="AN146" s="20"/>
      <c r="AO146" s="20"/>
      <c r="AP146" s="20"/>
      <c r="AQ146" s="20"/>
      <c r="AR146" s="20"/>
      <c r="AS146" s="20"/>
      <c r="AT146" s="20"/>
      <c r="AU146" s="20"/>
      <c r="AV146" s="20"/>
      <c r="AW146" s="20"/>
      <c r="AX146" s="20"/>
      <c r="AY146" s="20"/>
      <c r="AZ146" s="20"/>
      <c r="BA146" s="20"/>
      <c r="BB146" s="20"/>
      <c r="BC146" s="20"/>
      <c r="BD146" s="20"/>
      <c r="BE146" s="20"/>
      <c r="BF146" s="20"/>
      <c r="BG146" s="20"/>
      <c r="BH146" s="20"/>
      <c r="BI146" s="20"/>
      <c r="BJ146" s="20"/>
      <c r="BK146" s="20"/>
      <c r="BL146" s="20"/>
      <c r="BM146" s="20"/>
      <c r="BN146" s="272"/>
      <c r="BO146" s="20"/>
      <c r="BP146" s="20"/>
      <c r="BQ146" s="20"/>
      <c r="BR146" s="20"/>
      <c r="BS146" s="272"/>
      <c r="BT146" s="241"/>
      <c r="BU146" s="241"/>
      <c r="BV146" s="241"/>
      <c r="BW146" s="241"/>
      <c r="BX146" s="637">
        <f t="shared" ref="BX146:CG146" si="433">BX131</f>
        <v>0</v>
      </c>
      <c r="BY146" s="241">
        <f t="shared" si="433"/>
        <v>0</v>
      </c>
      <c r="BZ146" s="241">
        <f t="shared" si="433"/>
        <v>0</v>
      </c>
      <c r="CA146" s="241">
        <f t="shared" si="433"/>
        <v>0</v>
      </c>
      <c r="CB146" s="241">
        <f t="shared" si="433"/>
        <v>0</v>
      </c>
      <c r="CC146" s="637">
        <f t="shared" si="433"/>
        <v>0</v>
      </c>
      <c r="CD146" s="241">
        <f t="shared" si="433"/>
        <v>0</v>
      </c>
      <c r="CE146" s="241">
        <f t="shared" si="433"/>
        <v>0</v>
      </c>
      <c r="CF146" s="241">
        <f t="shared" si="433"/>
        <v>0</v>
      </c>
      <c r="CG146" s="241">
        <f t="shared" si="433"/>
        <v>0</v>
      </c>
      <c r="CH146" s="637">
        <f t="shared" si="431"/>
        <v>0</v>
      </c>
    </row>
    <row r="147" spans="1:86" ht="15" outlineLevel="1">
      <c r="A147" s="418">
        <f>ROW()</f>
        <v>147</v>
      </c>
      <c r="B147" s="4" t="s">
        <v>461</v>
      </c>
      <c r="F147" s="20"/>
      <c r="G147" s="20"/>
      <c r="H147" s="20"/>
      <c r="I147" s="20"/>
      <c r="J147" s="20"/>
      <c r="K147" s="20"/>
      <c r="L147" s="20"/>
      <c r="M147" s="20"/>
      <c r="N147" s="20"/>
      <c r="O147" s="20"/>
      <c r="P147" s="20"/>
      <c r="Q147" s="20"/>
      <c r="R147" s="20"/>
      <c r="S147" s="20"/>
      <c r="T147" s="20"/>
      <c r="U147" s="20"/>
      <c r="V147" s="20"/>
      <c r="W147" s="20"/>
      <c r="X147" s="20"/>
      <c r="Y147" s="20"/>
      <c r="Z147" s="272"/>
      <c r="AA147" s="20"/>
      <c r="AB147" s="20"/>
      <c r="AC147" s="20"/>
      <c r="AD147" s="20"/>
      <c r="AE147" s="20"/>
      <c r="AF147" s="20"/>
      <c r="AG147" s="20"/>
      <c r="AH147" s="20"/>
      <c r="AI147" s="20"/>
      <c r="AJ147" s="20"/>
      <c r="AK147" s="20"/>
      <c r="AL147" s="20"/>
      <c r="AM147" s="20"/>
      <c r="AN147" s="20"/>
      <c r="AO147" s="20"/>
      <c r="AP147" s="20"/>
      <c r="AQ147" s="20"/>
      <c r="AR147" s="20"/>
      <c r="AS147" s="20"/>
      <c r="AT147" s="20"/>
      <c r="AU147" s="20"/>
      <c r="AV147" s="20"/>
      <c r="AW147" s="20"/>
      <c r="AX147" s="20"/>
      <c r="AY147" s="20"/>
      <c r="AZ147" s="20"/>
      <c r="BA147" s="20"/>
      <c r="BB147" s="20"/>
      <c r="BC147" s="20"/>
      <c r="BD147" s="20"/>
      <c r="BE147" s="20"/>
      <c r="BF147" s="20"/>
      <c r="BG147" s="20"/>
      <c r="BH147" s="20"/>
      <c r="BI147" s="20"/>
      <c r="BJ147" s="20"/>
      <c r="BK147" s="20"/>
      <c r="BL147" s="20"/>
      <c r="BM147" s="20"/>
      <c r="BN147" s="272"/>
      <c r="BO147" s="20"/>
      <c r="BP147" s="20"/>
      <c r="BQ147" s="20"/>
      <c r="BR147" s="20"/>
      <c r="BS147" s="272"/>
      <c r="BT147" s="241"/>
      <c r="BU147" s="241"/>
      <c r="BV147" s="241"/>
      <c r="BW147" s="241"/>
      <c r="BX147" s="637">
        <f t="shared" ref="BX147:CG147" si="434">BX132</f>
        <v>0</v>
      </c>
      <c r="BY147" s="241">
        <f t="shared" si="434"/>
        <v>0</v>
      </c>
      <c r="BZ147" s="241">
        <f t="shared" si="434"/>
        <v>0</v>
      </c>
      <c r="CA147" s="241">
        <f t="shared" si="434"/>
        <v>0</v>
      </c>
      <c r="CB147" s="241">
        <f t="shared" si="434"/>
        <v>0</v>
      </c>
      <c r="CC147" s="637">
        <f t="shared" si="434"/>
        <v>0</v>
      </c>
      <c r="CD147" s="241">
        <f t="shared" si="434"/>
        <v>0</v>
      </c>
      <c r="CE147" s="241">
        <f t="shared" si="434"/>
        <v>0</v>
      </c>
      <c r="CF147" s="241">
        <f t="shared" si="434"/>
        <v>0</v>
      </c>
      <c r="CG147" s="241">
        <f t="shared" si="434"/>
        <v>0</v>
      </c>
      <c r="CH147" s="637">
        <f t="shared" si="431"/>
        <v>0</v>
      </c>
    </row>
    <row r="148" spans="1:86" ht="15" outlineLevel="1">
      <c r="A148" s="418">
        <f>ROW()</f>
        <v>148</v>
      </c>
      <c r="B148" s="4" t="s">
        <v>462</v>
      </c>
      <c r="F148" s="20"/>
      <c r="G148" s="20"/>
      <c r="H148" s="20"/>
      <c r="I148" s="20"/>
      <c r="J148" s="20"/>
      <c r="K148" s="20"/>
      <c r="L148" s="20"/>
      <c r="M148" s="20"/>
      <c r="N148" s="20"/>
      <c r="O148" s="20"/>
      <c r="P148" s="20"/>
      <c r="Q148" s="20"/>
      <c r="R148" s="20"/>
      <c r="S148" s="20"/>
      <c r="T148" s="20"/>
      <c r="U148" s="20"/>
      <c r="V148" s="20"/>
      <c r="W148" s="20"/>
      <c r="X148" s="20"/>
      <c r="Y148" s="20"/>
      <c r="Z148" s="272"/>
      <c r="AA148" s="20"/>
      <c r="AB148" s="20"/>
      <c r="AC148" s="20"/>
      <c r="AD148" s="20"/>
      <c r="AE148" s="20"/>
      <c r="AF148" s="20"/>
      <c r="AG148" s="20"/>
      <c r="AH148" s="20"/>
      <c r="AI148" s="20"/>
      <c r="AJ148" s="20"/>
      <c r="AK148" s="20"/>
      <c r="AL148" s="20"/>
      <c r="AM148" s="20"/>
      <c r="AN148" s="20"/>
      <c r="AO148" s="20"/>
      <c r="AP148" s="20"/>
      <c r="AQ148" s="20"/>
      <c r="AR148" s="20"/>
      <c r="AS148" s="20"/>
      <c r="AT148" s="20"/>
      <c r="AU148" s="20"/>
      <c r="AV148" s="20"/>
      <c r="AW148" s="20"/>
      <c r="AX148" s="20"/>
      <c r="AY148" s="20"/>
      <c r="AZ148" s="20"/>
      <c r="BA148" s="20"/>
      <c r="BB148" s="20"/>
      <c r="BC148" s="20"/>
      <c r="BD148" s="20"/>
      <c r="BE148" s="20"/>
      <c r="BF148" s="20"/>
      <c r="BG148" s="20"/>
      <c r="BH148" s="20"/>
      <c r="BI148" s="20"/>
      <c r="BJ148" s="20"/>
      <c r="BK148" s="20"/>
      <c r="BL148" s="20"/>
      <c r="BM148" s="20"/>
      <c r="BN148" s="272"/>
      <c r="BO148" s="20"/>
      <c r="BP148" s="20"/>
      <c r="BQ148" s="20"/>
      <c r="BR148" s="20"/>
      <c r="BS148" s="272"/>
      <c r="BT148" s="241"/>
      <c r="BU148" s="241"/>
      <c r="BV148" s="241"/>
      <c r="BW148" s="241"/>
      <c r="BX148" s="637">
        <f t="shared" ref="BX148:CG148" si="435">BX133</f>
        <v>0</v>
      </c>
      <c r="BY148" s="241">
        <f t="shared" si="435"/>
        <v>0</v>
      </c>
      <c r="BZ148" s="241">
        <f t="shared" si="435"/>
        <v>0</v>
      </c>
      <c r="CA148" s="241">
        <f t="shared" si="435"/>
        <v>0</v>
      </c>
      <c r="CB148" s="241">
        <f t="shared" si="435"/>
        <v>0</v>
      </c>
      <c r="CC148" s="637">
        <f t="shared" si="435"/>
        <v>0</v>
      </c>
      <c r="CD148" s="241">
        <f t="shared" si="435"/>
        <v>0</v>
      </c>
      <c r="CE148" s="241">
        <f t="shared" si="435"/>
        <v>0</v>
      </c>
      <c r="CF148" s="241">
        <f t="shared" si="435"/>
        <v>0</v>
      </c>
      <c r="CG148" s="241">
        <f t="shared" si="435"/>
        <v>0</v>
      </c>
      <c r="CH148" s="637">
        <f t="shared" si="431"/>
        <v>0</v>
      </c>
    </row>
    <row r="149" spans="1:86" s="15" customFormat="1" ht="15" outlineLevel="1">
      <c r="A149" s="418">
        <f>ROW()</f>
        <v>149</v>
      </c>
      <c r="B149" s="71" t="s">
        <v>0</v>
      </c>
      <c r="C149" s="71"/>
      <c r="D149" s="25">
        <f>SUM(D136:D148)</f>
        <v>0</v>
      </c>
      <c r="E149" s="25">
        <f t="shared" ref="E149:BP149" si="436">SUM(E136:E148)</f>
        <v>0</v>
      </c>
      <c r="F149" s="25">
        <f t="shared" si="436"/>
        <v>0</v>
      </c>
      <c r="G149" s="25">
        <f t="shared" si="436"/>
        <v>0</v>
      </c>
      <c r="H149" s="25">
        <f t="shared" si="436"/>
        <v>0</v>
      </c>
      <c r="I149" s="25">
        <f t="shared" si="436"/>
        <v>0</v>
      </c>
      <c r="J149" s="25">
        <f t="shared" si="436"/>
        <v>0</v>
      </c>
      <c r="K149" s="25">
        <f t="shared" si="436"/>
        <v>0</v>
      </c>
      <c r="L149" s="25">
        <f t="shared" si="436"/>
        <v>0</v>
      </c>
      <c r="M149" s="25">
        <f t="shared" si="436"/>
        <v>0</v>
      </c>
      <c r="N149" s="25">
        <f t="shared" si="436"/>
        <v>0</v>
      </c>
      <c r="O149" s="25">
        <f t="shared" si="436"/>
        <v>0</v>
      </c>
      <c r="P149" s="25">
        <f t="shared" si="436"/>
        <v>0</v>
      </c>
      <c r="Q149" s="25">
        <f t="shared" si="436"/>
        <v>0</v>
      </c>
      <c r="R149" s="25">
        <f t="shared" si="436"/>
        <v>34.883846339999998</v>
      </c>
      <c r="S149" s="25">
        <f t="shared" si="436"/>
        <v>0</v>
      </c>
      <c r="T149" s="25">
        <f t="shared" si="436"/>
        <v>0</v>
      </c>
      <c r="U149" s="25">
        <f t="shared" si="436"/>
        <v>0</v>
      </c>
      <c r="V149" s="25">
        <f t="shared" si="436"/>
        <v>2.5227460399999999</v>
      </c>
      <c r="W149" s="25">
        <f t="shared" si="436"/>
        <v>0</v>
      </c>
      <c r="X149" s="25">
        <f t="shared" si="436"/>
        <v>0</v>
      </c>
      <c r="Y149" s="25">
        <f t="shared" si="436"/>
        <v>0</v>
      </c>
      <c r="Z149" s="269">
        <f t="shared" si="436"/>
        <v>0.54965968999999992</v>
      </c>
      <c r="AA149" s="25">
        <f t="shared" si="436"/>
        <v>0</v>
      </c>
      <c r="AB149" s="25">
        <f t="shared" si="436"/>
        <v>0</v>
      </c>
      <c r="AC149" s="25">
        <f t="shared" si="436"/>
        <v>0</v>
      </c>
      <c r="AD149" s="25">
        <f t="shared" si="436"/>
        <v>3.6441318599999999</v>
      </c>
      <c r="AE149" s="25">
        <f t="shared" si="436"/>
        <v>0</v>
      </c>
      <c r="AF149" s="25">
        <f t="shared" si="436"/>
        <v>0</v>
      </c>
      <c r="AG149" s="25">
        <f t="shared" si="436"/>
        <v>0</v>
      </c>
      <c r="AH149" s="25">
        <f t="shared" si="436"/>
        <v>8.3913938000000012</v>
      </c>
      <c r="AI149" s="25">
        <f t="shared" si="436"/>
        <v>0</v>
      </c>
      <c r="AJ149" s="25">
        <f t="shared" si="436"/>
        <v>0</v>
      </c>
      <c r="AK149" s="25">
        <f t="shared" si="436"/>
        <v>0</v>
      </c>
      <c r="AL149" s="25">
        <f t="shared" si="436"/>
        <v>1.11937804</v>
      </c>
      <c r="AM149" s="25">
        <f t="shared" si="436"/>
        <v>0</v>
      </c>
      <c r="AN149" s="25">
        <f t="shared" si="436"/>
        <v>0</v>
      </c>
      <c r="AO149" s="25">
        <f t="shared" si="436"/>
        <v>0</v>
      </c>
      <c r="AP149" s="25">
        <f t="shared" si="436"/>
        <v>10.13874247</v>
      </c>
      <c r="AQ149" s="25">
        <f t="shared" si="436"/>
        <v>0</v>
      </c>
      <c r="AR149" s="25">
        <f t="shared" si="436"/>
        <v>0</v>
      </c>
      <c r="AS149" s="25">
        <f t="shared" si="436"/>
        <v>0</v>
      </c>
      <c r="AT149" s="25">
        <f t="shared" si="436"/>
        <v>6.1394263600000007</v>
      </c>
      <c r="AU149" s="25">
        <f t="shared" si="436"/>
        <v>0</v>
      </c>
      <c r="AV149" s="25">
        <f t="shared" si="436"/>
        <v>0</v>
      </c>
      <c r="AW149" s="25">
        <f t="shared" si="436"/>
        <v>0</v>
      </c>
      <c r="AX149" s="25">
        <f t="shared" si="436"/>
        <v>1.5006474299999999</v>
      </c>
      <c r="AY149" s="25">
        <f t="shared" si="436"/>
        <v>0</v>
      </c>
      <c r="AZ149" s="25">
        <f t="shared" si="436"/>
        <v>0</v>
      </c>
      <c r="BA149" s="25">
        <f t="shared" si="436"/>
        <v>0</v>
      </c>
      <c r="BB149" s="25">
        <f t="shared" si="436"/>
        <v>2.1338906000000004</v>
      </c>
      <c r="BC149" s="25">
        <f t="shared" si="436"/>
        <v>0</v>
      </c>
      <c r="BD149" s="25">
        <f t="shared" si="436"/>
        <v>0</v>
      </c>
      <c r="BE149" s="25">
        <f t="shared" si="436"/>
        <v>0</v>
      </c>
      <c r="BF149" s="25">
        <f t="shared" si="436"/>
        <v>1.7955514800000001</v>
      </c>
      <c r="BG149" s="25">
        <f t="shared" si="436"/>
        <v>0</v>
      </c>
      <c r="BH149" s="25">
        <f t="shared" si="436"/>
        <v>0</v>
      </c>
      <c r="BI149" s="25">
        <f t="shared" si="436"/>
        <v>0</v>
      </c>
      <c r="BJ149" s="25">
        <f t="shared" si="436"/>
        <v>1.6920998899999997</v>
      </c>
      <c r="BK149" s="25">
        <f t="shared" si="436"/>
        <v>0</v>
      </c>
      <c r="BL149" s="25">
        <f t="shared" si="436"/>
        <v>0</v>
      </c>
      <c r="BM149" s="25">
        <f t="shared" si="436"/>
        <v>0</v>
      </c>
      <c r="BN149" s="269">
        <f t="shared" si="436"/>
        <v>3.2698366400000003</v>
      </c>
      <c r="BO149" s="25">
        <f t="shared" si="436"/>
        <v>0.45728972000000007</v>
      </c>
      <c r="BP149" s="25">
        <f t="shared" si="436"/>
        <v>0.31464659999999994</v>
      </c>
      <c r="BQ149" s="25">
        <f t="shared" ref="BQ149:CC149" si="437">SUM(BQ136:BQ148)</f>
        <v>0.66365693384615376</v>
      </c>
      <c r="BR149" s="25">
        <f t="shared" si="437"/>
        <v>2.5932940286993849</v>
      </c>
      <c r="BS149" s="269">
        <f t="shared" si="437"/>
        <v>2.1362121369227034</v>
      </c>
      <c r="BT149" s="25">
        <f t="shared" si="437"/>
        <v>3.254921240500976</v>
      </c>
      <c r="BU149" s="25">
        <f t="shared" si="437"/>
        <v>1.4088802092402308</v>
      </c>
      <c r="BV149" s="25">
        <f t="shared" si="437"/>
        <v>1.432076756091138</v>
      </c>
      <c r="BW149" s="25">
        <f t="shared" si="437"/>
        <v>0.76630778991938309</v>
      </c>
      <c r="BX149" s="269">
        <f t="shared" si="437"/>
        <v>1.3028512129304268</v>
      </c>
      <c r="BY149" s="25">
        <f t="shared" si="437"/>
        <v>6.3995801846143863</v>
      </c>
      <c r="BZ149" s="25">
        <f t="shared" si="437"/>
        <v>9.0513396705782618</v>
      </c>
      <c r="CA149" s="25">
        <f t="shared" si="437"/>
        <v>5.4781236775227331</v>
      </c>
      <c r="CB149" s="25">
        <f t="shared" si="437"/>
        <v>6.3893957314499925</v>
      </c>
      <c r="CC149" s="269">
        <f t="shared" si="437"/>
        <v>10.591297079635321</v>
      </c>
      <c r="CD149" s="25">
        <f t="shared" ref="CD149:CE149" si="438">SUM(CD136:CD148)</f>
        <v>24.686289546441788</v>
      </c>
      <c r="CE149" s="25">
        <f t="shared" si="438"/>
        <v>9.8068152464575853</v>
      </c>
      <c r="CF149" s="25">
        <f t="shared" ref="CF149:CG149" si="439">SUM(CF136:CF148)</f>
        <v>6.6283615089389176</v>
      </c>
      <c r="CG149" s="25">
        <f t="shared" si="439"/>
        <v>4.4144736265436331</v>
      </c>
      <c r="CH149" s="269">
        <f t="shared" ref="CH149" si="440">SUM(CH136:CH148)</f>
        <v>1.1132984663822665</v>
      </c>
    </row>
    <row r="150" spans="1:86" s="8" customFormat="1" ht="15.75" outlineLevel="1">
      <c r="A150" s="418">
        <f>ROW()</f>
        <v>150</v>
      </c>
      <c r="B150" s="96" t="s">
        <v>336</v>
      </c>
      <c r="C150" s="96"/>
      <c r="D150" s="245"/>
      <c r="E150" s="245"/>
      <c r="F150" s="245"/>
      <c r="G150" s="245"/>
      <c r="H150" s="245"/>
      <c r="I150" s="245"/>
      <c r="J150" s="245"/>
      <c r="K150" s="245"/>
      <c r="L150" s="245"/>
      <c r="M150" s="245"/>
      <c r="N150" s="245"/>
      <c r="O150" s="245"/>
      <c r="P150" s="245"/>
      <c r="Q150" s="245"/>
      <c r="R150" s="245"/>
      <c r="S150" s="245"/>
      <c r="T150" s="245"/>
      <c r="U150" s="245"/>
      <c r="V150" s="245"/>
      <c r="W150" s="245"/>
      <c r="X150" s="245"/>
      <c r="Y150" s="245"/>
      <c r="Z150" s="265"/>
      <c r="AA150" s="245"/>
      <c r="AB150" s="245"/>
      <c r="AC150" s="245"/>
      <c r="AD150" s="245"/>
      <c r="AE150" s="245"/>
      <c r="AF150" s="245"/>
      <c r="AG150" s="245"/>
      <c r="AH150" s="245"/>
      <c r="AI150" s="245"/>
      <c r="AJ150" s="245"/>
      <c r="AK150" s="245"/>
      <c r="AL150" s="245"/>
      <c r="AM150" s="245"/>
      <c r="AN150" s="245"/>
      <c r="AO150" s="245"/>
      <c r="AP150" s="245"/>
      <c r="AQ150" s="245"/>
      <c r="AR150" s="245"/>
      <c r="AS150" s="245"/>
      <c r="AT150" s="245"/>
      <c r="AU150" s="245"/>
      <c r="AV150" s="245"/>
      <c r="AW150" s="245"/>
      <c r="AX150" s="245"/>
      <c r="AY150" s="245"/>
      <c r="AZ150" s="245"/>
      <c r="BA150" s="245"/>
      <c r="BB150" s="245"/>
      <c r="BC150" s="245"/>
      <c r="BD150" s="245"/>
      <c r="BE150" s="245"/>
      <c r="BF150" s="245"/>
      <c r="BG150" s="245"/>
      <c r="BH150" s="245"/>
      <c r="BI150" s="245"/>
      <c r="BJ150" s="245"/>
      <c r="BK150" s="245"/>
      <c r="BL150" s="245"/>
      <c r="BM150" s="245"/>
      <c r="BN150" s="265"/>
      <c r="BO150" s="245"/>
      <c r="BP150" s="245"/>
      <c r="BQ150" s="245"/>
      <c r="BR150" s="245"/>
      <c r="BS150" s="265"/>
      <c r="BT150" s="245"/>
      <c r="BU150" s="245"/>
      <c r="BV150" s="245"/>
      <c r="BW150" s="245"/>
      <c r="BX150" s="265"/>
      <c r="BY150" s="245"/>
      <c r="BZ150" s="245"/>
      <c r="CA150" s="245"/>
      <c r="CB150" s="245"/>
      <c r="CC150" s="265"/>
      <c r="CD150" s="245"/>
      <c r="CE150" s="245"/>
      <c r="CF150" s="245"/>
      <c r="CG150" s="245"/>
      <c r="CH150" s="265"/>
    </row>
    <row r="151" spans="1:86" ht="15" outlineLevel="1">
      <c r="A151" s="418">
        <f>ROW()</f>
        <v>151</v>
      </c>
      <c r="B151" s="4" t="s">
        <v>33</v>
      </c>
      <c r="D151" s="28">
        <f t="shared" ref="D151:N151" si="441">D121</f>
        <v>2.3611559999999998</v>
      </c>
      <c r="E151" s="28">
        <f t="shared" si="441"/>
        <v>1.6051089999999999</v>
      </c>
      <c r="F151" s="28">
        <f t="shared" si="441"/>
        <v>2.9375710000000002</v>
      </c>
      <c r="G151" s="28">
        <f t="shared" si="441"/>
        <v>3.1138409999999999</v>
      </c>
      <c r="H151" s="28">
        <f t="shared" si="441"/>
        <v>27.413657000000001</v>
      </c>
      <c r="I151" s="28">
        <f t="shared" si="441"/>
        <v>64.819974000000002</v>
      </c>
      <c r="J151" s="28">
        <f t="shared" si="441"/>
        <v>68.317256</v>
      </c>
      <c r="K151" s="28">
        <f t="shared" si="441"/>
        <v>57.880709000000003</v>
      </c>
      <c r="L151" s="28">
        <f t="shared" si="441"/>
        <v>82.112537000000003</v>
      </c>
      <c r="M151" s="28">
        <f t="shared" si="441"/>
        <v>43.819778999999997</v>
      </c>
      <c r="N151" s="28">
        <f t="shared" si="441"/>
        <v>15.835996280000002</v>
      </c>
      <c r="O151" s="28">
        <f t="shared" ref="O151:AT151" si="442">O136</f>
        <v>0</v>
      </c>
      <c r="P151" s="28">
        <f t="shared" si="442"/>
        <v>0</v>
      </c>
      <c r="Q151" s="28">
        <f t="shared" si="442"/>
        <v>0</v>
      </c>
      <c r="R151" s="28">
        <f t="shared" si="442"/>
        <v>19.883187379999999</v>
      </c>
      <c r="S151" s="28">
        <f t="shared" si="442"/>
        <v>0</v>
      </c>
      <c r="T151" s="28">
        <f t="shared" si="442"/>
        <v>0</v>
      </c>
      <c r="U151" s="28">
        <f t="shared" si="442"/>
        <v>0</v>
      </c>
      <c r="V151" s="28">
        <f t="shared" si="442"/>
        <v>0.59949529999999995</v>
      </c>
      <c r="W151" s="28">
        <f t="shared" si="442"/>
        <v>0</v>
      </c>
      <c r="X151" s="28">
        <f t="shared" si="442"/>
        <v>0</v>
      </c>
      <c r="Y151" s="28">
        <f t="shared" si="442"/>
        <v>0</v>
      </c>
      <c r="Z151" s="266">
        <f t="shared" si="442"/>
        <v>2.4833000000000001E-2</v>
      </c>
      <c r="AA151" s="28">
        <f t="shared" si="442"/>
        <v>0</v>
      </c>
      <c r="AB151" s="28">
        <f t="shared" si="442"/>
        <v>0</v>
      </c>
      <c r="AC151" s="28">
        <f t="shared" si="442"/>
        <v>0</v>
      </c>
      <c r="AD151" s="28">
        <f t="shared" si="442"/>
        <v>0</v>
      </c>
      <c r="AE151" s="28">
        <f t="shared" si="442"/>
        <v>0</v>
      </c>
      <c r="AF151" s="28">
        <f t="shared" si="442"/>
        <v>0</v>
      </c>
      <c r="AG151" s="28">
        <f t="shared" si="442"/>
        <v>0</v>
      </c>
      <c r="AH151" s="28">
        <f t="shared" si="442"/>
        <v>0</v>
      </c>
      <c r="AI151" s="28">
        <f t="shared" si="442"/>
        <v>0</v>
      </c>
      <c r="AJ151" s="28">
        <f t="shared" si="442"/>
        <v>0</v>
      </c>
      <c r="AK151" s="28">
        <f t="shared" si="442"/>
        <v>0</v>
      </c>
      <c r="AL151" s="28">
        <f t="shared" si="442"/>
        <v>0</v>
      </c>
      <c r="AM151" s="28">
        <f t="shared" si="442"/>
        <v>0</v>
      </c>
      <c r="AN151" s="28">
        <f t="shared" si="442"/>
        <v>0</v>
      </c>
      <c r="AO151" s="28">
        <f t="shared" si="442"/>
        <v>0</v>
      </c>
      <c r="AP151" s="28">
        <f t="shared" si="442"/>
        <v>0</v>
      </c>
      <c r="AQ151" s="28">
        <f t="shared" si="442"/>
        <v>0</v>
      </c>
      <c r="AR151" s="28">
        <f t="shared" si="442"/>
        <v>0</v>
      </c>
      <c r="AS151" s="28">
        <f t="shared" si="442"/>
        <v>0</v>
      </c>
      <c r="AT151" s="28">
        <f t="shared" si="442"/>
        <v>0</v>
      </c>
      <c r="AU151" s="28">
        <f t="shared" ref="AU151:CC151" si="443">AU136</f>
        <v>0</v>
      </c>
      <c r="AV151" s="28">
        <f t="shared" si="443"/>
        <v>0</v>
      </c>
      <c r="AW151" s="28">
        <f t="shared" si="443"/>
        <v>0</v>
      </c>
      <c r="AX151" s="28">
        <f t="shared" si="443"/>
        <v>0.30150601999999999</v>
      </c>
      <c r="AY151" s="28">
        <f t="shared" si="443"/>
        <v>0</v>
      </c>
      <c r="AZ151" s="28">
        <f t="shared" si="443"/>
        <v>0</v>
      </c>
      <c r="BA151" s="28">
        <f t="shared" si="443"/>
        <v>0</v>
      </c>
      <c r="BB151" s="28">
        <f t="shared" si="443"/>
        <v>0</v>
      </c>
      <c r="BC151" s="28">
        <f t="shared" si="443"/>
        <v>0</v>
      </c>
      <c r="BD151" s="28">
        <f t="shared" si="443"/>
        <v>0</v>
      </c>
      <c r="BE151" s="28">
        <f t="shared" si="443"/>
        <v>0</v>
      </c>
      <c r="BF151" s="28">
        <f t="shared" si="443"/>
        <v>0.28621376000000004</v>
      </c>
      <c r="BG151" s="28">
        <f t="shared" si="443"/>
        <v>0</v>
      </c>
      <c r="BH151" s="28">
        <f t="shared" si="443"/>
        <v>0</v>
      </c>
      <c r="BI151" s="28">
        <f t="shared" si="443"/>
        <v>0</v>
      </c>
      <c r="BJ151" s="28">
        <f t="shared" si="443"/>
        <v>7.4341769999999988E-2</v>
      </c>
      <c r="BK151" s="28">
        <f t="shared" si="443"/>
        <v>0</v>
      </c>
      <c r="BL151" s="28">
        <f t="shared" si="443"/>
        <v>0</v>
      </c>
      <c r="BM151" s="28">
        <f t="shared" si="443"/>
        <v>0</v>
      </c>
      <c r="BN151" s="266">
        <f t="shared" si="443"/>
        <v>1.2146239999999997E-2</v>
      </c>
      <c r="BO151" s="28">
        <f t="shared" si="443"/>
        <v>-8.2936999999999997E-2</v>
      </c>
      <c r="BP151" s="28">
        <f t="shared" si="443"/>
        <v>0</v>
      </c>
      <c r="BQ151" s="28">
        <f t="shared" si="443"/>
        <v>0</v>
      </c>
      <c r="BR151" s="28">
        <f t="shared" si="443"/>
        <v>2.5633E-2</v>
      </c>
      <c r="BS151" s="266">
        <f t="shared" si="443"/>
        <v>0</v>
      </c>
      <c r="BT151" s="28">
        <f t="shared" si="443"/>
        <v>1.7660830556472618</v>
      </c>
      <c r="BU151" s="28">
        <f t="shared" si="443"/>
        <v>0.49193520369378596</v>
      </c>
      <c r="BV151" s="28">
        <f t="shared" si="443"/>
        <v>0.27603974573162743</v>
      </c>
      <c r="BW151" s="28">
        <f t="shared" si="443"/>
        <v>9.1424957895529723E-4</v>
      </c>
      <c r="BX151" s="266">
        <f t="shared" si="443"/>
        <v>2.7999999999999994E-2</v>
      </c>
      <c r="BY151" s="28">
        <f t="shared" si="443"/>
        <v>0.1178144195531715</v>
      </c>
      <c r="BZ151" s="28">
        <f t="shared" si="443"/>
        <v>6.1373873686806669E-3</v>
      </c>
      <c r="CA151" s="28">
        <f t="shared" si="443"/>
        <v>-1.1373680468057321E-2</v>
      </c>
      <c r="CB151" s="28">
        <f t="shared" si="443"/>
        <v>8.8200292801529061E-3</v>
      </c>
      <c r="CC151" s="266">
        <f t="shared" si="443"/>
        <v>0.11608131562553743</v>
      </c>
      <c r="CD151" s="28">
        <f t="shared" ref="CD151:CE151" si="444">CD136</f>
        <v>0</v>
      </c>
      <c r="CE151" s="28">
        <f t="shared" si="444"/>
        <v>0</v>
      </c>
      <c r="CF151" s="28">
        <f t="shared" ref="CF151:CG151" si="445">CF136</f>
        <v>4.111514165273638E-2</v>
      </c>
      <c r="CG151" s="28">
        <f t="shared" si="445"/>
        <v>4.2044343854088222E-2</v>
      </c>
      <c r="CH151" s="266">
        <f t="shared" ref="CH151" si="446">CH136</f>
        <v>0</v>
      </c>
    </row>
    <row r="152" spans="1:86" ht="15" outlineLevel="1">
      <c r="A152" s="418">
        <f>ROW()</f>
        <v>152</v>
      </c>
      <c r="B152" s="4" t="s">
        <v>34</v>
      </c>
      <c r="D152" s="28">
        <f t="shared" ref="D152:N152" si="447">D122</f>
        <v>0</v>
      </c>
      <c r="E152" s="28">
        <f t="shared" si="447"/>
        <v>0</v>
      </c>
      <c r="F152" s="28">
        <f t="shared" si="447"/>
        <v>0</v>
      </c>
      <c r="G152" s="28">
        <f t="shared" si="447"/>
        <v>0</v>
      </c>
      <c r="H152" s="28">
        <f t="shared" si="447"/>
        <v>0</v>
      </c>
      <c r="I152" s="28">
        <f t="shared" si="447"/>
        <v>0.68703099999999995</v>
      </c>
      <c r="J152" s="28">
        <f t="shared" si="447"/>
        <v>1.940245</v>
      </c>
      <c r="K152" s="28">
        <f t="shared" si="447"/>
        <v>0.61437600000000003</v>
      </c>
      <c r="L152" s="28">
        <f t="shared" si="447"/>
        <v>1.2860320000000001</v>
      </c>
      <c r="M152" s="28">
        <f t="shared" si="447"/>
        <v>5.9134089999999993E-2</v>
      </c>
      <c r="N152" s="28">
        <f t="shared" si="447"/>
        <v>3.7768010000000005E-2</v>
      </c>
      <c r="O152" s="28">
        <f t="shared" ref="O152:AT152" si="448">O137</f>
        <v>0</v>
      </c>
      <c r="P152" s="28">
        <f t="shared" si="448"/>
        <v>0</v>
      </c>
      <c r="Q152" s="28">
        <f t="shared" si="448"/>
        <v>0</v>
      </c>
      <c r="R152" s="28">
        <f t="shared" si="448"/>
        <v>3.9125433999999997</v>
      </c>
      <c r="S152" s="28">
        <f t="shared" si="448"/>
        <v>0</v>
      </c>
      <c r="T152" s="28">
        <f t="shared" si="448"/>
        <v>0</v>
      </c>
      <c r="U152" s="28">
        <f t="shared" si="448"/>
        <v>0</v>
      </c>
      <c r="V152" s="28">
        <f t="shared" si="448"/>
        <v>0</v>
      </c>
      <c r="W152" s="28">
        <f t="shared" si="448"/>
        <v>0</v>
      </c>
      <c r="X152" s="28">
        <f t="shared" si="448"/>
        <v>0</v>
      </c>
      <c r="Y152" s="28">
        <f t="shared" si="448"/>
        <v>0</v>
      </c>
      <c r="Z152" s="266">
        <f t="shared" si="448"/>
        <v>0</v>
      </c>
      <c r="AA152" s="28">
        <f t="shared" si="448"/>
        <v>0</v>
      </c>
      <c r="AB152" s="28">
        <f t="shared" si="448"/>
        <v>0</v>
      </c>
      <c r="AC152" s="28">
        <f t="shared" si="448"/>
        <v>0</v>
      </c>
      <c r="AD152" s="28">
        <f t="shared" si="448"/>
        <v>0</v>
      </c>
      <c r="AE152" s="28">
        <f t="shared" si="448"/>
        <v>0</v>
      </c>
      <c r="AF152" s="28">
        <f t="shared" si="448"/>
        <v>0</v>
      </c>
      <c r="AG152" s="28">
        <f t="shared" si="448"/>
        <v>0</v>
      </c>
      <c r="AH152" s="28">
        <f t="shared" si="448"/>
        <v>0</v>
      </c>
      <c r="AI152" s="28">
        <f t="shared" si="448"/>
        <v>0</v>
      </c>
      <c r="AJ152" s="28">
        <f t="shared" si="448"/>
        <v>0</v>
      </c>
      <c r="AK152" s="28">
        <f t="shared" si="448"/>
        <v>0</v>
      </c>
      <c r="AL152" s="28">
        <f t="shared" si="448"/>
        <v>0</v>
      </c>
      <c r="AM152" s="28">
        <f t="shared" si="448"/>
        <v>0</v>
      </c>
      <c r="AN152" s="28">
        <f t="shared" si="448"/>
        <v>0</v>
      </c>
      <c r="AO152" s="28">
        <f t="shared" si="448"/>
        <v>0</v>
      </c>
      <c r="AP152" s="28">
        <f t="shared" si="448"/>
        <v>0</v>
      </c>
      <c r="AQ152" s="28">
        <f t="shared" si="448"/>
        <v>0</v>
      </c>
      <c r="AR152" s="28">
        <f t="shared" si="448"/>
        <v>0</v>
      </c>
      <c r="AS152" s="28">
        <f t="shared" si="448"/>
        <v>0</v>
      </c>
      <c r="AT152" s="28">
        <f t="shared" si="448"/>
        <v>0</v>
      </c>
      <c r="AU152" s="28">
        <f t="shared" ref="AU152:CC152" si="449">AU137</f>
        <v>0</v>
      </c>
      <c r="AV152" s="28">
        <f t="shared" si="449"/>
        <v>0</v>
      </c>
      <c r="AW152" s="28">
        <f t="shared" si="449"/>
        <v>0</v>
      </c>
      <c r="AX152" s="28">
        <f t="shared" si="449"/>
        <v>0</v>
      </c>
      <c r="AY152" s="28">
        <f t="shared" si="449"/>
        <v>0</v>
      </c>
      <c r="AZ152" s="28">
        <f t="shared" si="449"/>
        <v>0</v>
      </c>
      <c r="BA152" s="28">
        <f t="shared" si="449"/>
        <v>0</v>
      </c>
      <c r="BB152" s="28">
        <f t="shared" si="449"/>
        <v>0</v>
      </c>
      <c r="BC152" s="28">
        <f t="shared" si="449"/>
        <v>0</v>
      </c>
      <c r="BD152" s="28">
        <f t="shared" si="449"/>
        <v>0</v>
      </c>
      <c r="BE152" s="28">
        <f t="shared" si="449"/>
        <v>0</v>
      </c>
      <c r="BF152" s="28">
        <f t="shared" si="449"/>
        <v>0</v>
      </c>
      <c r="BG152" s="28">
        <f t="shared" si="449"/>
        <v>0</v>
      </c>
      <c r="BH152" s="28">
        <f t="shared" si="449"/>
        <v>0</v>
      </c>
      <c r="BI152" s="28">
        <f t="shared" si="449"/>
        <v>0</v>
      </c>
      <c r="BJ152" s="28">
        <f t="shared" si="449"/>
        <v>0</v>
      </c>
      <c r="BK152" s="28">
        <f t="shared" si="449"/>
        <v>0</v>
      </c>
      <c r="BL152" s="28">
        <f t="shared" si="449"/>
        <v>0</v>
      </c>
      <c r="BM152" s="28">
        <f t="shared" si="449"/>
        <v>0</v>
      </c>
      <c r="BN152" s="266">
        <f t="shared" si="449"/>
        <v>2.8259409999999999E-2</v>
      </c>
      <c r="BO152" s="28">
        <f t="shared" si="449"/>
        <v>0</v>
      </c>
      <c r="BP152" s="28">
        <f t="shared" si="449"/>
        <v>0</v>
      </c>
      <c r="BQ152" s="28">
        <f t="shared" si="449"/>
        <v>0</v>
      </c>
      <c r="BR152" s="28">
        <f t="shared" si="449"/>
        <v>0</v>
      </c>
      <c r="BS152" s="266">
        <f t="shared" si="449"/>
        <v>0</v>
      </c>
      <c r="BT152" s="28">
        <f t="shared" si="449"/>
        <v>0.1095663194934411</v>
      </c>
      <c r="BU152" s="28">
        <f t="shared" si="449"/>
        <v>1.4999047156207482E-3</v>
      </c>
      <c r="BV152" s="28">
        <f t="shared" si="449"/>
        <v>0</v>
      </c>
      <c r="BW152" s="28">
        <f t="shared" si="449"/>
        <v>0</v>
      </c>
      <c r="BX152" s="266">
        <f t="shared" si="449"/>
        <v>0</v>
      </c>
      <c r="BY152" s="28">
        <f t="shared" si="449"/>
        <v>0</v>
      </c>
      <c r="BZ152" s="28">
        <f t="shared" si="449"/>
        <v>0</v>
      </c>
      <c r="CA152" s="28">
        <f t="shared" si="449"/>
        <v>8.8144489759935617E-4</v>
      </c>
      <c r="CB152" s="28">
        <f t="shared" si="449"/>
        <v>2.723326267730972E-2</v>
      </c>
      <c r="CC152" s="266">
        <f t="shared" si="449"/>
        <v>1.3040004006538031</v>
      </c>
      <c r="CD152" s="28">
        <f t="shared" ref="CD152:CE152" si="450">CD137</f>
        <v>1.8644973703161489</v>
      </c>
      <c r="CE152" s="28">
        <f t="shared" si="450"/>
        <v>1.3928340176921787</v>
      </c>
      <c r="CF152" s="28">
        <f t="shared" ref="CF152:CG152" si="451">CF137</f>
        <v>1.2578574629879877</v>
      </c>
      <c r="CG152" s="28">
        <f t="shared" si="451"/>
        <v>1.2539183412249666</v>
      </c>
      <c r="CH152" s="266">
        <f t="shared" ref="CH152" si="452">CH137</f>
        <v>0.38062916034618322</v>
      </c>
    </row>
    <row r="153" spans="1:86" ht="15" outlineLevel="1">
      <c r="A153" s="418">
        <f>ROW()</f>
        <v>153</v>
      </c>
      <c r="B153" s="4" t="s">
        <v>35</v>
      </c>
      <c r="D153" s="28">
        <f t="shared" ref="D153:N153" si="453">D123</f>
        <v>0</v>
      </c>
      <c r="E153" s="28">
        <f t="shared" si="453"/>
        <v>0</v>
      </c>
      <c r="F153" s="28">
        <f t="shared" si="453"/>
        <v>0</v>
      </c>
      <c r="G153" s="28">
        <f t="shared" si="453"/>
        <v>0</v>
      </c>
      <c r="H153" s="28">
        <f t="shared" si="453"/>
        <v>0</v>
      </c>
      <c r="I153" s="28">
        <f t="shared" si="453"/>
        <v>0</v>
      </c>
      <c r="J153" s="28">
        <f t="shared" si="453"/>
        <v>2.9007869999999998</v>
      </c>
      <c r="K153" s="28">
        <f t="shared" si="453"/>
        <v>4.7059540000000002</v>
      </c>
      <c r="L153" s="28">
        <f t="shared" si="453"/>
        <v>9.1746339999999993</v>
      </c>
      <c r="M153" s="28">
        <f t="shared" si="453"/>
        <v>11.9551269</v>
      </c>
      <c r="N153" s="28">
        <f t="shared" si="453"/>
        <v>4.3932482100000003</v>
      </c>
      <c r="O153" s="28">
        <f t="shared" ref="O153:AT153" si="454">O138</f>
        <v>0</v>
      </c>
      <c r="P153" s="28">
        <f t="shared" si="454"/>
        <v>0</v>
      </c>
      <c r="Q153" s="28">
        <f t="shared" si="454"/>
        <v>0</v>
      </c>
      <c r="R153" s="28">
        <f t="shared" si="454"/>
        <v>5.2158718950197924</v>
      </c>
      <c r="S153" s="28">
        <f t="shared" si="454"/>
        <v>0</v>
      </c>
      <c r="T153" s="28">
        <f t="shared" si="454"/>
        <v>0</v>
      </c>
      <c r="U153" s="28">
        <f t="shared" si="454"/>
        <v>0</v>
      </c>
      <c r="V153" s="28">
        <f t="shared" si="454"/>
        <v>0.72190549999999987</v>
      </c>
      <c r="W153" s="28">
        <f t="shared" si="454"/>
        <v>0</v>
      </c>
      <c r="X153" s="28">
        <f t="shared" si="454"/>
        <v>0</v>
      </c>
      <c r="Y153" s="28">
        <f t="shared" si="454"/>
        <v>0</v>
      </c>
      <c r="Z153" s="266">
        <f t="shared" si="454"/>
        <v>0.24941928999999999</v>
      </c>
      <c r="AA153" s="28">
        <f t="shared" si="454"/>
        <v>0</v>
      </c>
      <c r="AB153" s="28">
        <f t="shared" si="454"/>
        <v>0</v>
      </c>
      <c r="AC153" s="28">
        <f t="shared" si="454"/>
        <v>0</v>
      </c>
      <c r="AD153" s="28">
        <f t="shared" si="454"/>
        <v>2.9064312299999999</v>
      </c>
      <c r="AE153" s="28">
        <f t="shared" si="454"/>
        <v>0</v>
      </c>
      <c r="AF153" s="28">
        <f t="shared" si="454"/>
        <v>0</v>
      </c>
      <c r="AG153" s="28">
        <f t="shared" si="454"/>
        <v>0</v>
      </c>
      <c r="AH153" s="28">
        <f t="shared" si="454"/>
        <v>8.06671257</v>
      </c>
      <c r="AI153" s="28">
        <f t="shared" si="454"/>
        <v>0</v>
      </c>
      <c r="AJ153" s="28">
        <f t="shared" si="454"/>
        <v>0</v>
      </c>
      <c r="AK153" s="28">
        <f t="shared" si="454"/>
        <v>0</v>
      </c>
      <c r="AL153" s="28">
        <f t="shared" si="454"/>
        <v>0.64945307000000008</v>
      </c>
      <c r="AM153" s="28">
        <f t="shared" si="454"/>
        <v>0</v>
      </c>
      <c r="AN153" s="28">
        <f t="shared" si="454"/>
        <v>0</v>
      </c>
      <c r="AO153" s="28">
        <f t="shared" si="454"/>
        <v>0</v>
      </c>
      <c r="AP153" s="28">
        <f t="shared" si="454"/>
        <v>9.8012591699999998</v>
      </c>
      <c r="AQ153" s="28">
        <f t="shared" si="454"/>
        <v>0</v>
      </c>
      <c r="AR153" s="28">
        <f t="shared" si="454"/>
        <v>0</v>
      </c>
      <c r="AS153" s="28">
        <f t="shared" si="454"/>
        <v>0</v>
      </c>
      <c r="AT153" s="28">
        <f t="shared" si="454"/>
        <v>4.0728757400000006</v>
      </c>
      <c r="AU153" s="28">
        <f t="shared" ref="AU153:CC153" si="455">AU138</f>
        <v>0</v>
      </c>
      <c r="AV153" s="28">
        <f t="shared" si="455"/>
        <v>0</v>
      </c>
      <c r="AW153" s="28">
        <f t="shared" si="455"/>
        <v>0</v>
      </c>
      <c r="AX153" s="28">
        <f t="shared" si="455"/>
        <v>0.70712163000000006</v>
      </c>
      <c r="AY153" s="28">
        <f t="shared" si="455"/>
        <v>0</v>
      </c>
      <c r="AZ153" s="28">
        <f t="shared" si="455"/>
        <v>0</v>
      </c>
      <c r="BA153" s="28">
        <f t="shared" si="455"/>
        <v>0</v>
      </c>
      <c r="BB153" s="28">
        <f t="shared" si="455"/>
        <v>0.9175190900000002</v>
      </c>
      <c r="BC153" s="28">
        <f t="shared" si="455"/>
        <v>0</v>
      </c>
      <c r="BD153" s="28">
        <f t="shared" si="455"/>
        <v>0</v>
      </c>
      <c r="BE153" s="28">
        <f t="shared" si="455"/>
        <v>0</v>
      </c>
      <c r="BF153" s="28">
        <f t="shared" si="455"/>
        <v>0.35503165000000003</v>
      </c>
      <c r="BG153" s="28">
        <f t="shared" si="455"/>
        <v>0</v>
      </c>
      <c r="BH153" s="28">
        <f t="shared" si="455"/>
        <v>0</v>
      </c>
      <c r="BI153" s="28">
        <f t="shared" si="455"/>
        <v>0</v>
      </c>
      <c r="BJ153" s="28">
        <f t="shared" si="455"/>
        <v>0.40176847999999998</v>
      </c>
      <c r="BK153" s="28">
        <f t="shared" si="455"/>
        <v>0</v>
      </c>
      <c r="BL153" s="28">
        <f t="shared" si="455"/>
        <v>0</v>
      </c>
      <c r="BM153" s="28">
        <f t="shared" si="455"/>
        <v>0</v>
      </c>
      <c r="BN153" s="266">
        <f t="shared" si="455"/>
        <v>0.29379991000000005</v>
      </c>
      <c r="BO153" s="28">
        <f t="shared" si="455"/>
        <v>0.36723542000000003</v>
      </c>
      <c r="BP153" s="28">
        <f t="shared" si="455"/>
        <v>4.7299999999999995E-2</v>
      </c>
      <c r="BQ153" s="28">
        <f t="shared" si="455"/>
        <v>0.15055679384615381</v>
      </c>
      <c r="BR153" s="28">
        <f t="shared" si="455"/>
        <v>0.47831218461538461</v>
      </c>
      <c r="BS153" s="266">
        <f t="shared" si="455"/>
        <v>0.70310277518802988</v>
      </c>
      <c r="BT153" s="28">
        <f t="shared" si="455"/>
        <v>-1.5656000000000003E-2</v>
      </c>
      <c r="BU153" s="28">
        <f t="shared" si="455"/>
        <v>0</v>
      </c>
      <c r="BV153" s="28">
        <f t="shared" si="455"/>
        <v>0.96551400000000009</v>
      </c>
      <c r="BW153" s="28">
        <f t="shared" si="455"/>
        <v>0.32689182912451098</v>
      </c>
      <c r="BX153" s="266">
        <f t="shared" si="455"/>
        <v>0.13300000000000001</v>
      </c>
      <c r="BY153" s="28">
        <f t="shared" si="455"/>
        <v>2.831367587869364</v>
      </c>
      <c r="BZ153" s="28">
        <f t="shared" si="455"/>
        <v>8.0865603046388408</v>
      </c>
      <c r="CA153" s="28">
        <f t="shared" si="455"/>
        <v>4.1010489440343143</v>
      </c>
      <c r="CB153" s="28">
        <f t="shared" si="455"/>
        <v>4.9329447457293947</v>
      </c>
      <c r="CC153" s="266">
        <f t="shared" si="455"/>
        <v>8.0008083179561993</v>
      </c>
      <c r="CD153" s="28">
        <f t="shared" ref="CD153:CE153" si="456">CD138</f>
        <v>11.909431774865551</v>
      </c>
      <c r="CE153" s="28">
        <f t="shared" si="456"/>
        <v>4.5050156017659724</v>
      </c>
      <c r="CF153" s="28">
        <f t="shared" ref="CF153:CG153" si="457">CF138</f>
        <v>4.6731216003369989</v>
      </c>
      <c r="CG153" s="28">
        <f t="shared" si="457"/>
        <v>2.6885840596987172</v>
      </c>
      <c r="CH153" s="266">
        <f t="shared" ref="CH153" si="458">CH138</f>
        <v>0.37468559218595493</v>
      </c>
    </row>
    <row r="154" spans="1:86" ht="15" outlineLevel="1">
      <c r="A154" s="418">
        <f>ROW()</f>
        <v>154</v>
      </c>
      <c r="B154" s="4" t="s">
        <v>36</v>
      </c>
      <c r="D154" s="28">
        <f t="shared" ref="D154:N154" si="459">D124</f>
        <v>0</v>
      </c>
      <c r="E154" s="28">
        <f t="shared" si="459"/>
        <v>0</v>
      </c>
      <c r="F154" s="28">
        <f t="shared" si="459"/>
        <v>0</v>
      </c>
      <c r="G154" s="28">
        <f t="shared" si="459"/>
        <v>0</v>
      </c>
      <c r="H154" s="28">
        <f t="shared" si="459"/>
        <v>0</v>
      </c>
      <c r="I154" s="28">
        <f t="shared" si="459"/>
        <v>0</v>
      </c>
      <c r="J154" s="28">
        <f t="shared" si="459"/>
        <v>0</v>
      </c>
      <c r="K154" s="28">
        <f t="shared" si="459"/>
        <v>0</v>
      </c>
      <c r="L154" s="28">
        <f t="shared" si="459"/>
        <v>4.2049000000000003E-2</v>
      </c>
      <c r="M154" s="28">
        <f t="shared" si="459"/>
        <v>1.4250000000000001E-3</v>
      </c>
      <c r="N154" s="28">
        <f t="shared" si="459"/>
        <v>0</v>
      </c>
      <c r="O154" s="28">
        <f t="shared" ref="O154:AT154" si="460">O139</f>
        <v>0</v>
      </c>
      <c r="P154" s="28">
        <f t="shared" si="460"/>
        <v>0</v>
      </c>
      <c r="Q154" s="28">
        <f t="shared" si="460"/>
        <v>0</v>
      </c>
      <c r="R154" s="28">
        <f t="shared" si="460"/>
        <v>0.83344254498020942</v>
      </c>
      <c r="S154" s="28">
        <f t="shared" si="460"/>
        <v>0</v>
      </c>
      <c r="T154" s="28">
        <f t="shared" si="460"/>
        <v>0</v>
      </c>
      <c r="U154" s="28">
        <f t="shared" si="460"/>
        <v>0</v>
      </c>
      <c r="V154" s="28">
        <f t="shared" si="460"/>
        <v>0.64494457000000005</v>
      </c>
      <c r="W154" s="28">
        <f t="shared" si="460"/>
        <v>0</v>
      </c>
      <c r="X154" s="28">
        <f t="shared" si="460"/>
        <v>0</v>
      </c>
      <c r="Y154" s="28">
        <f t="shared" si="460"/>
        <v>0</v>
      </c>
      <c r="Z154" s="266">
        <f t="shared" si="460"/>
        <v>-1.6839750000000001E-2</v>
      </c>
      <c r="AA154" s="28">
        <f t="shared" si="460"/>
        <v>0</v>
      </c>
      <c r="AB154" s="28">
        <f t="shared" si="460"/>
        <v>0</v>
      </c>
      <c r="AC154" s="28">
        <f t="shared" si="460"/>
        <v>0</v>
      </c>
      <c r="AD154" s="28">
        <f t="shared" si="460"/>
        <v>0.16023623999999997</v>
      </c>
      <c r="AE154" s="28">
        <f t="shared" si="460"/>
        <v>0</v>
      </c>
      <c r="AF154" s="28">
        <f t="shared" si="460"/>
        <v>0</v>
      </c>
      <c r="AG154" s="28">
        <f t="shared" si="460"/>
        <v>0</v>
      </c>
      <c r="AH154" s="28">
        <f t="shared" si="460"/>
        <v>9.7144369999999994E-2</v>
      </c>
      <c r="AI154" s="28">
        <f t="shared" si="460"/>
        <v>0</v>
      </c>
      <c r="AJ154" s="28">
        <f t="shared" si="460"/>
        <v>0</v>
      </c>
      <c r="AK154" s="28">
        <f t="shared" si="460"/>
        <v>0</v>
      </c>
      <c r="AL154" s="28">
        <f t="shared" si="460"/>
        <v>5.9122910000000001E-2</v>
      </c>
      <c r="AM154" s="28">
        <f t="shared" si="460"/>
        <v>0</v>
      </c>
      <c r="AN154" s="28">
        <f t="shared" si="460"/>
        <v>0</v>
      </c>
      <c r="AO154" s="28">
        <f t="shared" si="460"/>
        <v>0</v>
      </c>
      <c r="AP154" s="28">
        <f t="shared" si="460"/>
        <v>6.9509370000000001E-2</v>
      </c>
      <c r="AQ154" s="28">
        <f t="shared" si="460"/>
        <v>0</v>
      </c>
      <c r="AR154" s="28">
        <f t="shared" si="460"/>
        <v>0</v>
      </c>
      <c r="AS154" s="28">
        <f t="shared" si="460"/>
        <v>0</v>
      </c>
      <c r="AT154" s="28">
        <f t="shared" si="460"/>
        <v>3.3779000000000003E-2</v>
      </c>
      <c r="AU154" s="28">
        <f t="shared" ref="AU154:CC154" si="461">AU139</f>
        <v>0</v>
      </c>
      <c r="AV154" s="28">
        <f t="shared" si="461"/>
        <v>0</v>
      </c>
      <c r="AW154" s="28">
        <f t="shared" si="461"/>
        <v>0</v>
      </c>
      <c r="AX154" s="28">
        <f t="shared" si="461"/>
        <v>1.7553669999999997E-2</v>
      </c>
      <c r="AY154" s="28">
        <f t="shared" si="461"/>
        <v>0</v>
      </c>
      <c r="AZ154" s="28">
        <f t="shared" si="461"/>
        <v>0</v>
      </c>
      <c r="BA154" s="28">
        <f t="shared" si="461"/>
        <v>0</v>
      </c>
      <c r="BB154" s="28">
        <f t="shared" si="461"/>
        <v>0.38039003000000005</v>
      </c>
      <c r="BC154" s="28">
        <f t="shared" si="461"/>
        <v>0</v>
      </c>
      <c r="BD154" s="28">
        <f t="shared" si="461"/>
        <v>0</v>
      </c>
      <c r="BE154" s="28">
        <f t="shared" si="461"/>
        <v>0</v>
      </c>
      <c r="BF154" s="28">
        <f t="shared" si="461"/>
        <v>0.48073270000000001</v>
      </c>
      <c r="BG154" s="28">
        <f t="shared" si="461"/>
        <v>0</v>
      </c>
      <c r="BH154" s="28">
        <f t="shared" si="461"/>
        <v>0</v>
      </c>
      <c r="BI154" s="28">
        <f t="shared" si="461"/>
        <v>0</v>
      </c>
      <c r="BJ154" s="28">
        <f t="shared" si="461"/>
        <v>3.2191399999999997E-3</v>
      </c>
      <c r="BK154" s="28">
        <f t="shared" si="461"/>
        <v>0</v>
      </c>
      <c r="BL154" s="28">
        <f t="shared" si="461"/>
        <v>0</v>
      </c>
      <c r="BM154" s="28">
        <f t="shared" si="461"/>
        <v>0</v>
      </c>
      <c r="BN154" s="266">
        <f t="shared" si="461"/>
        <v>0</v>
      </c>
      <c r="BO154" s="28">
        <f t="shared" si="461"/>
        <v>0</v>
      </c>
      <c r="BP154" s="28">
        <f t="shared" si="461"/>
        <v>0</v>
      </c>
      <c r="BQ154" s="28">
        <f t="shared" si="461"/>
        <v>0</v>
      </c>
      <c r="BR154" s="28">
        <f t="shared" si="461"/>
        <v>0.1356</v>
      </c>
      <c r="BS154" s="266">
        <f t="shared" si="461"/>
        <v>0.18773527406752605</v>
      </c>
      <c r="BT154" s="28">
        <f t="shared" si="461"/>
        <v>0.41165799999999997</v>
      </c>
      <c r="BU154" s="28">
        <f t="shared" si="461"/>
        <v>-0.3952989999999999</v>
      </c>
      <c r="BV154" s="28">
        <f t="shared" si="461"/>
        <v>1.2850000000000001E-3</v>
      </c>
      <c r="BW154" s="28">
        <f t="shared" si="461"/>
        <v>0.18754422409527186</v>
      </c>
      <c r="BX154" s="266">
        <f t="shared" si="461"/>
        <v>0.35099999999999992</v>
      </c>
      <c r="BY154" s="28">
        <f t="shared" si="461"/>
        <v>0.72548520961480989</v>
      </c>
      <c r="BZ154" s="28">
        <f t="shared" si="461"/>
        <v>1.1737729375921956E-2</v>
      </c>
      <c r="CA154" s="28">
        <f t="shared" si="461"/>
        <v>0</v>
      </c>
      <c r="CB154" s="28">
        <f t="shared" si="461"/>
        <v>0</v>
      </c>
      <c r="CC154" s="266">
        <f t="shared" si="461"/>
        <v>0.20096833383814103</v>
      </c>
      <c r="CD154" s="28">
        <f t="shared" ref="CD154:CE154" si="462">CD139</f>
        <v>0</v>
      </c>
      <c r="CE154" s="28">
        <f t="shared" si="462"/>
        <v>0</v>
      </c>
      <c r="CF154" s="28">
        <f t="shared" ref="CF154:CG154" si="463">CF139</f>
        <v>7.2481658494816222E-3</v>
      </c>
      <c r="CG154" s="28">
        <f t="shared" si="463"/>
        <v>7.4119743976799064E-3</v>
      </c>
      <c r="CH154" s="266">
        <f t="shared" ref="CH154" si="464">CH139</f>
        <v>0</v>
      </c>
    </row>
    <row r="155" spans="1:86" ht="15" outlineLevel="1">
      <c r="A155" s="418">
        <f>ROW()</f>
        <v>155</v>
      </c>
      <c r="B155" s="4" t="s">
        <v>37</v>
      </c>
      <c r="D155" s="28">
        <f t="shared" ref="D155:N155" si="465">D125</f>
        <v>0</v>
      </c>
      <c r="E155" s="28">
        <f t="shared" si="465"/>
        <v>0</v>
      </c>
      <c r="F155" s="28">
        <f t="shared" si="465"/>
        <v>0</v>
      </c>
      <c r="G155" s="28">
        <f t="shared" si="465"/>
        <v>0</v>
      </c>
      <c r="H155" s="28">
        <f t="shared" si="465"/>
        <v>0</v>
      </c>
      <c r="I155" s="28">
        <f t="shared" si="465"/>
        <v>0.30599500000000002</v>
      </c>
      <c r="J155" s="28">
        <f t="shared" si="465"/>
        <v>1.700413</v>
      </c>
      <c r="K155" s="28">
        <f t="shared" si="465"/>
        <v>1.576864</v>
      </c>
      <c r="L155" s="28">
        <f t="shared" si="465"/>
        <v>0.60733800000000004</v>
      </c>
      <c r="M155" s="28">
        <f t="shared" si="465"/>
        <v>0.43022233000000004</v>
      </c>
      <c r="N155" s="28">
        <f t="shared" si="465"/>
        <v>0.87796735999999986</v>
      </c>
      <c r="O155" s="28">
        <f t="shared" ref="O155:AT155" si="466">O140</f>
        <v>0</v>
      </c>
      <c r="P155" s="28">
        <f t="shared" si="466"/>
        <v>0</v>
      </c>
      <c r="Q155" s="28">
        <f t="shared" si="466"/>
        <v>0</v>
      </c>
      <c r="R155" s="28">
        <f t="shared" si="466"/>
        <v>3.5137591199999996</v>
      </c>
      <c r="S155" s="28">
        <f t="shared" si="466"/>
        <v>0</v>
      </c>
      <c r="T155" s="28">
        <f t="shared" si="466"/>
        <v>0</v>
      </c>
      <c r="U155" s="28">
        <f t="shared" si="466"/>
        <v>0</v>
      </c>
      <c r="V155" s="28">
        <f t="shared" si="466"/>
        <v>0.48191591</v>
      </c>
      <c r="W155" s="28">
        <f t="shared" si="466"/>
        <v>0</v>
      </c>
      <c r="X155" s="28">
        <f t="shared" si="466"/>
        <v>0</v>
      </c>
      <c r="Y155" s="28">
        <f t="shared" si="466"/>
        <v>0</v>
      </c>
      <c r="Z155" s="266">
        <f t="shared" si="466"/>
        <v>6.8079999999999998E-3</v>
      </c>
      <c r="AA155" s="28">
        <f t="shared" si="466"/>
        <v>0</v>
      </c>
      <c r="AB155" s="28">
        <f t="shared" si="466"/>
        <v>0</v>
      </c>
      <c r="AC155" s="28">
        <f t="shared" si="466"/>
        <v>0</v>
      </c>
      <c r="AD155" s="28">
        <f t="shared" si="466"/>
        <v>2.7940459999999997E-2</v>
      </c>
      <c r="AE155" s="28">
        <f t="shared" si="466"/>
        <v>0</v>
      </c>
      <c r="AF155" s="28">
        <f t="shared" si="466"/>
        <v>0</v>
      </c>
      <c r="AG155" s="28">
        <f t="shared" si="466"/>
        <v>0</v>
      </c>
      <c r="AH155" s="28">
        <f t="shared" si="466"/>
        <v>5.1823500000000005E-3</v>
      </c>
      <c r="AI155" s="28">
        <f t="shared" si="466"/>
        <v>0</v>
      </c>
      <c r="AJ155" s="28">
        <f t="shared" si="466"/>
        <v>0</v>
      </c>
      <c r="AK155" s="28">
        <f t="shared" si="466"/>
        <v>0</v>
      </c>
      <c r="AL155" s="28">
        <f t="shared" si="466"/>
        <v>5.5898429999999999E-2</v>
      </c>
      <c r="AM155" s="28">
        <f t="shared" si="466"/>
        <v>0</v>
      </c>
      <c r="AN155" s="28">
        <f t="shared" si="466"/>
        <v>0</v>
      </c>
      <c r="AO155" s="28">
        <f t="shared" si="466"/>
        <v>0</v>
      </c>
      <c r="AP155" s="28">
        <f t="shared" si="466"/>
        <v>6.9387269999999987E-2</v>
      </c>
      <c r="AQ155" s="28">
        <f t="shared" si="466"/>
        <v>0</v>
      </c>
      <c r="AR155" s="28">
        <f t="shared" si="466"/>
        <v>0</v>
      </c>
      <c r="AS155" s="28">
        <f t="shared" si="466"/>
        <v>0</v>
      </c>
      <c r="AT155" s="28">
        <f t="shared" si="466"/>
        <v>0.43957782000000001</v>
      </c>
      <c r="AU155" s="28">
        <f t="shared" ref="AU155:CC155" si="467">AU140</f>
        <v>0</v>
      </c>
      <c r="AV155" s="28">
        <f t="shared" si="467"/>
        <v>0</v>
      </c>
      <c r="AW155" s="28">
        <f t="shared" si="467"/>
        <v>0</v>
      </c>
      <c r="AX155" s="28">
        <f t="shared" si="467"/>
        <v>3.1499539999999999E-2</v>
      </c>
      <c r="AY155" s="28">
        <f t="shared" si="467"/>
        <v>0</v>
      </c>
      <c r="AZ155" s="28">
        <f t="shared" si="467"/>
        <v>0</v>
      </c>
      <c r="BA155" s="28">
        <f t="shared" si="467"/>
        <v>0</v>
      </c>
      <c r="BB155" s="28">
        <f t="shared" si="467"/>
        <v>0.44981413000000003</v>
      </c>
      <c r="BC155" s="28">
        <f t="shared" si="467"/>
        <v>0</v>
      </c>
      <c r="BD155" s="28">
        <f t="shared" si="467"/>
        <v>0</v>
      </c>
      <c r="BE155" s="28">
        <f t="shared" si="467"/>
        <v>0</v>
      </c>
      <c r="BF155" s="28">
        <f t="shared" si="467"/>
        <v>0.19540859999999999</v>
      </c>
      <c r="BG155" s="28">
        <f t="shared" si="467"/>
        <v>0</v>
      </c>
      <c r="BH155" s="28">
        <f t="shared" si="467"/>
        <v>0</v>
      </c>
      <c r="BI155" s="28">
        <f t="shared" si="467"/>
        <v>0</v>
      </c>
      <c r="BJ155" s="28">
        <f t="shared" si="467"/>
        <v>0.70505340000000005</v>
      </c>
      <c r="BK155" s="28">
        <f t="shared" si="467"/>
        <v>0</v>
      </c>
      <c r="BL155" s="28">
        <f t="shared" si="467"/>
        <v>0</v>
      </c>
      <c r="BM155" s="28">
        <f t="shared" si="467"/>
        <v>0</v>
      </c>
      <c r="BN155" s="266">
        <f t="shared" si="467"/>
        <v>0.71565637000000004</v>
      </c>
      <c r="BO155" s="28">
        <f t="shared" si="467"/>
        <v>6.0021060000000008E-2</v>
      </c>
      <c r="BP155" s="28">
        <f t="shared" si="467"/>
        <v>0.24413459999999992</v>
      </c>
      <c r="BQ155" s="28">
        <f t="shared" si="467"/>
        <v>0.48731913999999987</v>
      </c>
      <c r="BR155" s="28">
        <f t="shared" si="467"/>
        <v>0.36361652999999994</v>
      </c>
      <c r="BS155" s="266">
        <f t="shared" si="467"/>
        <v>1.16662031528815</v>
      </c>
      <c r="BT155" s="28">
        <f t="shared" si="467"/>
        <v>0.89158099999999996</v>
      </c>
      <c r="BU155" s="28">
        <f t="shared" si="467"/>
        <v>0.98959199999999981</v>
      </c>
      <c r="BV155" s="28">
        <f t="shared" si="467"/>
        <v>6.5031000000000005E-2</v>
      </c>
      <c r="BW155" s="28">
        <f t="shared" si="467"/>
        <v>0.10990726754910647</v>
      </c>
      <c r="BX155" s="266">
        <f t="shared" si="467"/>
        <v>0.39699999999999996</v>
      </c>
      <c r="BY155" s="28">
        <f t="shared" si="467"/>
        <v>1.8248356833333335</v>
      </c>
      <c r="BZ155" s="28">
        <f t="shared" si="467"/>
        <v>0.15108878789217964</v>
      </c>
      <c r="CA155" s="28">
        <f t="shared" si="467"/>
        <v>0.27272733684638628</v>
      </c>
      <c r="CB155" s="28">
        <f t="shared" si="467"/>
        <v>0.50926911130421493</v>
      </c>
      <c r="CC155" s="266">
        <f t="shared" si="467"/>
        <v>0.20423801191930302</v>
      </c>
      <c r="CD155" s="28">
        <f t="shared" ref="CD155:CE155" si="468">CD140</f>
        <v>0</v>
      </c>
      <c r="CE155" s="28">
        <f t="shared" si="468"/>
        <v>0</v>
      </c>
      <c r="CF155" s="28">
        <f t="shared" ref="CF155:CG155" si="469">CF140</f>
        <v>0</v>
      </c>
      <c r="CG155" s="28">
        <f t="shared" si="469"/>
        <v>0</v>
      </c>
      <c r="CH155" s="266">
        <f t="shared" ref="CH155" si="470">CH140</f>
        <v>0</v>
      </c>
    </row>
    <row r="156" spans="1:86" ht="15" outlineLevel="1">
      <c r="A156" s="418">
        <f>ROW()</f>
        <v>156</v>
      </c>
      <c r="B156" s="4" t="s">
        <v>38</v>
      </c>
      <c r="D156" s="28">
        <f t="shared" ref="D156:N156" si="471">D126</f>
        <v>0</v>
      </c>
      <c r="E156" s="28">
        <f t="shared" si="471"/>
        <v>0</v>
      </c>
      <c r="F156" s="28">
        <f t="shared" si="471"/>
        <v>0</v>
      </c>
      <c r="G156" s="28">
        <f t="shared" si="471"/>
        <v>0</v>
      </c>
      <c r="H156" s="28">
        <f t="shared" si="471"/>
        <v>0</v>
      </c>
      <c r="I156" s="28">
        <f t="shared" si="471"/>
        <v>0</v>
      </c>
      <c r="J156" s="28">
        <f t="shared" si="471"/>
        <v>0.23589599999999999</v>
      </c>
      <c r="K156" s="28">
        <f t="shared" si="471"/>
        <v>0.25594099999999997</v>
      </c>
      <c r="L156" s="28">
        <f t="shared" si="471"/>
        <v>0.29785299999999998</v>
      </c>
      <c r="M156" s="28">
        <f t="shared" si="471"/>
        <v>0.27575881000000002</v>
      </c>
      <c r="N156" s="28">
        <f t="shared" si="471"/>
        <v>0.27016970000000001</v>
      </c>
      <c r="O156" s="28">
        <f t="shared" ref="O156:AT156" si="472">O141</f>
        <v>0</v>
      </c>
      <c r="P156" s="28">
        <f t="shared" si="472"/>
        <v>0</v>
      </c>
      <c r="Q156" s="28">
        <f t="shared" si="472"/>
        <v>0</v>
      </c>
      <c r="R156" s="28">
        <f t="shared" si="472"/>
        <v>0.38601104999999997</v>
      </c>
      <c r="S156" s="28">
        <f t="shared" si="472"/>
        <v>0</v>
      </c>
      <c r="T156" s="28">
        <f t="shared" si="472"/>
        <v>0</v>
      </c>
      <c r="U156" s="28">
        <f t="shared" si="472"/>
        <v>0</v>
      </c>
      <c r="V156" s="28">
        <f t="shared" si="472"/>
        <v>0</v>
      </c>
      <c r="W156" s="28">
        <f t="shared" si="472"/>
        <v>0</v>
      </c>
      <c r="X156" s="28">
        <f t="shared" si="472"/>
        <v>0</v>
      </c>
      <c r="Y156" s="28">
        <f t="shared" si="472"/>
        <v>0</v>
      </c>
      <c r="Z156" s="266">
        <f t="shared" si="472"/>
        <v>0</v>
      </c>
      <c r="AA156" s="28">
        <f t="shared" si="472"/>
        <v>0</v>
      </c>
      <c r="AB156" s="28">
        <f t="shared" si="472"/>
        <v>0</v>
      </c>
      <c r="AC156" s="28">
        <f t="shared" si="472"/>
        <v>0</v>
      </c>
      <c r="AD156" s="28">
        <f t="shared" si="472"/>
        <v>0</v>
      </c>
      <c r="AE156" s="28">
        <f t="shared" si="472"/>
        <v>0</v>
      </c>
      <c r="AF156" s="28">
        <f t="shared" si="472"/>
        <v>0</v>
      </c>
      <c r="AG156" s="28">
        <f t="shared" si="472"/>
        <v>0</v>
      </c>
      <c r="AH156" s="28">
        <f t="shared" si="472"/>
        <v>0</v>
      </c>
      <c r="AI156" s="28">
        <f t="shared" si="472"/>
        <v>0</v>
      </c>
      <c r="AJ156" s="28">
        <f t="shared" si="472"/>
        <v>0</v>
      </c>
      <c r="AK156" s="28">
        <f t="shared" si="472"/>
        <v>0</v>
      </c>
      <c r="AL156" s="28">
        <f t="shared" si="472"/>
        <v>0</v>
      </c>
      <c r="AM156" s="28">
        <f t="shared" si="472"/>
        <v>0</v>
      </c>
      <c r="AN156" s="28">
        <f t="shared" si="472"/>
        <v>0</v>
      </c>
      <c r="AO156" s="28">
        <f t="shared" si="472"/>
        <v>0</v>
      </c>
      <c r="AP156" s="28">
        <f t="shared" si="472"/>
        <v>1.5789000000000001E-2</v>
      </c>
      <c r="AQ156" s="28">
        <f t="shared" si="472"/>
        <v>0</v>
      </c>
      <c r="AR156" s="28">
        <f t="shared" si="472"/>
        <v>0</v>
      </c>
      <c r="AS156" s="28">
        <f t="shared" si="472"/>
        <v>0</v>
      </c>
      <c r="AT156" s="28">
        <f t="shared" si="472"/>
        <v>0</v>
      </c>
      <c r="AU156" s="28">
        <f t="shared" ref="AU156:CC156" si="473">AU141</f>
        <v>0</v>
      </c>
      <c r="AV156" s="28">
        <f t="shared" si="473"/>
        <v>0</v>
      </c>
      <c r="AW156" s="28">
        <f t="shared" si="473"/>
        <v>0</v>
      </c>
      <c r="AX156" s="28">
        <f t="shared" si="473"/>
        <v>2.9700000000000001E-4</v>
      </c>
      <c r="AY156" s="28">
        <f t="shared" si="473"/>
        <v>0</v>
      </c>
      <c r="AZ156" s="28">
        <f t="shared" si="473"/>
        <v>0</v>
      </c>
      <c r="BA156" s="28">
        <f t="shared" si="473"/>
        <v>0</v>
      </c>
      <c r="BB156" s="28">
        <f t="shared" si="473"/>
        <v>8.2500000000000004E-3</v>
      </c>
      <c r="BC156" s="28">
        <f t="shared" si="473"/>
        <v>0</v>
      </c>
      <c r="BD156" s="28">
        <f t="shared" si="473"/>
        <v>0</v>
      </c>
      <c r="BE156" s="28">
        <f t="shared" si="473"/>
        <v>0</v>
      </c>
      <c r="BF156" s="28">
        <f t="shared" si="473"/>
        <v>0</v>
      </c>
      <c r="BG156" s="28">
        <f t="shared" si="473"/>
        <v>0</v>
      </c>
      <c r="BH156" s="28">
        <f t="shared" si="473"/>
        <v>0</v>
      </c>
      <c r="BI156" s="28">
        <f t="shared" si="473"/>
        <v>0</v>
      </c>
      <c r="BJ156" s="28">
        <f t="shared" si="473"/>
        <v>0.11372466000000001</v>
      </c>
      <c r="BK156" s="28">
        <f t="shared" si="473"/>
        <v>0</v>
      </c>
      <c r="BL156" s="28">
        <f t="shared" si="473"/>
        <v>0</v>
      </c>
      <c r="BM156" s="28">
        <f t="shared" si="473"/>
        <v>0</v>
      </c>
      <c r="BN156" s="266">
        <f t="shared" si="473"/>
        <v>1.5984590400000003</v>
      </c>
      <c r="BO156" s="28">
        <f t="shared" si="473"/>
        <v>0</v>
      </c>
      <c r="BP156" s="28">
        <f t="shared" si="473"/>
        <v>0</v>
      </c>
      <c r="BQ156" s="28">
        <f t="shared" si="473"/>
        <v>0</v>
      </c>
      <c r="BR156" s="28">
        <f t="shared" si="473"/>
        <v>0</v>
      </c>
      <c r="BS156" s="266">
        <f t="shared" si="473"/>
        <v>0</v>
      </c>
      <c r="BT156" s="28">
        <f t="shared" si="473"/>
        <v>0</v>
      </c>
      <c r="BU156" s="28">
        <f t="shared" si="473"/>
        <v>0</v>
      </c>
      <c r="BV156" s="28">
        <f t="shared" si="473"/>
        <v>0</v>
      </c>
      <c r="BW156" s="28">
        <f t="shared" si="473"/>
        <v>0</v>
      </c>
      <c r="BX156" s="266">
        <f t="shared" si="473"/>
        <v>1E-3</v>
      </c>
      <c r="BY156" s="28">
        <f t="shared" si="473"/>
        <v>0</v>
      </c>
      <c r="BZ156" s="28">
        <f t="shared" si="473"/>
        <v>0</v>
      </c>
      <c r="CA156" s="28">
        <f t="shared" si="473"/>
        <v>2.6634299999999992E-3</v>
      </c>
      <c r="CB156" s="28">
        <f t="shared" si="473"/>
        <v>0.21581302999999999</v>
      </c>
      <c r="CC156" s="266">
        <f t="shared" si="473"/>
        <v>0.12135816669634086</v>
      </c>
      <c r="CD156" s="28">
        <f t="shared" ref="CD156:CE156" si="474">CD141</f>
        <v>0.21738314315100327</v>
      </c>
      <c r="CE156" s="28">
        <f t="shared" si="474"/>
        <v>0.18807098510967238</v>
      </c>
      <c r="CF156" s="28">
        <f t="shared" ref="CF156:CG156" si="475">CF141</f>
        <v>7.2900732905318497E-2</v>
      </c>
      <c r="CG156" s="28">
        <f t="shared" si="475"/>
        <v>0</v>
      </c>
      <c r="CH156" s="266">
        <f t="shared" ref="CH156" si="476">CH141</f>
        <v>1.6549093928094921E-2</v>
      </c>
    </row>
    <row r="157" spans="1:86" ht="15" outlineLevel="1">
      <c r="A157" s="418">
        <f>ROW()</f>
        <v>157</v>
      </c>
      <c r="B157" s="4" t="s">
        <v>39</v>
      </c>
      <c r="D157" s="28">
        <f t="shared" ref="D157:N157" si="477">D127</f>
        <v>0</v>
      </c>
      <c r="E157" s="28">
        <f t="shared" si="477"/>
        <v>0</v>
      </c>
      <c r="F157" s="28">
        <f t="shared" si="477"/>
        <v>0</v>
      </c>
      <c r="G157" s="28">
        <f t="shared" si="477"/>
        <v>0</v>
      </c>
      <c r="H157" s="28">
        <f t="shared" si="477"/>
        <v>0</v>
      </c>
      <c r="I157" s="28">
        <f t="shared" si="477"/>
        <v>0.37883</v>
      </c>
      <c r="J157" s="28">
        <f t="shared" si="477"/>
        <v>0.92365900000000001</v>
      </c>
      <c r="K157" s="28">
        <f t="shared" si="477"/>
        <v>0.802813</v>
      </c>
      <c r="L157" s="28">
        <f t="shared" si="477"/>
        <v>0.98252799999999996</v>
      </c>
      <c r="M157" s="28">
        <f t="shared" si="477"/>
        <v>1.75368156</v>
      </c>
      <c r="N157" s="28">
        <f t="shared" si="477"/>
        <v>1.33433487</v>
      </c>
      <c r="O157" s="28">
        <f t="shared" ref="O157:AT157" si="478">O142</f>
        <v>0</v>
      </c>
      <c r="P157" s="28">
        <f t="shared" si="478"/>
        <v>0</v>
      </c>
      <c r="Q157" s="28">
        <f t="shared" si="478"/>
        <v>0</v>
      </c>
      <c r="R157" s="28">
        <f t="shared" si="478"/>
        <v>1.13903095</v>
      </c>
      <c r="S157" s="28">
        <f t="shared" si="478"/>
        <v>0</v>
      </c>
      <c r="T157" s="28">
        <f t="shared" si="478"/>
        <v>0</v>
      </c>
      <c r="U157" s="28">
        <f t="shared" si="478"/>
        <v>0</v>
      </c>
      <c r="V157" s="28">
        <f t="shared" si="478"/>
        <v>-8.8759169999999998E-2</v>
      </c>
      <c r="W157" s="28">
        <f t="shared" si="478"/>
        <v>0</v>
      </c>
      <c r="X157" s="28">
        <f t="shared" si="478"/>
        <v>0</v>
      </c>
      <c r="Y157" s="28">
        <f t="shared" si="478"/>
        <v>0</v>
      </c>
      <c r="Z157" s="266">
        <f t="shared" si="478"/>
        <v>1.3215709999999999E-2</v>
      </c>
      <c r="AA157" s="28">
        <f t="shared" si="478"/>
        <v>0</v>
      </c>
      <c r="AB157" s="28">
        <f t="shared" si="478"/>
        <v>0</v>
      </c>
      <c r="AC157" s="28">
        <f t="shared" si="478"/>
        <v>0</v>
      </c>
      <c r="AD157" s="28">
        <f t="shared" si="478"/>
        <v>7.2917999999999993E-3</v>
      </c>
      <c r="AE157" s="28">
        <f t="shared" si="478"/>
        <v>0</v>
      </c>
      <c r="AF157" s="28">
        <f t="shared" si="478"/>
        <v>0</v>
      </c>
      <c r="AG157" s="28">
        <f t="shared" si="478"/>
        <v>0</v>
      </c>
      <c r="AH157" s="28">
        <f t="shared" si="478"/>
        <v>4.2681799999999999E-3</v>
      </c>
      <c r="AI157" s="28">
        <f t="shared" si="478"/>
        <v>0</v>
      </c>
      <c r="AJ157" s="28">
        <f t="shared" si="478"/>
        <v>0</v>
      </c>
      <c r="AK157" s="28">
        <f t="shared" si="478"/>
        <v>0</v>
      </c>
      <c r="AL157" s="28">
        <f t="shared" si="478"/>
        <v>2.2000000000000001E-3</v>
      </c>
      <c r="AM157" s="28">
        <f t="shared" si="478"/>
        <v>0</v>
      </c>
      <c r="AN157" s="28">
        <f t="shared" si="478"/>
        <v>0</v>
      </c>
      <c r="AO157" s="28">
        <f t="shared" si="478"/>
        <v>0</v>
      </c>
      <c r="AP157" s="28">
        <f t="shared" si="478"/>
        <v>0</v>
      </c>
      <c r="AQ157" s="28">
        <f t="shared" si="478"/>
        <v>0</v>
      </c>
      <c r="AR157" s="28">
        <f t="shared" si="478"/>
        <v>0</v>
      </c>
      <c r="AS157" s="28">
        <f t="shared" si="478"/>
        <v>0</v>
      </c>
      <c r="AT157" s="28">
        <f t="shared" si="478"/>
        <v>0</v>
      </c>
      <c r="AU157" s="28">
        <f t="shared" ref="AU157:CC157" si="479">AU142</f>
        <v>0</v>
      </c>
      <c r="AV157" s="28">
        <f t="shared" si="479"/>
        <v>0</v>
      </c>
      <c r="AW157" s="28">
        <f t="shared" si="479"/>
        <v>0</v>
      </c>
      <c r="AX157" s="28">
        <f t="shared" si="479"/>
        <v>2.6190000000000002E-3</v>
      </c>
      <c r="AY157" s="28">
        <f t="shared" si="479"/>
        <v>0</v>
      </c>
      <c r="AZ157" s="28">
        <f t="shared" si="479"/>
        <v>0</v>
      </c>
      <c r="BA157" s="28">
        <f t="shared" si="479"/>
        <v>0</v>
      </c>
      <c r="BB157" s="28">
        <f t="shared" si="479"/>
        <v>3.4837300000000009E-2</v>
      </c>
      <c r="BC157" s="28">
        <f t="shared" si="479"/>
        <v>0</v>
      </c>
      <c r="BD157" s="28">
        <f t="shared" si="479"/>
        <v>0</v>
      </c>
      <c r="BE157" s="28">
        <f t="shared" si="479"/>
        <v>0</v>
      </c>
      <c r="BF157" s="28">
        <f t="shared" si="479"/>
        <v>1.212686E-2</v>
      </c>
      <c r="BG157" s="28">
        <f t="shared" si="479"/>
        <v>0</v>
      </c>
      <c r="BH157" s="28">
        <f t="shared" si="479"/>
        <v>0</v>
      </c>
      <c r="BI157" s="28">
        <f t="shared" si="479"/>
        <v>0</v>
      </c>
      <c r="BJ157" s="28">
        <f t="shared" si="479"/>
        <v>0.14474334999999999</v>
      </c>
      <c r="BK157" s="28">
        <f t="shared" si="479"/>
        <v>0</v>
      </c>
      <c r="BL157" s="28">
        <f t="shared" si="479"/>
        <v>0</v>
      </c>
      <c r="BM157" s="28">
        <f t="shared" si="479"/>
        <v>0</v>
      </c>
      <c r="BN157" s="266">
        <f t="shared" si="479"/>
        <v>1.881E-2</v>
      </c>
      <c r="BO157" s="28">
        <f t="shared" si="479"/>
        <v>6.8273239999999999E-2</v>
      </c>
      <c r="BP157" s="28">
        <f t="shared" si="479"/>
        <v>0</v>
      </c>
      <c r="BQ157" s="28">
        <f t="shared" si="479"/>
        <v>0</v>
      </c>
      <c r="BR157" s="28">
        <f t="shared" si="479"/>
        <v>1.056</v>
      </c>
      <c r="BS157" s="266">
        <f t="shared" si="479"/>
        <v>1.781308687307568E-2</v>
      </c>
      <c r="BT157" s="28">
        <f t="shared" si="479"/>
        <v>2.4820254443953898E-2</v>
      </c>
      <c r="BU157" s="28">
        <f t="shared" si="479"/>
        <v>0</v>
      </c>
      <c r="BV157" s="28">
        <f t="shared" si="479"/>
        <v>0</v>
      </c>
      <c r="BW157" s="28">
        <f t="shared" si="479"/>
        <v>1.9079290414764666E-2</v>
      </c>
      <c r="BX157" s="266">
        <f t="shared" si="479"/>
        <v>5.5851212930427066E-2</v>
      </c>
      <c r="BY157" s="28">
        <f t="shared" si="479"/>
        <v>0.14104992721239187</v>
      </c>
      <c r="BZ157" s="28">
        <f t="shared" si="479"/>
        <v>0.73074940984674563</v>
      </c>
      <c r="CA157" s="28">
        <f t="shared" si="479"/>
        <v>0.73881194176359122</v>
      </c>
      <c r="CB157" s="28">
        <f t="shared" si="479"/>
        <v>0.13575476421467578</v>
      </c>
      <c r="CC157" s="266">
        <f t="shared" si="479"/>
        <v>0</v>
      </c>
      <c r="CD157" s="28">
        <f t="shared" ref="CD157:CE157" si="480">CD142</f>
        <v>0</v>
      </c>
      <c r="CE157" s="28">
        <f t="shared" si="480"/>
        <v>0.15934021162398523</v>
      </c>
      <c r="CF157" s="28">
        <f t="shared" ref="CF157:CG157" si="481">CF142</f>
        <v>0.42165967444014929</v>
      </c>
      <c r="CG157" s="28">
        <f t="shared" si="481"/>
        <v>0.2645654092866182</v>
      </c>
      <c r="CH157" s="266">
        <f t="shared" ref="CH157" si="482">CH142</f>
        <v>0</v>
      </c>
    </row>
    <row r="158" spans="1:86" ht="15" outlineLevel="1">
      <c r="A158" s="418">
        <f>ROW()</f>
        <v>158</v>
      </c>
      <c r="B158" s="4" t="s">
        <v>40</v>
      </c>
      <c r="D158" s="28">
        <f t="shared" ref="D158:N158" si="483">D128</f>
        <v>0</v>
      </c>
      <c r="E158" s="28">
        <f t="shared" si="483"/>
        <v>0</v>
      </c>
      <c r="F158" s="28">
        <f t="shared" si="483"/>
        <v>0</v>
      </c>
      <c r="G158" s="28">
        <f t="shared" si="483"/>
        <v>0</v>
      </c>
      <c r="H158" s="28">
        <f t="shared" si="483"/>
        <v>0</v>
      </c>
      <c r="I158" s="28">
        <f t="shared" si="483"/>
        <v>0</v>
      </c>
      <c r="J158" s="28">
        <f t="shared" si="483"/>
        <v>0</v>
      </c>
      <c r="K158" s="28">
        <f t="shared" si="483"/>
        <v>0</v>
      </c>
      <c r="L158" s="28">
        <f t="shared" si="483"/>
        <v>0</v>
      </c>
      <c r="M158" s="28">
        <f t="shared" si="483"/>
        <v>0</v>
      </c>
      <c r="N158" s="28">
        <f t="shared" si="483"/>
        <v>0</v>
      </c>
      <c r="O158" s="28">
        <f t="shared" ref="O158:BZ158" si="484">O143</f>
        <v>0</v>
      </c>
      <c r="P158" s="28">
        <f t="shared" si="484"/>
        <v>0</v>
      </c>
      <c r="Q158" s="28">
        <f t="shared" si="484"/>
        <v>0</v>
      </c>
      <c r="R158" s="28">
        <f t="shared" si="484"/>
        <v>0</v>
      </c>
      <c r="S158" s="28">
        <f t="shared" si="484"/>
        <v>0</v>
      </c>
      <c r="T158" s="28">
        <f t="shared" si="484"/>
        <v>0</v>
      </c>
      <c r="U158" s="28">
        <f t="shared" si="484"/>
        <v>0</v>
      </c>
      <c r="V158" s="28">
        <f t="shared" si="484"/>
        <v>0.16324393000000001</v>
      </c>
      <c r="W158" s="28">
        <f t="shared" si="484"/>
        <v>0</v>
      </c>
      <c r="X158" s="28">
        <f t="shared" si="484"/>
        <v>0</v>
      </c>
      <c r="Y158" s="28">
        <f t="shared" si="484"/>
        <v>0</v>
      </c>
      <c r="Z158" s="266">
        <f t="shared" si="484"/>
        <v>0.27222343999999998</v>
      </c>
      <c r="AA158" s="28">
        <f t="shared" si="484"/>
        <v>0</v>
      </c>
      <c r="AB158" s="28">
        <f t="shared" si="484"/>
        <v>0</v>
      </c>
      <c r="AC158" s="28">
        <f t="shared" si="484"/>
        <v>0</v>
      </c>
      <c r="AD158" s="28">
        <f t="shared" si="484"/>
        <v>0.54223213000000003</v>
      </c>
      <c r="AE158" s="28">
        <f t="shared" si="484"/>
        <v>0</v>
      </c>
      <c r="AF158" s="28">
        <f t="shared" si="484"/>
        <v>0</v>
      </c>
      <c r="AG158" s="28">
        <f t="shared" si="484"/>
        <v>0</v>
      </c>
      <c r="AH158" s="28">
        <f t="shared" si="484"/>
        <v>0.21808632999999999</v>
      </c>
      <c r="AI158" s="28">
        <f t="shared" si="484"/>
        <v>0</v>
      </c>
      <c r="AJ158" s="28">
        <f t="shared" si="484"/>
        <v>0</v>
      </c>
      <c r="AK158" s="28">
        <f t="shared" si="484"/>
        <v>0</v>
      </c>
      <c r="AL158" s="28">
        <f t="shared" si="484"/>
        <v>0.35270363000000005</v>
      </c>
      <c r="AM158" s="28">
        <f t="shared" si="484"/>
        <v>0</v>
      </c>
      <c r="AN158" s="28">
        <f t="shared" si="484"/>
        <v>0</v>
      </c>
      <c r="AO158" s="28">
        <f t="shared" si="484"/>
        <v>0</v>
      </c>
      <c r="AP158" s="28">
        <f t="shared" si="484"/>
        <v>0.18279765999999992</v>
      </c>
      <c r="AQ158" s="28">
        <f t="shared" si="484"/>
        <v>0</v>
      </c>
      <c r="AR158" s="28">
        <f t="shared" si="484"/>
        <v>0</v>
      </c>
      <c r="AS158" s="28">
        <f t="shared" si="484"/>
        <v>0</v>
      </c>
      <c r="AT158" s="28">
        <f t="shared" si="484"/>
        <v>1.5931937999999999</v>
      </c>
      <c r="AU158" s="28">
        <f t="shared" si="484"/>
        <v>0</v>
      </c>
      <c r="AV158" s="28">
        <f t="shared" si="484"/>
        <v>0</v>
      </c>
      <c r="AW158" s="28">
        <f t="shared" si="484"/>
        <v>0</v>
      </c>
      <c r="AX158" s="28">
        <f t="shared" si="484"/>
        <v>0.44005056999999997</v>
      </c>
      <c r="AY158" s="28">
        <f t="shared" si="484"/>
        <v>0</v>
      </c>
      <c r="AZ158" s="28">
        <f t="shared" si="484"/>
        <v>0</v>
      </c>
      <c r="BA158" s="28">
        <f t="shared" si="484"/>
        <v>0</v>
      </c>
      <c r="BB158" s="28">
        <f t="shared" si="484"/>
        <v>0.34308004999999997</v>
      </c>
      <c r="BC158" s="28">
        <f t="shared" si="484"/>
        <v>0</v>
      </c>
      <c r="BD158" s="28">
        <f t="shared" si="484"/>
        <v>0</v>
      </c>
      <c r="BE158" s="28">
        <f t="shared" si="484"/>
        <v>0</v>
      </c>
      <c r="BF158" s="28">
        <f t="shared" si="484"/>
        <v>0.46603791</v>
      </c>
      <c r="BG158" s="28">
        <f t="shared" si="484"/>
        <v>0</v>
      </c>
      <c r="BH158" s="28">
        <f t="shared" si="484"/>
        <v>0</v>
      </c>
      <c r="BI158" s="28">
        <f t="shared" si="484"/>
        <v>0</v>
      </c>
      <c r="BJ158" s="28">
        <f t="shared" si="484"/>
        <v>0.24924908999999998</v>
      </c>
      <c r="BK158" s="28">
        <f t="shared" si="484"/>
        <v>0</v>
      </c>
      <c r="BL158" s="28">
        <f t="shared" si="484"/>
        <v>0</v>
      </c>
      <c r="BM158" s="28">
        <f t="shared" si="484"/>
        <v>0</v>
      </c>
      <c r="BN158" s="266">
        <f t="shared" si="484"/>
        <v>0.60270566999999997</v>
      </c>
      <c r="BO158" s="28">
        <f t="shared" si="484"/>
        <v>4.4697000000000001E-2</v>
      </c>
      <c r="BP158" s="28">
        <f t="shared" si="484"/>
        <v>2.3212E-2</v>
      </c>
      <c r="BQ158" s="28">
        <f t="shared" si="484"/>
        <v>2.5780999999999998E-2</v>
      </c>
      <c r="BR158" s="28">
        <f t="shared" si="484"/>
        <v>0.53413231408400008</v>
      </c>
      <c r="BS158" s="266">
        <f t="shared" si="484"/>
        <v>6.0940685505921806E-2</v>
      </c>
      <c r="BT158" s="28">
        <f t="shared" si="484"/>
        <v>6.6868610916319404E-2</v>
      </c>
      <c r="BU158" s="28">
        <f t="shared" si="484"/>
        <v>0.32115210083082424</v>
      </c>
      <c r="BV158" s="28">
        <f t="shared" si="484"/>
        <v>0.12420701035951059</v>
      </c>
      <c r="BW158" s="28">
        <f t="shared" si="484"/>
        <v>0.12197092915677381</v>
      </c>
      <c r="BX158" s="266">
        <f t="shared" si="484"/>
        <v>0.33699999999999997</v>
      </c>
      <c r="BY158" s="28">
        <f t="shared" si="484"/>
        <v>0.74188264335983822</v>
      </c>
      <c r="BZ158" s="28">
        <f t="shared" si="484"/>
        <v>6.5066051455892809E-2</v>
      </c>
      <c r="CA158" s="28">
        <f t="shared" ref="CA158:CC158" si="485">CA143</f>
        <v>0.37336426044889881</v>
      </c>
      <c r="CB158" s="28">
        <f t="shared" si="485"/>
        <v>0.55956078824424438</v>
      </c>
      <c r="CC158" s="266">
        <f t="shared" si="485"/>
        <v>0.64384253294599569</v>
      </c>
      <c r="CD158" s="28">
        <f t="shared" ref="CD158:CE158" si="486">CD143</f>
        <v>10.421811607485903</v>
      </c>
      <c r="CE158" s="28">
        <f t="shared" si="486"/>
        <v>3.5588182630828511</v>
      </c>
      <c r="CF158" s="28">
        <f t="shared" ref="CF158:CG158" si="487">CF143</f>
        <v>0.15445873076624597</v>
      </c>
      <c r="CG158" s="28">
        <f t="shared" si="487"/>
        <v>0.15794949808156311</v>
      </c>
      <c r="CH158" s="266">
        <f t="shared" ref="CH158" si="488">CH143</f>
        <v>0.34143461992203344</v>
      </c>
    </row>
    <row r="159" spans="1:86" ht="15" outlineLevel="1">
      <c r="A159" s="418">
        <f>ROW()</f>
        <v>159</v>
      </c>
      <c r="B159" s="4" t="s">
        <v>306</v>
      </c>
      <c r="D159" s="28">
        <f t="shared" ref="D159:N159" si="489">D129</f>
        <v>0</v>
      </c>
      <c r="E159" s="28">
        <f t="shared" si="489"/>
        <v>0</v>
      </c>
      <c r="F159" s="28">
        <f t="shared" si="489"/>
        <v>0</v>
      </c>
      <c r="G159" s="28">
        <f t="shared" si="489"/>
        <v>0</v>
      </c>
      <c r="H159" s="28">
        <f t="shared" si="489"/>
        <v>0</v>
      </c>
      <c r="I159" s="28">
        <f t="shared" si="489"/>
        <v>0</v>
      </c>
      <c r="J159" s="28">
        <f t="shared" si="489"/>
        <v>0</v>
      </c>
      <c r="K159" s="28">
        <f t="shared" si="489"/>
        <v>0</v>
      </c>
      <c r="L159" s="28">
        <f t="shared" si="489"/>
        <v>0</v>
      </c>
      <c r="M159" s="28">
        <f t="shared" si="489"/>
        <v>0</v>
      </c>
      <c r="N159" s="28">
        <f t="shared" si="489"/>
        <v>0</v>
      </c>
      <c r="O159" s="28">
        <f t="shared" ref="O159:BZ159" si="490">O144</f>
        <v>0</v>
      </c>
      <c r="P159" s="28">
        <f t="shared" si="490"/>
        <v>0</v>
      </c>
      <c r="Q159" s="28">
        <f t="shared" si="490"/>
        <v>0</v>
      </c>
      <c r="R159" s="28">
        <f t="shared" si="490"/>
        <v>0</v>
      </c>
      <c r="S159" s="28">
        <f t="shared" si="490"/>
        <v>0</v>
      </c>
      <c r="T159" s="28">
        <f t="shared" si="490"/>
        <v>0</v>
      </c>
      <c r="U159" s="28">
        <f t="shared" si="490"/>
        <v>0</v>
      </c>
      <c r="V159" s="28">
        <f t="shared" si="490"/>
        <v>0</v>
      </c>
      <c r="W159" s="28">
        <f t="shared" si="490"/>
        <v>0</v>
      </c>
      <c r="X159" s="28">
        <f t="shared" si="490"/>
        <v>0</v>
      </c>
      <c r="Y159" s="28">
        <f t="shared" si="490"/>
        <v>0</v>
      </c>
      <c r="Z159" s="266">
        <f t="shared" si="490"/>
        <v>0</v>
      </c>
      <c r="AA159" s="28">
        <f t="shared" si="490"/>
        <v>0</v>
      </c>
      <c r="AB159" s="28">
        <f t="shared" si="490"/>
        <v>0</v>
      </c>
      <c r="AC159" s="28">
        <f t="shared" si="490"/>
        <v>0</v>
      </c>
      <c r="AD159" s="28">
        <f t="shared" si="490"/>
        <v>0</v>
      </c>
      <c r="AE159" s="28">
        <f t="shared" si="490"/>
        <v>0</v>
      </c>
      <c r="AF159" s="28">
        <f t="shared" si="490"/>
        <v>0</v>
      </c>
      <c r="AG159" s="28">
        <f t="shared" si="490"/>
        <v>0</v>
      </c>
      <c r="AH159" s="28">
        <f t="shared" si="490"/>
        <v>0</v>
      </c>
      <c r="AI159" s="28">
        <f t="shared" si="490"/>
        <v>0</v>
      </c>
      <c r="AJ159" s="28">
        <f t="shared" si="490"/>
        <v>0</v>
      </c>
      <c r="AK159" s="28">
        <f t="shared" si="490"/>
        <v>0</v>
      </c>
      <c r="AL159" s="28">
        <f t="shared" si="490"/>
        <v>0</v>
      </c>
      <c r="AM159" s="28">
        <f t="shared" si="490"/>
        <v>0</v>
      </c>
      <c r="AN159" s="28">
        <f t="shared" si="490"/>
        <v>0</v>
      </c>
      <c r="AO159" s="28">
        <f t="shared" si="490"/>
        <v>0</v>
      </c>
      <c r="AP159" s="28">
        <f t="shared" si="490"/>
        <v>0</v>
      </c>
      <c r="AQ159" s="28">
        <f t="shared" si="490"/>
        <v>0</v>
      </c>
      <c r="AR159" s="28">
        <f t="shared" si="490"/>
        <v>0</v>
      </c>
      <c r="AS159" s="28">
        <f t="shared" si="490"/>
        <v>0</v>
      </c>
      <c r="AT159" s="28">
        <f t="shared" si="490"/>
        <v>0</v>
      </c>
      <c r="AU159" s="28">
        <f t="shared" si="490"/>
        <v>0</v>
      </c>
      <c r="AV159" s="28">
        <f t="shared" si="490"/>
        <v>0</v>
      </c>
      <c r="AW159" s="28">
        <f t="shared" si="490"/>
        <v>0</v>
      </c>
      <c r="AX159" s="28">
        <f t="shared" si="490"/>
        <v>0</v>
      </c>
      <c r="AY159" s="28">
        <f t="shared" si="490"/>
        <v>0</v>
      </c>
      <c r="AZ159" s="28">
        <f t="shared" si="490"/>
        <v>0</v>
      </c>
      <c r="BA159" s="28">
        <f t="shared" si="490"/>
        <v>0</v>
      </c>
      <c r="BB159" s="28">
        <f t="shared" si="490"/>
        <v>0</v>
      </c>
      <c r="BC159" s="28">
        <f t="shared" si="490"/>
        <v>0</v>
      </c>
      <c r="BD159" s="28">
        <f t="shared" si="490"/>
        <v>0</v>
      </c>
      <c r="BE159" s="28">
        <f t="shared" si="490"/>
        <v>0</v>
      </c>
      <c r="BF159" s="28">
        <f t="shared" si="490"/>
        <v>0</v>
      </c>
      <c r="BG159" s="28">
        <f t="shared" si="490"/>
        <v>0</v>
      </c>
      <c r="BH159" s="28">
        <f t="shared" si="490"/>
        <v>0</v>
      </c>
      <c r="BI159" s="28">
        <f t="shared" si="490"/>
        <v>0</v>
      </c>
      <c r="BJ159" s="28">
        <f t="shared" si="490"/>
        <v>0</v>
      </c>
      <c r="BK159" s="28">
        <f t="shared" si="490"/>
        <v>0</v>
      </c>
      <c r="BL159" s="28">
        <f t="shared" si="490"/>
        <v>0</v>
      </c>
      <c r="BM159" s="28">
        <f t="shared" si="490"/>
        <v>0</v>
      </c>
      <c r="BN159" s="266">
        <f t="shared" si="490"/>
        <v>0</v>
      </c>
      <c r="BO159" s="28">
        <f t="shared" si="490"/>
        <v>0</v>
      </c>
      <c r="BP159" s="28">
        <f t="shared" si="490"/>
        <v>0</v>
      </c>
      <c r="BQ159" s="28">
        <f t="shared" si="490"/>
        <v>0</v>
      </c>
      <c r="BR159" s="28">
        <f t="shared" si="490"/>
        <v>0</v>
      </c>
      <c r="BS159" s="266">
        <f t="shared" si="490"/>
        <v>0</v>
      </c>
      <c r="BT159" s="28">
        <f t="shared" si="490"/>
        <v>0</v>
      </c>
      <c r="BU159" s="28">
        <f t="shared" si="490"/>
        <v>0</v>
      </c>
      <c r="BV159" s="28">
        <f t="shared" si="490"/>
        <v>0</v>
      </c>
      <c r="BW159" s="28">
        <f t="shared" si="490"/>
        <v>0</v>
      </c>
      <c r="BX159" s="266">
        <f t="shared" si="490"/>
        <v>0</v>
      </c>
      <c r="BY159" s="28">
        <f t="shared" si="490"/>
        <v>1.7144713671477962E-2</v>
      </c>
      <c r="BZ159" s="28">
        <f t="shared" si="490"/>
        <v>0</v>
      </c>
      <c r="CA159" s="28">
        <f t="shared" ref="CA159:CC159" si="491">CA144</f>
        <v>0</v>
      </c>
      <c r="CB159" s="28">
        <f t="shared" si="491"/>
        <v>0</v>
      </c>
      <c r="CC159" s="266">
        <f t="shared" si="491"/>
        <v>0</v>
      </c>
      <c r="CD159" s="28">
        <f t="shared" ref="CD159:CE159" si="492">CD144</f>
        <v>0.27316565062318227</v>
      </c>
      <c r="CE159" s="28">
        <f t="shared" si="492"/>
        <v>2.7361671829241284E-3</v>
      </c>
      <c r="CF159" s="28">
        <f t="shared" ref="CF159:CG159" si="493">CF144</f>
        <v>0</v>
      </c>
      <c r="CG159" s="28">
        <f t="shared" si="493"/>
        <v>0</v>
      </c>
      <c r="CH159" s="266">
        <f t="shared" ref="CH159:CH163" si="494">CH144</f>
        <v>0</v>
      </c>
    </row>
    <row r="160" spans="1:86" ht="15" outlineLevel="1">
      <c r="A160" s="418">
        <f>ROW()</f>
        <v>160</v>
      </c>
      <c r="B160" s="4" t="s">
        <v>256</v>
      </c>
      <c r="D160" s="28">
        <f t="shared" ref="D160:N160" si="495">D130</f>
        <v>0</v>
      </c>
      <c r="E160" s="28">
        <f t="shared" si="495"/>
        <v>0</v>
      </c>
      <c r="F160" s="28">
        <f t="shared" si="495"/>
        <v>0</v>
      </c>
      <c r="G160" s="28">
        <f t="shared" si="495"/>
        <v>0</v>
      </c>
      <c r="H160" s="28">
        <f t="shared" si="495"/>
        <v>0</v>
      </c>
      <c r="I160" s="28">
        <f t="shared" si="495"/>
        <v>0</v>
      </c>
      <c r="J160" s="28">
        <f t="shared" si="495"/>
        <v>0</v>
      </c>
      <c r="K160" s="28">
        <f t="shared" si="495"/>
        <v>0</v>
      </c>
      <c r="L160" s="28">
        <f t="shared" si="495"/>
        <v>0</v>
      </c>
      <c r="M160" s="28">
        <f t="shared" si="495"/>
        <v>0</v>
      </c>
      <c r="N160" s="28">
        <f t="shared" si="495"/>
        <v>0</v>
      </c>
      <c r="O160" s="28">
        <f t="shared" ref="O160:BZ160" si="496">O145</f>
        <v>0</v>
      </c>
      <c r="P160" s="28">
        <f t="shared" si="496"/>
        <v>0</v>
      </c>
      <c r="Q160" s="28">
        <f t="shared" si="496"/>
        <v>0</v>
      </c>
      <c r="R160" s="28">
        <f t="shared" si="496"/>
        <v>0</v>
      </c>
      <c r="S160" s="28">
        <f t="shared" si="496"/>
        <v>0</v>
      </c>
      <c r="T160" s="28">
        <f t="shared" si="496"/>
        <v>0</v>
      </c>
      <c r="U160" s="28">
        <f t="shared" si="496"/>
        <v>0</v>
      </c>
      <c r="V160" s="28">
        <f t="shared" si="496"/>
        <v>0</v>
      </c>
      <c r="W160" s="28">
        <f t="shared" si="496"/>
        <v>0</v>
      </c>
      <c r="X160" s="28">
        <f t="shared" si="496"/>
        <v>0</v>
      </c>
      <c r="Y160" s="28">
        <f t="shared" si="496"/>
        <v>0</v>
      </c>
      <c r="Z160" s="266">
        <f t="shared" si="496"/>
        <v>0</v>
      </c>
      <c r="AA160" s="28">
        <f t="shared" si="496"/>
        <v>0</v>
      </c>
      <c r="AB160" s="28">
        <f t="shared" si="496"/>
        <v>0</v>
      </c>
      <c r="AC160" s="28">
        <f t="shared" si="496"/>
        <v>0</v>
      </c>
      <c r="AD160" s="28">
        <f t="shared" si="496"/>
        <v>0</v>
      </c>
      <c r="AE160" s="28">
        <f t="shared" si="496"/>
        <v>0</v>
      </c>
      <c r="AF160" s="28">
        <f t="shared" si="496"/>
        <v>0</v>
      </c>
      <c r="AG160" s="28">
        <f t="shared" si="496"/>
        <v>0</v>
      </c>
      <c r="AH160" s="28">
        <f t="shared" si="496"/>
        <v>0</v>
      </c>
      <c r="AI160" s="28">
        <f t="shared" si="496"/>
        <v>0</v>
      </c>
      <c r="AJ160" s="28">
        <f t="shared" si="496"/>
        <v>0</v>
      </c>
      <c r="AK160" s="28">
        <f t="shared" si="496"/>
        <v>0</v>
      </c>
      <c r="AL160" s="28">
        <f t="shared" si="496"/>
        <v>0</v>
      </c>
      <c r="AM160" s="28">
        <f t="shared" si="496"/>
        <v>0</v>
      </c>
      <c r="AN160" s="28">
        <f t="shared" si="496"/>
        <v>0</v>
      </c>
      <c r="AO160" s="28">
        <f t="shared" si="496"/>
        <v>0</v>
      </c>
      <c r="AP160" s="28">
        <f t="shared" si="496"/>
        <v>0</v>
      </c>
      <c r="AQ160" s="28">
        <f t="shared" si="496"/>
        <v>0</v>
      </c>
      <c r="AR160" s="28">
        <f t="shared" si="496"/>
        <v>0</v>
      </c>
      <c r="AS160" s="28">
        <f t="shared" si="496"/>
        <v>0</v>
      </c>
      <c r="AT160" s="28">
        <f t="shared" si="496"/>
        <v>0</v>
      </c>
      <c r="AU160" s="28">
        <f t="shared" si="496"/>
        <v>0</v>
      </c>
      <c r="AV160" s="28">
        <f t="shared" si="496"/>
        <v>0</v>
      </c>
      <c r="AW160" s="28">
        <f t="shared" si="496"/>
        <v>0</v>
      </c>
      <c r="AX160" s="28">
        <f t="shared" si="496"/>
        <v>0</v>
      </c>
      <c r="AY160" s="28">
        <f t="shared" si="496"/>
        <v>0</v>
      </c>
      <c r="AZ160" s="28">
        <f t="shared" si="496"/>
        <v>0</v>
      </c>
      <c r="BA160" s="28">
        <f t="shared" si="496"/>
        <v>0</v>
      </c>
      <c r="BB160" s="28">
        <f t="shared" si="496"/>
        <v>0</v>
      </c>
      <c r="BC160" s="28">
        <f t="shared" si="496"/>
        <v>0</v>
      </c>
      <c r="BD160" s="28">
        <f t="shared" si="496"/>
        <v>0</v>
      </c>
      <c r="BE160" s="28">
        <f t="shared" si="496"/>
        <v>0</v>
      </c>
      <c r="BF160" s="28">
        <f t="shared" si="496"/>
        <v>0</v>
      </c>
      <c r="BG160" s="28">
        <f t="shared" si="496"/>
        <v>0</v>
      </c>
      <c r="BH160" s="28">
        <f t="shared" si="496"/>
        <v>0</v>
      </c>
      <c r="BI160" s="28">
        <f t="shared" si="496"/>
        <v>0</v>
      </c>
      <c r="BJ160" s="28">
        <f t="shared" si="496"/>
        <v>0</v>
      </c>
      <c r="BK160" s="28">
        <f t="shared" si="496"/>
        <v>0</v>
      </c>
      <c r="BL160" s="28">
        <f t="shared" si="496"/>
        <v>0</v>
      </c>
      <c r="BM160" s="28">
        <f t="shared" si="496"/>
        <v>0</v>
      </c>
      <c r="BN160" s="266">
        <f t="shared" si="496"/>
        <v>0</v>
      </c>
      <c r="BO160" s="28">
        <f t="shared" si="496"/>
        <v>0</v>
      </c>
      <c r="BP160" s="28">
        <f t="shared" si="496"/>
        <v>0</v>
      </c>
      <c r="BQ160" s="28">
        <f t="shared" si="496"/>
        <v>0</v>
      </c>
      <c r="BR160" s="28">
        <f t="shared" si="496"/>
        <v>0</v>
      </c>
      <c r="BS160" s="266">
        <f t="shared" si="496"/>
        <v>0</v>
      </c>
      <c r="BT160" s="28">
        <f t="shared" si="496"/>
        <v>0</v>
      </c>
      <c r="BU160" s="28">
        <f t="shared" si="496"/>
        <v>0</v>
      </c>
      <c r="BV160" s="28">
        <f t="shared" si="496"/>
        <v>0</v>
      </c>
      <c r="BW160" s="28">
        <f t="shared" si="496"/>
        <v>0</v>
      </c>
      <c r="BX160" s="266">
        <f t="shared" si="496"/>
        <v>0</v>
      </c>
      <c r="BY160" s="28">
        <f t="shared" si="496"/>
        <v>0</v>
      </c>
      <c r="BZ160" s="28">
        <f t="shared" si="496"/>
        <v>0</v>
      </c>
      <c r="CA160" s="28">
        <f t="shared" ref="CA160:CG160" si="497">CA145</f>
        <v>0</v>
      </c>
      <c r="CB160" s="28">
        <f t="shared" si="497"/>
        <v>0</v>
      </c>
      <c r="CC160" s="266">
        <f t="shared" si="497"/>
        <v>0</v>
      </c>
      <c r="CD160" s="28">
        <f t="shared" si="497"/>
        <v>0</v>
      </c>
      <c r="CE160" s="28">
        <f t="shared" si="497"/>
        <v>0</v>
      </c>
      <c r="CF160" s="28">
        <f t="shared" si="497"/>
        <v>0</v>
      </c>
      <c r="CG160" s="28">
        <f t="shared" si="497"/>
        <v>0</v>
      </c>
      <c r="CH160" s="266">
        <f t="shared" si="494"/>
        <v>0</v>
      </c>
    </row>
    <row r="161" spans="1:86" ht="15" outlineLevel="1">
      <c r="A161" s="418">
        <f>ROW()</f>
        <v>161</v>
      </c>
      <c r="B161" s="4" t="s">
        <v>460</v>
      </c>
      <c r="D161" s="28">
        <f t="shared" ref="D161:N161" si="498">D131</f>
        <v>0</v>
      </c>
      <c r="E161" s="28">
        <f t="shared" si="498"/>
        <v>0</v>
      </c>
      <c r="F161" s="28">
        <f t="shared" si="498"/>
        <v>0</v>
      </c>
      <c r="G161" s="28">
        <f t="shared" si="498"/>
        <v>0</v>
      </c>
      <c r="H161" s="28">
        <f t="shared" si="498"/>
        <v>0</v>
      </c>
      <c r="I161" s="28">
        <f t="shared" si="498"/>
        <v>0</v>
      </c>
      <c r="J161" s="28">
        <f t="shared" si="498"/>
        <v>0</v>
      </c>
      <c r="K161" s="28">
        <f t="shared" si="498"/>
        <v>0</v>
      </c>
      <c r="L161" s="28">
        <f t="shared" si="498"/>
        <v>0</v>
      </c>
      <c r="M161" s="28">
        <f t="shared" si="498"/>
        <v>0</v>
      </c>
      <c r="N161" s="28">
        <f t="shared" si="498"/>
        <v>0</v>
      </c>
      <c r="O161" s="28">
        <f t="shared" ref="O161:BZ161" si="499">O146</f>
        <v>0</v>
      </c>
      <c r="P161" s="28">
        <f t="shared" si="499"/>
        <v>0</v>
      </c>
      <c r="Q161" s="28">
        <f t="shared" si="499"/>
        <v>0</v>
      </c>
      <c r="R161" s="28">
        <f t="shared" si="499"/>
        <v>0</v>
      </c>
      <c r="S161" s="28">
        <f t="shared" si="499"/>
        <v>0</v>
      </c>
      <c r="T161" s="28">
        <f t="shared" si="499"/>
        <v>0</v>
      </c>
      <c r="U161" s="28">
        <f t="shared" si="499"/>
        <v>0</v>
      </c>
      <c r="V161" s="28">
        <f t="shared" si="499"/>
        <v>0</v>
      </c>
      <c r="W161" s="28">
        <f t="shared" si="499"/>
        <v>0</v>
      </c>
      <c r="X161" s="28">
        <f t="shared" si="499"/>
        <v>0</v>
      </c>
      <c r="Y161" s="28">
        <f t="shared" si="499"/>
        <v>0</v>
      </c>
      <c r="Z161" s="266">
        <f t="shared" si="499"/>
        <v>0</v>
      </c>
      <c r="AA161" s="28">
        <f t="shared" si="499"/>
        <v>0</v>
      </c>
      <c r="AB161" s="28">
        <f t="shared" si="499"/>
        <v>0</v>
      </c>
      <c r="AC161" s="28">
        <f t="shared" si="499"/>
        <v>0</v>
      </c>
      <c r="AD161" s="28">
        <f t="shared" si="499"/>
        <v>0</v>
      </c>
      <c r="AE161" s="28">
        <f t="shared" si="499"/>
        <v>0</v>
      </c>
      <c r="AF161" s="28">
        <f t="shared" si="499"/>
        <v>0</v>
      </c>
      <c r="AG161" s="28">
        <f t="shared" si="499"/>
        <v>0</v>
      </c>
      <c r="AH161" s="28">
        <f t="shared" si="499"/>
        <v>0</v>
      </c>
      <c r="AI161" s="28">
        <f t="shared" si="499"/>
        <v>0</v>
      </c>
      <c r="AJ161" s="28">
        <f t="shared" si="499"/>
        <v>0</v>
      </c>
      <c r="AK161" s="28">
        <f t="shared" si="499"/>
        <v>0</v>
      </c>
      <c r="AL161" s="28">
        <f t="shared" si="499"/>
        <v>0</v>
      </c>
      <c r="AM161" s="28">
        <f t="shared" si="499"/>
        <v>0</v>
      </c>
      <c r="AN161" s="28">
        <f t="shared" si="499"/>
        <v>0</v>
      </c>
      <c r="AO161" s="28">
        <f t="shared" si="499"/>
        <v>0</v>
      </c>
      <c r="AP161" s="28">
        <f t="shared" si="499"/>
        <v>0</v>
      </c>
      <c r="AQ161" s="28">
        <f t="shared" si="499"/>
        <v>0</v>
      </c>
      <c r="AR161" s="28">
        <f t="shared" si="499"/>
        <v>0</v>
      </c>
      <c r="AS161" s="28">
        <f t="shared" si="499"/>
        <v>0</v>
      </c>
      <c r="AT161" s="28">
        <f t="shared" si="499"/>
        <v>0</v>
      </c>
      <c r="AU161" s="28">
        <f t="shared" si="499"/>
        <v>0</v>
      </c>
      <c r="AV161" s="28">
        <f t="shared" si="499"/>
        <v>0</v>
      </c>
      <c r="AW161" s="28">
        <f t="shared" si="499"/>
        <v>0</v>
      </c>
      <c r="AX161" s="28">
        <f t="shared" si="499"/>
        <v>0</v>
      </c>
      <c r="AY161" s="28">
        <f t="shared" si="499"/>
        <v>0</v>
      </c>
      <c r="AZ161" s="28">
        <f t="shared" si="499"/>
        <v>0</v>
      </c>
      <c r="BA161" s="28">
        <f t="shared" si="499"/>
        <v>0</v>
      </c>
      <c r="BB161" s="28">
        <f t="shared" si="499"/>
        <v>0</v>
      </c>
      <c r="BC161" s="28">
        <f t="shared" si="499"/>
        <v>0</v>
      </c>
      <c r="BD161" s="28">
        <f t="shared" si="499"/>
        <v>0</v>
      </c>
      <c r="BE161" s="28">
        <f t="shared" si="499"/>
        <v>0</v>
      </c>
      <c r="BF161" s="28">
        <f t="shared" si="499"/>
        <v>0</v>
      </c>
      <c r="BG161" s="28">
        <f t="shared" si="499"/>
        <v>0</v>
      </c>
      <c r="BH161" s="28">
        <f t="shared" si="499"/>
        <v>0</v>
      </c>
      <c r="BI161" s="28">
        <f t="shared" si="499"/>
        <v>0</v>
      </c>
      <c r="BJ161" s="28">
        <f t="shared" si="499"/>
        <v>0</v>
      </c>
      <c r="BK161" s="28">
        <f t="shared" si="499"/>
        <v>0</v>
      </c>
      <c r="BL161" s="28">
        <f t="shared" si="499"/>
        <v>0</v>
      </c>
      <c r="BM161" s="28">
        <f t="shared" si="499"/>
        <v>0</v>
      </c>
      <c r="BN161" s="266">
        <f t="shared" si="499"/>
        <v>0</v>
      </c>
      <c r="BO161" s="28">
        <f t="shared" si="499"/>
        <v>0</v>
      </c>
      <c r="BP161" s="28">
        <f t="shared" si="499"/>
        <v>0</v>
      </c>
      <c r="BQ161" s="28">
        <f t="shared" si="499"/>
        <v>0</v>
      </c>
      <c r="BR161" s="28">
        <f t="shared" si="499"/>
        <v>0</v>
      </c>
      <c r="BS161" s="266">
        <f t="shared" si="499"/>
        <v>0</v>
      </c>
      <c r="BT161" s="28">
        <f t="shared" si="499"/>
        <v>0</v>
      </c>
      <c r="BU161" s="28">
        <f t="shared" si="499"/>
        <v>0</v>
      </c>
      <c r="BV161" s="28">
        <f t="shared" si="499"/>
        <v>0</v>
      </c>
      <c r="BW161" s="28">
        <f t="shared" si="499"/>
        <v>0</v>
      </c>
      <c r="BX161" s="266">
        <f t="shared" si="499"/>
        <v>0</v>
      </c>
      <c r="BY161" s="28">
        <f t="shared" si="499"/>
        <v>0</v>
      </c>
      <c r="BZ161" s="28">
        <f t="shared" si="499"/>
        <v>0</v>
      </c>
      <c r="CA161" s="28">
        <f t="shared" ref="CA161:CG161" si="500">CA146</f>
        <v>0</v>
      </c>
      <c r="CB161" s="28">
        <f t="shared" si="500"/>
        <v>0</v>
      </c>
      <c r="CC161" s="266">
        <f t="shared" si="500"/>
        <v>0</v>
      </c>
      <c r="CD161" s="28">
        <f t="shared" si="500"/>
        <v>0</v>
      </c>
      <c r="CE161" s="28">
        <f t="shared" si="500"/>
        <v>0</v>
      </c>
      <c r="CF161" s="28">
        <f t="shared" si="500"/>
        <v>0</v>
      </c>
      <c r="CG161" s="28">
        <f t="shared" si="500"/>
        <v>0</v>
      </c>
      <c r="CH161" s="266">
        <f t="shared" si="494"/>
        <v>0</v>
      </c>
    </row>
    <row r="162" spans="1:86" ht="15" outlineLevel="1">
      <c r="A162" s="418">
        <f>ROW()</f>
        <v>162</v>
      </c>
      <c r="B162" s="4" t="s">
        <v>461</v>
      </c>
      <c r="D162" s="28">
        <f t="shared" ref="D162:N162" si="501">D132</f>
        <v>0</v>
      </c>
      <c r="E162" s="28">
        <f t="shared" si="501"/>
        <v>0</v>
      </c>
      <c r="F162" s="28">
        <f t="shared" si="501"/>
        <v>0</v>
      </c>
      <c r="G162" s="28">
        <f t="shared" si="501"/>
        <v>0</v>
      </c>
      <c r="H162" s="28">
        <f t="shared" si="501"/>
        <v>0</v>
      </c>
      <c r="I162" s="28">
        <f t="shared" si="501"/>
        <v>0</v>
      </c>
      <c r="J162" s="28">
        <f t="shared" si="501"/>
        <v>0</v>
      </c>
      <c r="K162" s="28">
        <f t="shared" si="501"/>
        <v>0</v>
      </c>
      <c r="L162" s="28">
        <f t="shared" si="501"/>
        <v>0</v>
      </c>
      <c r="M162" s="28">
        <f t="shared" si="501"/>
        <v>0</v>
      </c>
      <c r="N162" s="28">
        <f t="shared" si="501"/>
        <v>0</v>
      </c>
      <c r="O162" s="28">
        <f t="shared" ref="O162:BZ162" si="502">O147</f>
        <v>0</v>
      </c>
      <c r="P162" s="28">
        <f t="shared" si="502"/>
        <v>0</v>
      </c>
      <c r="Q162" s="28">
        <f t="shared" si="502"/>
        <v>0</v>
      </c>
      <c r="R162" s="28">
        <f t="shared" si="502"/>
        <v>0</v>
      </c>
      <c r="S162" s="28">
        <f t="shared" si="502"/>
        <v>0</v>
      </c>
      <c r="T162" s="28">
        <f t="shared" si="502"/>
        <v>0</v>
      </c>
      <c r="U162" s="28">
        <f t="shared" si="502"/>
        <v>0</v>
      </c>
      <c r="V162" s="28">
        <f t="shared" si="502"/>
        <v>0</v>
      </c>
      <c r="W162" s="28">
        <f t="shared" si="502"/>
        <v>0</v>
      </c>
      <c r="X162" s="28">
        <f t="shared" si="502"/>
        <v>0</v>
      </c>
      <c r="Y162" s="28">
        <f t="shared" si="502"/>
        <v>0</v>
      </c>
      <c r="Z162" s="266">
        <f t="shared" si="502"/>
        <v>0</v>
      </c>
      <c r="AA162" s="28">
        <f t="shared" si="502"/>
        <v>0</v>
      </c>
      <c r="AB162" s="28">
        <f t="shared" si="502"/>
        <v>0</v>
      </c>
      <c r="AC162" s="28">
        <f t="shared" si="502"/>
        <v>0</v>
      </c>
      <c r="AD162" s="28">
        <f t="shared" si="502"/>
        <v>0</v>
      </c>
      <c r="AE162" s="28">
        <f t="shared" si="502"/>
        <v>0</v>
      </c>
      <c r="AF162" s="28">
        <f t="shared" si="502"/>
        <v>0</v>
      </c>
      <c r="AG162" s="28">
        <f t="shared" si="502"/>
        <v>0</v>
      </c>
      <c r="AH162" s="28">
        <f t="shared" si="502"/>
        <v>0</v>
      </c>
      <c r="AI162" s="28">
        <f t="shared" si="502"/>
        <v>0</v>
      </c>
      <c r="AJ162" s="28">
        <f t="shared" si="502"/>
        <v>0</v>
      </c>
      <c r="AK162" s="28">
        <f t="shared" si="502"/>
        <v>0</v>
      </c>
      <c r="AL162" s="28">
        <f t="shared" si="502"/>
        <v>0</v>
      </c>
      <c r="AM162" s="28">
        <f t="shared" si="502"/>
        <v>0</v>
      </c>
      <c r="AN162" s="28">
        <f t="shared" si="502"/>
        <v>0</v>
      </c>
      <c r="AO162" s="28">
        <f t="shared" si="502"/>
        <v>0</v>
      </c>
      <c r="AP162" s="28">
        <f t="shared" si="502"/>
        <v>0</v>
      </c>
      <c r="AQ162" s="28">
        <f t="shared" si="502"/>
        <v>0</v>
      </c>
      <c r="AR162" s="28">
        <f t="shared" si="502"/>
        <v>0</v>
      </c>
      <c r="AS162" s="28">
        <f t="shared" si="502"/>
        <v>0</v>
      </c>
      <c r="AT162" s="28">
        <f t="shared" si="502"/>
        <v>0</v>
      </c>
      <c r="AU162" s="28">
        <f t="shared" si="502"/>
        <v>0</v>
      </c>
      <c r="AV162" s="28">
        <f t="shared" si="502"/>
        <v>0</v>
      </c>
      <c r="AW162" s="28">
        <f t="shared" si="502"/>
        <v>0</v>
      </c>
      <c r="AX162" s="28">
        <f t="shared" si="502"/>
        <v>0</v>
      </c>
      <c r="AY162" s="28">
        <f t="shared" si="502"/>
        <v>0</v>
      </c>
      <c r="AZ162" s="28">
        <f t="shared" si="502"/>
        <v>0</v>
      </c>
      <c r="BA162" s="28">
        <f t="shared" si="502"/>
        <v>0</v>
      </c>
      <c r="BB162" s="28">
        <f t="shared" si="502"/>
        <v>0</v>
      </c>
      <c r="BC162" s="28">
        <f t="shared" si="502"/>
        <v>0</v>
      </c>
      <c r="BD162" s="28">
        <f t="shared" si="502"/>
        <v>0</v>
      </c>
      <c r="BE162" s="28">
        <f t="shared" si="502"/>
        <v>0</v>
      </c>
      <c r="BF162" s="28">
        <f t="shared" si="502"/>
        <v>0</v>
      </c>
      <c r="BG162" s="28">
        <f t="shared" si="502"/>
        <v>0</v>
      </c>
      <c r="BH162" s="28">
        <f t="shared" si="502"/>
        <v>0</v>
      </c>
      <c r="BI162" s="28">
        <f t="shared" si="502"/>
        <v>0</v>
      </c>
      <c r="BJ162" s="28">
        <f t="shared" si="502"/>
        <v>0</v>
      </c>
      <c r="BK162" s="28">
        <f t="shared" si="502"/>
        <v>0</v>
      </c>
      <c r="BL162" s="28">
        <f t="shared" si="502"/>
        <v>0</v>
      </c>
      <c r="BM162" s="28">
        <f t="shared" si="502"/>
        <v>0</v>
      </c>
      <c r="BN162" s="266">
        <f t="shared" si="502"/>
        <v>0</v>
      </c>
      <c r="BO162" s="28">
        <f t="shared" si="502"/>
        <v>0</v>
      </c>
      <c r="BP162" s="28">
        <f t="shared" si="502"/>
        <v>0</v>
      </c>
      <c r="BQ162" s="28">
        <f t="shared" si="502"/>
        <v>0</v>
      </c>
      <c r="BR162" s="28">
        <f t="shared" si="502"/>
        <v>0</v>
      </c>
      <c r="BS162" s="266">
        <f t="shared" si="502"/>
        <v>0</v>
      </c>
      <c r="BT162" s="28">
        <f t="shared" si="502"/>
        <v>0</v>
      </c>
      <c r="BU162" s="28">
        <f t="shared" si="502"/>
        <v>0</v>
      </c>
      <c r="BV162" s="28">
        <f t="shared" si="502"/>
        <v>0</v>
      </c>
      <c r="BW162" s="28">
        <f t="shared" si="502"/>
        <v>0</v>
      </c>
      <c r="BX162" s="266">
        <f t="shared" si="502"/>
        <v>0</v>
      </c>
      <c r="BY162" s="28">
        <f t="shared" si="502"/>
        <v>0</v>
      </c>
      <c r="BZ162" s="28">
        <f t="shared" si="502"/>
        <v>0</v>
      </c>
      <c r="CA162" s="28">
        <f t="shared" ref="CA162:CG162" si="503">CA147</f>
        <v>0</v>
      </c>
      <c r="CB162" s="28">
        <f t="shared" si="503"/>
        <v>0</v>
      </c>
      <c r="CC162" s="266">
        <f t="shared" si="503"/>
        <v>0</v>
      </c>
      <c r="CD162" s="28">
        <f t="shared" si="503"/>
        <v>0</v>
      </c>
      <c r="CE162" s="28">
        <f t="shared" si="503"/>
        <v>0</v>
      </c>
      <c r="CF162" s="28">
        <f t="shared" si="503"/>
        <v>0</v>
      </c>
      <c r="CG162" s="28">
        <f t="shared" si="503"/>
        <v>0</v>
      </c>
      <c r="CH162" s="266">
        <f t="shared" si="494"/>
        <v>0</v>
      </c>
    </row>
    <row r="163" spans="1:86" ht="15" outlineLevel="1">
      <c r="A163" s="418">
        <f>ROW()</f>
        <v>163</v>
      </c>
      <c r="B163" s="4" t="s">
        <v>462</v>
      </c>
      <c r="D163" s="28">
        <f t="shared" ref="D163:N163" si="504">D133</f>
        <v>0</v>
      </c>
      <c r="E163" s="28">
        <f t="shared" si="504"/>
        <v>0</v>
      </c>
      <c r="F163" s="28">
        <f t="shared" si="504"/>
        <v>0</v>
      </c>
      <c r="G163" s="28">
        <f t="shared" si="504"/>
        <v>0</v>
      </c>
      <c r="H163" s="28">
        <f t="shared" si="504"/>
        <v>0</v>
      </c>
      <c r="I163" s="28">
        <f t="shared" si="504"/>
        <v>0</v>
      </c>
      <c r="J163" s="28">
        <f t="shared" si="504"/>
        <v>0</v>
      </c>
      <c r="K163" s="28">
        <f t="shared" si="504"/>
        <v>0</v>
      </c>
      <c r="L163" s="28">
        <f t="shared" si="504"/>
        <v>0</v>
      </c>
      <c r="M163" s="28">
        <f t="shared" si="504"/>
        <v>0</v>
      </c>
      <c r="N163" s="28">
        <f t="shared" si="504"/>
        <v>0</v>
      </c>
      <c r="O163" s="28">
        <f t="shared" ref="O163:BZ163" si="505">O148</f>
        <v>0</v>
      </c>
      <c r="P163" s="28">
        <f t="shared" si="505"/>
        <v>0</v>
      </c>
      <c r="Q163" s="28">
        <f t="shared" si="505"/>
        <v>0</v>
      </c>
      <c r="R163" s="28">
        <f t="shared" si="505"/>
        <v>0</v>
      </c>
      <c r="S163" s="28">
        <f t="shared" si="505"/>
        <v>0</v>
      </c>
      <c r="T163" s="28">
        <f t="shared" si="505"/>
        <v>0</v>
      </c>
      <c r="U163" s="28">
        <f t="shared" si="505"/>
        <v>0</v>
      </c>
      <c r="V163" s="28">
        <f t="shared" si="505"/>
        <v>0</v>
      </c>
      <c r="W163" s="28">
        <f t="shared" si="505"/>
        <v>0</v>
      </c>
      <c r="X163" s="28">
        <f t="shared" si="505"/>
        <v>0</v>
      </c>
      <c r="Y163" s="28">
        <f t="shared" si="505"/>
        <v>0</v>
      </c>
      <c r="Z163" s="266">
        <f t="shared" si="505"/>
        <v>0</v>
      </c>
      <c r="AA163" s="28">
        <f t="shared" si="505"/>
        <v>0</v>
      </c>
      <c r="AB163" s="28">
        <f t="shared" si="505"/>
        <v>0</v>
      </c>
      <c r="AC163" s="28">
        <f t="shared" si="505"/>
        <v>0</v>
      </c>
      <c r="AD163" s="28">
        <f t="shared" si="505"/>
        <v>0</v>
      </c>
      <c r="AE163" s="28">
        <f t="shared" si="505"/>
        <v>0</v>
      </c>
      <c r="AF163" s="28">
        <f t="shared" si="505"/>
        <v>0</v>
      </c>
      <c r="AG163" s="28">
        <f t="shared" si="505"/>
        <v>0</v>
      </c>
      <c r="AH163" s="28">
        <f t="shared" si="505"/>
        <v>0</v>
      </c>
      <c r="AI163" s="28">
        <f t="shared" si="505"/>
        <v>0</v>
      </c>
      <c r="AJ163" s="28">
        <f t="shared" si="505"/>
        <v>0</v>
      </c>
      <c r="AK163" s="28">
        <f t="shared" si="505"/>
        <v>0</v>
      </c>
      <c r="AL163" s="28">
        <f t="shared" si="505"/>
        <v>0</v>
      </c>
      <c r="AM163" s="28">
        <f t="shared" si="505"/>
        <v>0</v>
      </c>
      <c r="AN163" s="28">
        <f t="shared" si="505"/>
        <v>0</v>
      </c>
      <c r="AO163" s="28">
        <f t="shared" si="505"/>
        <v>0</v>
      </c>
      <c r="AP163" s="28">
        <f t="shared" si="505"/>
        <v>0</v>
      </c>
      <c r="AQ163" s="28">
        <f t="shared" si="505"/>
        <v>0</v>
      </c>
      <c r="AR163" s="28">
        <f t="shared" si="505"/>
        <v>0</v>
      </c>
      <c r="AS163" s="28">
        <f t="shared" si="505"/>
        <v>0</v>
      </c>
      <c r="AT163" s="28">
        <f t="shared" si="505"/>
        <v>0</v>
      </c>
      <c r="AU163" s="28">
        <f t="shared" si="505"/>
        <v>0</v>
      </c>
      <c r="AV163" s="28">
        <f t="shared" si="505"/>
        <v>0</v>
      </c>
      <c r="AW163" s="28">
        <f t="shared" si="505"/>
        <v>0</v>
      </c>
      <c r="AX163" s="28">
        <f t="shared" si="505"/>
        <v>0</v>
      </c>
      <c r="AY163" s="28">
        <f t="shared" si="505"/>
        <v>0</v>
      </c>
      <c r="AZ163" s="28">
        <f t="shared" si="505"/>
        <v>0</v>
      </c>
      <c r="BA163" s="28">
        <f t="shared" si="505"/>
        <v>0</v>
      </c>
      <c r="BB163" s="28">
        <f t="shared" si="505"/>
        <v>0</v>
      </c>
      <c r="BC163" s="28">
        <f t="shared" si="505"/>
        <v>0</v>
      </c>
      <c r="BD163" s="28">
        <f t="shared" si="505"/>
        <v>0</v>
      </c>
      <c r="BE163" s="28">
        <f t="shared" si="505"/>
        <v>0</v>
      </c>
      <c r="BF163" s="28">
        <f t="shared" si="505"/>
        <v>0</v>
      </c>
      <c r="BG163" s="28">
        <f t="shared" si="505"/>
        <v>0</v>
      </c>
      <c r="BH163" s="28">
        <f t="shared" si="505"/>
        <v>0</v>
      </c>
      <c r="BI163" s="28">
        <f t="shared" si="505"/>
        <v>0</v>
      </c>
      <c r="BJ163" s="28">
        <f t="shared" si="505"/>
        <v>0</v>
      </c>
      <c r="BK163" s="28">
        <f t="shared" si="505"/>
        <v>0</v>
      </c>
      <c r="BL163" s="28">
        <f t="shared" si="505"/>
        <v>0</v>
      </c>
      <c r="BM163" s="28">
        <f t="shared" si="505"/>
        <v>0</v>
      </c>
      <c r="BN163" s="266">
        <f t="shared" si="505"/>
        <v>0</v>
      </c>
      <c r="BO163" s="28">
        <f t="shared" si="505"/>
        <v>0</v>
      </c>
      <c r="BP163" s="28">
        <f t="shared" si="505"/>
        <v>0</v>
      </c>
      <c r="BQ163" s="28">
        <f t="shared" si="505"/>
        <v>0</v>
      </c>
      <c r="BR163" s="28">
        <f t="shared" si="505"/>
        <v>0</v>
      </c>
      <c r="BS163" s="266">
        <f t="shared" si="505"/>
        <v>0</v>
      </c>
      <c r="BT163" s="28">
        <f t="shared" si="505"/>
        <v>0</v>
      </c>
      <c r="BU163" s="28">
        <f t="shared" si="505"/>
        <v>0</v>
      </c>
      <c r="BV163" s="28">
        <f t="shared" si="505"/>
        <v>0</v>
      </c>
      <c r="BW163" s="28">
        <f t="shared" si="505"/>
        <v>0</v>
      </c>
      <c r="BX163" s="266">
        <f t="shared" si="505"/>
        <v>0</v>
      </c>
      <c r="BY163" s="28">
        <f t="shared" si="505"/>
        <v>0</v>
      </c>
      <c r="BZ163" s="28">
        <f t="shared" si="505"/>
        <v>0</v>
      </c>
      <c r="CA163" s="28">
        <f t="shared" ref="CA163:CG163" si="506">CA148</f>
        <v>0</v>
      </c>
      <c r="CB163" s="28">
        <f t="shared" si="506"/>
        <v>0</v>
      </c>
      <c r="CC163" s="266">
        <f t="shared" si="506"/>
        <v>0</v>
      </c>
      <c r="CD163" s="28">
        <f t="shared" si="506"/>
        <v>0</v>
      </c>
      <c r="CE163" s="28">
        <f t="shared" si="506"/>
        <v>0</v>
      </c>
      <c r="CF163" s="28">
        <f t="shared" si="506"/>
        <v>0</v>
      </c>
      <c r="CG163" s="28">
        <f t="shared" si="506"/>
        <v>0</v>
      </c>
      <c r="CH163" s="266">
        <f t="shared" si="494"/>
        <v>0</v>
      </c>
    </row>
    <row r="164" spans="1:86" s="15" customFormat="1" ht="15" outlineLevel="1">
      <c r="A164" s="418">
        <f>ROW()</f>
        <v>164</v>
      </c>
      <c r="B164" s="71" t="s">
        <v>0</v>
      </c>
      <c r="C164" s="71"/>
      <c r="D164" s="25">
        <f>SUM(D151:D163)</f>
        <v>2.3611559999999998</v>
      </c>
      <c r="E164" s="25">
        <f t="shared" ref="E164:BP164" si="507">SUM(E151:E163)</f>
        <v>1.6051089999999999</v>
      </c>
      <c r="F164" s="25">
        <f t="shared" si="507"/>
        <v>2.9375710000000002</v>
      </c>
      <c r="G164" s="25">
        <f t="shared" si="507"/>
        <v>3.1138409999999999</v>
      </c>
      <c r="H164" s="25">
        <f t="shared" si="507"/>
        <v>27.413657000000001</v>
      </c>
      <c r="I164" s="25">
        <f t="shared" si="507"/>
        <v>66.191829999999996</v>
      </c>
      <c r="J164" s="25">
        <f t="shared" si="507"/>
        <v>76.018255999999994</v>
      </c>
      <c r="K164" s="25">
        <f t="shared" si="507"/>
        <v>65.836656999999988</v>
      </c>
      <c r="L164" s="25">
        <f t="shared" si="507"/>
        <v>94.502971000000016</v>
      </c>
      <c r="M164" s="25">
        <f t="shared" si="507"/>
        <v>58.295127689999987</v>
      </c>
      <c r="N164" s="25">
        <f t="shared" si="507"/>
        <v>22.749484430000003</v>
      </c>
      <c r="O164" s="25">
        <f t="shared" si="507"/>
        <v>0</v>
      </c>
      <c r="P164" s="25">
        <f t="shared" si="507"/>
        <v>0</v>
      </c>
      <c r="Q164" s="25">
        <f t="shared" si="507"/>
        <v>0</v>
      </c>
      <c r="R164" s="25">
        <f t="shared" si="507"/>
        <v>34.883846339999998</v>
      </c>
      <c r="S164" s="25">
        <f t="shared" si="507"/>
        <v>0</v>
      </c>
      <c r="T164" s="25">
        <f t="shared" si="507"/>
        <v>0</v>
      </c>
      <c r="U164" s="25">
        <f t="shared" si="507"/>
        <v>0</v>
      </c>
      <c r="V164" s="25">
        <f t="shared" si="507"/>
        <v>2.5227460399999999</v>
      </c>
      <c r="W164" s="25">
        <f t="shared" si="507"/>
        <v>0</v>
      </c>
      <c r="X164" s="25">
        <f t="shared" si="507"/>
        <v>0</v>
      </c>
      <c r="Y164" s="25">
        <f t="shared" si="507"/>
        <v>0</v>
      </c>
      <c r="Z164" s="269">
        <f t="shared" si="507"/>
        <v>0.54965968999999992</v>
      </c>
      <c r="AA164" s="25">
        <f t="shared" si="507"/>
        <v>0</v>
      </c>
      <c r="AB164" s="25">
        <f t="shared" si="507"/>
        <v>0</v>
      </c>
      <c r="AC164" s="25">
        <f t="shared" si="507"/>
        <v>0</v>
      </c>
      <c r="AD164" s="25">
        <f t="shared" si="507"/>
        <v>3.6441318599999999</v>
      </c>
      <c r="AE164" s="25">
        <f t="shared" si="507"/>
        <v>0</v>
      </c>
      <c r="AF164" s="25">
        <f t="shared" si="507"/>
        <v>0</v>
      </c>
      <c r="AG164" s="25">
        <f t="shared" si="507"/>
        <v>0</v>
      </c>
      <c r="AH164" s="25">
        <f t="shared" si="507"/>
        <v>8.3913938000000012</v>
      </c>
      <c r="AI164" s="25">
        <f t="shared" si="507"/>
        <v>0</v>
      </c>
      <c r="AJ164" s="25">
        <f t="shared" si="507"/>
        <v>0</v>
      </c>
      <c r="AK164" s="25">
        <f t="shared" si="507"/>
        <v>0</v>
      </c>
      <c r="AL164" s="25">
        <f t="shared" si="507"/>
        <v>1.11937804</v>
      </c>
      <c r="AM164" s="25">
        <f t="shared" si="507"/>
        <v>0</v>
      </c>
      <c r="AN164" s="25">
        <f t="shared" si="507"/>
        <v>0</v>
      </c>
      <c r="AO164" s="25">
        <f t="shared" si="507"/>
        <v>0</v>
      </c>
      <c r="AP164" s="25">
        <f t="shared" si="507"/>
        <v>10.13874247</v>
      </c>
      <c r="AQ164" s="25">
        <f t="shared" si="507"/>
        <v>0</v>
      </c>
      <c r="AR164" s="25">
        <f t="shared" si="507"/>
        <v>0</v>
      </c>
      <c r="AS164" s="25">
        <f t="shared" si="507"/>
        <v>0</v>
      </c>
      <c r="AT164" s="25">
        <f t="shared" si="507"/>
        <v>6.1394263600000007</v>
      </c>
      <c r="AU164" s="25">
        <f t="shared" si="507"/>
        <v>0</v>
      </c>
      <c r="AV164" s="25">
        <f t="shared" si="507"/>
        <v>0</v>
      </c>
      <c r="AW164" s="25">
        <f t="shared" si="507"/>
        <v>0</v>
      </c>
      <c r="AX164" s="25">
        <f t="shared" si="507"/>
        <v>1.5006474299999999</v>
      </c>
      <c r="AY164" s="25">
        <f t="shared" si="507"/>
        <v>0</v>
      </c>
      <c r="AZ164" s="25">
        <f t="shared" si="507"/>
        <v>0</v>
      </c>
      <c r="BA164" s="25">
        <f t="shared" si="507"/>
        <v>0</v>
      </c>
      <c r="BB164" s="25">
        <f t="shared" si="507"/>
        <v>2.1338906000000004</v>
      </c>
      <c r="BC164" s="25">
        <f t="shared" si="507"/>
        <v>0</v>
      </c>
      <c r="BD164" s="25">
        <f t="shared" si="507"/>
        <v>0</v>
      </c>
      <c r="BE164" s="25">
        <f t="shared" si="507"/>
        <v>0</v>
      </c>
      <c r="BF164" s="25">
        <f t="shared" si="507"/>
        <v>1.7955514800000001</v>
      </c>
      <c r="BG164" s="25">
        <f t="shared" si="507"/>
        <v>0</v>
      </c>
      <c r="BH164" s="25">
        <f t="shared" si="507"/>
        <v>0</v>
      </c>
      <c r="BI164" s="25">
        <f t="shared" si="507"/>
        <v>0</v>
      </c>
      <c r="BJ164" s="25">
        <f t="shared" si="507"/>
        <v>1.6920998899999997</v>
      </c>
      <c r="BK164" s="25">
        <f t="shared" si="507"/>
        <v>0</v>
      </c>
      <c r="BL164" s="25">
        <f t="shared" si="507"/>
        <v>0</v>
      </c>
      <c r="BM164" s="25">
        <f t="shared" si="507"/>
        <v>0</v>
      </c>
      <c r="BN164" s="269">
        <f t="shared" si="507"/>
        <v>3.2698366400000003</v>
      </c>
      <c r="BO164" s="25">
        <f t="shared" si="507"/>
        <v>0.45728972000000007</v>
      </c>
      <c r="BP164" s="25">
        <f t="shared" si="507"/>
        <v>0.31464659999999994</v>
      </c>
      <c r="BQ164" s="25">
        <f t="shared" ref="BQ164:CC164" si="508">SUM(BQ151:BQ163)</f>
        <v>0.66365693384615376</v>
      </c>
      <c r="BR164" s="25">
        <f t="shared" si="508"/>
        <v>2.5932940286993849</v>
      </c>
      <c r="BS164" s="269">
        <f t="shared" si="508"/>
        <v>2.1362121369227034</v>
      </c>
      <c r="BT164" s="25">
        <f t="shared" si="508"/>
        <v>3.254921240500976</v>
      </c>
      <c r="BU164" s="25">
        <f t="shared" si="508"/>
        <v>1.4088802092402308</v>
      </c>
      <c r="BV164" s="25">
        <f t="shared" si="508"/>
        <v>1.432076756091138</v>
      </c>
      <c r="BW164" s="25">
        <f t="shared" si="508"/>
        <v>0.76630778991938309</v>
      </c>
      <c r="BX164" s="269">
        <f t="shared" si="508"/>
        <v>1.3028512129304268</v>
      </c>
      <c r="BY164" s="25">
        <f t="shared" si="508"/>
        <v>6.3995801846143863</v>
      </c>
      <c r="BZ164" s="25">
        <f t="shared" si="508"/>
        <v>9.0513396705782618</v>
      </c>
      <c r="CA164" s="25">
        <f t="shared" si="508"/>
        <v>5.4781236775227331</v>
      </c>
      <c r="CB164" s="25">
        <f t="shared" si="508"/>
        <v>6.3893957314499925</v>
      </c>
      <c r="CC164" s="269">
        <f t="shared" si="508"/>
        <v>10.591297079635321</v>
      </c>
      <c r="CD164" s="25">
        <f t="shared" ref="CD164:CE164" si="509">SUM(CD151:CD163)</f>
        <v>24.686289546441788</v>
      </c>
      <c r="CE164" s="25">
        <f t="shared" si="509"/>
        <v>9.8068152464575853</v>
      </c>
      <c r="CF164" s="25">
        <f t="shared" ref="CF164:CG164" si="510">SUM(CF151:CF163)</f>
        <v>6.6283615089389176</v>
      </c>
      <c r="CG164" s="25">
        <f t="shared" si="510"/>
        <v>4.4144736265436331</v>
      </c>
      <c r="CH164" s="269">
        <f t="shared" ref="CH164" si="511">SUM(CH151:CH163)</f>
        <v>1.1132984663822665</v>
      </c>
    </row>
    <row r="165" spans="1:86" ht="26.25">
      <c r="A165" s="418">
        <f>ROW()</f>
        <v>165</v>
      </c>
      <c r="B165" s="85" t="str">
        <f>"1999-2000 Capex Account"</f>
        <v>1999-2000 Capex Account</v>
      </c>
      <c r="C165" s="85"/>
      <c r="D165" s="85"/>
      <c r="E165" s="85"/>
      <c r="F165" s="85"/>
      <c r="G165" s="85"/>
      <c r="H165" s="85"/>
      <c r="I165" s="85"/>
      <c r="J165" s="85"/>
      <c r="K165" s="85"/>
      <c r="L165" s="85"/>
      <c r="M165" s="85"/>
      <c r="N165" s="85"/>
      <c r="O165" s="85"/>
      <c r="P165" s="85"/>
      <c r="Q165" s="85"/>
      <c r="R165" s="85"/>
      <c r="S165" s="85"/>
      <c r="T165" s="85"/>
      <c r="U165" s="85"/>
      <c r="V165" s="85"/>
      <c r="W165" s="85"/>
      <c r="X165" s="85"/>
      <c r="Y165" s="85"/>
      <c r="Z165" s="287"/>
      <c r="AA165" s="123"/>
      <c r="AB165" s="123"/>
      <c r="AC165" s="123"/>
      <c r="AD165" s="123"/>
      <c r="AE165" s="123"/>
      <c r="AF165" s="123"/>
      <c r="AG165" s="123"/>
      <c r="AH165" s="123"/>
      <c r="AI165" s="123"/>
      <c r="AJ165" s="123"/>
      <c r="AK165" s="123"/>
      <c r="AL165" s="123"/>
      <c r="AM165" s="123"/>
      <c r="AN165" s="123"/>
      <c r="AO165" s="123"/>
      <c r="AP165" s="123"/>
      <c r="AQ165" s="123"/>
      <c r="AR165" s="123"/>
      <c r="AS165" s="123"/>
      <c r="AT165" s="123"/>
      <c r="AU165" s="123"/>
      <c r="AV165" s="123"/>
      <c r="AW165" s="123"/>
      <c r="AX165" s="123"/>
      <c r="AY165" s="123"/>
      <c r="AZ165" s="123"/>
      <c r="BA165" s="123"/>
      <c r="BB165" s="123"/>
      <c r="BC165" s="123"/>
      <c r="BD165" s="123"/>
      <c r="BE165" s="123"/>
      <c r="BF165" s="123"/>
      <c r="BG165" s="123"/>
      <c r="BH165" s="123"/>
      <c r="BI165" s="123"/>
      <c r="BJ165" s="123"/>
      <c r="BK165" s="123"/>
      <c r="BL165" s="123"/>
      <c r="BM165" s="123"/>
      <c r="BN165" s="287"/>
      <c r="BO165" s="123"/>
      <c r="BP165" s="123"/>
      <c r="BQ165" s="123"/>
      <c r="BR165" s="123"/>
      <c r="BS165" s="287"/>
      <c r="BT165" s="123"/>
      <c r="BU165" s="123"/>
      <c r="BV165" s="123"/>
      <c r="BW165" s="123"/>
      <c r="BX165" s="287"/>
      <c r="BY165" s="123"/>
      <c r="BZ165" s="123"/>
      <c r="CA165" s="123"/>
      <c r="CB165" s="123"/>
      <c r="CC165" s="287"/>
      <c r="CD165" s="123"/>
      <c r="CE165" s="123"/>
      <c r="CF165" s="123"/>
      <c r="CG165" s="123"/>
      <c r="CH165" s="287"/>
    </row>
    <row r="166" spans="1:86" customFormat="1" ht="15.75">
      <c r="A166" s="418">
        <f>ROW()</f>
        <v>166</v>
      </c>
      <c r="B166" s="278"/>
      <c r="C166" s="279"/>
      <c r="D166" s="280" t="s">
        <v>104</v>
      </c>
      <c r="E166" s="280" t="s">
        <v>104</v>
      </c>
      <c r="F166" s="280" t="s">
        <v>104</v>
      </c>
      <c r="G166" s="280" t="s">
        <v>104</v>
      </c>
      <c r="H166" s="280" t="s">
        <v>104</v>
      </c>
      <c r="I166" s="280" t="s">
        <v>104</v>
      </c>
      <c r="J166" s="280" t="s">
        <v>104</v>
      </c>
      <c r="K166" s="280" t="s">
        <v>104</v>
      </c>
      <c r="L166" s="280" t="s">
        <v>104</v>
      </c>
      <c r="M166" s="280" t="s">
        <v>104</v>
      </c>
      <c r="N166" s="280" t="s">
        <v>104</v>
      </c>
      <c r="O166" s="280" t="s">
        <v>104</v>
      </c>
      <c r="P166" s="280" t="s">
        <v>104</v>
      </c>
      <c r="Q166" s="280" t="s">
        <v>104</v>
      </c>
      <c r="R166" s="280" t="s">
        <v>104</v>
      </c>
      <c r="S166" s="280" t="s">
        <v>104</v>
      </c>
      <c r="T166" s="280" t="s">
        <v>104</v>
      </c>
      <c r="U166" s="280" t="s">
        <v>104</v>
      </c>
      <c r="V166" s="280" t="s">
        <v>104</v>
      </c>
      <c r="W166" s="280" t="s">
        <v>104</v>
      </c>
      <c r="X166" s="280" t="s">
        <v>104</v>
      </c>
      <c r="Y166" s="280" t="s">
        <v>104</v>
      </c>
      <c r="Z166" s="281" t="s">
        <v>104</v>
      </c>
      <c r="AA166" s="280" t="s">
        <v>104</v>
      </c>
      <c r="AB166" s="280" t="s">
        <v>104</v>
      </c>
      <c r="AC166" s="280" t="s">
        <v>104</v>
      </c>
      <c r="AD166" s="280" t="s">
        <v>104</v>
      </c>
      <c r="AE166" s="280" t="s">
        <v>104</v>
      </c>
      <c r="AF166" s="280" t="s">
        <v>104</v>
      </c>
      <c r="AG166" s="280" t="s">
        <v>104</v>
      </c>
      <c r="AH166" s="280" t="s">
        <v>104</v>
      </c>
      <c r="AI166" s="280" t="s">
        <v>104</v>
      </c>
      <c r="AJ166" s="280" t="s">
        <v>104</v>
      </c>
      <c r="AK166" s="280" t="s">
        <v>104</v>
      </c>
      <c r="AL166" s="280" t="s">
        <v>104</v>
      </c>
      <c r="AM166" s="280" t="s">
        <v>104</v>
      </c>
      <c r="AN166" s="280" t="s">
        <v>104</v>
      </c>
      <c r="AO166" s="280" t="s">
        <v>104</v>
      </c>
      <c r="AP166" s="280" t="s">
        <v>104</v>
      </c>
      <c r="AQ166" s="280" t="s">
        <v>104</v>
      </c>
      <c r="AR166" s="280" t="s">
        <v>104</v>
      </c>
      <c r="AS166" s="280" t="s">
        <v>104</v>
      </c>
      <c r="AT166" s="280" t="s">
        <v>104</v>
      </c>
      <c r="AU166" s="280" t="s">
        <v>104</v>
      </c>
      <c r="AV166" s="281" t="s">
        <v>104</v>
      </c>
      <c r="AW166" s="281" t="s">
        <v>104</v>
      </c>
      <c r="AX166" s="281" t="s">
        <v>104</v>
      </c>
      <c r="AY166" s="281" t="s">
        <v>104</v>
      </c>
      <c r="AZ166" s="281" t="s">
        <v>104</v>
      </c>
      <c r="BA166" s="281" t="s">
        <v>104</v>
      </c>
      <c r="BB166" s="281" t="s">
        <v>104</v>
      </c>
      <c r="BC166" s="281" t="s">
        <v>104</v>
      </c>
      <c r="BD166" s="281" t="s">
        <v>104</v>
      </c>
      <c r="BE166" s="281" t="s">
        <v>104</v>
      </c>
      <c r="BF166" s="281" t="s">
        <v>104</v>
      </c>
      <c r="BG166" s="281" t="s">
        <v>104</v>
      </c>
      <c r="BH166" s="281" t="s">
        <v>104</v>
      </c>
      <c r="BI166" s="281" t="s">
        <v>104</v>
      </c>
      <c r="BJ166" s="281" t="s">
        <v>104</v>
      </c>
      <c r="BK166" s="281" t="s">
        <v>104</v>
      </c>
      <c r="BL166" s="281" t="s">
        <v>104</v>
      </c>
      <c r="BM166" s="281" t="s">
        <v>104</v>
      </c>
      <c r="BN166" s="281" t="s">
        <v>104</v>
      </c>
      <c r="BO166" s="281" t="s">
        <v>104</v>
      </c>
      <c r="BP166" s="281" t="s">
        <v>104</v>
      </c>
      <c r="BQ166" s="281" t="s">
        <v>104</v>
      </c>
      <c r="BR166" s="281" t="s">
        <v>104</v>
      </c>
      <c r="BS166" s="281" t="s">
        <v>104</v>
      </c>
      <c r="BT166" s="281" t="s">
        <v>104</v>
      </c>
      <c r="BU166" s="281" t="s">
        <v>104</v>
      </c>
      <c r="BV166" s="281" t="s">
        <v>104</v>
      </c>
      <c r="BW166" s="281" t="s">
        <v>104</v>
      </c>
      <c r="BX166" s="281" t="s">
        <v>104</v>
      </c>
      <c r="BY166" s="281" t="s">
        <v>104</v>
      </c>
      <c r="BZ166" s="281" t="s">
        <v>104</v>
      </c>
      <c r="CA166" s="281" t="s">
        <v>104</v>
      </c>
      <c r="CB166" s="281" t="s">
        <v>104</v>
      </c>
      <c r="CC166" s="281" t="s">
        <v>104</v>
      </c>
      <c r="CD166" s="281" t="s">
        <v>104</v>
      </c>
      <c r="CE166" s="281" t="s">
        <v>104</v>
      </c>
      <c r="CF166" s="281" t="s">
        <v>104</v>
      </c>
      <c r="CG166" s="281" t="s">
        <v>104</v>
      </c>
      <c r="CH166" s="281" t="s">
        <v>104</v>
      </c>
    </row>
    <row r="167" spans="1:86" s="8" customFormat="1" ht="15.75" outlineLevel="1">
      <c r="A167" s="418">
        <f>ROW()</f>
        <v>167</v>
      </c>
      <c r="B167" s="96" t="str">
        <f>"Opening Asset Value ($m nominal)"</f>
        <v>Opening Asset Value ($m nominal)</v>
      </c>
      <c r="C167" s="96"/>
      <c r="D167" s="96"/>
      <c r="E167" s="96"/>
      <c r="F167" s="96"/>
      <c r="G167" s="96"/>
      <c r="H167" s="96"/>
      <c r="I167" s="96"/>
      <c r="J167" s="96"/>
      <c r="K167" s="96"/>
      <c r="L167" s="96"/>
      <c r="M167" s="96"/>
      <c r="N167" s="96"/>
      <c r="O167" s="96"/>
      <c r="P167" s="96"/>
      <c r="Q167" s="96"/>
      <c r="R167" s="96"/>
      <c r="S167" s="96"/>
      <c r="T167" s="96"/>
      <c r="U167" s="96"/>
      <c r="V167" s="96"/>
      <c r="W167" s="96"/>
      <c r="X167" s="96"/>
      <c r="Y167" s="96"/>
      <c r="Z167" s="270"/>
      <c r="AA167" s="96"/>
      <c r="AB167" s="96"/>
      <c r="AC167" s="96"/>
      <c r="AD167" s="96"/>
      <c r="AE167" s="96"/>
      <c r="AF167" s="96"/>
      <c r="AG167" s="96"/>
      <c r="AH167" s="96"/>
      <c r="AI167" s="96"/>
      <c r="AJ167" s="96"/>
      <c r="AK167" s="96"/>
      <c r="AL167" s="96"/>
      <c r="AM167" s="96"/>
      <c r="AN167" s="96"/>
      <c r="AO167" s="96"/>
      <c r="AP167" s="96"/>
      <c r="AQ167" s="96"/>
      <c r="AR167" s="96"/>
      <c r="AS167" s="96"/>
      <c r="AT167" s="96"/>
      <c r="AU167" s="96"/>
      <c r="AV167" s="96"/>
      <c r="AW167" s="96"/>
      <c r="AX167" s="96"/>
      <c r="AY167" s="96"/>
      <c r="AZ167" s="96"/>
      <c r="BA167" s="96"/>
      <c r="BB167" s="96"/>
      <c r="BC167" s="96"/>
      <c r="BD167" s="96"/>
      <c r="BE167" s="96"/>
      <c r="BF167" s="96"/>
      <c r="BG167" s="96"/>
      <c r="BH167" s="96"/>
      <c r="BI167" s="96"/>
      <c r="BJ167" s="96"/>
      <c r="BK167" s="96"/>
      <c r="BL167" s="96"/>
      <c r="BM167" s="96"/>
      <c r="BN167" s="270"/>
      <c r="BO167" s="96"/>
      <c r="BP167" s="96"/>
      <c r="BQ167" s="96"/>
      <c r="BR167" s="96"/>
      <c r="BS167" s="270"/>
      <c r="BT167" s="96"/>
      <c r="BU167" s="96"/>
      <c r="BV167" s="96"/>
      <c r="BW167" s="96"/>
      <c r="BX167" s="270"/>
      <c r="BY167" s="96"/>
      <c r="BZ167" s="96"/>
      <c r="CA167" s="96"/>
      <c r="CB167" s="96"/>
      <c r="CC167" s="270"/>
      <c r="CD167" s="96"/>
      <c r="CE167" s="96"/>
      <c r="CF167" s="96"/>
      <c r="CG167" s="96"/>
      <c r="CH167" s="270"/>
    </row>
    <row r="168" spans="1:86" ht="15" outlineLevel="1">
      <c r="A168" s="418">
        <f>ROW()</f>
        <v>168</v>
      </c>
      <c r="B168" s="4" t="s">
        <v>33</v>
      </c>
      <c r="C168" s="4"/>
      <c r="E168" s="18"/>
      <c r="F168" s="18"/>
      <c r="G168" s="18"/>
      <c r="H168" s="18"/>
      <c r="I168" s="18"/>
      <c r="J168" s="18"/>
      <c r="K168" s="18"/>
      <c r="L168" s="18"/>
      <c r="M168" s="18"/>
      <c r="N168" s="22">
        <f>N308</f>
        <v>350.49956637499997</v>
      </c>
      <c r="O168" s="20">
        <f t="shared" ref="O168:O173" si="512">N213</f>
        <v>361.95431807531247</v>
      </c>
      <c r="P168" s="20">
        <f t="shared" ref="P168:BY168" si="513">O213</f>
        <v>357.37512354212498</v>
      </c>
      <c r="Q168" s="20">
        <f t="shared" si="513"/>
        <v>352.79592900893749</v>
      </c>
      <c r="R168" s="20">
        <f t="shared" si="513"/>
        <v>348.21673447575</v>
      </c>
      <c r="S168" s="20">
        <f t="shared" si="513"/>
        <v>363.52072732256249</v>
      </c>
      <c r="T168" s="20">
        <f t="shared" si="513"/>
        <v>358.69299294712499</v>
      </c>
      <c r="U168" s="20">
        <f t="shared" si="513"/>
        <v>353.86525857168749</v>
      </c>
      <c r="V168" s="20">
        <f t="shared" si="513"/>
        <v>349.03752419624999</v>
      </c>
      <c r="W168" s="20">
        <f t="shared" si="513"/>
        <v>344.80928512081249</v>
      </c>
      <c r="X168" s="20">
        <f t="shared" si="513"/>
        <v>339.97405705412501</v>
      </c>
      <c r="Y168" s="20">
        <f t="shared" si="513"/>
        <v>335.13882898743753</v>
      </c>
      <c r="Z168" s="272">
        <f t="shared" si="513"/>
        <v>330.30360092075006</v>
      </c>
      <c r="AA168" s="20">
        <f t="shared" si="513"/>
        <v>325.49320585406258</v>
      </c>
      <c r="AB168" s="20">
        <f t="shared" si="513"/>
        <v>320.65766737487507</v>
      </c>
      <c r="AC168" s="20">
        <f t="shared" si="513"/>
        <v>315.82212889568757</v>
      </c>
      <c r="AD168" s="20">
        <f t="shared" si="513"/>
        <v>310.98659041650006</v>
      </c>
      <c r="AE168" s="20">
        <f t="shared" si="513"/>
        <v>306.15105193731256</v>
      </c>
      <c r="AF168" s="20">
        <f t="shared" si="513"/>
        <v>301.31551345812505</v>
      </c>
      <c r="AG168" s="20">
        <f t="shared" si="513"/>
        <v>296.47997497893755</v>
      </c>
      <c r="AH168" s="20">
        <f t="shared" si="513"/>
        <v>291.64443649975004</v>
      </c>
      <c r="AI168" s="20">
        <f t="shared" si="513"/>
        <v>286.80889802056254</v>
      </c>
      <c r="AJ168" s="20">
        <f t="shared" si="513"/>
        <v>281.97335954137503</v>
      </c>
      <c r="AK168" s="20">
        <f t="shared" si="513"/>
        <v>277.13782106218753</v>
      </c>
      <c r="AL168" s="20">
        <f t="shared" si="513"/>
        <v>272.30228258300002</v>
      </c>
      <c r="AM168" s="20">
        <f t="shared" si="513"/>
        <v>267.46674410381252</v>
      </c>
      <c r="AN168" s="20">
        <f t="shared" si="513"/>
        <v>262.63120562462501</v>
      </c>
      <c r="AO168" s="20">
        <f t="shared" si="513"/>
        <v>257.79566714543751</v>
      </c>
      <c r="AP168" s="20">
        <f t="shared" si="513"/>
        <v>252.96012866625</v>
      </c>
      <c r="AQ168" s="20">
        <f t="shared" si="513"/>
        <v>248.12459018706249</v>
      </c>
      <c r="AR168" s="20">
        <f t="shared" si="513"/>
        <v>243.28905170787499</v>
      </c>
      <c r="AS168" s="20">
        <f t="shared" si="513"/>
        <v>238.45351322868748</v>
      </c>
      <c r="AT168" s="20">
        <f t="shared" si="513"/>
        <v>233.61797474949998</v>
      </c>
      <c r="AU168" s="20">
        <f t="shared" si="513"/>
        <v>228.78243627031247</v>
      </c>
      <c r="AV168" s="20">
        <f t="shared" si="513"/>
        <v>223.94689779112497</v>
      </c>
      <c r="AW168" s="20">
        <f t="shared" si="513"/>
        <v>219.11135931193746</v>
      </c>
      <c r="AX168" s="20">
        <f t="shared" si="513"/>
        <v>214.27582083274996</v>
      </c>
      <c r="AY168" s="20">
        <f t="shared" si="513"/>
        <v>209.44028235356245</v>
      </c>
      <c r="AZ168" s="20">
        <f t="shared" si="513"/>
        <v>204.60474387437495</v>
      </c>
      <c r="BA168" s="20">
        <f t="shared" si="513"/>
        <v>199.76920539518744</v>
      </c>
      <c r="BB168" s="20">
        <f t="shared" si="513"/>
        <v>194.93366691599994</v>
      </c>
      <c r="BC168" s="20">
        <f t="shared" si="513"/>
        <v>190.09812843681243</v>
      </c>
      <c r="BD168" s="20">
        <f t="shared" si="513"/>
        <v>185.26258995762493</v>
      </c>
      <c r="BE168" s="20">
        <f t="shared" si="513"/>
        <v>180.42705147843742</v>
      </c>
      <c r="BF168" s="20">
        <f t="shared" si="513"/>
        <v>175.59151299924991</v>
      </c>
      <c r="BG168" s="20">
        <f t="shared" si="513"/>
        <v>170.75597452006241</v>
      </c>
      <c r="BH168" s="20">
        <f t="shared" si="513"/>
        <v>165.9204360408749</v>
      </c>
      <c r="BI168" s="20">
        <f t="shared" si="513"/>
        <v>161.0848975616874</v>
      </c>
      <c r="BJ168" s="20">
        <f t="shared" si="513"/>
        <v>156.24935908249989</v>
      </c>
      <c r="BK168" s="20">
        <f t="shared" si="513"/>
        <v>151.41382060331239</v>
      </c>
      <c r="BL168" s="20">
        <f t="shared" si="513"/>
        <v>146.57828212412488</v>
      </c>
      <c r="BM168" s="20">
        <f t="shared" si="513"/>
        <v>141.74274364493738</v>
      </c>
      <c r="BN168" s="272">
        <f t="shared" si="513"/>
        <v>136.90720516574987</v>
      </c>
      <c r="BO168" s="20">
        <f t="shared" si="513"/>
        <v>132.07166668656237</v>
      </c>
      <c r="BP168" s="20">
        <f t="shared" si="513"/>
        <v>112.72951276981237</v>
      </c>
      <c r="BQ168" s="20">
        <f t="shared" si="513"/>
        <v>93.387358853062381</v>
      </c>
      <c r="BR168" s="20">
        <f t="shared" si="513"/>
        <v>74.045204936312388</v>
      </c>
      <c r="BS168" s="272">
        <f t="shared" si="513"/>
        <v>54.703051019562402</v>
      </c>
      <c r="BT168" s="18">
        <f t="shared" ref="BT168:BT173" si="514">BS213</f>
        <v>35.360897102812416</v>
      </c>
      <c r="BU168" s="20">
        <f t="shared" si="513"/>
        <v>16.01874318606243</v>
      </c>
      <c r="BV168" s="20">
        <f t="shared" si="513"/>
        <v>1.057833848999941</v>
      </c>
      <c r="BW168" s="20">
        <f t="shared" si="513"/>
        <v>3.2458064999942415E-2</v>
      </c>
      <c r="BX168" s="272">
        <f t="shared" si="513"/>
        <v>1.2416499999423659E-3</v>
      </c>
      <c r="BY168" s="20">
        <f t="shared" si="513"/>
        <v>-5.7635753808460422E-14</v>
      </c>
      <c r="BZ168" s="20">
        <f t="shared" ref="BZ168:CH168" si="515">BY213</f>
        <v>-5.7635753808460422E-14</v>
      </c>
      <c r="CA168" s="20">
        <f t="shared" si="515"/>
        <v>-5.7635753808460422E-14</v>
      </c>
      <c r="CB168" s="20">
        <f t="shared" si="515"/>
        <v>-5.7635753808460422E-14</v>
      </c>
      <c r="CC168" s="272">
        <f t="shared" si="515"/>
        <v>-5.7635753808460422E-14</v>
      </c>
      <c r="CD168" s="20">
        <f t="shared" si="515"/>
        <v>-5.7635753808460422E-14</v>
      </c>
      <c r="CE168" s="20">
        <f t="shared" si="515"/>
        <v>-5.7635753808460422E-14</v>
      </c>
      <c r="CF168" s="20">
        <f t="shared" si="515"/>
        <v>-5.7635753808460422E-14</v>
      </c>
      <c r="CG168" s="20">
        <f t="shared" si="515"/>
        <v>-5.7635753808460422E-14</v>
      </c>
      <c r="CH168" s="272">
        <f t="shared" si="515"/>
        <v>-5.7635753808460422E-14</v>
      </c>
    </row>
    <row r="169" spans="1:86" ht="15" outlineLevel="1">
      <c r="A169" s="418">
        <f>ROW()</f>
        <v>169</v>
      </c>
      <c r="B169" s="4" t="s">
        <v>34</v>
      </c>
      <c r="C169" s="4"/>
      <c r="E169" s="18"/>
      <c r="F169" s="18"/>
      <c r="G169" s="18"/>
      <c r="H169" s="18"/>
      <c r="I169" s="18"/>
      <c r="J169" s="18"/>
      <c r="K169" s="18"/>
      <c r="L169" s="18"/>
      <c r="M169" s="18"/>
      <c r="N169" s="22">
        <f t="shared" ref="N169" si="516">N309</f>
        <v>4.5868180900000004</v>
      </c>
      <c r="O169" s="20">
        <f t="shared" si="512"/>
        <v>4.5672508738750004</v>
      </c>
      <c r="P169" s="20">
        <f t="shared" ref="P169:AU169" si="517">O214</f>
        <v>4.5094435476250005</v>
      </c>
      <c r="Q169" s="20">
        <f t="shared" si="517"/>
        <v>4.4516362213750007</v>
      </c>
      <c r="R169" s="20">
        <f t="shared" si="517"/>
        <v>4.3938288951250009</v>
      </c>
      <c r="S169" s="20">
        <f t="shared" si="517"/>
        <v>8.2485649688750016</v>
      </c>
      <c r="T169" s="20">
        <f t="shared" si="517"/>
        <v>8.1418508501250013</v>
      </c>
      <c r="U169" s="20">
        <f t="shared" si="517"/>
        <v>8.0351367313750011</v>
      </c>
      <c r="V169" s="20">
        <f t="shared" si="517"/>
        <v>7.9284226126250008</v>
      </c>
      <c r="W169" s="20">
        <f t="shared" si="517"/>
        <v>7.8217084938750006</v>
      </c>
      <c r="X169" s="20">
        <f t="shared" si="517"/>
        <v>7.7149943751250003</v>
      </c>
      <c r="Y169" s="20">
        <f t="shared" si="517"/>
        <v>7.6082802563750001</v>
      </c>
      <c r="Z169" s="272">
        <f t="shared" si="517"/>
        <v>7.5015661376249998</v>
      </c>
      <c r="AA169" s="20">
        <f t="shared" si="517"/>
        <v>7.3948520188749995</v>
      </c>
      <c r="AB169" s="20">
        <f t="shared" si="517"/>
        <v>7.2881379001249993</v>
      </c>
      <c r="AC169" s="20">
        <f t="shared" si="517"/>
        <v>7.181423781374999</v>
      </c>
      <c r="AD169" s="20">
        <f t="shared" si="517"/>
        <v>7.0747096626249988</v>
      </c>
      <c r="AE169" s="20">
        <f t="shared" si="517"/>
        <v>6.9679955438749985</v>
      </c>
      <c r="AF169" s="20">
        <f t="shared" si="517"/>
        <v>6.8612814251249983</v>
      </c>
      <c r="AG169" s="20">
        <f t="shared" si="517"/>
        <v>6.754567306374998</v>
      </c>
      <c r="AH169" s="20">
        <f t="shared" si="517"/>
        <v>6.6478531876249978</v>
      </c>
      <c r="AI169" s="20">
        <f t="shared" si="517"/>
        <v>6.5411390688749975</v>
      </c>
      <c r="AJ169" s="20">
        <f t="shared" si="517"/>
        <v>6.4344249501249973</v>
      </c>
      <c r="AK169" s="20">
        <f t="shared" si="517"/>
        <v>6.327710831374997</v>
      </c>
      <c r="AL169" s="20">
        <f t="shared" si="517"/>
        <v>6.2209967126249968</v>
      </c>
      <c r="AM169" s="20">
        <f t="shared" si="517"/>
        <v>6.1142825938749965</v>
      </c>
      <c r="AN169" s="20">
        <f t="shared" si="517"/>
        <v>6.0075684751249963</v>
      </c>
      <c r="AO169" s="20">
        <f t="shared" si="517"/>
        <v>5.900854356374996</v>
      </c>
      <c r="AP169" s="20">
        <f t="shared" si="517"/>
        <v>5.7941402376249957</v>
      </c>
      <c r="AQ169" s="20">
        <f t="shared" si="517"/>
        <v>5.6874261188749955</v>
      </c>
      <c r="AR169" s="20">
        <f t="shared" si="517"/>
        <v>5.5807120001249952</v>
      </c>
      <c r="AS169" s="20">
        <f t="shared" si="517"/>
        <v>5.473997881374995</v>
      </c>
      <c r="AT169" s="20">
        <f t="shared" si="517"/>
        <v>5.3672837626249947</v>
      </c>
      <c r="AU169" s="20">
        <f t="shared" si="517"/>
        <v>5.2605696438749945</v>
      </c>
      <c r="AV169" s="20">
        <f t="shared" ref="AV169:BS169" si="518">AU214</f>
        <v>5.1538555251249942</v>
      </c>
      <c r="AW169" s="20">
        <f t="shared" si="518"/>
        <v>5.047141406374994</v>
      </c>
      <c r="AX169" s="20">
        <f t="shared" si="518"/>
        <v>4.9404272876249937</v>
      </c>
      <c r="AY169" s="20">
        <f t="shared" si="518"/>
        <v>4.8337131688749935</v>
      </c>
      <c r="AZ169" s="20">
        <f t="shared" si="518"/>
        <v>4.7269990501249932</v>
      </c>
      <c r="BA169" s="20">
        <f t="shared" si="518"/>
        <v>4.620284931374993</v>
      </c>
      <c r="BB169" s="20">
        <f t="shared" si="518"/>
        <v>4.5135708126249927</v>
      </c>
      <c r="BC169" s="20">
        <f t="shared" si="518"/>
        <v>4.4068566938749925</v>
      </c>
      <c r="BD169" s="20">
        <f t="shared" si="518"/>
        <v>4.3001425751249922</v>
      </c>
      <c r="BE169" s="20">
        <f t="shared" si="518"/>
        <v>4.193428456374992</v>
      </c>
      <c r="BF169" s="20">
        <f t="shared" si="518"/>
        <v>4.0867143376249917</v>
      </c>
      <c r="BG169" s="20">
        <f t="shared" si="518"/>
        <v>3.9800002188749919</v>
      </c>
      <c r="BH169" s="20">
        <f t="shared" si="518"/>
        <v>3.8732861001249921</v>
      </c>
      <c r="BI169" s="20">
        <f t="shared" si="518"/>
        <v>3.7665719813749923</v>
      </c>
      <c r="BJ169" s="20">
        <f t="shared" si="518"/>
        <v>3.6598578626249925</v>
      </c>
      <c r="BK169" s="20">
        <f t="shared" si="518"/>
        <v>3.5531437438749927</v>
      </c>
      <c r="BL169" s="20">
        <f t="shared" si="518"/>
        <v>3.4464296251249928</v>
      </c>
      <c r="BM169" s="20">
        <f t="shared" si="518"/>
        <v>3.339715506374993</v>
      </c>
      <c r="BN169" s="272">
        <f t="shared" si="518"/>
        <v>3.2330013876249932</v>
      </c>
      <c r="BO169" s="20">
        <f t="shared" si="518"/>
        <v>3.126287268874993</v>
      </c>
      <c r="BP169" s="20">
        <f t="shared" si="518"/>
        <v>2.6994307938749929</v>
      </c>
      <c r="BQ169" s="20">
        <f t="shared" si="518"/>
        <v>2.2725743188749927</v>
      </c>
      <c r="BR169" s="20">
        <f t="shared" si="518"/>
        <v>1.8457178438749926</v>
      </c>
      <c r="BS169" s="272">
        <f t="shared" si="518"/>
        <v>1.4188613688749925</v>
      </c>
      <c r="BT169" s="18">
        <f t="shared" si="514"/>
        <v>0.99200489387499236</v>
      </c>
      <c r="BU169" s="20">
        <f t="shared" ref="BU169:CH169" si="519">BT214</f>
        <v>0.56514841887499223</v>
      </c>
      <c r="BV169" s="20">
        <f t="shared" si="519"/>
        <v>0.19562716999999208</v>
      </c>
      <c r="BW169" s="20">
        <f t="shared" si="519"/>
        <v>-8.1046280797636427E-15</v>
      </c>
      <c r="BX169" s="272">
        <f t="shared" si="519"/>
        <v>-8.1046280797636427E-15</v>
      </c>
      <c r="BY169" s="20">
        <f t="shared" si="519"/>
        <v>-8.1046280797636427E-15</v>
      </c>
      <c r="BZ169" s="20">
        <f t="shared" si="519"/>
        <v>-8.1046280797636427E-15</v>
      </c>
      <c r="CA169" s="20">
        <f t="shared" si="519"/>
        <v>-8.1046280797636427E-15</v>
      </c>
      <c r="CB169" s="20">
        <f t="shared" si="519"/>
        <v>-8.1046280797636427E-15</v>
      </c>
      <c r="CC169" s="272">
        <f t="shared" si="519"/>
        <v>-8.1046280797636427E-15</v>
      </c>
      <c r="CD169" s="20">
        <f t="shared" si="519"/>
        <v>-8.1046280797636427E-15</v>
      </c>
      <c r="CE169" s="20">
        <f t="shared" si="519"/>
        <v>-8.1046280797636427E-15</v>
      </c>
      <c r="CF169" s="20">
        <f t="shared" si="519"/>
        <v>-8.1046280797636427E-15</v>
      </c>
      <c r="CG169" s="20">
        <f t="shared" si="519"/>
        <v>-8.1046280797636427E-15</v>
      </c>
      <c r="CH169" s="272">
        <f t="shared" si="519"/>
        <v>-8.1046280797636427E-15</v>
      </c>
    </row>
    <row r="170" spans="1:86" ht="15" outlineLevel="1">
      <c r="A170" s="418">
        <f>ROW()</f>
        <v>170</v>
      </c>
      <c r="B170" s="4" t="s">
        <v>35</v>
      </c>
      <c r="C170" s="4"/>
      <c r="E170" s="18"/>
      <c r="F170" s="18"/>
      <c r="G170" s="18"/>
      <c r="H170" s="18"/>
      <c r="I170" s="18"/>
      <c r="J170" s="18"/>
      <c r="K170" s="18"/>
      <c r="L170" s="18"/>
      <c r="M170" s="18"/>
      <c r="N170" s="22">
        <f t="shared" ref="N170" si="520">N310</f>
        <v>28.736501899999997</v>
      </c>
      <c r="O170" s="20">
        <f t="shared" si="512"/>
        <v>32.770543836249999</v>
      </c>
      <c r="P170" s="20">
        <f t="shared" ref="P170:AU170" si="521">O215</f>
        <v>32.356421959875</v>
      </c>
      <c r="Q170" s="20">
        <f t="shared" si="521"/>
        <v>31.942300083500001</v>
      </c>
      <c r="R170" s="20">
        <f t="shared" si="521"/>
        <v>31.528178207125002</v>
      </c>
      <c r="S170" s="20">
        <f t="shared" si="521"/>
        <v>36.329928225769798</v>
      </c>
      <c r="T170" s="20">
        <f t="shared" si="521"/>
        <v>35.850607950707051</v>
      </c>
      <c r="U170" s="20">
        <f t="shared" si="521"/>
        <v>35.371287675644304</v>
      </c>
      <c r="V170" s="20">
        <f t="shared" si="521"/>
        <v>34.891967400581557</v>
      </c>
      <c r="W170" s="20">
        <f t="shared" si="521"/>
        <v>35.134552625518808</v>
      </c>
      <c r="X170" s="20">
        <f t="shared" si="521"/>
        <v>34.646208531706058</v>
      </c>
      <c r="Y170" s="20">
        <f t="shared" si="521"/>
        <v>34.157864437893309</v>
      </c>
      <c r="Z170" s="272">
        <f t="shared" si="521"/>
        <v>33.66952034408056</v>
      </c>
      <c r="AA170" s="20">
        <f t="shared" si="521"/>
        <v>33.430595540267809</v>
      </c>
      <c r="AB170" s="20">
        <f t="shared" si="521"/>
        <v>32.939133705330065</v>
      </c>
      <c r="AC170" s="20">
        <f t="shared" si="521"/>
        <v>32.44767187039232</v>
      </c>
      <c r="AD170" s="20">
        <f t="shared" si="521"/>
        <v>31.956210035454571</v>
      </c>
      <c r="AE170" s="20">
        <f t="shared" si="521"/>
        <v>31.464748200516823</v>
      </c>
      <c r="AF170" s="20">
        <f t="shared" si="521"/>
        <v>30.973286365579074</v>
      </c>
      <c r="AG170" s="20">
        <f t="shared" si="521"/>
        <v>30.481824530641326</v>
      </c>
      <c r="AH170" s="20">
        <f t="shared" si="521"/>
        <v>29.990362695703578</v>
      </c>
      <c r="AI170" s="20">
        <f t="shared" si="521"/>
        <v>29.498900860765829</v>
      </c>
      <c r="AJ170" s="20">
        <f t="shared" si="521"/>
        <v>29.007439025828081</v>
      </c>
      <c r="AK170" s="20">
        <f t="shared" si="521"/>
        <v>28.515977190890332</v>
      </c>
      <c r="AL170" s="20">
        <f t="shared" si="521"/>
        <v>28.024515355952584</v>
      </c>
      <c r="AM170" s="20">
        <f t="shared" si="521"/>
        <v>27.533053521014835</v>
      </c>
      <c r="AN170" s="20">
        <f t="shared" si="521"/>
        <v>27.041591686077087</v>
      </c>
      <c r="AO170" s="20">
        <f t="shared" si="521"/>
        <v>26.550129851139339</v>
      </c>
      <c r="AP170" s="20">
        <f t="shared" si="521"/>
        <v>26.05866801620159</v>
      </c>
      <c r="AQ170" s="20">
        <f t="shared" si="521"/>
        <v>25.567206181263842</v>
      </c>
      <c r="AR170" s="20">
        <f t="shared" si="521"/>
        <v>25.075744346326093</v>
      </c>
      <c r="AS170" s="20">
        <f t="shared" si="521"/>
        <v>24.584282511388345</v>
      </c>
      <c r="AT170" s="20">
        <f t="shared" si="521"/>
        <v>24.092820676450597</v>
      </c>
      <c r="AU170" s="20">
        <f t="shared" si="521"/>
        <v>23.601358841512848</v>
      </c>
      <c r="AV170" s="20">
        <f t="shared" ref="AV170:BS170" si="522">AU215</f>
        <v>23.1098970065751</v>
      </c>
      <c r="AW170" s="20">
        <f t="shared" si="522"/>
        <v>22.618435171637351</v>
      </c>
      <c r="AX170" s="20">
        <f t="shared" si="522"/>
        <v>22.126973336699603</v>
      </c>
      <c r="AY170" s="20">
        <f t="shared" si="522"/>
        <v>21.635511501761854</v>
      </c>
      <c r="AZ170" s="20">
        <f t="shared" si="522"/>
        <v>21.144049666824106</v>
      </c>
      <c r="BA170" s="20">
        <f t="shared" si="522"/>
        <v>20.652587831886358</v>
      </c>
      <c r="BB170" s="20">
        <f t="shared" si="522"/>
        <v>20.161125996948609</v>
      </c>
      <c r="BC170" s="20">
        <f t="shared" si="522"/>
        <v>19.669664162010861</v>
      </c>
      <c r="BD170" s="20">
        <f t="shared" si="522"/>
        <v>19.178202327073112</v>
      </c>
      <c r="BE170" s="20">
        <f t="shared" si="522"/>
        <v>18.686740492135364</v>
      </c>
      <c r="BF170" s="20">
        <f t="shared" si="522"/>
        <v>18.195278657197616</v>
      </c>
      <c r="BG170" s="20">
        <f t="shared" si="522"/>
        <v>17.703816822259867</v>
      </c>
      <c r="BH170" s="20">
        <f t="shared" si="522"/>
        <v>17.212354987322119</v>
      </c>
      <c r="BI170" s="20">
        <f t="shared" si="522"/>
        <v>16.72089315238437</v>
      </c>
      <c r="BJ170" s="20">
        <f t="shared" si="522"/>
        <v>16.229431317446622</v>
      </c>
      <c r="BK170" s="20">
        <f t="shared" si="522"/>
        <v>15.737969482508875</v>
      </c>
      <c r="BL170" s="20">
        <f t="shared" si="522"/>
        <v>15.246507647571129</v>
      </c>
      <c r="BM170" s="20">
        <f t="shared" si="522"/>
        <v>14.755045812633382</v>
      </c>
      <c r="BN170" s="272">
        <f t="shared" si="522"/>
        <v>14.263583977695635</v>
      </c>
      <c r="BO170" s="20">
        <f t="shared" si="522"/>
        <v>13.772122142757889</v>
      </c>
      <c r="BP170" s="20">
        <f t="shared" si="522"/>
        <v>11.8062748030069</v>
      </c>
      <c r="BQ170" s="20">
        <f t="shared" si="522"/>
        <v>9.8404274632559119</v>
      </c>
      <c r="BR170" s="20">
        <f t="shared" si="522"/>
        <v>7.8745801235049235</v>
      </c>
      <c r="BS170" s="272">
        <f t="shared" si="522"/>
        <v>5.9087327837539352</v>
      </c>
      <c r="BT170" s="18">
        <f t="shared" si="514"/>
        <v>3.9428854440029468</v>
      </c>
      <c r="BU170" s="20">
        <f t="shared" ref="BU170:CH170" si="523">BT215</f>
        <v>1.9770381042519583</v>
      </c>
      <c r="BV170" s="20">
        <f t="shared" si="523"/>
        <v>0.37039703825096915</v>
      </c>
      <c r="BW170" s="20">
        <f t="shared" si="523"/>
        <v>6.1037203999979195E-2</v>
      </c>
      <c r="BX170" s="272">
        <f t="shared" si="523"/>
        <v>1.2470964499979198E-2</v>
      </c>
      <c r="BY170" s="20">
        <f t="shared" si="523"/>
        <v>-2.0820151158673639E-14</v>
      </c>
      <c r="BZ170" s="20">
        <f t="shared" si="523"/>
        <v>-2.0820151158673639E-14</v>
      </c>
      <c r="CA170" s="20">
        <f t="shared" si="523"/>
        <v>-2.0820151158673639E-14</v>
      </c>
      <c r="CB170" s="20">
        <f t="shared" si="523"/>
        <v>-2.0820151158673639E-14</v>
      </c>
      <c r="CC170" s="272">
        <f t="shared" si="523"/>
        <v>-2.0820151158673639E-14</v>
      </c>
      <c r="CD170" s="20">
        <f t="shared" si="523"/>
        <v>-2.0820151158673639E-14</v>
      </c>
      <c r="CE170" s="20">
        <f t="shared" si="523"/>
        <v>-2.0820151158673639E-14</v>
      </c>
      <c r="CF170" s="20">
        <f t="shared" si="523"/>
        <v>-2.0820151158673639E-14</v>
      </c>
      <c r="CG170" s="20">
        <f t="shared" si="523"/>
        <v>-2.0820151158673639E-14</v>
      </c>
      <c r="CH170" s="272">
        <f t="shared" si="523"/>
        <v>-2.0820151158673639E-14</v>
      </c>
    </row>
    <row r="171" spans="1:86" ht="15" outlineLevel="1">
      <c r="A171" s="418">
        <f>ROW()</f>
        <v>171</v>
      </c>
      <c r="B171" s="4" t="s">
        <v>36</v>
      </c>
      <c r="C171" s="4"/>
      <c r="E171" s="18"/>
      <c r="F171" s="18"/>
      <c r="G171" s="18"/>
      <c r="H171" s="18"/>
      <c r="I171" s="18"/>
      <c r="J171" s="18"/>
      <c r="K171" s="18"/>
      <c r="L171" s="18"/>
      <c r="M171" s="18"/>
      <c r="N171" s="22">
        <f t="shared" ref="N171" si="524">N311</f>
        <v>4.3474000000000006E-2</v>
      </c>
      <c r="O171" s="20">
        <f t="shared" si="512"/>
        <v>4.2930575000000006E-2</v>
      </c>
      <c r="P171" s="20">
        <f t="shared" ref="P171:AU171" si="525">O216</f>
        <v>4.2387150000000005E-2</v>
      </c>
      <c r="Q171" s="20">
        <f t="shared" si="525"/>
        <v>4.1843725000000005E-2</v>
      </c>
      <c r="R171" s="20">
        <f t="shared" si="525"/>
        <v>4.1300300000000005E-2</v>
      </c>
      <c r="S171" s="20">
        <f t="shared" si="525"/>
        <v>0.87419941998020934</v>
      </c>
      <c r="T171" s="20">
        <f t="shared" si="525"/>
        <v>0.86323796316795676</v>
      </c>
      <c r="U171" s="20">
        <f t="shared" si="525"/>
        <v>0.85227650635570418</v>
      </c>
      <c r="V171" s="20">
        <f t="shared" si="525"/>
        <v>0.8413150495434516</v>
      </c>
      <c r="W171" s="20">
        <f t="shared" si="525"/>
        <v>1.475298162731199</v>
      </c>
      <c r="X171" s="20">
        <f t="shared" si="525"/>
        <v>1.4562748987939464</v>
      </c>
      <c r="Y171" s="20">
        <f t="shared" si="525"/>
        <v>1.4372516348566939</v>
      </c>
      <c r="Z171" s="272">
        <f t="shared" si="525"/>
        <v>1.4182283709194414</v>
      </c>
      <c r="AA171" s="20">
        <f t="shared" si="525"/>
        <v>1.382365356982189</v>
      </c>
      <c r="AB171" s="20">
        <f t="shared" si="525"/>
        <v>1.3801818430449364</v>
      </c>
      <c r="AC171" s="20">
        <f t="shared" si="525"/>
        <v>1.3611585791076839</v>
      </c>
      <c r="AD171" s="20">
        <f t="shared" si="525"/>
        <v>1.3421353151704314</v>
      </c>
      <c r="AE171" s="20">
        <f t="shared" si="525"/>
        <v>1.3231120512331789</v>
      </c>
      <c r="AF171" s="20">
        <f t="shared" si="525"/>
        <v>1.3040887872959264</v>
      </c>
      <c r="AG171" s="20">
        <f t="shared" si="525"/>
        <v>1.2850655233586739</v>
      </c>
      <c r="AH171" s="20">
        <f t="shared" si="525"/>
        <v>1.2660422594214213</v>
      </c>
      <c r="AI171" s="20">
        <f t="shared" si="525"/>
        <v>1.2470189954841688</v>
      </c>
      <c r="AJ171" s="20">
        <f t="shared" si="525"/>
        <v>1.2279957315469163</v>
      </c>
      <c r="AK171" s="20">
        <f t="shared" si="525"/>
        <v>1.2089724676096638</v>
      </c>
      <c r="AL171" s="20">
        <f t="shared" si="525"/>
        <v>1.1899492036724113</v>
      </c>
      <c r="AM171" s="20">
        <f t="shared" si="525"/>
        <v>1.1709259397351588</v>
      </c>
      <c r="AN171" s="20">
        <f t="shared" si="525"/>
        <v>1.1519026757979063</v>
      </c>
      <c r="AO171" s="20">
        <f t="shared" si="525"/>
        <v>1.1328794118606538</v>
      </c>
      <c r="AP171" s="20">
        <f t="shared" si="525"/>
        <v>1.1138561479234013</v>
      </c>
      <c r="AQ171" s="20">
        <f t="shared" si="525"/>
        <v>1.0948328839861488</v>
      </c>
      <c r="AR171" s="20">
        <f t="shared" si="525"/>
        <v>1.0758096200488962</v>
      </c>
      <c r="AS171" s="20">
        <f t="shared" si="525"/>
        <v>1.0567863561116437</v>
      </c>
      <c r="AT171" s="20">
        <f t="shared" si="525"/>
        <v>1.0377630921743912</v>
      </c>
      <c r="AU171" s="20">
        <f t="shared" si="525"/>
        <v>1.0187398282371387</v>
      </c>
      <c r="AV171" s="20">
        <f t="shared" ref="AV171:BS171" si="526">AU216</f>
        <v>0.99971656429988609</v>
      </c>
      <c r="AW171" s="20">
        <f t="shared" si="526"/>
        <v>0.98069330036263347</v>
      </c>
      <c r="AX171" s="20">
        <f t="shared" si="526"/>
        <v>0.96167003642538085</v>
      </c>
      <c r="AY171" s="20">
        <f t="shared" si="526"/>
        <v>0.94264677248812823</v>
      </c>
      <c r="AZ171" s="20">
        <f t="shared" si="526"/>
        <v>0.9236235085508756</v>
      </c>
      <c r="BA171" s="20">
        <f t="shared" si="526"/>
        <v>0.90460024461362298</v>
      </c>
      <c r="BB171" s="20">
        <f t="shared" si="526"/>
        <v>0.88557698067637036</v>
      </c>
      <c r="BC171" s="20">
        <f t="shared" si="526"/>
        <v>0.86655371673911774</v>
      </c>
      <c r="BD171" s="20">
        <f t="shared" si="526"/>
        <v>0.84753045280186512</v>
      </c>
      <c r="BE171" s="20">
        <f t="shared" si="526"/>
        <v>0.8285071888646125</v>
      </c>
      <c r="BF171" s="20">
        <f t="shared" si="526"/>
        <v>0.80948392492735988</v>
      </c>
      <c r="BG171" s="20">
        <f t="shared" si="526"/>
        <v>0.79046066099010726</v>
      </c>
      <c r="BH171" s="20">
        <f t="shared" si="526"/>
        <v>0.77143739705285463</v>
      </c>
      <c r="BI171" s="20">
        <f t="shared" si="526"/>
        <v>0.75241413311560201</v>
      </c>
      <c r="BJ171" s="20">
        <f t="shared" si="526"/>
        <v>0.73339086917834939</v>
      </c>
      <c r="BK171" s="20">
        <f t="shared" si="526"/>
        <v>0.71436760524109677</v>
      </c>
      <c r="BL171" s="20">
        <f t="shared" si="526"/>
        <v>0.69534434130384415</v>
      </c>
      <c r="BM171" s="20">
        <f t="shared" si="526"/>
        <v>0.67632107736659153</v>
      </c>
      <c r="BN171" s="272">
        <f t="shared" si="526"/>
        <v>0.65729781342933891</v>
      </c>
      <c r="BO171" s="20">
        <f t="shared" si="526"/>
        <v>0.63827454949208628</v>
      </c>
      <c r="BP171" s="20">
        <f t="shared" si="526"/>
        <v>0.56218149374307591</v>
      </c>
      <c r="BQ171" s="20">
        <f t="shared" si="526"/>
        <v>0.48608843799406554</v>
      </c>
      <c r="BR171" s="20">
        <f t="shared" si="526"/>
        <v>0.40999538224505516</v>
      </c>
      <c r="BS171" s="272">
        <f t="shared" si="526"/>
        <v>0.33390232649604479</v>
      </c>
      <c r="BT171" s="18">
        <f t="shared" si="514"/>
        <v>0.25780927074703441</v>
      </c>
      <c r="BU171" s="20">
        <f t="shared" ref="BU171:CH171" si="527">BT216</f>
        <v>0.18171621499802404</v>
      </c>
      <c r="BV171" s="20">
        <f t="shared" si="527"/>
        <v>0.10616658424901368</v>
      </c>
      <c r="BW171" s="20">
        <f t="shared" si="527"/>
        <v>3.2247228500003319E-2</v>
      </c>
      <c r="BX171" s="272">
        <f t="shared" si="527"/>
        <v>3.3584246494910985E-15</v>
      </c>
      <c r="BY171" s="20">
        <f t="shared" si="527"/>
        <v>3.3584246494910985E-15</v>
      </c>
      <c r="BZ171" s="20">
        <f t="shared" si="527"/>
        <v>3.3584246494910985E-15</v>
      </c>
      <c r="CA171" s="20">
        <f t="shared" si="527"/>
        <v>3.3584246494910985E-15</v>
      </c>
      <c r="CB171" s="20">
        <f t="shared" si="527"/>
        <v>3.3584246494910985E-15</v>
      </c>
      <c r="CC171" s="272">
        <f t="shared" si="527"/>
        <v>3.3584246494910985E-15</v>
      </c>
      <c r="CD171" s="20">
        <f t="shared" si="527"/>
        <v>3.3584246494910985E-15</v>
      </c>
      <c r="CE171" s="20">
        <f t="shared" si="527"/>
        <v>3.3584246494910985E-15</v>
      </c>
      <c r="CF171" s="20">
        <f t="shared" si="527"/>
        <v>3.3584246494910985E-15</v>
      </c>
      <c r="CG171" s="20">
        <f t="shared" si="527"/>
        <v>3.3584246494910985E-15</v>
      </c>
      <c r="CH171" s="272">
        <f t="shared" si="527"/>
        <v>3.3584246494910985E-15</v>
      </c>
    </row>
    <row r="172" spans="1:86" ht="15" outlineLevel="1">
      <c r="A172" s="418">
        <f>ROW()</f>
        <v>172</v>
      </c>
      <c r="B172" s="4" t="s">
        <v>37</v>
      </c>
      <c r="C172" s="4"/>
      <c r="E172" s="18"/>
      <c r="F172" s="18"/>
      <c r="G172" s="18"/>
      <c r="H172" s="18"/>
      <c r="I172" s="18"/>
      <c r="J172" s="18"/>
      <c r="K172" s="18"/>
      <c r="L172" s="18"/>
      <c r="M172" s="18"/>
      <c r="N172" s="22">
        <f t="shared" ref="N172" si="528">N312</f>
        <v>4.6208323300000007</v>
      </c>
      <c r="O172" s="20">
        <f t="shared" si="512"/>
        <v>5.3832788817499999</v>
      </c>
      <c r="P172" s="20">
        <f t="shared" ref="P172:AU172" si="529">O217</f>
        <v>5.2458088895000001</v>
      </c>
      <c r="Q172" s="20">
        <f t="shared" si="529"/>
        <v>5.1083388972500003</v>
      </c>
      <c r="R172" s="20">
        <f t="shared" si="529"/>
        <v>4.9708689050000006</v>
      </c>
      <c r="S172" s="20">
        <f t="shared" si="529"/>
        <v>8.3471580327499986</v>
      </c>
      <c r="T172" s="20">
        <f t="shared" si="529"/>
        <v>8.1218440624999992</v>
      </c>
      <c r="U172" s="20">
        <f t="shared" si="529"/>
        <v>7.896530092249999</v>
      </c>
      <c r="V172" s="20">
        <f t="shared" si="529"/>
        <v>7.6712161219999988</v>
      </c>
      <c r="W172" s="20">
        <f t="shared" si="529"/>
        <v>7.9278180617499983</v>
      </c>
      <c r="X172" s="20">
        <f t="shared" si="529"/>
        <v>7.6904561937499984</v>
      </c>
      <c r="Y172" s="20">
        <f t="shared" si="529"/>
        <v>7.4530943257499986</v>
      </c>
      <c r="Z172" s="272">
        <f t="shared" si="529"/>
        <v>7.2157324577499988</v>
      </c>
      <c r="AA172" s="20">
        <f t="shared" si="529"/>
        <v>6.9851785897499994</v>
      </c>
      <c r="AB172" s="20">
        <f t="shared" si="529"/>
        <v>6.7476465217499992</v>
      </c>
      <c r="AC172" s="20">
        <f t="shared" si="529"/>
        <v>6.5101144537499991</v>
      </c>
      <c r="AD172" s="20">
        <f t="shared" si="529"/>
        <v>6.2725823857499989</v>
      </c>
      <c r="AE172" s="20">
        <f t="shared" si="529"/>
        <v>6.0350503177499988</v>
      </c>
      <c r="AF172" s="20">
        <f t="shared" si="529"/>
        <v>5.7975182497499986</v>
      </c>
      <c r="AG172" s="20">
        <f t="shared" si="529"/>
        <v>5.5599861817499985</v>
      </c>
      <c r="AH172" s="20">
        <f t="shared" si="529"/>
        <v>5.3224541137499983</v>
      </c>
      <c r="AI172" s="20">
        <f t="shared" si="529"/>
        <v>5.0849220457499982</v>
      </c>
      <c r="AJ172" s="20">
        <f t="shared" si="529"/>
        <v>4.847389977749998</v>
      </c>
      <c r="AK172" s="20">
        <f t="shared" si="529"/>
        <v>4.6098579097499979</v>
      </c>
      <c r="AL172" s="20">
        <f t="shared" si="529"/>
        <v>4.3723258417499977</v>
      </c>
      <c r="AM172" s="20">
        <f t="shared" si="529"/>
        <v>4.1347937737499976</v>
      </c>
      <c r="AN172" s="20">
        <f t="shared" si="529"/>
        <v>3.8972617057499974</v>
      </c>
      <c r="AO172" s="20">
        <f t="shared" si="529"/>
        <v>3.6597296377499973</v>
      </c>
      <c r="AP172" s="20">
        <f t="shared" si="529"/>
        <v>3.4221975697499971</v>
      </c>
      <c r="AQ172" s="20">
        <f t="shared" si="529"/>
        <v>3.184665501749997</v>
      </c>
      <c r="AR172" s="20">
        <f t="shared" si="529"/>
        <v>2.9471334337499968</v>
      </c>
      <c r="AS172" s="20">
        <f t="shared" si="529"/>
        <v>2.7096013657499967</v>
      </c>
      <c r="AT172" s="20">
        <f t="shared" si="529"/>
        <v>2.4720692977499965</v>
      </c>
      <c r="AU172" s="20">
        <f t="shared" si="529"/>
        <v>2.2345372297499964</v>
      </c>
      <c r="AV172" s="20">
        <f t="shared" ref="AV172:BS172" si="530">AU217</f>
        <v>1.9970051617499964</v>
      </c>
      <c r="AW172" s="20">
        <f t="shared" si="530"/>
        <v>1.7594730937499965</v>
      </c>
      <c r="AX172" s="20">
        <f t="shared" si="530"/>
        <v>1.5219410257499966</v>
      </c>
      <c r="AY172" s="20">
        <f t="shared" si="530"/>
        <v>1.2844089577499966</v>
      </c>
      <c r="AZ172" s="20">
        <f t="shared" si="530"/>
        <v>1.0439148177435864</v>
      </c>
      <c r="BA172" s="20">
        <f t="shared" si="530"/>
        <v>0.80342067773717618</v>
      </c>
      <c r="BB172" s="20">
        <f t="shared" si="530"/>
        <v>0.57181275374999663</v>
      </c>
      <c r="BC172" s="20">
        <f t="shared" si="530"/>
        <v>0.44980149399999669</v>
      </c>
      <c r="BD172" s="20">
        <f t="shared" si="530"/>
        <v>0.34973941824999671</v>
      </c>
      <c r="BE172" s="20">
        <f t="shared" si="530"/>
        <v>0.24967734249999674</v>
      </c>
      <c r="BF172" s="20">
        <f t="shared" si="530"/>
        <v>0.14961526674999676</v>
      </c>
      <c r="BG172" s="20">
        <f t="shared" si="530"/>
        <v>4.9553190999996763E-2</v>
      </c>
      <c r="BH172" s="20">
        <f t="shared" si="530"/>
        <v>3.7335093249996752E-2</v>
      </c>
      <c r="BI172" s="20">
        <f t="shared" si="530"/>
        <v>2.5116995499996752E-2</v>
      </c>
      <c r="BJ172" s="20">
        <f t="shared" si="530"/>
        <v>1.2898897749996752E-2</v>
      </c>
      <c r="BK172" s="20">
        <f t="shared" si="530"/>
        <v>6.8079999999675136E-4</v>
      </c>
      <c r="BL172" s="20">
        <f t="shared" si="530"/>
        <v>5.1059999999675124E-4</v>
      </c>
      <c r="BM172" s="20">
        <f t="shared" si="530"/>
        <v>3.4039999999675122E-4</v>
      </c>
      <c r="BN172" s="272">
        <f t="shared" si="530"/>
        <v>1.7019999999675123E-4</v>
      </c>
      <c r="BO172" s="20">
        <f t="shared" si="530"/>
        <v>-3.2487575997441898E-15</v>
      </c>
      <c r="BP172" s="20">
        <f t="shared" si="530"/>
        <v>-3.2487575997441898E-15</v>
      </c>
      <c r="BQ172" s="20">
        <f t="shared" si="530"/>
        <v>-3.2487575997441898E-15</v>
      </c>
      <c r="BR172" s="20">
        <f t="shared" si="530"/>
        <v>-3.2487575997441898E-15</v>
      </c>
      <c r="BS172" s="272">
        <f t="shared" si="530"/>
        <v>-3.2487575997441898E-15</v>
      </c>
      <c r="BT172" s="18">
        <f t="shared" si="514"/>
        <v>-3.2487575997441898E-15</v>
      </c>
      <c r="BU172" s="20">
        <f t="shared" ref="BU172:CH172" si="531">BT217</f>
        <v>-3.2487575997441898E-15</v>
      </c>
      <c r="BV172" s="20">
        <f t="shared" si="531"/>
        <v>-3.2487575997441898E-15</v>
      </c>
      <c r="BW172" s="20">
        <f t="shared" si="531"/>
        <v>-3.2487575997441898E-15</v>
      </c>
      <c r="BX172" s="272">
        <f t="shared" si="531"/>
        <v>-3.2487575997441898E-15</v>
      </c>
      <c r="BY172" s="20">
        <f t="shared" si="531"/>
        <v>-3.2487575997441898E-15</v>
      </c>
      <c r="BZ172" s="20">
        <f t="shared" si="531"/>
        <v>-3.2487575997441898E-15</v>
      </c>
      <c r="CA172" s="20">
        <f t="shared" si="531"/>
        <v>-3.2487575997441898E-15</v>
      </c>
      <c r="CB172" s="20">
        <f t="shared" si="531"/>
        <v>-3.2487575997441898E-15</v>
      </c>
      <c r="CC172" s="272">
        <f t="shared" si="531"/>
        <v>-3.2487575997441898E-15</v>
      </c>
      <c r="CD172" s="20">
        <f t="shared" si="531"/>
        <v>-3.2487575997441898E-15</v>
      </c>
      <c r="CE172" s="20">
        <f t="shared" si="531"/>
        <v>-3.2487575997441898E-15</v>
      </c>
      <c r="CF172" s="20">
        <f t="shared" si="531"/>
        <v>-3.2487575997441898E-15</v>
      </c>
      <c r="CG172" s="20">
        <f t="shared" si="531"/>
        <v>-3.2487575997441898E-15</v>
      </c>
      <c r="CH172" s="272">
        <f t="shared" si="531"/>
        <v>-3.2487575997441898E-15</v>
      </c>
    </row>
    <row r="173" spans="1:86" ht="15" outlineLevel="1">
      <c r="A173" s="418">
        <f>ROW()</f>
        <v>173</v>
      </c>
      <c r="B173" s="4" t="s">
        <v>38</v>
      </c>
      <c r="C173" s="4"/>
      <c r="E173" s="18"/>
      <c r="F173" s="18"/>
      <c r="G173" s="18"/>
      <c r="H173" s="18"/>
      <c r="I173" s="18"/>
      <c r="J173" s="18"/>
      <c r="K173" s="18"/>
      <c r="L173" s="18"/>
      <c r="M173" s="18"/>
      <c r="N173" s="22">
        <f t="shared" ref="N173" si="532">N313</f>
        <v>1.0654488099999999</v>
      </c>
      <c r="O173" s="20">
        <f t="shared" si="512"/>
        <v>1.3089822897500001</v>
      </c>
      <c r="P173" s="20">
        <f t="shared" ref="P173:AU173" si="533">O218</f>
        <v>1.2755918270000002</v>
      </c>
      <c r="Q173" s="20">
        <f t="shared" si="533"/>
        <v>1.2422013642500003</v>
      </c>
      <c r="R173" s="20">
        <f t="shared" si="533"/>
        <v>1.2088109015000004</v>
      </c>
      <c r="S173" s="20">
        <f t="shared" si="533"/>
        <v>1.5614314887500005</v>
      </c>
      <c r="T173" s="20">
        <f t="shared" si="533"/>
        <v>1.5183907497500004</v>
      </c>
      <c r="U173" s="20">
        <f t="shared" si="533"/>
        <v>1.4753500107500004</v>
      </c>
      <c r="V173" s="20">
        <f t="shared" si="533"/>
        <v>1.4323092717500003</v>
      </c>
      <c r="W173" s="20">
        <f t="shared" si="533"/>
        <v>1.3892685327500003</v>
      </c>
      <c r="X173" s="20">
        <f t="shared" si="533"/>
        <v>1.3462277937500002</v>
      </c>
      <c r="Y173" s="20">
        <f t="shared" si="533"/>
        <v>1.3031870547500002</v>
      </c>
      <c r="Z173" s="272">
        <f t="shared" si="533"/>
        <v>1.2601463157500001</v>
      </c>
      <c r="AA173" s="20">
        <f t="shared" si="533"/>
        <v>1.2171055767500001</v>
      </c>
      <c r="AB173" s="20">
        <f t="shared" si="533"/>
        <v>1.17406483775</v>
      </c>
      <c r="AC173" s="20">
        <f t="shared" si="533"/>
        <v>1.13102409875</v>
      </c>
      <c r="AD173" s="20">
        <f t="shared" si="533"/>
        <v>1.0879833597499999</v>
      </c>
      <c r="AE173" s="20">
        <f t="shared" si="533"/>
        <v>1.0449426207499999</v>
      </c>
      <c r="AF173" s="20">
        <f t="shared" si="533"/>
        <v>1.0019018817499998</v>
      </c>
      <c r="AG173" s="20">
        <f t="shared" si="533"/>
        <v>0.95886114274999978</v>
      </c>
      <c r="AH173" s="20">
        <f t="shared" si="533"/>
        <v>0.91582040374999973</v>
      </c>
      <c r="AI173" s="20">
        <f t="shared" si="533"/>
        <v>0.87277966474999968</v>
      </c>
      <c r="AJ173" s="20">
        <f t="shared" si="533"/>
        <v>0.82973892574999963</v>
      </c>
      <c r="AK173" s="20">
        <f t="shared" si="533"/>
        <v>0.78669818674999958</v>
      </c>
      <c r="AL173" s="20">
        <f t="shared" si="533"/>
        <v>0.74365744774999953</v>
      </c>
      <c r="AM173" s="20">
        <f t="shared" si="533"/>
        <v>0.70061670874999948</v>
      </c>
      <c r="AN173" s="20">
        <f t="shared" si="533"/>
        <v>0.65757596974999943</v>
      </c>
      <c r="AO173" s="20">
        <f t="shared" si="533"/>
        <v>0.61453523074999949</v>
      </c>
      <c r="AP173" s="20">
        <f t="shared" si="533"/>
        <v>0.57149449174999956</v>
      </c>
      <c r="AQ173" s="20">
        <f t="shared" si="533"/>
        <v>0.52845375274999962</v>
      </c>
      <c r="AR173" s="20">
        <f t="shared" si="533"/>
        <v>0.48541301374999962</v>
      </c>
      <c r="AS173" s="20">
        <f t="shared" si="533"/>
        <v>0.44237227474999963</v>
      </c>
      <c r="AT173" s="20">
        <f t="shared" si="533"/>
        <v>0.39933153574999963</v>
      </c>
      <c r="AU173" s="20">
        <f t="shared" si="533"/>
        <v>0.35629079674999964</v>
      </c>
      <c r="AV173" s="20">
        <f t="shared" ref="AV173:BS173" si="534">AU218</f>
        <v>0.31325005774999964</v>
      </c>
      <c r="AW173" s="20">
        <f t="shared" si="534"/>
        <v>0.27020931874999965</v>
      </c>
      <c r="AX173" s="20">
        <f t="shared" si="534"/>
        <v>0.22716857974999966</v>
      </c>
      <c r="AY173" s="20">
        <f t="shared" si="534"/>
        <v>0.18412784074999966</v>
      </c>
      <c r="AZ173" s="20">
        <f t="shared" si="534"/>
        <v>0.14040412174358941</v>
      </c>
      <c r="BA173" s="20">
        <f t="shared" si="534"/>
        <v>9.668040273717915E-2</v>
      </c>
      <c r="BB173" s="20">
        <f t="shared" si="534"/>
        <v>5.5005623749999677E-2</v>
      </c>
      <c r="BC173" s="20">
        <f t="shared" si="534"/>
        <v>3.8601104999999698E-2</v>
      </c>
      <c r="BD173" s="20">
        <f t="shared" si="534"/>
        <v>2.8950828749999692E-2</v>
      </c>
      <c r="BE173" s="20">
        <f t="shared" si="534"/>
        <v>1.9300552499999693E-2</v>
      </c>
      <c r="BF173" s="20">
        <f t="shared" si="534"/>
        <v>9.6502762499996939E-3</v>
      </c>
      <c r="BG173" s="20">
        <f t="shared" si="534"/>
        <v>-3.0531133177191805E-16</v>
      </c>
      <c r="BH173" s="20">
        <f t="shared" si="534"/>
        <v>-3.0531133177191805E-16</v>
      </c>
      <c r="BI173" s="20">
        <f t="shared" si="534"/>
        <v>-3.0531133177191805E-16</v>
      </c>
      <c r="BJ173" s="20">
        <f t="shared" si="534"/>
        <v>-3.0531133177191805E-16</v>
      </c>
      <c r="BK173" s="20">
        <f t="shared" si="534"/>
        <v>-3.0531133177191805E-16</v>
      </c>
      <c r="BL173" s="20">
        <f t="shared" si="534"/>
        <v>-3.0531133177191805E-16</v>
      </c>
      <c r="BM173" s="20">
        <f t="shared" si="534"/>
        <v>-3.0531133177191805E-16</v>
      </c>
      <c r="BN173" s="272">
        <f t="shared" si="534"/>
        <v>-3.0531133177191805E-16</v>
      </c>
      <c r="BO173" s="20">
        <f t="shared" si="534"/>
        <v>-3.0531133177191805E-16</v>
      </c>
      <c r="BP173" s="20">
        <f t="shared" si="534"/>
        <v>-3.0531133177191805E-16</v>
      </c>
      <c r="BQ173" s="20">
        <f t="shared" si="534"/>
        <v>-3.0531133177191805E-16</v>
      </c>
      <c r="BR173" s="20">
        <f t="shared" si="534"/>
        <v>-3.0531133177191805E-16</v>
      </c>
      <c r="BS173" s="272">
        <f t="shared" si="534"/>
        <v>-3.0531133177191805E-16</v>
      </c>
      <c r="BT173" s="18">
        <f t="shared" si="514"/>
        <v>-3.0531133177191805E-16</v>
      </c>
      <c r="BU173" s="20">
        <f t="shared" ref="BU173:CH173" si="535">BT218</f>
        <v>-3.0531133177191805E-16</v>
      </c>
      <c r="BV173" s="20">
        <f t="shared" si="535"/>
        <v>-3.0531133177191805E-16</v>
      </c>
      <c r="BW173" s="20">
        <f t="shared" si="535"/>
        <v>-3.0531133177191805E-16</v>
      </c>
      <c r="BX173" s="272">
        <f t="shared" si="535"/>
        <v>-3.0531133177191805E-16</v>
      </c>
      <c r="BY173" s="20">
        <f t="shared" si="535"/>
        <v>-3.0531133177191805E-16</v>
      </c>
      <c r="BZ173" s="20">
        <f t="shared" si="535"/>
        <v>-3.0531133177191805E-16</v>
      </c>
      <c r="CA173" s="20">
        <f t="shared" si="535"/>
        <v>-3.0531133177191805E-16</v>
      </c>
      <c r="CB173" s="20">
        <f t="shared" si="535"/>
        <v>-3.0531133177191805E-16</v>
      </c>
      <c r="CC173" s="272">
        <f t="shared" si="535"/>
        <v>-3.0531133177191805E-16</v>
      </c>
      <c r="CD173" s="20">
        <f t="shared" si="535"/>
        <v>-3.0531133177191805E-16</v>
      </c>
      <c r="CE173" s="20">
        <f t="shared" si="535"/>
        <v>-3.0531133177191805E-16</v>
      </c>
      <c r="CF173" s="20">
        <f t="shared" si="535"/>
        <v>-3.0531133177191805E-16</v>
      </c>
      <c r="CG173" s="20">
        <f t="shared" si="535"/>
        <v>-3.0531133177191805E-16</v>
      </c>
      <c r="CH173" s="272">
        <f t="shared" si="535"/>
        <v>-3.0531133177191805E-16</v>
      </c>
    </row>
    <row r="174" spans="1:86" ht="15" outlineLevel="1">
      <c r="A174" s="418">
        <f>ROW()</f>
        <v>174</v>
      </c>
      <c r="B174" s="4" t="s">
        <v>39</v>
      </c>
      <c r="C174" s="4"/>
      <c r="E174" s="18"/>
      <c r="F174" s="18"/>
      <c r="G174" s="18"/>
      <c r="H174" s="18"/>
      <c r="I174" s="18"/>
      <c r="J174" s="18"/>
      <c r="K174" s="18"/>
      <c r="L174" s="18"/>
      <c r="M174" s="18"/>
      <c r="N174" s="22">
        <f t="shared" ref="N174:N180" si="536">N314</f>
        <v>4.8415115599999998</v>
      </c>
      <c r="O174" s="20">
        <f t="shared" ref="O174" si="537">N219</f>
        <v>6.1153275354999996</v>
      </c>
      <c r="P174" s="20">
        <f t="shared" ref="P174:CH174" si="538">O219</f>
        <v>6.0381294551249995</v>
      </c>
      <c r="Q174" s="20">
        <f t="shared" si="538"/>
        <v>5.9609313747499995</v>
      </c>
      <c r="R174" s="20">
        <f t="shared" si="538"/>
        <v>5.8837332943749994</v>
      </c>
      <c r="S174" s="20">
        <f t="shared" si="538"/>
        <v>6.9455661639999988</v>
      </c>
      <c r="T174" s="20">
        <f t="shared" si="538"/>
        <v>6.854130196749999</v>
      </c>
      <c r="U174" s="20">
        <f t="shared" si="538"/>
        <v>6.7626942294999992</v>
      </c>
      <c r="V174" s="20">
        <f t="shared" si="538"/>
        <v>6.6712582622499994</v>
      </c>
      <c r="W174" s="20">
        <f t="shared" si="538"/>
        <v>6.4910631249999993</v>
      </c>
      <c r="X174" s="20">
        <f t="shared" si="538"/>
        <v>6.4883863277499989</v>
      </c>
      <c r="Y174" s="20">
        <f t="shared" si="538"/>
        <v>6.3969503604999991</v>
      </c>
      <c r="Z174" s="272">
        <f t="shared" si="538"/>
        <v>6.3055143932499993</v>
      </c>
      <c r="AA174" s="20">
        <f t="shared" si="538"/>
        <v>6.2272941359999994</v>
      </c>
      <c r="AB174" s="20">
        <f t="shared" si="538"/>
        <v>6.1356929723749998</v>
      </c>
      <c r="AC174" s="20">
        <f t="shared" si="538"/>
        <v>6.0440918087500002</v>
      </c>
      <c r="AD174" s="20">
        <f t="shared" si="538"/>
        <v>5.9524906451250006</v>
      </c>
      <c r="AE174" s="20">
        <f t="shared" si="538"/>
        <v>5.860889481500001</v>
      </c>
      <c r="AF174" s="20">
        <f t="shared" si="538"/>
        <v>5.7692883178750014</v>
      </c>
      <c r="AG174" s="20">
        <f t="shared" si="538"/>
        <v>5.6776871542500018</v>
      </c>
      <c r="AH174" s="20">
        <f t="shared" si="538"/>
        <v>5.5860859906250022</v>
      </c>
      <c r="AI174" s="20">
        <f t="shared" si="538"/>
        <v>5.4944848270000026</v>
      </c>
      <c r="AJ174" s="20">
        <f t="shared" si="538"/>
        <v>5.402883663375003</v>
      </c>
      <c r="AK174" s="20">
        <f t="shared" si="538"/>
        <v>5.3112824997500034</v>
      </c>
      <c r="AL174" s="20">
        <f t="shared" si="538"/>
        <v>5.2196813361250038</v>
      </c>
      <c r="AM174" s="20">
        <f t="shared" si="538"/>
        <v>5.1280801725000043</v>
      </c>
      <c r="AN174" s="20">
        <f t="shared" si="538"/>
        <v>5.0364790088750047</v>
      </c>
      <c r="AO174" s="20">
        <f t="shared" si="538"/>
        <v>4.9448778452500051</v>
      </c>
      <c r="AP174" s="20">
        <f t="shared" si="538"/>
        <v>4.8532766816250055</v>
      </c>
      <c r="AQ174" s="20">
        <f t="shared" si="538"/>
        <v>4.7616755180000059</v>
      </c>
      <c r="AR174" s="20">
        <f t="shared" si="538"/>
        <v>4.6700743543750063</v>
      </c>
      <c r="AS174" s="20">
        <f t="shared" si="538"/>
        <v>4.5784731907500067</v>
      </c>
      <c r="AT174" s="20">
        <f t="shared" si="538"/>
        <v>4.4868720271250071</v>
      </c>
      <c r="AU174" s="20">
        <f t="shared" si="538"/>
        <v>4.3952708635000075</v>
      </c>
      <c r="AV174" s="20">
        <f t="shared" si="538"/>
        <v>4.3036696998750079</v>
      </c>
      <c r="AW174" s="20">
        <f t="shared" si="538"/>
        <v>4.2120685362500083</v>
      </c>
      <c r="AX174" s="20">
        <f t="shared" si="538"/>
        <v>4.1204673726250087</v>
      </c>
      <c r="AY174" s="20">
        <f t="shared" si="538"/>
        <v>4.0288662090000091</v>
      </c>
      <c r="AZ174" s="20">
        <f t="shared" si="538"/>
        <v>3.9372650453750091</v>
      </c>
      <c r="BA174" s="20">
        <f t="shared" si="538"/>
        <v>3.8456638817500091</v>
      </c>
      <c r="BB174" s="20">
        <f t="shared" si="538"/>
        <v>3.754062718125009</v>
      </c>
      <c r="BC174" s="20">
        <f t="shared" si="538"/>
        <v>3.662461554500009</v>
      </c>
      <c r="BD174" s="20">
        <f t="shared" si="538"/>
        <v>3.5708603908750089</v>
      </c>
      <c r="BE174" s="20">
        <f t="shared" si="538"/>
        <v>3.4792592272500089</v>
      </c>
      <c r="BF174" s="20">
        <f t="shared" si="538"/>
        <v>3.3876580636250089</v>
      </c>
      <c r="BG174" s="20">
        <f t="shared" si="538"/>
        <v>3.2960569000000088</v>
      </c>
      <c r="BH174" s="20">
        <f t="shared" si="538"/>
        <v>3.2044557363750088</v>
      </c>
      <c r="BI174" s="20">
        <f t="shared" si="538"/>
        <v>3.1128545727500088</v>
      </c>
      <c r="BJ174" s="20">
        <f t="shared" si="538"/>
        <v>3.0212534091250087</v>
      </c>
      <c r="BK174" s="20">
        <f t="shared" si="538"/>
        <v>2.9296522455000087</v>
      </c>
      <c r="BL174" s="20">
        <f t="shared" si="538"/>
        <v>2.8380510818750087</v>
      </c>
      <c r="BM174" s="20">
        <f t="shared" si="538"/>
        <v>2.7464499182500086</v>
      </c>
      <c r="BN174" s="272">
        <f t="shared" si="538"/>
        <v>2.6548487546250086</v>
      </c>
      <c r="BO174" s="20">
        <f t="shared" si="538"/>
        <v>2.5632475910000085</v>
      </c>
      <c r="BP174" s="20">
        <f t="shared" si="538"/>
        <v>2.1968429365000088</v>
      </c>
      <c r="BQ174" s="20">
        <f t="shared" si="538"/>
        <v>1.8304382820000091</v>
      </c>
      <c r="BR174" s="20">
        <f t="shared" si="538"/>
        <v>1.4640336275000094</v>
      </c>
      <c r="BS174" s="272">
        <f t="shared" si="538"/>
        <v>1.0976289730000097</v>
      </c>
      <c r="BT174" s="18">
        <f t="shared" ref="BT174" si="539">BS219</f>
        <v>0.73122431850001002</v>
      </c>
      <c r="BU174" s="20">
        <f t="shared" si="538"/>
        <v>0.36481966400001031</v>
      </c>
      <c r="BV174" s="20">
        <f t="shared" si="538"/>
        <v>5.8933904000010529E-2</v>
      </c>
      <c r="BW174" s="20">
        <f t="shared" si="538"/>
        <v>1.3215710000105546E-3</v>
      </c>
      <c r="BX174" s="272">
        <f t="shared" si="538"/>
        <v>6.6078550001055433E-4</v>
      </c>
      <c r="BY174" s="20">
        <f t="shared" si="538"/>
        <v>1.0554057627842894E-14</v>
      </c>
      <c r="BZ174" s="20">
        <f t="shared" si="538"/>
        <v>1.0554057627842894E-14</v>
      </c>
      <c r="CA174" s="20">
        <f t="shared" si="538"/>
        <v>1.0554057627842894E-14</v>
      </c>
      <c r="CB174" s="20">
        <f t="shared" si="538"/>
        <v>1.0554057627842894E-14</v>
      </c>
      <c r="CC174" s="272">
        <f t="shared" si="538"/>
        <v>1.0554057627842894E-14</v>
      </c>
      <c r="CD174" s="20">
        <f t="shared" si="538"/>
        <v>1.0554057627842894E-14</v>
      </c>
      <c r="CE174" s="20">
        <f t="shared" si="538"/>
        <v>1.0554057627842894E-14</v>
      </c>
      <c r="CF174" s="20">
        <f t="shared" si="538"/>
        <v>1.0554057627842894E-14</v>
      </c>
      <c r="CG174" s="20">
        <f t="shared" si="538"/>
        <v>1.0554057627842894E-14</v>
      </c>
      <c r="CH174" s="272">
        <f t="shared" si="538"/>
        <v>1.0554057627842894E-14</v>
      </c>
    </row>
    <row r="175" spans="1:86" ht="15" outlineLevel="1">
      <c r="A175" s="418">
        <f>ROW()</f>
        <v>175</v>
      </c>
      <c r="B175" s="4" t="s">
        <v>40</v>
      </c>
      <c r="C175" s="4"/>
      <c r="E175" s="18"/>
      <c r="F175" s="18"/>
      <c r="G175" s="18"/>
      <c r="H175" s="18"/>
      <c r="I175" s="18"/>
      <c r="J175" s="18"/>
      <c r="K175" s="18"/>
      <c r="L175" s="18"/>
      <c r="M175" s="18"/>
      <c r="N175" s="22">
        <f t="shared" si="536"/>
        <v>0</v>
      </c>
      <c r="O175" s="20">
        <f t="shared" ref="O175:O177" si="540">N220</f>
        <v>0</v>
      </c>
      <c r="P175" s="20">
        <f t="shared" ref="P175:P177" si="541">O220</f>
        <v>0</v>
      </c>
      <c r="Q175" s="20">
        <f t="shared" ref="Q175:Q177" si="542">P220</f>
        <v>0</v>
      </c>
      <c r="R175" s="20">
        <f t="shared" ref="R175:R177" si="543">Q220</f>
        <v>0</v>
      </c>
      <c r="S175" s="20">
        <f t="shared" ref="S175:S177" si="544">R220</f>
        <v>0</v>
      </c>
      <c r="T175" s="20">
        <f t="shared" ref="T175:T177" si="545">S220</f>
        <v>0</v>
      </c>
      <c r="U175" s="20">
        <f t="shared" ref="U175:U177" si="546">T220</f>
        <v>0</v>
      </c>
      <c r="V175" s="20">
        <f t="shared" ref="V175:V177" si="547">U220</f>
        <v>0</v>
      </c>
      <c r="W175" s="20">
        <f t="shared" ref="W175:W177" si="548">V220</f>
        <v>0.16324393000000001</v>
      </c>
      <c r="X175" s="20">
        <f t="shared" ref="X175:X177" si="549">W220</f>
        <v>0.15916283175000001</v>
      </c>
      <c r="Y175" s="20">
        <f t="shared" ref="Y175:Y177" si="550">X220</f>
        <v>0.15508173350000001</v>
      </c>
      <c r="Z175" s="272">
        <f t="shared" ref="Z175:Z177" si="551">Y220</f>
        <v>0.15100063525000001</v>
      </c>
      <c r="AA175" s="20">
        <f t="shared" ref="AA175:AA177" si="552">Z220</f>
        <v>0.41914297699999997</v>
      </c>
      <c r="AB175" s="20">
        <f t="shared" ref="AB175:AB177" si="553">AA220</f>
        <v>0.40825629274999997</v>
      </c>
      <c r="AC175" s="20">
        <f t="shared" ref="AC175:AC177" si="554">AB220</f>
        <v>0.39736960849999997</v>
      </c>
      <c r="AD175" s="20">
        <f t="shared" ref="AD175:AD177" si="555">AC220</f>
        <v>0.38648292424999997</v>
      </c>
      <c r="AE175" s="20">
        <f t="shared" ref="AE175:AE177" si="556">AD220</f>
        <v>0.37559623999999997</v>
      </c>
      <c r="AF175" s="20">
        <f t="shared" ref="AF175:AF177" si="557">AE220</f>
        <v>0.36470955574999997</v>
      </c>
      <c r="AG175" s="20">
        <f t="shared" ref="AG175:AG177" si="558">AF220</f>
        <v>0.35382287149999997</v>
      </c>
      <c r="AH175" s="20">
        <f t="shared" ref="AH175:AH177" si="559">AG220</f>
        <v>0.34293618724999997</v>
      </c>
      <c r="AI175" s="20">
        <f t="shared" ref="AI175:AI177" si="560">AH220</f>
        <v>0.33204950299999997</v>
      </c>
      <c r="AJ175" s="20">
        <f t="shared" ref="AJ175:AJ177" si="561">AI220</f>
        <v>0.32116281874999997</v>
      </c>
      <c r="AK175" s="20">
        <f t="shared" ref="AK175:AK177" si="562">AJ220</f>
        <v>0.31027613449999997</v>
      </c>
      <c r="AL175" s="20">
        <f t="shared" ref="AL175:AL177" si="563">AK220</f>
        <v>0.29938945024999997</v>
      </c>
      <c r="AM175" s="20">
        <f t="shared" ref="AM175:AM177" si="564">AL220</f>
        <v>0.28850276599999997</v>
      </c>
      <c r="AN175" s="20">
        <f t="shared" ref="AN175:AN177" si="565">AM220</f>
        <v>0.27761608174999997</v>
      </c>
      <c r="AO175" s="20">
        <f t="shared" ref="AO175:AO177" si="566">AN220</f>
        <v>0.26672939749999997</v>
      </c>
      <c r="AP175" s="20">
        <f t="shared" ref="AP175:AP177" si="567">AO220</f>
        <v>0.25584271324999996</v>
      </c>
      <c r="AQ175" s="20">
        <f t="shared" ref="AQ175:AQ177" si="568">AP220</f>
        <v>0.24495602899999996</v>
      </c>
      <c r="AR175" s="20">
        <f t="shared" ref="AR175:AR177" si="569">AQ220</f>
        <v>0.23406934474999996</v>
      </c>
      <c r="AS175" s="20">
        <f t="shared" ref="AS175:AS177" si="570">AR220</f>
        <v>0.22318266049999996</v>
      </c>
      <c r="AT175" s="20">
        <f t="shared" ref="AT175:AT177" si="571">AS220</f>
        <v>0.21229597624999996</v>
      </c>
      <c r="AU175" s="20">
        <f t="shared" ref="AU175:AU177" si="572">AT220</f>
        <v>0.20140929199999996</v>
      </c>
      <c r="AV175" s="20">
        <f t="shared" ref="AV175:AV177" si="573">AU220</f>
        <v>0.19052260774999996</v>
      </c>
      <c r="AW175" s="20">
        <f t="shared" ref="AW175:AW177" si="574">AV220</f>
        <v>0.17963592349999996</v>
      </c>
      <c r="AX175" s="20">
        <f t="shared" ref="AX175:AX177" si="575">AW220</f>
        <v>0.16874923924999996</v>
      </c>
      <c r="AY175" s="20">
        <f t="shared" ref="AY175:AY177" si="576">AX220</f>
        <v>0.15786255499999996</v>
      </c>
      <c r="AZ175" s="20">
        <f t="shared" ref="AZ175:AZ177" si="577">AY220</f>
        <v>0.14697587074999996</v>
      </c>
      <c r="BA175" s="20">
        <f t="shared" ref="BA175:BA177" si="578">AZ220</f>
        <v>0.13608918649999996</v>
      </c>
      <c r="BB175" s="20">
        <f t="shared" ref="BB175:BB177" si="579">BA220</f>
        <v>0.12520250224999996</v>
      </c>
      <c r="BC175" s="20">
        <f t="shared" ref="BC175:BC177" si="580">BB220</f>
        <v>0.11431581799999996</v>
      </c>
      <c r="BD175" s="20">
        <f t="shared" ref="BD175:BD177" si="581">BC220</f>
        <v>0.10342913374999996</v>
      </c>
      <c r="BE175" s="20">
        <f t="shared" ref="BE175:BE177" si="582">BD220</f>
        <v>9.2542449499999957E-2</v>
      </c>
      <c r="BF175" s="20">
        <f t="shared" ref="BF175:BF177" si="583">BE220</f>
        <v>8.1655765249999956E-2</v>
      </c>
      <c r="BG175" s="20">
        <f t="shared" ref="BG175:BG177" si="584">BF220</f>
        <v>7.0769080999999956E-2</v>
      </c>
      <c r="BH175" s="20">
        <f t="shared" ref="BH175:BH177" si="585">BG220</f>
        <v>5.9882396749999955E-2</v>
      </c>
      <c r="BI175" s="20">
        <f t="shared" ref="BI175:BI177" si="586">BH220</f>
        <v>4.8995712499999955E-2</v>
      </c>
      <c r="BJ175" s="20">
        <f t="shared" ref="BJ175:BJ177" si="587">BI220</f>
        <v>3.8109028249999954E-2</v>
      </c>
      <c r="BK175" s="20">
        <f t="shared" ref="BK175:BK177" si="588">BJ220</f>
        <v>2.7222343999999954E-2</v>
      </c>
      <c r="BL175" s="20">
        <f t="shared" ref="BL175:BL177" si="589">BK220</f>
        <v>2.0416757999999955E-2</v>
      </c>
      <c r="BM175" s="20">
        <f t="shared" ref="BM175:BM177" si="590">BL220</f>
        <v>1.3611171999999956E-2</v>
      </c>
      <c r="BN175" s="272">
        <f t="shared" ref="BN175:BN177" si="591">BM220</f>
        <v>6.8055859999999564E-3</v>
      </c>
      <c r="BO175" s="20">
        <f t="shared" ref="BO175:BO177" si="592">BN220</f>
        <v>-4.3368086899420177E-17</v>
      </c>
      <c r="BP175" s="20">
        <f t="shared" ref="BP175:BP177" si="593">BO220</f>
        <v>-4.3368086899420177E-17</v>
      </c>
      <c r="BQ175" s="20">
        <f t="shared" ref="BQ175:BQ177" si="594">BP220</f>
        <v>-4.3368086899420177E-17</v>
      </c>
      <c r="BR175" s="20">
        <f t="shared" ref="BR175:BR177" si="595">BQ220</f>
        <v>-4.3368086899420177E-17</v>
      </c>
      <c r="BS175" s="272">
        <f t="shared" ref="BS175:BS177" si="596">BR220</f>
        <v>-4.3368086899420177E-17</v>
      </c>
      <c r="BT175" s="18">
        <f t="shared" ref="BT175:BT177" si="597">BS220</f>
        <v>-4.3368086899420177E-17</v>
      </c>
      <c r="BU175" s="20">
        <f t="shared" ref="BU175:BU177" si="598">BT220</f>
        <v>-4.3368086899420177E-17</v>
      </c>
      <c r="BV175" s="20">
        <f t="shared" ref="BV175:BV177" si="599">BU220</f>
        <v>-4.3368086899420177E-17</v>
      </c>
      <c r="BW175" s="20">
        <f t="shared" ref="BW175:BW177" si="600">BV220</f>
        <v>-4.3368086899420177E-17</v>
      </c>
      <c r="BX175" s="272">
        <f t="shared" ref="BX175:BX177" si="601">BW220</f>
        <v>-4.3368086899420177E-17</v>
      </c>
      <c r="BY175" s="20">
        <f t="shared" ref="BY175:BY177" si="602">BX220</f>
        <v>-4.3368086899420177E-17</v>
      </c>
      <c r="BZ175" s="20">
        <f t="shared" ref="BZ175:BZ177" si="603">BY220</f>
        <v>-4.3368086899420177E-17</v>
      </c>
      <c r="CA175" s="20">
        <f t="shared" ref="CA175:CA177" si="604">BZ220</f>
        <v>-4.3368086899420177E-17</v>
      </c>
      <c r="CB175" s="20">
        <f t="shared" ref="CB175:CB177" si="605">CA220</f>
        <v>-4.3368086899420177E-17</v>
      </c>
      <c r="CC175" s="272">
        <f t="shared" ref="CC175:CH177" si="606">CB220</f>
        <v>-4.3368086899420177E-17</v>
      </c>
      <c r="CD175" s="20">
        <f t="shared" si="606"/>
        <v>-4.3368086899420177E-17</v>
      </c>
      <c r="CE175" s="20">
        <f t="shared" si="606"/>
        <v>-4.3368086899420177E-17</v>
      </c>
      <c r="CF175" s="20">
        <f t="shared" si="606"/>
        <v>-4.3368086899420177E-17</v>
      </c>
      <c r="CG175" s="20">
        <f t="shared" si="606"/>
        <v>-4.3368086899420177E-17</v>
      </c>
      <c r="CH175" s="272">
        <f t="shared" si="606"/>
        <v>-4.3368086899420177E-17</v>
      </c>
    </row>
    <row r="176" spans="1:86" ht="15" outlineLevel="1">
      <c r="A176" s="418">
        <f>ROW()</f>
        <v>176</v>
      </c>
      <c r="B176" s="4" t="s">
        <v>306</v>
      </c>
      <c r="C176" s="4"/>
      <c r="E176" s="18"/>
      <c r="F176" s="18"/>
      <c r="G176" s="18"/>
      <c r="H176" s="18"/>
      <c r="I176" s="18"/>
      <c r="J176" s="18"/>
      <c r="K176" s="18"/>
      <c r="L176" s="18"/>
      <c r="M176" s="18"/>
      <c r="N176" s="22">
        <f t="shared" si="536"/>
        <v>0</v>
      </c>
      <c r="O176" s="20">
        <f t="shared" si="540"/>
        <v>0</v>
      </c>
      <c r="P176" s="20">
        <f t="shared" si="541"/>
        <v>0</v>
      </c>
      <c r="Q176" s="20">
        <f t="shared" si="542"/>
        <v>0</v>
      </c>
      <c r="R176" s="20">
        <f t="shared" si="543"/>
        <v>0</v>
      </c>
      <c r="S176" s="20">
        <f t="shared" si="544"/>
        <v>0</v>
      </c>
      <c r="T176" s="20">
        <f t="shared" si="545"/>
        <v>0</v>
      </c>
      <c r="U176" s="20">
        <f t="shared" si="546"/>
        <v>0</v>
      </c>
      <c r="V176" s="20">
        <f t="shared" si="547"/>
        <v>0</v>
      </c>
      <c r="W176" s="20">
        <f t="shared" si="548"/>
        <v>0</v>
      </c>
      <c r="X176" s="20">
        <f t="shared" si="549"/>
        <v>0</v>
      </c>
      <c r="Y176" s="20">
        <f t="shared" si="550"/>
        <v>0</v>
      </c>
      <c r="Z176" s="272">
        <f t="shared" si="551"/>
        <v>0</v>
      </c>
      <c r="AA176" s="20">
        <f t="shared" si="552"/>
        <v>0</v>
      </c>
      <c r="AB176" s="20">
        <f t="shared" si="553"/>
        <v>0</v>
      </c>
      <c r="AC176" s="20">
        <f t="shared" si="554"/>
        <v>0</v>
      </c>
      <c r="AD176" s="20">
        <f t="shared" si="555"/>
        <v>0</v>
      </c>
      <c r="AE176" s="20">
        <f t="shared" si="556"/>
        <v>0</v>
      </c>
      <c r="AF176" s="20">
        <f t="shared" si="557"/>
        <v>0</v>
      </c>
      <c r="AG176" s="20">
        <f t="shared" si="558"/>
        <v>0</v>
      </c>
      <c r="AH176" s="20">
        <f t="shared" si="559"/>
        <v>0</v>
      </c>
      <c r="AI176" s="20">
        <f t="shared" si="560"/>
        <v>0</v>
      </c>
      <c r="AJ176" s="20">
        <f t="shared" si="561"/>
        <v>0</v>
      </c>
      <c r="AK176" s="20">
        <f t="shared" si="562"/>
        <v>0</v>
      </c>
      <c r="AL176" s="20">
        <f t="shared" si="563"/>
        <v>0</v>
      </c>
      <c r="AM176" s="20">
        <f t="shared" si="564"/>
        <v>0</v>
      </c>
      <c r="AN176" s="20">
        <f t="shared" si="565"/>
        <v>0</v>
      </c>
      <c r="AO176" s="20">
        <f t="shared" si="566"/>
        <v>0</v>
      </c>
      <c r="AP176" s="20">
        <f t="shared" si="567"/>
        <v>0</v>
      </c>
      <c r="AQ176" s="20">
        <f t="shared" si="568"/>
        <v>0</v>
      </c>
      <c r="AR176" s="20">
        <f t="shared" si="569"/>
        <v>0</v>
      </c>
      <c r="AS176" s="20">
        <f t="shared" si="570"/>
        <v>0</v>
      </c>
      <c r="AT176" s="20">
        <f t="shared" si="571"/>
        <v>0</v>
      </c>
      <c r="AU176" s="20">
        <f t="shared" si="572"/>
        <v>0</v>
      </c>
      <c r="AV176" s="20">
        <f t="shared" si="573"/>
        <v>0</v>
      </c>
      <c r="AW176" s="20">
        <f t="shared" si="574"/>
        <v>0</v>
      </c>
      <c r="AX176" s="20">
        <f t="shared" si="575"/>
        <v>0</v>
      </c>
      <c r="AY176" s="20">
        <f t="shared" si="576"/>
        <v>0</v>
      </c>
      <c r="AZ176" s="20">
        <f t="shared" si="577"/>
        <v>0</v>
      </c>
      <c r="BA176" s="20">
        <f t="shared" si="578"/>
        <v>0</v>
      </c>
      <c r="BB176" s="20">
        <f t="shared" si="579"/>
        <v>0</v>
      </c>
      <c r="BC176" s="20">
        <f t="shared" si="580"/>
        <v>0</v>
      </c>
      <c r="BD176" s="20">
        <f t="shared" si="581"/>
        <v>0</v>
      </c>
      <c r="BE176" s="20">
        <f t="shared" si="582"/>
        <v>0</v>
      </c>
      <c r="BF176" s="20">
        <f t="shared" si="583"/>
        <v>0</v>
      </c>
      <c r="BG176" s="20">
        <f t="shared" si="584"/>
        <v>0</v>
      </c>
      <c r="BH176" s="20">
        <f t="shared" si="585"/>
        <v>0</v>
      </c>
      <c r="BI176" s="20">
        <f t="shared" si="586"/>
        <v>0</v>
      </c>
      <c r="BJ176" s="20">
        <f t="shared" si="587"/>
        <v>0</v>
      </c>
      <c r="BK176" s="20">
        <f t="shared" si="588"/>
        <v>0</v>
      </c>
      <c r="BL176" s="20">
        <f t="shared" si="589"/>
        <v>0</v>
      </c>
      <c r="BM176" s="20">
        <f t="shared" si="590"/>
        <v>0</v>
      </c>
      <c r="BN176" s="272">
        <f t="shared" si="591"/>
        <v>0</v>
      </c>
      <c r="BO176" s="20">
        <f t="shared" si="592"/>
        <v>0</v>
      </c>
      <c r="BP176" s="20">
        <f t="shared" si="593"/>
        <v>0</v>
      </c>
      <c r="BQ176" s="20">
        <f t="shared" si="594"/>
        <v>0</v>
      </c>
      <c r="BR176" s="20">
        <f t="shared" si="595"/>
        <v>0</v>
      </c>
      <c r="BS176" s="272">
        <f t="shared" si="596"/>
        <v>0</v>
      </c>
      <c r="BT176" s="18">
        <f t="shared" si="597"/>
        <v>0</v>
      </c>
      <c r="BU176" s="20">
        <f t="shared" si="598"/>
        <v>0</v>
      </c>
      <c r="BV176" s="20">
        <f t="shared" si="599"/>
        <v>0</v>
      </c>
      <c r="BW176" s="20">
        <f t="shared" si="600"/>
        <v>0</v>
      </c>
      <c r="BX176" s="272">
        <f t="shared" si="601"/>
        <v>0</v>
      </c>
      <c r="BY176" s="20">
        <f t="shared" si="602"/>
        <v>0</v>
      </c>
      <c r="BZ176" s="20">
        <f t="shared" si="603"/>
        <v>0</v>
      </c>
      <c r="CA176" s="20">
        <f t="shared" si="604"/>
        <v>0</v>
      </c>
      <c r="CB176" s="20">
        <f t="shared" si="605"/>
        <v>0</v>
      </c>
      <c r="CC176" s="272">
        <f t="shared" si="606"/>
        <v>0</v>
      </c>
      <c r="CD176" s="20">
        <f t="shared" si="606"/>
        <v>0</v>
      </c>
      <c r="CE176" s="20">
        <f t="shared" si="606"/>
        <v>0</v>
      </c>
      <c r="CF176" s="20">
        <f t="shared" si="606"/>
        <v>0</v>
      </c>
      <c r="CG176" s="20">
        <f t="shared" si="606"/>
        <v>0</v>
      </c>
      <c r="CH176" s="272">
        <f t="shared" si="606"/>
        <v>0</v>
      </c>
    </row>
    <row r="177" spans="1:86" ht="15" outlineLevel="1">
      <c r="A177" s="418">
        <f>ROW()</f>
        <v>177</v>
      </c>
      <c r="B177" s="4" t="s">
        <v>256</v>
      </c>
      <c r="C177" s="4"/>
      <c r="E177" s="18"/>
      <c r="F177" s="18"/>
      <c r="G177" s="18"/>
      <c r="H177" s="18"/>
      <c r="I177" s="18"/>
      <c r="J177" s="18"/>
      <c r="K177" s="18"/>
      <c r="L177" s="18"/>
      <c r="M177" s="18"/>
      <c r="N177" s="22">
        <f t="shared" si="536"/>
        <v>0</v>
      </c>
      <c r="O177" s="20">
        <f t="shared" si="540"/>
        <v>0</v>
      </c>
      <c r="P177" s="20">
        <f t="shared" si="541"/>
        <v>0</v>
      </c>
      <c r="Q177" s="20">
        <f t="shared" si="542"/>
        <v>0</v>
      </c>
      <c r="R177" s="20">
        <f t="shared" si="543"/>
        <v>0</v>
      </c>
      <c r="S177" s="20">
        <f t="shared" si="544"/>
        <v>0</v>
      </c>
      <c r="T177" s="20">
        <f t="shared" si="545"/>
        <v>0</v>
      </c>
      <c r="U177" s="20">
        <f t="shared" si="546"/>
        <v>0</v>
      </c>
      <c r="V177" s="20">
        <f t="shared" si="547"/>
        <v>0</v>
      </c>
      <c r="W177" s="20">
        <f t="shared" si="548"/>
        <v>0</v>
      </c>
      <c r="X177" s="20">
        <f t="shared" si="549"/>
        <v>0</v>
      </c>
      <c r="Y177" s="20">
        <f t="shared" si="550"/>
        <v>0</v>
      </c>
      <c r="Z177" s="272">
        <f t="shared" si="551"/>
        <v>0</v>
      </c>
      <c r="AA177" s="20">
        <f t="shared" si="552"/>
        <v>0</v>
      </c>
      <c r="AB177" s="20">
        <f t="shared" si="553"/>
        <v>0</v>
      </c>
      <c r="AC177" s="20">
        <f t="shared" si="554"/>
        <v>0</v>
      </c>
      <c r="AD177" s="20">
        <f t="shared" si="555"/>
        <v>0</v>
      </c>
      <c r="AE177" s="20">
        <f t="shared" si="556"/>
        <v>0</v>
      </c>
      <c r="AF177" s="20">
        <f t="shared" si="557"/>
        <v>0</v>
      </c>
      <c r="AG177" s="20">
        <f t="shared" si="558"/>
        <v>0</v>
      </c>
      <c r="AH177" s="20">
        <f t="shared" si="559"/>
        <v>0</v>
      </c>
      <c r="AI177" s="20">
        <f t="shared" si="560"/>
        <v>0</v>
      </c>
      <c r="AJ177" s="20">
        <f t="shared" si="561"/>
        <v>0</v>
      </c>
      <c r="AK177" s="20">
        <f t="shared" si="562"/>
        <v>0</v>
      </c>
      <c r="AL177" s="20">
        <f t="shared" si="563"/>
        <v>0</v>
      </c>
      <c r="AM177" s="20">
        <f t="shared" si="564"/>
        <v>0</v>
      </c>
      <c r="AN177" s="20">
        <f t="shared" si="565"/>
        <v>0</v>
      </c>
      <c r="AO177" s="20">
        <f t="shared" si="566"/>
        <v>0</v>
      </c>
      <c r="AP177" s="20">
        <f t="shared" si="567"/>
        <v>0</v>
      </c>
      <c r="AQ177" s="20">
        <f t="shared" si="568"/>
        <v>0</v>
      </c>
      <c r="AR177" s="20">
        <f t="shared" si="569"/>
        <v>0</v>
      </c>
      <c r="AS177" s="20">
        <f t="shared" si="570"/>
        <v>0</v>
      </c>
      <c r="AT177" s="20">
        <f t="shared" si="571"/>
        <v>0</v>
      </c>
      <c r="AU177" s="20">
        <f t="shared" si="572"/>
        <v>0</v>
      </c>
      <c r="AV177" s="20">
        <f t="shared" si="573"/>
        <v>0</v>
      </c>
      <c r="AW177" s="20">
        <f t="shared" si="574"/>
        <v>0</v>
      </c>
      <c r="AX177" s="20">
        <f t="shared" si="575"/>
        <v>0</v>
      </c>
      <c r="AY177" s="20">
        <f t="shared" si="576"/>
        <v>0</v>
      </c>
      <c r="AZ177" s="20">
        <f t="shared" si="577"/>
        <v>0</v>
      </c>
      <c r="BA177" s="20">
        <f t="shared" si="578"/>
        <v>0</v>
      </c>
      <c r="BB177" s="20">
        <f t="shared" si="579"/>
        <v>0</v>
      </c>
      <c r="BC177" s="20">
        <f t="shared" si="580"/>
        <v>0</v>
      </c>
      <c r="BD177" s="20">
        <f t="shared" si="581"/>
        <v>0</v>
      </c>
      <c r="BE177" s="20">
        <f t="shared" si="582"/>
        <v>0</v>
      </c>
      <c r="BF177" s="20">
        <f t="shared" si="583"/>
        <v>0</v>
      </c>
      <c r="BG177" s="20">
        <f t="shared" si="584"/>
        <v>0</v>
      </c>
      <c r="BH177" s="20">
        <f t="shared" si="585"/>
        <v>0</v>
      </c>
      <c r="BI177" s="20">
        <f t="shared" si="586"/>
        <v>0</v>
      </c>
      <c r="BJ177" s="20">
        <f t="shared" si="587"/>
        <v>0</v>
      </c>
      <c r="BK177" s="20">
        <f t="shared" si="588"/>
        <v>0</v>
      </c>
      <c r="BL177" s="20">
        <f t="shared" si="589"/>
        <v>0</v>
      </c>
      <c r="BM177" s="20">
        <f t="shared" si="590"/>
        <v>0</v>
      </c>
      <c r="BN177" s="272">
        <f t="shared" si="591"/>
        <v>0</v>
      </c>
      <c r="BO177" s="20">
        <f t="shared" si="592"/>
        <v>0</v>
      </c>
      <c r="BP177" s="20">
        <f t="shared" si="593"/>
        <v>0</v>
      </c>
      <c r="BQ177" s="20">
        <f t="shared" si="594"/>
        <v>0</v>
      </c>
      <c r="BR177" s="20">
        <f t="shared" si="595"/>
        <v>0</v>
      </c>
      <c r="BS177" s="272">
        <f t="shared" si="596"/>
        <v>0</v>
      </c>
      <c r="BT177" s="18">
        <f t="shared" si="597"/>
        <v>0</v>
      </c>
      <c r="BU177" s="20">
        <f t="shared" si="598"/>
        <v>0</v>
      </c>
      <c r="BV177" s="20">
        <f t="shared" si="599"/>
        <v>0</v>
      </c>
      <c r="BW177" s="20">
        <f t="shared" si="600"/>
        <v>0</v>
      </c>
      <c r="BX177" s="272">
        <f t="shared" si="601"/>
        <v>0</v>
      </c>
      <c r="BY177" s="20">
        <f t="shared" si="602"/>
        <v>0</v>
      </c>
      <c r="BZ177" s="20">
        <f t="shared" si="603"/>
        <v>0</v>
      </c>
      <c r="CA177" s="20">
        <f t="shared" si="604"/>
        <v>0</v>
      </c>
      <c r="CB177" s="20">
        <f t="shared" si="605"/>
        <v>0</v>
      </c>
      <c r="CC177" s="272">
        <f t="shared" si="606"/>
        <v>0</v>
      </c>
      <c r="CD177" s="20">
        <f t="shared" si="606"/>
        <v>0</v>
      </c>
      <c r="CE177" s="20">
        <f t="shared" si="606"/>
        <v>0</v>
      </c>
      <c r="CF177" s="20">
        <f t="shared" si="606"/>
        <v>0</v>
      </c>
      <c r="CG177" s="20">
        <f t="shared" si="606"/>
        <v>0</v>
      </c>
      <c r="CH177" s="272">
        <f t="shared" si="606"/>
        <v>0</v>
      </c>
    </row>
    <row r="178" spans="1:86" ht="15" outlineLevel="1">
      <c r="A178" s="418">
        <f>ROW()</f>
        <v>178</v>
      </c>
      <c r="B178" s="4" t="s">
        <v>460</v>
      </c>
      <c r="C178" s="4"/>
      <c r="E178" s="18"/>
      <c r="F178" s="18"/>
      <c r="G178" s="18"/>
      <c r="H178" s="18"/>
      <c r="I178" s="18"/>
      <c r="J178" s="18"/>
      <c r="K178" s="18"/>
      <c r="L178" s="18"/>
      <c r="M178" s="18"/>
      <c r="N178" s="22">
        <f t="shared" si="536"/>
        <v>0</v>
      </c>
      <c r="O178" s="20">
        <f t="shared" ref="O178:O180" si="607">N223</f>
        <v>0</v>
      </c>
      <c r="P178" s="20">
        <f t="shared" ref="P178:P180" si="608">O223</f>
        <v>0</v>
      </c>
      <c r="Q178" s="20">
        <f t="shared" ref="Q178:Q180" si="609">P223</f>
        <v>0</v>
      </c>
      <c r="R178" s="20">
        <f t="shared" ref="R178:R180" si="610">Q223</f>
        <v>0</v>
      </c>
      <c r="S178" s="20">
        <f t="shared" ref="S178:S180" si="611">R223</f>
        <v>0</v>
      </c>
      <c r="T178" s="20">
        <f t="shared" ref="T178:T180" si="612">S223</f>
        <v>0</v>
      </c>
      <c r="U178" s="20">
        <f t="shared" ref="U178:U180" si="613">T223</f>
        <v>0</v>
      </c>
      <c r="V178" s="20">
        <f t="shared" ref="V178:V180" si="614">U223</f>
        <v>0</v>
      </c>
      <c r="W178" s="20">
        <f t="shared" ref="W178:W180" si="615">V223</f>
        <v>0</v>
      </c>
      <c r="X178" s="20">
        <f t="shared" ref="X178:X180" si="616">W223</f>
        <v>0</v>
      </c>
      <c r="Y178" s="20">
        <f t="shared" ref="Y178:Y180" si="617">X223</f>
        <v>0</v>
      </c>
      <c r="Z178" s="272">
        <f t="shared" ref="Z178:Z180" si="618">Y223</f>
        <v>0</v>
      </c>
      <c r="AA178" s="20">
        <f t="shared" ref="AA178:AA180" si="619">Z223</f>
        <v>0</v>
      </c>
      <c r="AB178" s="20">
        <f t="shared" ref="AB178:AB180" si="620">AA223</f>
        <v>0</v>
      </c>
      <c r="AC178" s="20">
        <f t="shared" ref="AC178:AC180" si="621">AB223</f>
        <v>0</v>
      </c>
      <c r="AD178" s="20">
        <f t="shared" ref="AD178:AD180" si="622">AC223</f>
        <v>0</v>
      </c>
      <c r="AE178" s="20">
        <f t="shared" ref="AE178:AE180" si="623">AD223</f>
        <v>0</v>
      </c>
      <c r="AF178" s="20">
        <f t="shared" ref="AF178:AF180" si="624">AE223</f>
        <v>0</v>
      </c>
      <c r="AG178" s="20">
        <f t="shared" ref="AG178:AG180" si="625">AF223</f>
        <v>0</v>
      </c>
      <c r="AH178" s="20">
        <f t="shared" ref="AH178:AH180" si="626">AG223</f>
        <v>0</v>
      </c>
      <c r="AI178" s="20">
        <f t="shared" ref="AI178:AI180" si="627">AH223</f>
        <v>0</v>
      </c>
      <c r="AJ178" s="20">
        <f t="shared" ref="AJ178:AJ180" si="628">AI223</f>
        <v>0</v>
      </c>
      <c r="AK178" s="20">
        <f t="shared" ref="AK178:AK180" si="629">AJ223</f>
        <v>0</v>
      </c>
      <c r="AL178" s="20">
        <f t="shared" ref="AL178:AL180" si="630">AK223</f>
        <v>0</v>
      </c>
      <c r="AM178" s="20">
        <f t="shared" ref="AM178:AM180" si="631">AL223</f>
        <v>0</v>
      </c>
      <c r="AN178" s="20">
        <f t="shared" ref="AN178:AN180" si="632">AM223</f>
        <v>0</v>
      </c>
      <c r="AO178" s="20">
        <f t="shared" ref="AO178:AO180" si="633">AN223</f>
        <v>0</v>
      </c>
      <c r="AP178" s="20">
        <f t="shared" ref="AP178:AP180" si="634">AO223</f>
        <v>0</v>
      </c>
      <c r="AQ178" s="20">
        <f t="shared" ref="AQ178:AQ180" si="635">AP223</f>
        <v>0</v>
      </c>
      <c r="AR178" s="20">
        <f t="shared" ref="AR178:AR180" si="636">AQ223</f>
        <v>0</v>
      </c>
      <c r="AS178" s="20">
        <f t="shared" ref="AS178:AS180" si="637">AR223</f>
        <v>0</v>
      </c>
      <c r="AT178" s="20">
        <f t="shared" ref="AT178:AT180" si="638">AS223</f>
        <v>0</v>
      </c>
      <c r="AU178" s="20">
        <f t="shared" ref="AU178:AU180" si="639">AT223</f>
        <v>0</v>
      </c>
      <c r="AV178" s="20">
        <f t="shared" ref="AV178:AV180" si="640">AU223</f>
        <v>0</v>
      </c>
      <c r="AW178" s="20">
        <f t="shared" ref="AW178:AW180" si="641">AV223</f>
        <v>0</v>
      </c>
      <c r="AX178" s="20">
        <f t="shared" ref="AX178:AX180" si="642">AW223</f>
        <v>0</v>
      </c>
      <c r="AY178" s="20">
        <f t="shared" ref="AY178:AY180" si="643">AX223</f>
        <v>0</v>
      </c>
      <c r="AZ178" s="20">
        <f t="shared" ref="AZ178:AZ180" si="644">AY223</f>
        <v>0</v>
      </c>
      <c r="BA178" s="20">
        <f t="shared" ref="BA178:BA180" si="645">AZ223</f>
        <v>0</v>
      </c>
      <c r="BB178" s="20">
        <f t="shared" ref="BB178:BB180" si="646">BA223</f>
        <v>0</v>
      </c>
      <c r="BC178" s="20">
        <f t="shared" ref="BC178:BC180" si="647">BB223</f>
        <v>0</v>
      </c>
      <c r="BD178" s="20">
        <f t="shared" ref="BD178:BD180" si="648">BC223</f>
        <v>0</v>
      </c>
      <c r="BE178" s="20">
        <f t="shared" ref="BE178:BE180" si="649">BD223</f>
        <v>0</v>
      </c>
      <c r="BF178" s="20">
        <f t="shared" ref="BF178:BF180" si="650">BE223</f>
        <v>0</v>
      </c>
      <c r="BG178" s="20">
        <f t="shared" ref="BG178:BG180" si="651">BF223</f>
        <v>0</v>
      </c>
      <c r="BH178" s="20">
        <f t="shared" ref="BH178:BH180" si="652">BG223</f>
        <v>0</v>
      </c>
      <c r="BI178" s="20">
        <f t="shared" ref="BI178:BI180" si="653">BH223</f>
        <v>0</v>
      </c>
      <c r="BJ178" s="20">
        <f t="shared" ref="BJ178:BJ180" si="654">BI223</f>
        <v>0</v>
      </c>
      <c r="BK178" s="20">
        <f t="shared" ref="BK178:BK180" si="655">BJ223</f>
        <v>0</v>
      </c>
      <c r="BL178" s="20">
        <f t="shared" ref="BL178:BL180" si="656">BK223</f>
        <v>0</v>
      </c>
      <c r="BM178" s="20">
        <f t="shared" ref="BM178:BM180" si="657">BL223</f>
        <v>0</v>
      </c>
      <c r="BN178" s="272">
        <f t="shared" ref="BN178:BN180" si="658">BM223</f>
        <v>0</v>
      </c>
      <c r="BO178" s="20">
        <f t="shared" ref="BO178:BO180" si="659">BN223</f>
        <v>0</v>
      </c>
      <c r="BP178" s="20">
        <f t="shared" ref="BP178:BP180" si="660">BO223</f>
        <v>0</v>
      </c>
      <c r="BQ178" s="20">
        <f t="shared" ref="BQ178:BQ180" si="661">BP223</f>
        <v>0</v>
      </c>
      <c r="BR178" s="20">
        <f t="shared" ref="BR178:BR180" si="662">BQ223</f>
        <v>0</v>
      </c>
      <c r="BS178" s="272">
        <f t="shared" ref="BS178:BS180" si="663">BR223</f>
        <v>0</v>
      </c>
      <c r="BT178" s="18">
        <f t="shared" ref="BT178:BT180" si="664">BS223</f>
        <v>0</v>
      </c>
      <c r="BU178" s="20">
        <f t="shared" ref="BU178:BU180" si="665">BT223</f>
        <v>0</v>
      </c>
      <c r="BV178" s="20">
        <f t="shared" ref="BV178:BV180" si="666">BU223</f>
        <v>0</v>
      </c>
      <c r="BW178" s="20">
        <f t="shared" ref="BW178:BW180" si="667">BV223</f>
        <v>0</v>
      </c>
      <c r="BX178" s="272">
        <f t="shared" ref="BX178:BX180" si="668">BW223</f>
        <v>0</v>
      </c>
      <c r="BY178" s="20">
        <f t="shared" ref="BY178:BY180" si="669">BX223</f>
        <v>0</v>
      </c>
      <c r="BZ178" s="20">
        <f t="shared" ref="BZ178:BZ180" si="670">BY223</f>
        <v>0</v>
      </c>
      <c r="CA178" s="20">
        <f t="shared" ref="CA178:CA180" si="671">BZ223</f>
        <v>0</v>
      </c>
      <c r="CB178" s="20">
        <f t="shared" ref="CB178:CB180" si="672">CA223</f>
        <v>0</v>
      </c>
      <c r="CC178" s="272">
        <f t="shared" ref="CC178:CC180" si="673">CB223</f>
        <v>0</v>
      </c>
      <c r="CD178" s="20">
        <f t="shared" ref="CD178:CD180" si="674">CC223</f>
        <v>0</v>
      </c>
      <c r="CE178" s="20">
        <f t="shared" ref="CE178:CE180" si="675">CD223</f>
        <v>0</v>
      </c>
      <c r="CF178" s="20">
        <f t="shared" ref="CF178:CF180" si="676">CE223</f>
        <v>0</v>
      </c>
      <c r="CG178" s="20">
        <f t="shared" ref="CG178:CG180" si="677">CF223</f>
        <v>0</v>
      </c>
      <c r="CH178" s="272">
        <f t="shared" ref="CH178:CH180" si="678">CG223</f>
        <v>0</v>
      </c>
    </row>
    <row r="179" spans="1:86" ht="15" outlineLevel="1">
      <c r="A179" s="418">
        <f>ROW()</f>
        <v>179</v>
      </c>
      <c r="B179" s="4" t="s">
        <v>461</v>
      </c>
      <c r="C179" s="4"/>
      <c r="E179" s="18"/>
      <c r="F179" s="18"/>
      <c r="G179" s="18"/>
      <c r="H179" s="18"/>
      <c r="I179" s="18"/>
      <c r="J179" s="18"/>
      <c r="K179" s="18"/>
      <c r="L179" s="18"/>
      <c r="M179" s="18"/>
      <c r="N179" s="22">
        <f t="shared" si="536"/>
        <v>0</v>
      </c>
      <c r="O179" s="20">
        <f t="shared" si="607"/>
        <v>0</v>
      </c>
      <c r="P179" s="20">
        <f t="shared" si="608"/>
        <v>0</v>
      </c>
      <c r="Q179" s="20">
        <f t="shared" si="609"/>
        <v>0</v>
      </c>
      <c r="R179" s="20">
        <f t="shared" si="610"/>
        <v>0</v>
      </c>
      <c r="S179" s="20">
        <f t="shared" si="611"/>
        <v>0</v>
      </c>
      <c r="T179" s="20">
        <f t="shared" si="612"/>
        <v>0</v>
      </c>
      <c r="U179" s="20">
        <f t="shared" si="613"/>
        <v>0</v>
      </c>
      <c r="V179" s="20">
        <f t="shared" si="614"/>
        <v>0</v>
      </c>
      <c r="W179" s="20">
        <f t="shared" si="615"/>
        <v>0</v>
      </c>
      <c r="X179" s="20">
        <f t="shared" si="616"/>
        <v>0</v>
      </c>
      <c r="Y179" s="20">
        <f t="shared" si="617"/>
        <v>0</v>
      </c>
      <c r="Z179" s="272">
        <f t="shared" si="618"/>
        <v>0</v>
      </c>
      <c r="AA179" s="20">
        <f t="shared" si="619"/>
        <v>0</v>
      </c>
      <c r="AB179" s="20">
        <f t="shared" si="620"/>
        <v>0</v>
      </c>
      <c r="AC179" s="20">
        <f t="shared" si="621"/>
        <v>0</v>
      </c>
      <c r="AD179" s="20">
        <f t="shared" si="622"/>
        <v>0</v>
      </c>
      <c r="AE179" s="20">
        <f t="shared" si="623"/>
        <v>0</v>
      </c>
      <c r="AF179" s="20">
        <f t="shared" si="624"/>
        <v>0</v>
      </c>
      <c r="AG179" s="20">
        <f t="shared" si="625"/>
        <v>0</v>
      </c>
      <c r="AH179" s="20">
        <f t="shared" si="626"/>
        <v>0</v>
      </c>
      <c r="AI179" s="20">
        <f t="shared" si="627"/>
        <v>0</v>
      </c>
      <c r="AJ179" s="20">
        <f t="shared" si="628"/>
        <v>0</v>
      </c>
      <c r="AK179" s="20">
        <f t="shared" si="629"/>
        <v>0</v>
      </c>
      <c r="AL179" s="20">
        <f t="shared" si="630"/>
        <v>0</v>
      </c>
      <c r="AM179" s="20">
        <f t="shared" si="631"/>
        <v>0</v>
      </c>
      <c r="AN179" s="20">
        <f t="shared" si="632"/>
        <v>0</v>
      </c>
      <c r="AO179" s="20">
        <f t="shared" si="633"/>
        <v>0</v>
      </c>
      <c r="AP179" s="20">
        <f t="shared" si="634"/>
        <v>0</v>
      </c>
      <c r="AQ179" s="20">
        <f t="shared" si="635"/>
        <v>0</v>
      </c>
      <c r="AR179" s="20">
        <f t="shared" si="636"/>
        <v>0</v>
      </c>
      <c r="AS179" s="20">
        <f t="shared" si="637"/>
        <v>0</v>
      </c>
      <c r="AT179" s="20">
        <f t="shared" si="638"/>
        <v>0</v>
      </c>
      <c r="AU179" s="20">
        <f t="shared" si="639"/>
        <v>0</v>
      </c>
      <c r="AV179" s="20">
        <f t="shared" si="640"/>
        <v>0</v>
      </c>
      <c r="AW179" s="20">
        <f t="shared" si="641"/>
        <v>0</v>
      </c>
      <c r="AX179" s="20">
        <f t="shared" si="642"/>
        <v>0</v>
      </c>
      <c r="AY179" s="20">
        <f t="shared" si="643"/>
        <v>0</v>
      </c>
      <c r="AZ179" s="20">
        <f t="shared" si="644"/>
        <v>0</v>
      </c>
      <c r="BA179" s="20">
        <f t="shared" si="645"/>
        <v>0</v>
      </c>
      <c r="BB179" s="20">
        <f t="shared" si="646"/>
        <v>0</v>
      </c>
      <c r="BC179" s="20">
        <f t="shared" si="647"/>
        <v>0</v>
      </c>
      <c r="BD179" s="20">
        <f t="shared" si="648"/>
        <v>0</v>
      </c>
      <c r="BE179" s="20">
        <f t="shared" si="649"/>
        <v>0</v>
      </c>
      <c r="BF179" s="20">
        <f t="shared" si="650"/>
        <v>0</v>
      </c>
      <c r="BG179" s="20">
        <f t="shared" si="651"/>
        <v>0</v>
      </c>
      <c r="BH179" s="20">
        <f t="shared" si="652"/>
        <v>0</v>
      </c>
      <c r="BI179" s="20">
        <f t="shared" si="653"/>
        <v>0</v>
      </c>
      <c r="BJ179" s="20">
        <f t="shared" si="654"/>
        <v>0</v>
      </c>
      <c r="BK179" s="20">
        <f t="shared" si="655"/>
        <v>0</v>
      </c>
      <c r="BL179" s="20">
        <f t="shared" si="656"/>
        <v>0</v>
      </c>
      <c r="BM179" s="20">
        <f t="shared" si="657"/>
        <v>0</v>
      </c>
      <c r="BN179" s="272">
        <f t="shared" si="658"/>
        <v>0</v>
      </c>
      <c r="BO179" s="20">
        <f t="shared" si="659"/>
        <v>0</v>
      </c>
      <c r="BP179" s="20">
        <f t="shared" si="660"/>
        <v>0</v>
      </c>
      <c r="BQ179" s="20">
        <f t="shared" si="661"/>
        <v>0</v>
      </c>
      <c r="BR179" s="20">
        <f t="shared" si="662"/>
        <v>0</v>
      </c>
      <c r="BS179" s="272">
        <f t="shared" si="663"/>
        <v>0</v>
      </c>
      <c r="BT179" s="18">
        <f t="shared" si="664"/>
        <v>0</v>
      </c>
      <c r="BU179" s="20">
        <f t="shared" si="665"/>
        <v>0</v>
      </c>
      <c r="BV179" s="20">
        <f t="shared" si="666"/>
        <v>0</v>
      </c>
      <c r="BW179" s="20">
        <f t="shared" si="667"/>
        <v>0</v>
      </c>
      <c r="BX179" s="272">
        <f t="shared" si="668"/>
        <v>0</v>
      </c>
      <c r="BY179" s="20">
        <f t="shared" si="669"/>
        <v>0</v>
      </c>
      <c r="BZ179" s="20">
        <f t="shared" si="670"/>
        <v>0</v>
      </c>
      <c r="CA179" s="20">
        <f t="shared" si="671"/>
        <v>0</v>
      </c>
      <c r="CB179" s="20">
        <f t="shared" si="672"/>
        <v>0</v>
      </c>
      <c r="CC179" s="272">
        <f t="shared" si="673"/>
        <v>0</v>
      </c>
      <c r="CD179" s="20">
        <f t="shared" si="674"/>
        <v>0</v>
      </c>
      <c r="CE179" s="20">
        <f t="shared" si="675"/>
        <v>0</v>
      </c>
      <c r="CF179" s="20">
        <f t="shared" si="676"/>
        <v>0</v>
      </c>
      <c r="CG179" s="20">
        <f t="shared" si="677"/>
        <v>0</v>
      </c>
      <c r="CH179" s="272">
        <f t="shared" si="678"/>
        <v>0</v>
      </c>
    </row>
    <row r="180" spans="1:86" ht="15" outlineLevel="1">
      <c r="A180" s="418">
        <f>ROW()</f>
        <v>180</v>
      </c>
      <c r="B180" s="4" t="s">
        <v>462</v>
      </c>
      <c r="C180" s="4"/>
      <c r="E180" s="18"/>
      <c r="F180" s="18"/>
      <c r="G180" s="18"/>
      <c r="H180" s="18"/>
      <c r="I180" s="18"/>
      <c r="J180" s="18"/>
      <c r="K180" s="18"/>
      <c r="L180" s="18"/>
      <c r="M180" s="18"/>
      <c r="N180" s="22">
        <f t="shared" si="536"/>
        <v>0</v>
      </c>
      <c r="O180" s="20">
        <f t="shared" si="607"/>
        <v>0</v>
      </c>
      <c r="P180" s="20">
        <f t="shared" si="608"/>
        <v>0</v>
      </c>
      <c r="Q180" s="20">
        <f t="shared" si="609"/>
        <v>0</v>
      </c>
      <c r="R180" s="20">
        <f t="shared" si="610"/>
        <v>0</v>
      </c>
      <c r="S180" s="20">
        <f t="shared" si="611"/>
        <v>0</v>
      </c>
      <c r="T180" s="20">
        <f t="shared" si="612"/>
        <v>0</v>
      </c>
      <c r="U180" s="20">
        <f t="shared" si="613"/>
        <v>0</v>
      </c>
      <c r="V180" s="20">
        <f t="shared" si="614"/>
        <v>0</v>
      </c>
      <c r="W180" s="20">
        <f t="shared" si="615"/>
        <v>0</v>
      </c>
      <c r="X180" s="20">
        <f t="shared" si="616"/>
        <v>0</v>
      </c>
      <c r="Y180" s="20">
        <f t="shared" si="617"/>
        <v>0</v>
      </c>
      <c r="Z180" s="272">
        <f t="shared" si="618"/>
        <v>0</v>
      </c>
      <c r="AA180" s="20">
        <f t="shared" si="619"/>
        <v>0</v>
      </c>
      <c r="AB180" s="20">
        <f t="shared" si="620"/>
        <v>0</v>
      </c>
      <c r="AC180" s="20">
        <f t="shared" si="621"/>
        <v>0</v>
      </c>
      <c r="AD180" s="20">
        <f t="shared" si="622"/>
        <v>0</v>
      </c>
      <c r="AE180" s="20">
        <f t="shared" si="623"/>
        <v>0</v>
      </c>
      <c r="AF180" s="20">
        <f t="shared" si="624"/>
        <v>0</v>
      </c>
      <c r="AG180" s="20">
        <f t="shared" si="625"/>
        <v>0</v>
      </c>
      <c r="AH180" s="20">
        <f t="shared" si="626"/>
        <v>0</v>
      </c>
      <c r="AI180" s="20">
        <f t="shared" si="627"/>
        <v>0</v>
      </c>
      <c r="AJ180" s="20">
        <f t="shared" si="628"/>
        <v>0</v>
      </c>
      <c r="AK180" s="20">
        <f t="shared" si="629"/>
        <v>0</v>
      </c>
      <c r="AL180" s="20">
        <f t="shared" si="630"/>
        <v>0</v>
      </c>
      <c r="AM180" s="20">
        <f t="shared" si="631"/>
        <v>0</v>
      </c>
      <c r="AN180" s="20">
        <f t="shared" si="632"/>
        <v>0</v>
      </c>
      <c r="AO180" s="20">
        <f t="shared" si="633"/>
        <v>0</v>
      </c>
      <c r="AP180" s="20">
        <f t="shared" si="634"/>
        <v>0</v>
      </c>
      <c r="AQ180" s="20">
        <f t="shared" si="635"/>
        <v>0</v>
      </c>
      <c r="AR180" s="20">
        <f t="shared" si="636"/>
        <v>0</v>
      </c>
      <c r="AS180" s="20">
        <f t="shared" si="637"/>
        <v>0</v>
      </c>
      <c r="AT180" s="20">
        <f t="shared" si="638"/>
        <v>0</v>
      </c>
      <c r="AU180" s="20">
        <f t="shared" si="639"/>
        <v>0</v>
      </c>
      <c r="AV180" s="20">
        <f t="shared" si="640"/>
        <v>0</v>
      </c>
      <c r="AW180" s="20">
        <f t="shared" si="641"/>
        <v>0</v>
      </c>
      <c r="AX180" s="20">
        <f t="shared" si="642"/>
        <v>0</v>
      </c>
      <c r="AY180" s="20">
        <f t="shared" si="643"/>
        <v>0</v>
      </c>
      <c r="AZ180" s="20">
        <f t="shared" si="644"/>
        <v>0</v>
      </c>
      <c r="BA180" s="20">
        <f t="shared" si="645"/>
        <v>0</v>
      </c>
      <c r="BB180" s="20">
        <f t="shared" si="646"/>
        <v>0</v>
      </c>
      <c r="BC180" s="20">
        <f t="shared" si="647"/>
        <v>0</v>
      </c>
      <c r="BD180" s="20">
        <f t="shared" si="648"/>
        <v>0</v>
      </c>
      <c r="BE180" s="20">
        <f t="shared" si="649"/>
        <v>0</v>
      </c>
      <c r="BF180" s="20">
        <f t="shared" si="650"/>
        <v>0</v>
      </c>
      <c r="BG180" s="20">
        <f t="shared" si="651"/>
        <v>0</v>
      </c>
      <c r="BH180" s="20">
        <f t="shared" si="652"/>
        <v>0</v>
      </c>
      <c r="BI180" s="20">
        <f t="shared" si="653"/>
        <v>0</v>
      </c>
      <c r="BJ180" s="20">
        <f t="shared" si="654"/>
        <v>0</v>
      </c>
      <c r="BK180" s="20">
        <f t="shared" si="655"/>
        <v>0</v>
      </c>
      <c r="BL180" s="20">
        <f t="shared" si="656"/>
        <v>0</v>
      </c>
      <c r="BM180" s="20">
        <f t="shared" si="657"/>
        <v>0</v>
      </c>
      <c r="BN180" s="272">
        <f t="shared" si="658"/>
        <v>0</v>
      </c>
      <c r="BO180" s="20">
        <f t="shared" si="659"/>
        <v>0</v>
      </c>
      <c r="BP180" s="20">
        <f t="shared" si="660"/>
        <v>0</v>
      </c>
      <c r="BQ180" s="20">
        <f t="shared" si="661"/>
        <v>0</v>
      </c>
      <c r="BR180" s="20">
        <f t="shared" si="662"/>
        <v>0</v>
      </c>
      <c r="BS180" s="272">
        <f t="shared" si="663"/>
        <v>0</v>
      </c>
      <c r="BT180" s="18">
        <f t="shared" si="664"/>
        <v>0</v>
      </c>
      <c r="BU180" s="20">
        <f t="shared" si="665"/>
        <v>0</v>
      </c>
      <c r="BV180" s="20">
        <f t="shared" si="666"/>
        <v>0</v>
      </c>
      <c r="BW180" s="20">
        <f t="shared" si="667"/>
        <v>0</v>
      </c>
      <c r="BX180" s="272">
        <f t="shared" si="668"/>
        <v>0</v>
      </c>
      <c r="BY180" s="20">
        <f t="shared" si="669"/>
        <v>0</v>
      </c>
      <c r="BZ180" s="20">
        <f t="shared" si="670"/>
        <v>0</v>
      </c>
      <c r="CA180" s="20">
        <f t="shared" si="671"/>
        <v>0</v>
      </c>
      <c r="CB180" s="20">
        <f t="shared" si="672"/>
        <v>0</v>
      </c>
      <c r="CC180" s="272">
        <f t="shared" si="673"/>
        <v>0</v>
      </c>
      <c r="CD180" s="20">
        <f t="shared" si="674"/>
        <v>0</v>
      </c>
      <c r="CE180" s="20">
        <f t="shared" si="675"/>
        <v>0</v>
      </c>
      <c r="CF180" s="20">
        <f t="shared" si="676"/>
        <v>0</v>
      </c>
      <c r="CG180" s="20">
        <f t="shared" si="677"/>
        <v>0</v>
      </c>
      <c r="CH180" s="272">
        <f t="shared" si="678"/>
        <v>0</v>
      </c>
    </row>
    <row r="181" spans="1:86" s="15" customFormat="1" ht="15" outlineLevel="1">
      <c r="A181" s="418">
        <f>ROW()</f>
        <v>181</v>
      </c>
      <c r="B181" s="71" t="s">
        <v>0</v>
      </c>
      <c r="C181" s="71"/>
      <c r="D181" s="71"/>
      <c r="E181" s="71"/>
      <c r="F181" s="71"/>
      <c r="G181" s="71"/>
      <c r="H181" s="71"/>
      <c r="I181" s="71"/>
      <c r="J181" s="71"/>
      <c r="K181" s="71"/>
      <c r="L181" s="71"/>
      <c r="M181" s="71"/>
      <c r="N181" s="25">
        <f>SUM(N168:N180)</f>
        <v>394.39415306500001</v>
      </c>
      <c r="O181" s="25">
        <f t="shared" ref="O181:BZ181" si="679">SUM(O168:O180)</f>
        <v>412.14263206743755</v>
      </c>
      <c r="P181" s="25">
        <f t="shared" si="679"/>
        <v>406.84290637124997</v>
      </c>
      <c r="Q181" s="25">
        <f t="shared" si="679"/>
        <v>401.54318067506244</v>
      </c>
      <c r="R181" s="25">
        <f t="shared" si="679"/>
        <v>396.24345497887498</v>
      </c>
      <c r="S181" s="25">
        <f t="shared" si="679"/>
        <v>425.82757562268745</v>
      </c>
      <c r="T181" s="25">
        <f t="shared" si="679"/>
        <v>420.04305472012499</v>
      </c>
      <c r="U181" s="25">
        <f t="shared" si="679"/>
        <v>414.25853381756247</v>
      </c>
      <c r="V181" s="25">
        <f t="shared" si="679"/>
        <v>408.47401291499995</v>
      </c>
      <c r="W181" s="25">
        <f t="shared" si="679"/>
        <v>405.21223805243744</v>
      </c>
      <c r="X181" s="25">
        <f t="shared" si="679"/>
        <v>399.47576800675</v>
      </c>
      <c r="Y181" s="25">
        <f t="shared" si="679"/>
        <v>393.65053879106256</v>
      </c>
      <c r="Z181" s="269">
        <f t="shared" si="679"/>
        <v>387.82530957537506</v>
      </c>
      <c r="AA181" s="25">
        <f t="shared" si="679"/>
        <v>382.5497400496875</v>
      </c>
      <c r="AB181" s="25">
        <f t="shared" si="679"/>
        <v>376.73078144800002</v>
      </c>
      <c r="AC181" s="25">
        <f t="shared" si="679"/>
        <v>370.89498309631256</v>
      </c>
      <c r="AD181" s="25">
        <f t="shared" si="679"/>
        <v>365.0591847446251</v>
      </c>
      <c r="AE181" s="25">
        <f t="shared" si="679"/>
        <v>359.22338639293758</v>
      </c>
      <c r="AF181" s="25">
        <f t="shared" si="679"/>
        <v>353.38758804125007</v>
      </c>
      <c r="AG181" s="25">
        <f t="shared" si="679"/>
        <v>347.55178968956255</v>
      </c>
      <c r="AH181" s="25">
        <f t="shared" si="679"/>
        <v>341.71599133787504</v>
      </c>
      <c r="AI181" s="25">
        <f t="shared" si="679"/>
        <v>335.88019298618752</v>
      </c>
      <c r="AJ181" s="25">
        <f t="shared" si="679"/>
        <v>330.04439463450001</v>
      </c>
      <c r="AK181" s="25">
        <f t="shared" si="679"/>
        <v>324.20859628281255</v>
      </c>
      <c r="AL181" s="25">
        <f t="shared" si="679"/>
        <v>318.37279793112504</v>
      </c>
      <c r="AM181" s="25">
        <f t="shared" si="679"/>
        <v>312.53699957943752</v>
      </c>
      <c r="AN181" s="25">
        <f t="shared" si="679"/>
        <v>306.70120122774995</v>
      </c>
      <c r="AO181" s="25">
        <f t="shared" si="679"/>
        <v>300.86540287606249</v>
      </c>
      <c r="AP181" s="25">
        <f t="shared" si="679"/>
        <v>295.02960452437497</v>
      </c>
      <c r="AQ181" s="25">
        <f t="shared" si="679"/>
        <v>289.19380617268746</v>
      </c>
      <c r="AR181" s="25">
        <f t="shared" si="679"/>
        <v>283.35800782100006</v>
      </c>
      <c r="AS181" s="25">
        <f t="shared" si="679"/>
        <v>277.52220946931249</v>
      </c>
      <c r="AT181" s="25">
        <f t="shared" si="679"/>
        <v>271.68641111762491</v>
      </c>
      <c r="AU181" s="25">
        <f t="shared" si="679"/>
        <v>265.8506127659374</v>
      </c>
      <c r="AV181" s="25">
        <f t="shared" si="679"/>
        <v>260.01481441424994</v>
      </c>
      <c r="AW181" s="25">
        <f t="shared" si="679"/>
        <v>254.17901606256245</v>
      </c>
      <c r="AX181" s="25">
        <f t="shared" si="679"/>
        <v>248.34321771087491</v>
      </c>
      <c r="AY181" s="25">
        <f t="shared" si="679"/>
        <v>242.50741935918742</v>
      </c>
      <c r="AZ181" s="25">
        <f t="shared" si="679"/>
        <v>236.66797595548712</v>
      </c>
      <c r="BA181" s="25">
        <f t="shared" si="679"/>
        <v>230.82853255178674</v>
      </c>
      <c r="BB181" s="25">
        <f t="shared" si="679"/>
        <v>225.00002430412493</v>
      </c>
      <c r="BC181" s="25">
        <f t="shared" si="679"/>
        <v>219.30638298093737</v>
      </c>
      <c r="BD181" s="25">
        <f t="shared" si="679"/>
        <v>213.64144508424991</v>
      </c>
      <c r="BE181" s="25">
        <f t="shared" si="679"/>
        <v>207.97650718756239</v>
      </c>
      <c r="BF181" s="25">
        <f t="shared" si="679"/>
        <v>202.31156929087484</v>
      </c>
      <c r="BG181" s="25">
        <f t="shared" si="679"/>
        <v>196.64663139418741</v>
      </c>
      <c r="BH181" s="25">
        <f t="shared" si="679"/>
        <v>191.07918775174988</v>
      </c>
      <c r="BI181" s="25">
        <f t="shared" si="679"/>
        <v>185.51174410931233</v>
      </c>
      <c r="BJ181" s="25">
        <f t="shared" si="679"/>
        <v>179.94430046687486</v>
      </c>
      <c r="BK181" s="25">
        <f t="shared" si="679"/>
        <v>174.37685682443737</v>
      </c>
      <c r="BL181" s="25">
        <f t="shared" si="679"/>
        <v>168.82554217799986</v>
      </c>
      <c r="BM181" s="25">
        <f t="shared" si="679"/>
        <v>163.27422753156236</v>
      </c>
      <c r="BN181" s="269">
        <f t="shared" si="679"/>
        <v>157.72291288512488</v>
      </c>
      <c r="BO181" s="25">
        <f t="shared" si="679"/>
        <v>152.17159823868735</v>
      </c>
      <c r="BP181" s="25">
        <f t="shared" si="679"/>
        <v>129.99424279693736</v>
      </c>
      <c r="BQ181" s="25">
        <f t="shared" si="679"/>
        <v>107.81688735518735</v>
      </c>
      <c r="BR181" s="25">
        <f t="shared" si="679"/>
        <v>85.639531913437381</v>
      </c>
      <c r="BS181" s="269">
        <f t="shared" si="679"/>
        <v>63.462176471687386</v>
      </c>
      <c r="BT181" s="25">
        <f t="shared" si="679"/>
        <v>41.284821029937397</v>
      </c>
      <c r="BU181" s="25">
        <f t="shared" si="679"/>
        <v>19.107465588187406</v>
      </c>
      <c r="BV181" s="25">
        <f t="shared" si="679"/>
        <v>1.7889585454999228</v>
      </c>
      <c r="BW181" s="25">
        <f t="shared" si="679"/>
        <v>0.1270640684999238</v>
      </c>
      <c r="BX181" s="269">
        <f t="shared" si="679"/>
        <v>1.4373399999923774E-2</v>
      </c>
      <c r="BY181" s="25">
        <f t="shared" si="679"/>
        <v>-7.6245487787979238E-14</v>
      </c>
      <c r="BZ181" s="25">
        <f t="shared" si="679"/>
        <v>-7.6245487787979238E-14</v>
      </c>
      <c r="CA181" s="25">
        <f t="shared" ref="CA181:CC181" si="680">SUM(CA168:CA180)</f>
        <v>-7.6245487787979238E-14</v>
      </c>
      <c r="CB181" s="25">
        <f t="shared" si="680"/>
        <v>-7.6245487787979238E-14</v>
      </c>
      <c r="CC181" s="269">
        <f t="shared" si="680"/>
        <v>-7.6245487787979238E-14</v>
      </c>
      <c r="CD181" s="25">
        <f t="shared" ref="CD181:CE181" si="681">SUM(CD168:CD180)</f>
        <v>-7.6245487787979238E-14</v>
      </c>
      <c r="CE181" s="25">
        <f t="shared" si="681"/>
        <v>-7.6245487787979238E-14</v>
      </c>
      <c r="CF181" s="25">
        <f t="shared" ref="CF181:CG181" si="682">SUM(CF168:CF180)</f>
        <v>-7.6245487787979238E-14</v>
      </c>
      <c r="CG181" s="25">
        <f t="shared" si="682"/>
        <v>-7.6245487787979238E-14</v>
      </c>
      <c r="CH181" s="269">
        <f t="shared" ref="CH181" si="683">SUM(CH168:CH180)</f>
        <v>-7.6245487787979238E-14</v>
      </c>
    </row>
    <row r="182" spans="1:86" s="8" customFormat="1" ht="15.75" outlineLevel="1">
      <c r="A182" s="418">
        <f>ROW()</f>
        <v>182</v>
      </c>
      <c r="B182" s="96" t="str">
        <f>"Capex ($m nominal)"</f>
        <v>Capex ($m nominal)</v>
      </c>
      <c r="C182" s="96"/>
      <c r="D182" s="96"/>
      <c r="E182" s="96"/>
      <c r="F182" s="96"/>
      <c r="G182" s="96"/>
      <c r="H182" s="96"/>
      <c r="I182" s="96"/>
      <c r="J182" s="96"/>
      <c r="K182" s="96"/>
      <c r="L182" s="96"/>
      <c r="M182" s="96"/>
      <c r="N182" s="96"/>
      <c r="O182" s="96"/>
      <c r="P182" s="96"/>
      <c r="Q182" s="96"/>
      <c r="R182" s="96"/>
      <c r="S182" s="96"/>
      <c r="T182" s="96"/>
      <c r="U182" s="96"/>
      <c r="V182" s="96"/>
      <c r="W182" s="96"/>
      <c r="X182" s="96"/>
      <c r="Y182" s="96"/>
      <c r="Z182" s="270"/>
      <c r="AA182" s="96"/>
      <c r="AB182" s="96"/>
      <c r="AC182" s="96"/>
      <c r="AD182" s="96"/>
      <c r="AE182" s="96"/>
      <c r="AF182" s="96"/>
      <c r="AG182" s="96"/>
      <c r="AH182" s="96"/>
      <c r="AI182" s="96"/>
      <c r="AJ182" s="96"/>
      <c r="AK182" s="96"/>
      <c r="AL182" s="96"/>
      <c r="AM182" s="96"/>
      <c r="AN182" s="96"/>
      <c r="AO182" s="96"/>
      <c r="AP182" s="96"/>
      <c r="AQ182" s="96"/>
      <c r="AR182" s="96"/>
      <c r="AS182" s="96"/>
      <c r="AT182" s="96"/>
      <c r="AU182" s="96"/>
      <c r="AV182" s="96"/>
      <c r="AW182" s="96"/>
      <c r="AX182" s="96"/>
      <c r="AY182" s="96"/>
      <c r="AZ182" s="96"/>
      <c r="BA182" s="96"/>
      <c r="BB182" s="96"/>
      <c r="BC182" s="96"/>
      <c r="BD182" s="96"/>
      <c r="BE182" s="96"/>
      <c r="BF182" s="96"/>
      <c r="BG182" s="96"/>
      <c r="BH182" s="96"/>
      <c r="BI182" s="96"/>
      <c r="BJ182" s="96"/>
      <c r="BK182" s="96"/>
      <c r="BL182" s="96"/>
      <c r="BM182" s="96"/>
      <c r="BN182" s="270"/>
      <c r="BO182" s="96"/>
      <c r="BP182" s="96"/>
      <c r="BQ182" s="96"/>
      <c r="BR182" s="96"/>
      <c r="BS182" s="270"/>
      <c r="BT182" s="96"/>
      <c r="BU182" s="96"/>
      <c r="BV182" s="96"/>
      <c r="BW182" s="96"/>
      <c r="BX182" s="270"/>
      <c r="BY182" s="96"/>
      <c r="BZ182" s="96"/>
      <c r="CA182" s="96"/>
      <c r="CB182" s="96"/>
      <c r="CC182" s="270"/>
      <c r="CD182" s="96"/>
      <c r="CE182" s="96"/>
      <c r="CF182" s="96"/>
      <c r="CG182" s="96"/>
      <c r="CH182" s="270"/>
    </row>
    <row r="183" spans="1:86" s="15" customFormat="1" ht="15" outlineLevel="1">
      <c r="A183" s="418">
        <f>ROW()</f>
        <v>183</v>
      </c>
      <c r="B183" s="4" t="s">
        <v>33</v>
      </c>
      <c r="C183" s="4"/>
      <c r="D183" s="4"/>
      <c r="E183" s="4"/>
      <c r="F183" s="4"/>
      <c r="G183" s="4"/>
      <c r="H183" s="4"/>
      <c r="I183" s="4"/>
      <c r="J183" s="4"/>
      <c r="K183" s="4"/>
      <c r="L183" s="4"/>
      <c r="M183" s="4"/>
      <c r="N183" s="18">
        <f t="shared" ref="N183:Z183" si="684">SUM(N323,N399,N475,N551,N627,N703,N779,N855,N931,N1007,N1083,N1159,N1235,N1311)</f>
        <v>15.835996280000002</v>
      </c>
      <c r="O183" s="18">
        <f t="shared" si="684"/>
        <v>0</v>
      </c>
      <c r="P183" s="18">
        <f t="shared" si="684"/>
        <v>0</v>
      </c>
      <c r="Q183" s="18">
        <f t="shared" si="684"/>
        <v>0</v>
      </c>
      <c r="R183" s="18">
        <f t="shared" si="684"/>
        <v>19.883187379999999</v>
      </c>
      <c r="S183" s="18">
        <f t="shared" si="684"/>
        <v>0</v>
      </c>
      <c r="T183" s="18">
        <f t="shared" si="684"/>
        <v>0</v>
      </c>
      <c r="U183" s="18">
        <f t="shared" si="684"/>
        <v>0</v>
      </c>
      <c r="V183" s="18">
        <f t="shared" si="684"/>
        <v>0.59949529999999995</v>
      </c>
      <c r="W183" s="18">
        <f t="shared" si="684"/>
        <v>0</v>
      </c>
      <c r="X183" s="18">
        <f t="shared" si="684"/>
        <v>0</v>
      </c>
      <c r="Y183" s="18">
        <f t="shared" si="684"/>
        <v>0</v>
      </c>
      <c r="Z183" s="267">
        <f t="shared" si="684"/>
        <v>2.4833000000000001E-2</v>
      </c>
      <c r="AA183" s="18"/>
      <c r="AB183" s="18"/>
      <c r="AC183" s="18"/>
      <c r="AD183" s="18"/>
      <c r="AE183" s="18"/>
      <c r="AF183" s="18"/>
      <c r="AG183" s="18"/>
      <c r="AH183" s="18"/>
      <c r="AI183" s="18"/>
      <c r="AJ183" s="18"/>
      <c r="AK183" s="18"/>
      <c r="AL183" s="18"/>
      <c r="AM183" s="18"/>
      <c r="AN183" s="18"/>
      <c r="AO183" s="18"/>
      <c r="AP183" s="18"/>
      <c r="AQ183" s="18"/>
      <c r="AR183" s="18"/>
      <c r="AS183" s="18"/>
      <c r="AT183" s="18"/>
      <c r="AU183" s="18"/>
      <c r="AV183" s="18"/>
      <c r="AW183" s="18"/>
      <c r="AX183" s="18"/>
      <c r="AY183" s="18"/>
      <c r="AZ183" s="18"/>
      <c r="BA183" s="18"/>
      <c r="BB183" s="18"/>
      <c r="BC183" s="18"/>
      <c r="BD183" s="18"/>
      <c r="BE183" s="18"/>
      <c r="BF183" s="18"/>
      <c r="BG183" s="18"/>
      <c r="BH183" s="18"/>
      <c r="BI183" s="18"/>
      <c r="BJ183" s="18"/>
      <c r="BK183" s="18"/>
      <c r="BL183" s="18"/>
      <c r="BM183" s="18"/>
      <c r="BN183" s="267"/>
      <c r="BO183" s="18"/>
      <c r="BP183" s="18"/>
      <c r="BQ183" s="18"/>
      <c r="BR183" s="18"/>
      <c r="BS183" s="267"/>
      <c r="BT183" s="18"/>
      <c r="BU183" s="18"/>
      <c r="BV183" s="18"/>
      <c r="BW183" s="18"/>
      <c r="BX183" s="267"/>
      <c r="BY183" s="18"/>
      <c r="BZ183" s="18"/>
      <c r="CA183" s="18"/>
      <c r="CB183" s="18"/>
      <c r="CC183" s="267"/>
      <c r="CD183" s="18"/>
      <c r="CE183" s="18"/>
      <c r="CF183" s="18"/>
      <c r="CG183" s="18"/>
      <c r="CH183" s="267"/>
    </row>
    <row r="184" spans="1:86" s="15" customFormat="1" ht="15" outlineLevel="1">
      <c r="A184" s="418">
        <f>ROW()</f>
        <v>184</v>
      </c>
      <c r="B184" s="4" t="s">
        <v>34</v>
      </c>
      <c r="C184" s="4"/>
      <c r="D184" s="4"/>
      <c r="E184" s="4"/>
      <c r="F184" s="4"/>
      <c r="G184" s="4"/>
      <c r="H184" s="4"/>
      <c r="I184" s="4"/>
      <c r="J184" s="4"/>
      <c r="K184" s="4"/>
      <c r="L184" s="4"/>
      <c r="M184" s="4"/>
      <c r="N184" s="18">
        <f t="shared" ref="N184:Z184" si="685">SUM(N324,N400,N476,N552,N628,N704,N780,N856,N932,N1008,N1084,N1160,N1236,N1312)</f>
        <v>3.7768010000000005E-2</v>
      </c>
      <c r="O184" s="18">
        <f t="shared" si="685"/>
        <v>0</v>
      </c>
      <c r="P184" s="18">
        <f t="shared" si="685"/>
        <v>0</v>
      </c>
      <c r="Q184" s="18">
        <f t="shared" si="685"/>
        <v>0</v>
      </c>
      <c r="R184" s="18">
        <f t="shared" si="685"/>
        <v>3.9125433999999997</v>
      </c>
      <c r="S184" s="18">
        <f t="shared" si="685"/>
        <v>0</v>
      </c>
      <c r="T184" s="18">
        <f t="shared" si="685"/>
        <v>0</v>
      </c>
      <c r="U184" s="18">
        <f t="shared" si="685"/>
        <v>0</v>
      </c>
      <c r="V184" s="18">
        <f t="shared" si="685"/>
        <v>0</v>
      </c>
      <c r="W184" s="18">
        <f t="shared" si="685"/>
        <v>0</v>
      </c>
      <c r="X184" s="18">
        <f t="shared" si="685"/>
        <v>0</v>
      </c>
      <c r="Y184" s="18">
        <f t="shared" si="685"/>
        <v>0</v>
      </c>
      <c r="Z184" s="267">
        <f t="shared" si="685"/>
        <v>0</v>
      </c>
      <c r="AA184" s="18"/>
      <c r="AB184" s="18"/>
      <c r="AC184" s="18"/>
      <c r="AD184" s="18"/>
      <c r="AE184" s="18"/>
      <c r="AF184" s="18"/>
      <c r="AG184" s="18"/>
      <c r="AH184" s="18"/>
      <c r="AI184" s="18"/>
      <c r="AJ184" s="18"/>
      <c r="AK184" s="18"/>
      <c r="AL184" s="18"/>
      <c r="AM184" s="18"/>
      <c r="AN184" s="18"/>
      <c r="AO184" s="18"/>
      <c r="AP184" s="18"/>
      <c r="AQ184" s="18"/>
      <c r="AR184" s="18"/>
      <c r="AS184" s="18"/>
      <c r="AT184" s="18"/>
      <c r="AU184" s="18"/>
      <c r="AV184" s="18"/>
      <c r="AW184" s="18"/>
      <c r="AX184" s="18"/>
      <c r="AY184" s="18"/>
      <c r="AZ184" s="18"/>
      <c r="BA184" s="18"/>
      <c r="BB184" s="18"/>
      <c r="BC184" s="18"/>
      <c r="BD184" s="18"/>
      <c r="BE184" s="18"/>
      <c r="BF184" s="18"/>
      <c r="BG184" s="18"/>
      <c r="BH184" s="18"/>
      <c r="BI184" s="18"/>
      <c r="BJ184" s="18"/>
      <c r="BK184" s="18"/>
      <c r="BL184" s="18"/>
      <c r="BM184" s="18"/>
      <c r="BN184" s="267"/>
      <c r="BO184" s="18"/>
      <c r="BP184" s="18"/>
      <c r="BQ184" s="18"/>
      <c r="BR184" s="18"/>
      <c r="BS184" s="267"/>
      <c r="BT184" s="18"/>
      <c r="BU184" s="18"/>
      <c r="BV184" s="18"/>
      <c r="BW184" s="18"/>
      <c r="BX184" s="267"/>
      <c r="BY184" s="18"/>
      <c r="BZ184" s="18"/>
      <c r="CA184" s="18"/>
      <c r="CB184" s="18"/>
      <c r="CC184" s="267"/>
      <c r="CD184" s="18"/>
      <c r="CE184" s="18"/>
      <c r="CF184" s="18"/>
      <c r="CG184" s="18"/>
      <c r="CH184" s="267"/>
    </row>
    <row r="185" spans="1:86" s="15" customFormat="1" ht="15" outlineLevel="1">
      <c r="A185" s="418">
        <f>ROW()</f>
        <v>185</v>
      </c>
      <c r="B185" s="4" t="s">
        <v>35</v>
      </c>
      <c r="C185" s="4"/>
      <c r="D185" s="4"/>
      <c r="E185" s="4"/>
      <c r="F185" s="4"/>
      <c r="G185" s="4"/>
      <c r="H185" s="4"/>
      <c r="I185" s="4"/>
      <c r="J185" s="4"/>
      <c r="K185" s="4"/>
      <c r="L185" s="4"/>
      <c r="M185" s="4"/>
      <c r="N185" s="18">
        <f t="shared" ref="N185:Z185" si="686">SUM(N325,N401,N477,N553,N629,N705,N781,N857,N933,N1009,N1085,N1161,N1237,N1313)</f>
        <v>4.3932482100000003</v>
      </c>
      <c r="O185" s="18">
        <f t="shared" si="686"/>
        <v>0</v>
      </c>
      <c r="P185" s="18">
        <f t="shared" si="686"/>
        <v>0</v>
      </c>
      <c r="Q185" s="18">
        <f t="shared" si="686"/>
        <v>0</v>
      </c>
      <c r="R185" s="18">
        <f t="shared" si="686"/>
        <v>5.2158718950197924</v>
      </c>
      <c r="S185" s="18">
        <f t="shared" si="686"/>
        <v>0</v>
      </c>
      <c r="T185" s="18">
        <f t="shared" si="686"/>
        <v>0</v>
      </c>
      <c r="U185" s="18">
        <f t="shared" si="686"/>
        <v>0</v>
      </c>
      <c r="V185" s="18">
        <f t="shared" si="686"/>
        <v>0.72190549999999987</v>
      </c>
      <c r="W185" s="18">
        <f t="shared" si="686"/>
        <v>0</v>
      </c>
      <c r="X185" s="18">
        <f t="shared" si="686"/>
        <v>0</v>
      </c>
      <c r="Y185" s="18">
        <f t="shared" si="686"/>
        <v>0</v>
      </c>
      <c r="Z185" s="267">
        <f t="shared" si="686"/>
        <v>0.24941928999999999</v>
      </c>
      <c r="AA185" s="18"/>
      <c r="AB185" s="18"/>
      <c r="AC185" s="18"/>
      <c r="AD185" s="18"/>
      <c r="AE185" s="18"/>
      <c r="AF185" s="18"/>
      <c r="AG185" s="18"/>
      <c r="AH185" s="18"/>
      <c r="AI185" s="18"/>
      <c r="AJ185" s="18"/>
      <c r="AK185" s="18"/>
      <c r="AL185" s="18"/>
      <c r="AM185" s="18"/>
      <c r="AN185" s="18"/>
      <c r="AO185" s="18"/>
      <c r="AP185" s="18"/>
      <c r="AQ185" s="18"/>
      <c r="AR185" s="18"/>
      <c r="AS185" s="18"/>
      <c r="AT185" s="18"/>
      <c r="AU185" s="18"/>
      <c r="AV185" s="18"/>
      <c r="AW185" s="18"/>
      <c r="AX185" s="18"/>
      <c r="AY185" s="18"/>
      <c r="AZ185" s="18"/>
      <c r="BA185" s="18"/>
      <c r="BB185" s="18"/>
      <c r="BC185" s="18"/>
      <c r="BD185" s="18"/>
      <c r="BE185" s="18"/>
      <c r="BF185" s="18"/>
      <c r="BG185" s="18"/>
      <c r="BH185" s="18"/>
      <c r="BI185" s="18"/>
      <c r="BJ185" s="18"/>
      <c r="BK185" s="18"/>
      <c r="BL185" s="18"/>
      <c r="BM185" s="18"/>
      <c r="BN185" s="267"/>
      <c r="BO185" s="18"/>
      <c r="BP185" s="18"/>
      <c r="BQ185" s="18"/>
      <c r="BR185" s="18"/>
      <c r="BS185" s="267"/>
      <c r="BT185" s="18"/>
      <c r="BU185" s="18"/>
      <c r="BV185" s="18"/>
      <c r="BW185" s="18"/>
      <c r="BX185" s="267"/>
      <c r="BY185" s="18"/>
      <c r="BZ185" s="18"/>
      <c r="CA185" s="18"/>
      <c r="CB185" s="18"/>
      <c r="CC185" s="267"/>
      <c r="CD185" s="18"/>
      <c r="CE185" s="18"/>
      <c r="CF185" s="18"/>
      <c r="CG185" s="18"/>
      <c r="CH185" s="267"/>
    </row>
    <row r="186" spans="1:86" s="15" customFormat="1" ht="15" outlineLevel="1">
      <c r="A186" s="418">
        <f>ROW()</f>
        <v>186</v>
      </c>
      <c r="B186" s="4" t="s">
        <v>36</v>
      </c>
      <c r="C186" s="4"/>
      <c r="D186" s="4"/>
      <c r="E186" s="4"/>
      <c r="F186" s="4"/>
      <c r="G186" s="4"/>
      <c r="H186" s="4"/>
      <c r="I186" s="4"/>
      <c r="J186" s="4"/>
      <c r="K186" s="4"/>
      <c r="L186" s="4"/>
      <c r="M186" s="4"/>
      <c r="N186" s="18">
        <f t="shared" ref="N186:Z186" si="687">SUM(N326,N402,N478,N554,N630,N706,N782,N858,N934,N1010,N1086,N1162,N1238,N1314)</f>
        <v>0</v>
      </c>
      <c r="O186" s="18">
        <f t="shared" si="687"/>
        <v>0</v>
      </c>
      <c r="P186" s="18">
        <f t="shared" si="687"/>
        <v>0</v>
      </c>
      <c r="Q186" s="18">
        <f t="shared" si="687"/>
        <v>0</v>
      </c>
      <c r="R186" s="18">
        <f t="shared" si="687"/>
        <v>0.83344254498020942</v>
      </c>
      <c r="S186" s="18">
        <f t="shared" si="687"/>
        <v>0</v>
      </c>
      <c r="T186" s="18">
        <f t="shared" si="687"/>
        <v>0</v>
      </c>
      <c r="U186" s="18">
        <f t="shared" si="687"/>
        <v>0</v>
      </c>
      <c r="V186" s="18">
        <f t="shared" si="687"/>
        <v>0.64494457000000005</v>
      </c>
      <c r="W186" s="18">
        <f t="shared" si="687"/>
        <v>0</v>
      </c>
      <c r="X186" s="18">
        <f t="shared" si="687"/>
        <v>0</v>
      </c>
      <c r="Y186" s="18">
        <f t="shared" si="687"/>
        <v>0</v>
      </c>
      <c r="Z186" s="267">
        <f t="shared" si="687"/>
        <v>-1.6839750000000001E-2</v>
      </c>
      <c r="AA186" s="18"/>
      <c r="AB186" s="18"/>
      <c r="AC186" s="18"/>
      <c r="AD186" s="18"/>
      <c r="AE186" s="18"/>
      <c r="AF186" s="18"/>
      <c r="AG186" s="18"/>
      <c r="AH186" s="18"/>
      <c r="AI186" s="18"/>
      <c r="AJ186" s="18"/>
      <c r="AK186" s="18"/>
      <c r="AL186" s="18"/>
      <c r="AM186" s="18"/>
      <c r="AN186" s="18"/>
      <c r="AO186" s="18"/>
      <c r="AP186" s="18"/>
      <c r="AQ186" s="18"/>
      <c r="AR186" s="18"/>
      <c r="AS186" s="18"/>
      <c r="AT186" s="18"/>
      <c r="AU186" s="18"/>
      <c r="AV186" s="18"/>
      <c r="AW186" s="18"/>
      <c r="AX186" s="18"/>
      <c r="AY186" s="18"/>
      <c r="AZ186" s="18"/>
      <c r="BA186" s="18"/>
      <c r="BB186" s="18"/>
      <c r="BC186" s="18"/>
      <c r="BD186" s="18"/>
      <c r="BE186" s="18"/>
      <c r="BF186" s="18"/>
      <c r="BG186" s="18"/>
      <c r="BH186" s="18"/>
      <c r="BI186" s="18"/>
      <c r="BJ186" s="18"/>
      <c r="BK186" s="18"/>
      <c r="BL186" s="18"/>
      <c r="BM186" s="18"/>
      <c r="BN186" s="267"/>
      <c r="BO186" s="18"/>
      <c r="BP186" s="18"/>
      <c r="BQ186" s="18"/>
      <c r="BR186" s="18"/>
      <c r="BS186" s="267"/>
      <c r="BT186" s="18"/>
      <c r="BU186" s="18"/>
      <c r="BV186" s="18"/>
      <c r="BW186" s="18"/>
      <c r="BX186" s="267"/>
      <c r="BY186" s="18"/>
      <c r="BZ186" s="18"/>
      <c r="CA186" s="18"/>
      <c r="CB186" s="18"/>
      <c r="CC186" s="267"/>
      <c r="CD186" s="18"/>
      <c r="CE186" s="18"/>
      <c r="CF186" s="18"/>
      <c r="CG186" s="18"/>
      <c r="CH186" s="267"/>
    </row>
    <row r="187" spans="1:86" s="15" customFormat="1" ht="15" outlineLevel="1">
      <c r="A187" s="418">
        <f>ROW()</f>
        <v>187</v>
      </c>
      <c r="B187" s="4" t="s">
        <v>37</v>
      </c>
      <c r="C187" s="4"/>
      <c r="D187" s="4"/>
      <c r="E187" s="4"/>
      <c r="F187" s="4"/>
      <c r="G187" s="4"/>
      <c r="H187" s="4"/>
      <c r="I187" s="4"/>
      <c r="J187" s="4"/>
      <c r="K187" s="4"/>
      <c r="L187" s="4"/>
      <c r="M187" s="4"/>
      <c r="N187" s="18">
        <f t="shared" ref="N187:Z187" si="688">SUM(N327,N403,N479,N555,N631,N707,N783,N859,N935,N1011,N1087,N1163,N1239,N1315)</f>
        <v>0.87796735999999986</v>
      </c>
      <c r="O187" s="18">
        <f t="shared" si="688"/>
        <v>0</v>
      </c>
      <c r="P187" s="18">
        <f t="shared" si="688"/>
        <v>0</v>
      </c>
      <c r="Q187" s="18">
        <f t="shared" si="688"/>
        <v>0</v>
      </c>
      <c r="R187" s="18">
        <f t="shared" si="688"/>
        <v>3.5137591199999996</v>
      </c>
      <c r="S187" s="18">
        <f t="shared" si="688"/>
        <v>0</v>
      </c>
      <c r="T187" s="18">
        <f t="shared" si="688"/>
        <v>0</v>
      </c>
      <c r="U187" s="18">
        <f t="shared" si="688"/>
        <v>0</v>
      </c>
      <c r="V187" s="18">
        <f t="shared" si="688"/>
        <v>0.48191591</v>
      </c>
      <c r="W187" s="18">
        <f t="shared" si="688"/>
        <v>0</v>
      </c>
      <c r="X187" s="18">
        <f t="shared" si="688"/>
        <v>0</v>
      </c>
      <c r="Y187" s="18">
        <f t="shared" si="688"/>
        <v>0</v>
      </c>
      <c r="Z187" s="267">
        <f t="shared" si="688"/>
        <v>6.8079999999999998E-3</v>
      </c>
      <c r="AA187" s="18"/>
      <c r="AB187" s="18"/>
      <c r="AC187" s="18"/>
      <c r="AD187" s="18"/>
      <c r="AE187" s="18"/>
      <c r="AF187" s="18"/>
      <c r="AG187" s="18"/>
      <c r="AH187" s="18"/>
      <c r="AI187" s="18"/>
      <c r="AJ187" s="18"/>
      <c r="AK187" s="18"/>
      <c r="AL187" s="18"/>
      <c r="AM187" s="18"/>
      <c r="AN187" s="18"/>
      <c r="AO187" s="18"/>
      <c r="AP187" s="18"/>
      <c r="AQ187" s="18"/>
      <c r="AR187" s="18"/>
      <c r="AS187" s="18"/>
      <c r="AT187" s="18"/>
      <c r="AU187" s="18"/>
      <c r="AV187" s="18"/>
      <c r="AW187" s="18"/>
      <c r="AX187" s="18"/>
      <c r="AY187" s="18"/>
      <c r="AZ187" s="18"/>
      <c r="BA187" s="18"/>
      <c r="BB187" s="18"/>
      <c r="BC187" s="18"/>
      <c r="BD187" s="18"/>
      <c r="BE187" s="18"/>
      <c r="BF187" s="18"/>
      <c r="BG187" s="18"/>
      <c r="BH187" s="18"/>
      <c r="BI187" s="18"/>
      <c r="BJ187" s="18"/>
      <c r="BK187" s="18"/>
      <c r="BL187" s="18"/>
      <c r="BM187" s="18"/>
      <c r="BN187" s="267"/>
      <c r="BO187" s="18"/>
      <c r="BP187" s="18"/>
      <c r="BQ187" s="18"/>
      <c r="BR187" s="18"/>
      <c r="BS187" s="267"/>
      <c r="BT187" s="18"/>
      <c r="BU187" s="18"/>
      <c r="BV187" s="18"/>
      <c r="BW187" s="18"/>
      <c r="BX187" s="267"/>
      <c r="BY187" s="18"/>
      <c r="BZ187" s="18"/>
      <c r="CA187" s="18"/>
      <c r="CB187" s="18"/>
      <c r="CC187" s="267"/>
      <c r="CD187" s="18"/>
      <c r="CE187" s="18"/>
      <c r="CF187" s="18"/>
      <c r="CG187" s="18"/>
      <c r="CH187" s="267"/>
    </row>
    <row r="188" spans="1:86" s="15" customFormat="1" ht="15" outlineLevel="1">
      <c r="A188" s="418">
        <f>ROW()</f>
        <v>188</v>
      </c>
      <c r="B188" s="4" t="s">
        <v>38</v>
      </c>
      <c r="C188" s="4"/>
      <c r="D188" s="4"/>
      <c r="E188" s="4"/>
      <c r="F188" s="4"/>
      <c r="G188" s="4"/>
      <c r="H188" s="4"/>
      <c r="I188" s="4"/>
      <c r="J188" s="4"/>
      <c r="K188" s="4"/>
      <c r="L188" s="4"/>
      <c r="M188" s="4"/>
      <c r="N188" s="18">
        <f t="shared" ref="N188:Z188" si="689">SUM(N328,N404,N480,N556,N632,N708,N784,N860,N936,N1012,N1088,N1164,N1240,N1316)</f>
        <v>0.27016970000000001</v>
      </c>
      <c r="O188" s="18">
        <f t="shared" si="689"/>
        <v>0</v>
      </c>
      <c r="P188" s="18">
        <f t="shared" si="689"/>
        <v>0</v>
      </c>
      <c r="Q188" s="18">
        <f t="shared" si="689"/>
        <v>0</v>
      </c>
      <c r="R188" s="18">
        <f t="shared" si="689"/>
        <v>0.38601104999999997</v>
      </c>
      <c r="S188" s="18">
        <f t="shared" si="689"/>
        <v>0</v>
      </c>
      <c r="T188" s="18">
        <f t="shared" si="689"/>
        <v>0</v>
      </c>
      <c r="U188" s="18">
        <f t="shared" si="689"/>
        <v>0</v>
      </c>
      <c r="V188" s="18">
        <f t="shared" si="689"/>
        <v>0</v>
      </c>
      <c r="W188" s="18">
        <f t="shared" si="689"/>
        <v>0</v>
      </c>
      <c r="X188" s="18">
        <f t="shared" si="689"/>
        <v>0</v>
      </c>
      <c r="Y188" s="18">
        <f t="shared" si="689"/>
        <v>0</v>
      </c>
      <c r="Z188" s="267">
        <f t="shared" si="689"/>
        <v>0</v>
      </c>
      <c r="AA188" s="18"/>
      <c r="AB188" s="18"/>
      <c r="AC188" s="18"/>
      <c r="AD188" s="18"/>
      <c r="AE188" s="18"/>
      <c r="AF188" s="18"/>
      <c r="AG188" s="18"/>
      <c r="AH188" s="18"/>
      <c r="AI188" s="18"/>
      <c r="AJ188" s="18"/>
      <c r="AK188" s="18"/>
      <c r="AL188" s="18"/>
      <c r="AM188" s="18"/>
      <c r="AN188" s="18"/>
      <c r="AO188" s="18"/>
      <c r="AP188" s="18"/>
      <c r="AQ188" s="18"/>
      <c r="AR188" s="18"/>
      <c r="AS188" s="18"/>
      <c r="AT188" s="18"/>
      <c r="AU188" s="18"/>
      <c r="AV188" s="18"/>
      <c r="AW188" s="18"/>
      <c r="AX188" s="18"/>
      <c r="AY188" s="18"/>
      <c r="AZ188" s="18"/>
      <c r="BA188" s="18"/>
      <c r="BB188" s="18"/>
      <c r="BC188" s="18"/>
      <c r="BD188" s="18"/>
      <c r="BE188" s="18"/>
      <c r="BF188" s="18"/>
      <c r="BG188" s="18"/>
      <c r="BH188" s="18"/>
      <c r="BI188" s="18"/>
      <c r="BJ188" s="18"/>
      <c r="BK188" s="18"/>
      <c r="BL188" s="18"/>
      <c r="BM188" s="18"/>
      <c r="BN188" s="267"/>
      <c r="BO188" s="18"/>
      <c r="BP188" s="18"/>
      <c r="BQ188" s="18"/>
      <c r="BR188" s="18"/>
      <c r="BS188" s="267"/>
      <c r="BT188" s="18"/>
      <c r="BU188" s="18"/>
      <c r="BV188" s="18"/>
      <c r="BW188" s="18"/>
      <c r="BX188" s="267"/>
      <c r="BY188" s="18"/>
      <c r="BZ188" s="18"/>
      <c r="CA188" s="18"/>
      <c r="CB188" s="18"/>
      <c r="CC188" s="267"/>
      <c r="CD188" s="18"/>
      <c r="CE188" s="18"/>
      <c r="CF188" s="18"/>
      <c r="CG188" s="18"/>
      <c r="CH188" s="267"/>
    </row>
    <row r="189" spans="1:86" s="15" customFormat="1" ht="15" outlineLevel="1">
      <c r="A189" s="418">
        <f>ROW()</f>
        <v>189</v>
      </c>
      <c r="B189" s="4" t="s">
        <v>39</v>
      </c>
      <c r="C189" s="4"/>
      <c r="D189" s="4"/>
      <c r="E189" s="4"/>
      <c r="F189" s="4"/>
      <c r="G189" s="4"/>
      <c r="H189" s="4"/>
      <c r="I189" s="4"/>
      <c r="J189" s="4"/>
      <c r="K189" s="4"/>
      <c r="L189" s="4"/>
      <c r="M189" s="4"/>
      <c r="N189" s="18">
        <f t="shared" ref="N189:Z189" si="690">SUM(N329,N405,N481,N557,N633,N709,N785,N861,N937,N1013,N1089,N1165,N1241,N1317)</f>
        <v>1.33433487</v>
      </c>
      <c r="O189" s="18">
        <f t="shared" si="690"/>
        <v>0</v>
      </c>
      <c r="P189" s="18">
        <f t="shared" si="690"/>
        <v>0</v>
      </c>
      <c r="Q189" s="18">
        <f t="shared" si="690"/>
        <v>0</v>
      </c>
      <c r="R189" s="18">
        <f t="shared" si="690"/>
        <v>1.13903095</v>
      </c>
      <c r="S189" s="18">
        <f t="shared" si="690"/>
        <v>0</v>
      </c>
      <c r="T189" s="18">
        <f t="shared" si="690"/>
        <v>0</v>
      </c>
      <c r="U189" s="18">
        <f t="shared" si="690"/>
        <v>0</v>
      </c>
      <c r="V189" s="18">
        <f t="shared" si="690"/>
        <v>-8.8759169999999998E-2</v>
      </c>
      <c r="W189" s="18">
        <f t="shared" si="690"/>
        <v>0</v>
      </c>
      <c r="X189" s="18">
        <f t="shared" si="690"/>
        <v>0</v>
      </c>
      <c r="Y189" s="18">
        <f t="shared" si="690"/>
        <v>0</v>
      </c>
      <c r="Z189" s="267">
        <f t="shared" si="690"/>
        <v>1.3215709999999999E-2</v>
      </c>
      <c r="AA189" s="18"/>
      <c r="AB189" s="18"/>
      <c r="AC189" s="18"/>
      <c r="AD189" s="18"/>
      <c r="AE189" s="18"/>
      <c r="AF189" s="18"/>
      <c r="AG189" s="18"/>
      <c r="AH189" s="18"/>
      <c r="AI189" s="18"/>
      <c r="AJ189" s="18"/>
      <c r="AK189" s="18"/>
      <c r="AL189" s="18"/>
      <c r="AM189" s="18"/>
      <c r="AN189" s="18"/>
      <c r="AO189" s="18"/>
      <c r="AP189" s="18"/>
      <c r="AQ189" s="18"/>
      <c r="AR189" s="18"/>
      <c r="AS189" s="18"/>
      <c r="AT189" s="18"/>
      <c r="AU189" s="18"/>
      <c r="AV189" s="18"/>
      <c r="AW189" s="18"/>
      <c r="AX189" s="18"/>
      <c r="AY189" s="18"/>
      <c r="AZ189" s="18"/>
      <c r="BA189" s="18"/>
      <c r="BB189" s="18"/>
      <c r="BC189" s="18"/>
      <c r="BD189" s="18"/>
      <c r="BE189" s="18"/>
      <c r="BF189" s="18"/>
      <c r="BG189" s="18"/>
      <c r="BH189" s="18"/>
      <c r="BI189" s="18"/>
      <c r="BJ189" s="18"/>
      <c r="BK189" s="18"/>
      <c r="BL189" s="18"/>
      <c r="BM189" s="18"/>
      <c r="BN189" s="267"/>
      <c r="BO189" s="18"/>
      <c r="BP189" s="18"/>
      <c r="BQ189" s="18"/>
      <c r="BR189" s="18"/>
      <c r="BS189" s="267"/>
      <c r="BT189" s="18"/>
      <c r="BU189" s="18"/>
      <c r="BV189" s="18"/>
      <c r="BW189" s="18"/>
      <c r="BX189" s="267"/>
      <c r="BY189" s="18"/>
      <c r="BZ189" s="18"/>
      <c r="CA189" s="18"/>
      <c r="CB189" s="18"/>
      <c r="CC189" s="267"/>
      <c r="CD189" s="18"/>
      <c r="CE189" s="18"/>
      <c r="CF189" s="18"/>
      <c r="CG189" s="18"/>
      <c r="CH189" s="267"/>
    </row>
    <row r="190" spans="1:86" s="15" customFormat="1" ht="15" outlineLevel="1">
      <c r="A190" s="418">
        <f>ROW()</f>
        <v>190</v>
      </c>
      <c r="B190" s="4" t="s">
        <v>40</v>
      </c>
      <c r="C190" s="4"/>
      <c r="D190" s="4"/>
      <c r="E190" s="4"/>
      <c r="F190" s="4"/>
      <c r="G190" s="4"/>
      <c r="H190" s="4"/>
      <c r="I190" s="4"/>
      <c r="J190" s="4"/>
      <c r="K190" s="4"/>
      <c r="L190" s="4"/>
      <c r="M190" s="4"/>
      <c r="N190" s="18">
        <f t="shared" ref="N190:Z190" si="691">SUM(N330,N406,N482,N558,N634,N710,N786,N862,N938,N1014,N1090,N1166,N1242,N1318)</f>
        <v>0</v>
      </c>
      <c r="O190" s="18">
        <f t="shared" si="691"/>
        <v>0</v>
      </c>
      <c r="P190" s="18">
        <f t="shared" si="691"/>
        <v>0</v>
      </c>
      <c r="Q190" s="18">
        <f t="shared" si="691"/>
        <v>0</v>
      </c>
      <c r="R190" s="18">
        <f t="shared" si="691"/>
        <v>0</v>
      </c>
      <c r="S190" s="18">
        <f t="shared" si="691"/>
        <v>0</v>
      </c>
      <c r="T190" s="18">
        <f t="shared" si="691"/>
        <v>0</v>
      </c>
      <c r="U190" s="18">
        <f t="shared" si="691"/>
        <v>0</v>
      </c>
      <c r="V190" s="18">
        <f t="shared" si="691"/>
        <v>0.16324393000000001</v>
      </c>
      <c r="W190" s="18">
        <f t="shared" si="691"/>
        <v>0</v>
      </c>
      <c r="X190" s="18">
        <f t="shared" si="691"/>
        <v>0</v>
      </c>
      <c r="Y190" s="18">
        <f t="shared" si="691"/>
        <v>0</v>
      </c>
      <c r="Z190" s="267">
        <f t="shared" si="691"/>
        <v>0.27222343999999998</v>
      </c>
      <c r="AA190" s="18"/>
      <c r="AB190" s="18"/>
      <c r="AC190" s="18"/>
      <c r="AD190" s="18"/>
      <c r="AE190" s="18"/>
      <c r="AF190" s="18"/>
      <c r="AG190" s="18"/>
      <c r="AH190" s="18"/>
      <c r="AI190" s="18"/>
      <c r="AJ190" s="18"/>
      <c r="AK190" s="18"/>
      <c r="AL190" s="18"/>
      <c r="AM190" s="18"/>
      <c r="AN190" s="18"/>
      <c r="AO190" s="18"/>
      <c r="AP190" s="18"/>
      <c r="AQ190" s="18"/>
      <c r="AR190" s="18"/>
      <c r="AS190" s="18"/>
      <c r="AT190" s="18"/>
      <c r="AU190" s="18"/>
      <c r="AV190" s="18"/>
      <c r="AW190" s="18"/>
      <c r="AX190" s="18"/>
      <c r="AY190" s="18"/>
      <c r="AZ190" s="18"/>
      <c r="BA190" s="18"/>
      <c r="BB190" s="18"/>
      <c r="BC190" s="18"/>
      <c r="BD190" s="18"/>
      <c r="BE190" s="18"/>
      <c r="BF190" s="18"/>
      <c r="BG190" s="18"/>
      <c r="BH190" s="18"/>
      <c r="BI190" s="18"/>
      <c r="BJ190" s="18"/>
      <c r="BK190" s="18"/>
      <c r="BL190" s="18"/>
      <c r="BM190" s="18"/>
      <c r="BN190" s="267"/>
      <c r="BO190" s="18"/>
      <c r="BP190" s="18"/>
      <c r="BQ190" s="18"/>
      <c r="BR190" s="18"/>
      <c r="BS190" s="267"/>
      <c r="BT190" s="18"/>
      <c r="BU190" s="18"/>
      <c r="BV190" s="18"/>
      <c r="BW190" s="18"/>
      <c r="BX190" s="267"/>
      <c r="BY190" s="18"/>
      <c r="BZ190" s="18"/>
      <c r="CA190" s="18"/>
      <c r="CB190" s="18"/>
      <c r="CC190" s="267"/>
      <c r="CD190" s="18"/>
      <c r="CE190" s="18"/>
      <c r="CF190" s="18"/>
      <c r="CG190" s="18"/>
      <c r="CH190" s="267"/>
    </row>
    <row r="191" spans="1:86" s="15" customFormat="1" ht="15" outlineLevel="1">
      <c r="A191" s="418">
        <f>ROW()</f>
        <v>191</v>
      </c>
      <c r="B191" s="4" t="s">
        <v>306</v>
      </c>
      <c r="C191" s="4"/>
      <c r="D191" s="4"/>
      <c r="E191" s="4"/>
      <c r="F191" s="4"/>
      <c r="G191" s="4"/>
      <c r="H191" s="4"/>
      <c r="I191" s="4"/>
      <c r="J191" s="4"/>
      <c r="K191" s="4"/>
      <c r="L191" s="4"/>
      <c r="M191" s="4"/>
      <c r="N191" s="18">
        <f t="shared" ref="N191:Z191" si="692">SUM(N331,N407,N483,N559,N635,N711,N787,N863,N939,N1015,N1091,N1167,N1243,N1319)</f>
        <v>0</v>
      </c>
      <c r="O191" s="18">
        <f t="shared" si="692"/>
        <v>0</v>
      </c>
      <c r="P191" s="18">
        <f t="shared" si="692"/>
        <v>0</v>
      </c>
      <c r="Q191" s="18">
        <f t="shared" si="692"/>
        <v>0</v>
      </c>
      <c r="R191" s="18">
        <f t="shared" si="692"/>
        <v>0</v>
      </c>
      <c r="S191" s="18">
        <f t="shared" si="692"/>
        <v>0</v>
      </c>
      <c r="T191" s="18">
        <f t="shared" si="692"/>
        <v>0</v>
      </c>
      <c r="U191" s="18">
        <f t="shared" si="692"/>
        <v>0</v>
      </c>
      <c r="V191" s="18">
        <f t="shared" si="692"/>
        <v>0</v>
      </c>
      <c r="W191" s="18">
        <f t="shared" si="692"/>
        <v>0</v>
      </c>
      <c r="X191" s="18">
        <f t="shared" si="692"/>
        <v>0</v>
      </c>
      <c r="Y191" s="18">
        <f t="shared" si="692"/>
        <v>0</v>
      </c>
      <c r="Z191" s="267">
        <f t="shared" si="692"/>
        <v>0</v>
      </c>
      <c r="AA191" s="18"/>
      <c r="AB191" s="18"/>
      <c r="AC191" s="18"/>
      <c r="AD191" s="18"/>
      <c r="AE191" s="18"/>
      <c r="AF191" s="18"/>
      <c r="AG191" s="18"/>
      <c r="AH191" s="18"/>
      <c r="AI191" s="18"/>
      <c r="AJ191" s="18"/>
      <c r="AK191" s="18"/>
      <c r="AL191" s="18"/>
      <c r="AM191" s="18"/>
      <c r="AN191" s="18"/>
      <c r="AO191" s="18"/>
      <c r="AP191" s="18"/>
      <c r="AQ191" s="18"/>
      <c r="AR191" s="18"/>
      <c r="AS191" s="18"/>
      <c r="AT191" s="18"/>
      <c r="AU191" s="18"/>
      <c r="AV191" s="18"/>
      <c r="AW191" s="18"/>
      <c r="AX191" s="18"/>
      <c r="AY191" s="18"/>
      <c r="AZ191" s="18"/>
      <c r="BA191" s="18"/>
      <c r="BB191" s="18"/>
      <c r="BC191" s="18"/>
      <c r="BD191" s="18"/>
      <c r="BE191" s="18"/>
      <c r="BF191" s="18"/>
      <c r="BG191" s="18"/>
      <c r="BH191" s="18"/>
      <c r="BI191" s="18"/>
      <c r="BJ191" s="18"/>
      <c r="BK191" s="18"/>
      <c r="BL191" s="18"/>
      <c r="BM191" s="18"/>
      <c r="BN191" s="267"/>
      <c r="BO191" s="18"/>
      <c r="BP191" s="18"/>
      <c r="BQ191" s="18"/>
      <c r="BR191" s="18"/>
      <c r="BS191" s="267"/>
      <c r="BT191" s="18"/>
      <c r="BU191" s="18"/>
      <c r="BV191" s="18"/>
      <c r="BW191" s="18"/>
      <c r="BX191" s="267"/>
      <c r="BY191" s="18"/>
      <c r="BZ191" s="18"/>
      <c r="CA191" s="18"/>
      <c r="CB191" s="18"/>
      <c r="CC191" s="267"/>
      <c r="CD191" s="18"/>
      <c r="CE191" s="18"/>
      <c r="CF191" s="18"/>
      <c r="CG191" s="18"/>
      <c r="CH191" s="267"/>
    </row>
    <row r="192" spans="1:86" s="15" customFormat="1" ht="15" outlineLevel="1">
      <c r="A192" s="418">
        <f>ROW()</f>
        <v>192</v>
      </c>
      <c r="B192" s="4" t="s">
        <v>256</v>
      </c>
      <c r="C192" s="4"/>
      <c r="D192" s="4"/>
      <c r="E192" s="4"/>
      <c r="F192" s="4"/>
      <c r="G192" s="4"/>
      <c r="H192" s="4"/>
      <c r="I192" s="4"/>
      <c r="J192" s="4"/>
      <c r="K192" s="4"/>
      <c r="L192" s="4"/>
      <c r="M192" s="4"/>
      <c r="N192" s="18">
        <f t="shared" ref="N192:Z192" si="693">SUM(N332,N408,N484,N560,N636,N712,N788,N864,N940,N1016,N1092,N1168,N1244,N1320)</f>
        <v>0</v>
      </c>
      <c r="O192" s="18">
        <f t="shared" si="693"/>
        <v>0</v>
      </c>
      <c r="P192" s="18">
        <f t="shared" si="693"/>
        <v>0</v>
      </c>
      <c r="Q192" s="18">
        <f t="shared" si="693"/>
        <v>0</v>
      </c>
      <c r="R192" s="18">
        <f t="shared" si="693"/>
        <v>0</v>
      </c>
      <c r="S192" s="18">
        <f t="shared" si="693"/>
        <v>0</v>
      </c>
      <c r="T192" s="18">
        <f t="shared" si="693"/>
        <v>0</v>
      </c>
      <c r="U192" s="18">
        <f t="shared" si="693"/>
        <v>0</v>
      </c>
      <c r="V192" s="18">
        <f t="shared" si="693"/>
        <v>0</v>
      </c>
      <c r="W192" s="18">
        <f t="shared" si="693"/>
        <v>0</v>
      </c>
      <c r="X192" s="18">
        <f t="shared" si="693"/>
        <v>0</v>
      </c>
      <c r="Y192" s="18">
        <f t="shared" si="693"/>
        <v>0</v>
      </c>
      <c r="Z192" s="267">
        <f t="shared" si="693"/>
        <v>0</v>
      </c>
      <c r="AA192" s="18"/>
      <c r="AB192" s="18"/>
      <c r="AC192" s="18"/>
      <c r="AD192" s="18"/>
      <c r="AE192" s="18"/>
      <c r="AF192" s="18"/>
      <c r="AG192" s="18"/>
      <c r="AH192" s="18"/>
      <c r="AI192" s="18"/>
      <c r="AJ192" s="18"/>
      <c r="AK192" s="18"/>
      <c r="AL192" s="18"/>
      <c r="AM192" s="18"/>
      <c r="AN192" s="18"/>
      <c r="AO192" s="18"/>
      <c r="AP192" s="18"/>
      <c r="AQ192" s="18"/>
      <c r="AR192" s="18"/>
      <c r="AS192" s="18"/>
      <c r="AT192" s="18"/>
      <c r="AU192" s="18"/>
      <c r="AV192" s="18"/>
      <c r="AW192" s="18"/>
      <c r="AX192" s="18"/>
      <c r="AY192" s="18"/>
      <c r="AZ192" s="18"/>
      <c r="BA192" s="18"/>
      <c r="BB192" s="18"/>
      <c r="BC192" s="18"/>
      <c r="BD192" s="18"/>
      <c r="BE192" s="18"/>
      <c r="BF192" s="18"/>
      <c r="BG192" s="18"/>
      <c r="BH192" s="18"/>
      <c r="BI192" s="18"/>
      <c r="BJ192" s="18"/>
      <c r="BK192" s="18"/>
      <c r="BL192" s="18"/>
      <c r="BM192" s="18"/>
      <c r="BN192" s="267"/>
      <c r="BO192" s="18"/>
      <c r="BP192" s="18"/>
      <c r="BQ192" s="18"/>
      <c r="BR192" s="18"/>
      <c r="BS192" s="267"/>
      <c r="BT192" s="18"/>
      <c r="BU192" s="18"/>
      <c r="BV192" s="18"/>
      <c r="BW192" s="18"/>
      <c r="BX192" s="267"/>
      <c r="BY192" s="18"/>
      <c r="BZ192" s="18"/>
      <c r="CA192" s="18"/>
      <c r="CB192" s="18"/>
      <c r="CC192" s="267"/>
      <c r="CD192" s="18"/>
      <c r="CE192" s="18"/>
      <c r="CF192" s="18"/>
      <c r="CG192" s="18"/>
      <c r="CH192" s="267"/>
    </row>
    <row r="193" spans="1:86" s="15" customFormat="1" ht="15" outlineLevel="1">
      <c r="A193" s="418">
        <f>ROW()</f>
        <v>193</v>
      </c>
      <c r="B193" s="4" t="s">
        <v>460</v>
      </c>
      <c r="C193" s="4"/>
      <c r="D193" s="4"/>
      <c r="E193" s="4"/>
      <c r="F193" s="4"/>
      <c r="G193" s="4"/>
      <c r="H193" s="4"/>
      <c r="I193" s="4"/>
      <c r="J193" s="4"/>
      <c r="K193" s="4"/>
      <c r="L193" s="4"/>
      <c r="M193" s="4"/>
      <c r="N193" s="18">
        <f t="shared" ref="N193:Z193" si="694">SUM(N333,N409,N485,N561,N637,N713,N789,N865,N941,N1017,N1093,N1169,N1245,N1321)</f>
        <v>0</v>
      </c>
      <c r="O193" s="18">
        <f t="shared" si="694"/>
        <v>0</v>
      </c>
      <c r="P193" s="18">
        <f t="shared" si="694"/>
        <v>0</v>
      </c>
      <c r="Q193" s="18">
        <f t="shared" si="694"/>
        <v>0</v>
      </c>
      <c r="R193" s="18">
        <f t="shared" si="694"/>
        <v>0</v>
      </c>
      <c r="S193" s="18">
        <f t="shared" si="694"/>
        <v>0</v>
      </c>
      <c r="T193" s="18">
        <f t="shared" si="694"/>
        <v>0</v>
      </c>
      <c r="U193" s="18">
        <f t="shared" si="694"/>
        <v>0</v>
      </c>
      <c r="V193" s="18">
        <f t="shared" si="694"/>
        <v>0</v>
      </c>
      <c r="W193" s="18">
        <f t="shared" si="694"/>
        <v>0</v>
      </c>
      <c r="X193" s="18">
        <f t="shared" si="694"/>
        <v>0</v>
      </c>
      <c r="Y193" s="18">
        <f t="shared" si="694"/>
        <v>0</v>
      </c>
      <c r="Z193" s="267">
        <f t="shared" si="694"/>
        <v>0</v>
      </c>
      <c r="AA193" s="18"/>
      <c r="AB193" s="18"/>
      <c r="AC193" s="18"/>
      <c r="AD193" s="18"/>
      <c r="AE193" s="18"/>
      <c r="AF193" s="18"/>
      <c r="AG193" s="18"/>
      <c r="AH193" s="18"/>
      <c r="AI193" s="18"/>
      <c r="AJ193" s="18"/>
      <c r="AK193" s="18"/>
      <c r="AL193" s="18"/>
      <c r="AM193" s="18"/>
      <c r="AN193" s="18"/>
      <c r="AO193" s="18"/>
      <c r="AP193" s="18"/>
      <c r="AQ193" s="18"/>
      <c r="AR193" s="18"/>
      <c r="AS193" s="18"/>
      <c r="AT193" s="18"/>
      <c r="AU193" s="18"/>
      <c r="AV193" s="18"/>
      <c r="AW193" s="18"/>
      <c r="AX193" s="18"/>
      <c r="AY193" s="18"/>
      <c r="AZ193" s="18"/>
      <c r="BA193" s="18"/>
      <c r="BB193" s="18"/>
      <c r="BC193" s="18"/>
      <c r="BD193" s="18"/>
      <c r="BE193" s="18"/>
      <c r="BF193" s="18"/>
      <c r="BG193" s="18"/>
      <c r="BH193" s="18"/>
      <c r="BI193" s="18"/>
      <c r="BJ193" s="18"/>
      <c r="BK193" s="18"/>
      <c r="BL193" s="18"/>
      <c r="BM193" s="18"/>
      <c r="BN193" s="267"/>
      <c r="BO193" s="18"/>
      <c r="BP193" s="18"/>
      <c r="BQ193" s="18"/>
      <c r="BR193" s="18"/>
      <c r="BS193" s="267"/>
      <c r="BT193" s="18"/>
      <c r="BU193" s="18"/>
      <c r="BV193" s="18"/>
      <c r="BW193" s="18"/>
      <c r="BX193" s="267"/>
      <c r="BY193" s="18"/>
      <c r="BZ193" s="18"/>
      <c r="CA193" s="18"/>
      <c r="CB193" s="18"/>
      <c r="CC193" s="267"/>
      <c r="CD193" s="18"/>
      <c r="CE193" s="18"/>
      <c r="CF193" s="18"/>
      <c r="CG193" s="18"/>
      <c r="CH193" s="267"/>
    </row>
    <row r="194" spans="1:86" s="15" customFormat="1" ht="15" outlineLevel="1">
      <c r="A194" s="418">
        <f>ROW()</f>
        <v>194</v>
      </c>
      <c r="B194" s="4" t="s">
        <v>461</v>
      </c>
      <c r="C194" s="4"/>
      <c r="D194" s="4"/>
      <c r="E194" s="4"/>
      <c r="F194" s="4"/>
      <c r="G194" s="4"/>
      <c r="H194" s="4"/>
      <c r="I194" s="4"/>
      <c r="J194" s="4"/>
      <c r="K194" s="4"/>
      <c r="L194" s="4"/>
      <c r="M194" s="4"/>
      <c r="N194" s="18">
        <f t="shared" ref="N194:Z194" si="695">SUM(N334,N410,N486,N562,N638,N714,N790,N866,N942,N1018,N1094,N1170,N1246,N1322)</f>
        <v>0</v>
      </c>
      <c r="O194" s="18">
        <f t="shared" si="695"/>
        <v>0</v>
      </c>
      <c r="P194" s="18">
        <f t="shared" si="695"/>
        <v>0</v>
      </c>
      <c r="Q194" s="18">
        <f t="shared" si="695"/>
        <v>0</v>
      </c>
      <c r="R194" s="18">
        <f t="shared" si="695"/>
        <v>0</v>
      </c>
      <c r="S194" s="18">
        <f t="shared" si="695"/>
        <v>0</v>
      </c>
      <c r="T194" s="18">
        <f t="shared" si="695"/>
        <v>0</v>
      </c>
      <c r="U194" s="18">
        <f t="shared" si="695"/>
        <v>0</v>
      </c>
      <c r="V194" s="18">
        <f t="shared" si="695"/>
        <v>0</v>
      </c>
      <c r="W194" s="18">
        <f t="shared" si="695"/>
        <v>0</v>
      </c>
      <c r="X194" s="18">
        <f t="shared" si="695"/>
        <v>0</v>
      </c>
      <c r="Y194" s="18">
        <f t="shared" si="695"/>
        <v>0</v>
      </c>
      <c r="Z194" s="267">
        <f t="shared" si="695"/>
        <v>0</v>
      </c>
      <c r="AA194" s="18"/>
      <c r="AB194" s="18"/>
      <c r="AC194" s="18"/>
      <c r="AD194" s="18"/>
      <c r="AE194" s="18"/>
      <c r="AF194" s="18"/>
      <c r="AG194" s="18"/>
      <c r="AH194" s="18"/>
      <c r="AI194" s="18"/>
      <c r="AJ194" s="18"/>
      <c r="AK194" s="18"/>
      <c r="AL194" s="18"/>
      <c r="AM194" s="18"/>
      <c r="AN194" s="18"/>
      <c r="AO194" s="18"/>
      <c r="AP194" s="18"/>
      <c r="AQ194" s="18"/>
      <c r="AR194" s="18"/>
      <c r="AS194" s="18"/>
      <c r="AT194" s="18"/>
      <c r="AU194" s="18"/>
      <c r="AV194" s="18"/>
      <c r="AW194" s="18"/>
      <c r="AX194" s="18"/>
      <c r="AY194" s="18"/>
      <c r="AZ194" s="18"/>
      <c r="BA194" s="18"/>
      <c r="BB194" s="18"/>
      <c r="BC194" s="18"/>
      <c r="BD194" s="18"/>
      <c r="BE194" s="18"/>
      <c r="BF194" s="18"/>
      <c r="BG194" s="18"/>
      <c r="BH194" s="18"/>
      <c r="BI194" s="18"/>
      <c r="BJ194" s="18"/>
      <c r="BK194" s="18"/>
      <c r="BL194" s="18"/>
      <c r="BM194" s="18"/>
      <c r="BN194" s="267"/>
      <c r="BO194" s="18"/>
      <c r="BP194" s="18"/>
      <c r="BQ194" s="18"/>
      <c r="BR194" s="18"/>
      <c r="BS194" s="267"/>
      <c r="BT194" s="18"/>
      <c r="BU194" s="18"/>
      <c r="BV194" s="18"/>
      <c r="BW194" s="18"/>
      <c r="BX194" s="267"/>
      <c r="BY194" s="18"/>
      <c r="BZ194" s="18"/>
      <c r="CA194" s="18"/>
      <c r="CB194" s="18"/>
      <c r="CC194" s="267"/>
      <c r="CD194" s="18"/>
      <c r="CE194" s="18"/>
      <c r="CF194" s="18"/>
      <c r="CG194" s="18"/>
      <c r="CH194" s="267"/>
    </row>
    <row r="195" spans="1:86" s="15" customFormat="1" ht="15" outlineLevel="1">
      <c r="A195" s="418">
        <f>ROW()</f>
        <v>195</v>
      </c>
      <c r="B195" s="4" t="s">
        <v>462</v>
      </c>
      <c r="C195" s="4"/>
      <c r="D195" s="4"/>
      <c r="E195" s="4"/>
      <c r="F195" s="4"/>
      <c r="G195" s="4"/>
      <c r="H195" s="4"/>
      <c r="I195" s="4"/>
      <c r="J195" s="4"/>
      <c r="K195" s="4"/>
      <c r="L195" s="4"/>
      <c r="M195" s="4"/>
      <c r="N195" s="18">
        <f t="shared" ref="N195:Z195" si="696">SUM(N335,N411,N487,N563,N639,N715,N791,N867,N943,N1019,N1095,N1171,N1247,N1323)</f>
        <v>0</v>
      </c>
      <c r="O195" s="18">
        <f t="shared" si="696"/>
        <v>0</v>
      </c>
      <c r="P195" s="18">
        <f t="shared" si="696"/>
        <v>0</v>
      </c>
      <c r="Q195" s="18">
        <f t="shared" si="696"/>
        <v>0</v>
      </c>
      <c r="R195" s="18">
        <f t="shared" si="696"/>
        <v>0</v>
      </c>
      <c r="S195" s="18">
        <f t="shared" si="696"/>
        <v>0</v>
      </c>
      <c r="T195" s="18">
        <f t="shared" si="696"/>
        <v>0</v>
      </c>
      <c r="U195" s="18">
        <f t="shared" si="696"/>
        <v>0</v>
      </c>
      <c r="V195" s="18">
        <f t="shared" si="696"/>
        <v>0</v>
      </c>
      <c r="W195" s="18">
        <f t="shared" si="696"/>
        <v>0</v>
      </c>
      <c r="X195" s="18">
        <f t="shared" si="696"/>
        <v>0</v>
      </c>
      <c r="Y195" s="18">
        <f t="shared" si="696"/>
        <v>0</v>
      </c>
      <c r="Z195" s="267">
        <f t="shared" si="696"/>
        <v>0</v>
      </c>
      <c r="AA195" s="18"/>
      <c r="AB195" s="18"/>
      <c r="AC195" s="18"/>
      <c r="AD195" s="18"/>
      <c r="AE195" s="18"/>
      <c r="AF195" s="18"/>
      <c r="AG195" s="18"/>
      <c r="AH195" s="18"/>
      <c r="AI195" s="18"/>
      <c r="AJ195" s="18"/>
      <c r="AK195" s="18"/>
      <c r="AL195" s="18"/>
      <c r="AM195" s="18"/>
      <c r="AN195" s="18"/>
      <c r="AO195" s="18"/>
      <c r="AP195" s="18"/>
      <c r="AQ195" s="18"/>
      <c r="AR195" s="18"/>
      <c r="AS195" s="18"/>
      <c r="AT195" s="18"/>
      <c r="AU195" s="18"/>
      <c r="AV195" s="18"/>
      <c r="AW195" s="18"/>
      <c r="AX195" s="18"/>
      <c r="AY195" s="18"/>
      <c r="AZ195" s="18"/>
      <c r="BA195" s="18"/>
      <c r="BB195" s="18"/>
      <c r="BC195" s="18"/>
      <c r="BD195" s="18"/>
      <c r="BE195" s="18"/>
      <c r="BF195" s="18"/>
      <c r="BG195" s="18"/>
      <c r="BH195" s="18"/>
      <c r="BI195" s="18"/>
      <c r="BJ195" s="18"/>
      <c r="BK195" s="18"/>
      <c r="BL195" s="18"/>
      <c r="BM195" s="18"/>
      <c r="BN195" s="267"/>
      <c r="BO195" s="18"/>
      <c r="BP195" s="18"/>
      <c r="BQ195" s="18"/>
      <c r="BR195" s="18"/>
      <c r="BS195" s="267"/>
      <c r="BT195" s="18"/>
      <c r="BU195" s="18"/>
      <c r="BV195" s="18"/>
      <c r="BW195" s="18"/>
      <c r="BX195" s="267"/>
      <c r="BY195" s="18"/>
      <c r="BZ195" s="18"/>
      <c r="CA195" s="18"/>
      <c r="CB195" s="18"/>
      <c r="CC195" s="267"/>
      <c r="CD195" s="18"/>
      <c r="CE195" s="18"/>
      <c r="CF195" s="18"/>
      <c r="CG195" s="18"/>
      <c r="CH195" s="267"/>
    </row>
    <row r="196" spans="1:86" s="15" customFormat="1" ht="15" outlineLevel="1">
      <c r="A196" s="418">
        <f>ROW()</f>
        <v>196</v>
      </c>
      <c r="B196" s="71" t="s">
        <v>0</v>
      </c>
      <c r="C196" s="71"/>
      <c r="D196" s="71"/>
      <c r="E196" s="71"/>
      <c r="F196" s="71"/>
      <c r="G196" s="71"/>
      <c r="H196" s="71"/>
      <c r="I196" s="71"/>
      <c r="J196" s="71"/>
      <c r="K196" s="71"/>
      <c r="L196" s="71"/>
      <c r="M196" s="71"/>
      <c r="N196" s="25">
        <f>SUM(N183:N195)</f>
        <v>22.749484430000003</v>
      </c>
      <c r="O196" s="25">
        <f t="shared" ref="O196" si="697">SUM(O183:O195)</f>
        <v>0</v>
      </c>
      <c r="P196" s="25">
        <f t="shared" ref="P196" si="698">SUM(P183:P195)</f>
        <v>0</v>
      </c>
      <c r="Q196" s="25">
        <f t="shared" ref="Q196" si="699">SUM(Q183:Q195)</f>
        <v>0</v>
      </c>
      <c r="R196" s="25">
        <f t="shared" ref="R196" si="700">SUM(R183:R195)</f>
        <v>34.883846339999998</v>
      </c>
      <c r="S196" s="25">
        <f t="shared" ref="S196" si="701">SUM(S183:S195)</f>
        <v>0</v>
      </c>
      <c r="T196" s="25">
        <f t="shared" ref="T196" si="702">SUM(T183:T195)</f>
        <v>0</v>
      </c>
      <c r="U196" s="25">
        <f t="shared" ref="U196" si="703">SUM(U183:U195)</f>
        <v>0</v>
      </c>
      <c r="V196" s="25">
        <f t="shared" ref="V196" si="704">SUM(V183:V195)</f>
        <v>2.5227460399999999</v>
      </c>
      <c r="W196" s="25">
        <f t="shared" ref="W196" si="705">SUM(W183:W195)</f>
        <v>0</v>
      </c>
      <c r="X196" s="25">
        <f t="shared" ref="X196" si="706">SUM(X183:X195)</f>
        <v>0</v>
      </c>
      <c r="Y196" s="25">
        <f t="shared" ref="Y196" si="707">SUM(Y183:Y195)</f>
        <v>0</v>
      </c>
      <c r="Z196" s="269">
        <f t="shared" ref="Z196" si="708">SUM(Z183:Z195)</f>
        <v>0.54965968999999992</v>
      </c>
      <c r="AA196" s="25">
        <f t="shared" ref="AA196" si="709">SUM(AA183:AA195)</f>
        <v>0</v>
      </c>
      <c r="AB196" s="25">
        <f t="shared" ref="AB196" si="710">SUM(AB183:AB195)</f>
        <v>0</v>
      </c>
      <c r="AC196" s="25">
        <f t="shared" ref="AC196" si="711">SUM(AC183:AC195)</f>
        <v>0</v>
      </c>
      <c r="AD196" s="25">
        <f t="shared" ref="AD196" si="712">SUM(AD183:AD195)</f>
        <v>0</v>
      </c>
      <c r="AE196" s="25">
        <f t="shared" ref="AE196" si="713">SUM(AE183:AE195)</f>
        <v>0</v>
      </c>
      <c r="AF196" s="25">
        <f t="shared" ref="AF196" si="714">SUM(AF183:AF195)</f>
        <v>0</v>
      </c>
      <c r="AG196" s="25">
        <f t="shared" ref="AG196" si="715">SUM(AG183:AG195)</f>
        <v>0</v>
      </c>
      <c r="AH196" s="25">
        <f t="shared" ref="AH196" si="716">SUM(AH183:AH195)</f>
        <v>0</v>
      </c>
      <c r="AI196" s="25">
        <f t="shared" ref="AI196" si="717">SUM(AI183:AI195)</f>
        <v>0</v>
      </c>
      <c r="AJ196" s="25">
        <f t="shared" ref="AJ196" si="718">SUM(AJ183:AJ195)</f>
        <v>0</v>
      </c>
      <c r="AK196" s="25">
        <f t="shared" ref="AK196" si="719">SUM(AK183:AK195)</f>
        <v>0</v>
      </c>
      <c r="AL196" s="25">
        <f t="shared" ref="AL196" si="720">SUM(AL183:AL195)</f>
        <v>0</v>
      </c>
      <c r="AM196" s="25">
        <f t="shared" ref="AM196" si="721">SUM(AM183:AM195)</f>
        <v>0</v>
      </c>
      <c r="AN196" s="25">
        <f t="shared" ref="AN196" si="722">SUM(AN183:AN195)</f>
        <v>0</v>
      </c>
      <c r="AO196" s="25">
        <f t="shared" ref="AO196" si="723">SUM(AO183:AO195)</f>
        <v>0</v>
      </c>
      <c r="AP196" s="25">
        <f t="shared" ref="AP196" si="724">SUM(AP183:AP195)</f>
        <v>0</v>
      </c>
      <c r="AQ196" s="25">
        <f t="shared" ref="AQ196" si="725">SUM(AQ183:AQ195)</f>
        <v>0</v>
      </c>
      <c r="AR196" s="25">
        <f t="shared" ref="AR196" si="726">SUM(AR183:AR195)</f>
        <v>0</v>
      </c>
      <c r="AS196" s="25">
        <f t="shared" ref="AS196" si="727">SUM(AS183:AS195)</f>
        <v>0</v>
      </c>
      <c r="AT196" s="25">
        <f t="shared" ref="AT196" si="728">SUM(AT183:AT195)</f>
        <v>0</v>
      </c>
      <c r="AU196" s="25">
        <f t="shared" ref="AU196" si="729">SUM(AU183:AU195)</f>
        <v>0</v>
      </c>
      <c r="AV196" s="25">
        <f t="shared" ref="AV196" si="730">SUM(AV183:AV195)</f>
        <v>0</v>
      </c>
      <c r="AW196" s="25">
        <f t="shared" ref="AW196" si="731">SUM(AW183:AW195)</f>
        <v>0</v>
      </c>
      <c r="AX196" s="25">
        <f t="shared" ref="AX196" si="732">SUM(AX183:AX195)</f>
        <v>0</v>
      </c>
      <c r="AY196" s="25">
        <f t="shared" ref="AY196" si="733">SUM(AY183:AY195)</f>
        <v>0</v>
      </c>
      <c r="AZ196" s="25">
        <f t="shared" ref="AZ196" si="734">SUM(AZ183:AZ195)</f>
        <v>0</v>
      </c>
      <c r="BA196" s="25">
        <f t="shared" ref="BA196" si="735">SUM(BA183:BA195)</f>
        <v>0</v>
      </c>
      <c r="BB196" s="25">
        <f t="shared" ref="BB196" si="736">SUM(BB183:BB195)</f>
        <v>0</v>
      </c>
      <c r="BC196" s="25">
        <f t="shared" ref="BC196" si="737">SUM(BC183:BC195)</f>
        <v>0</v>
      </c>
      <c r="BD196" s="25">
        <f t="shared" ref="BD196" si="738">SUM(BD183:BD195)</f>
        <v>0</v>
      </c>
      <c r="BE196" s="25">
        <f t="shared" ref="BE196" si="739">SUM(BE183:BE195)</f>
        <v>0</v>
      </c>
      <c r="BF196" s="25">
        <f t="shared" ref="BF196" si="740">SUM(BF183:BF195)</f>
        <v>0</v>
      </c>
      <c r="BG196" s="25">
        <f t="shared" ref="BG196" si="741">SUM(BG183:BG195)</f>
        <v>0</v>
      </c>
      <c r="BH196" s="25">
        <f t="shared" ref="BH196" si="742">SUM(BH183:BH195)</f>
        <v>0</v>
      </c>
      <c r="BI196" s="25">
        <f t="shared" ref="BI196" si="743">SUM(BI183:BI195)</f>
        <v>0</v>
      </c>
      <c r="BJ196" s="25">
        <f t="shared" ref="BJ196" si="744">SUM(BJ183:BJ195)</f>
        <v>0</v>
      </c>
      <c r="BK196" s="25">
        <f t="shared" ref="BK196" si="745">SUM(BK183:BK195)</f>
        <v>0</v>
      </c>
      <c r="BL196" s="25">
        <f t="shared" ref="BL196" si="746">SUM(BL183:BL195)</f>
        <v>0</v>
      </c>
      <c r="BM196" s="25">
        <f t="shared" ref="BM196" si="747">SUM(BM183:BM195)</f>
        <v>0</v>
      </c>
      <c r="BN196" s="269">
        <f t="shared" ref="BN196" si="748">SUM(BN183:BN195)</f>
        <v>0</v>
      </c>
      <c r="BO196" s="25">
        <f t="shared" ref="BO196" si="749">SUM(BO183:BO195)</f>
        <v>0</v>
      </c>
      <c r="BP196" s="25">
        <f t="shared" ref="BP196" si="750">SUM(BP183:BP195)</f>
        <v>0</v>
      </c>
      <c r="BQ196" s="25">
        <f t="shared" ref="BQ196" si="751">SUM(BQ183:BQ195)</f>
        <v>0</v>
      </c>
      <c r="BR196" s="25">
        <f t="shared" ref="BR196" si="752">SUM(BR183:BR195)</f>
        <v>0</v>
      </c>
      <c r="BS196" s="269">
        <f t="shared" ref="BS196" si="753">SUM(BS183:BS195)</f>
        <v>0</v>
      </c>
      <c r="BT196" s="25">
        <f t="shared" ref="BT196" si="754">SUM(BT183:BT195)</f>
        <v>0</v>
      </c>
      <c r="BU196" s="25">
        <f t="shared" ref="BU196" si="755">SUM(BU183:BU195)</f>
        <v>0</v>
      </c>
      <c r="BV196" s="25">
        <f t="shared" ref="BV196" si="756">SUM(BV183:BV195)</f>
        <v>0</v>
      </c>
      <c r="BW196" s="25">
        <f t="shared" ref="BW196" si="757">SUM(BW183:BW195)</f>
        <v>0</v>
      </c>
      <c r="BX196" s="269">
        <f t="shared" ref="BX196" si="758">SUM(BX183:BX195)</f>
        <v>0</v>
      </c>
      <c r="BY196" s="25">
        <f t="shared" ref="BY196" si="759">SUM(BY183:BY195)</f>
        <v>0</v>
      </c>
      <c r="BZ196" s="25">
        <f t="shared" ref="BZ196" si="760">SUM(BZ183:BZ195)</f>
        <v>0</v>
      </c>
      <c r="CA196" s="25">
        <f t="shared" ref="CA196" si="761">SUM(CA183:CA195)</f>
        <v>0</v>
      </c>
      <c r="CB196" s="25">
        <f t="shared" ref="CB196" si="762">SUM(CB183:CB195)</f>
        <v>0</v>
      </c>
      <c r="CC196" s="269">
        <f t="shared" ref="CC196:CD196" si="763">SUM(CC183:CC195)</f>
        <v>0</v>
      </c>
      <c r="CD196" s="25">
        <f t="shared" si="763"/>
        <v>0</v>
      </c>
      <c r="CE196" s="25">
        <f t="shared" ref="CE196:CG196" si="764">SUM(CE183:CE195)</f>
        <v>0</v>
      </c>
      <c r="CF196" s="25">
        <f t="shared" si="764"/>
        <v>0</v>
      </c>
      <c r="CG196" s="25">
        <f t="shared" si="764"/>
        <v>0</v>
      </c>
      <c r="CH196" s="269">
        <f t="shared" ref="CH196" si="765">SUM(CH183:CH195)</f>
        <v>0</v>
      </c>
    </row>
    <row r="197" spans="1:86" s="8" customFormat="1" ht="15.75" outlineLevel="1">
      <c r="A197" s="418">
        <f>ROW()</f>
        <v>197</v>
      </c>
      <c r="B197" s="96" t="str">
        <f>"Depreciation ($m nominal)"</f>
        <v>Depreciation ($m nominal)</v>
      </c>
      <c r="C197" s="96"/>
      <c r="D197" s="96"/>
      <c r="E197" s="96"/>
      <c r="F197" s="96"/>
      <c r="G197" s="96"/>
      <c r="H197" s="96"/>
      <c r="I197" s="96"/>
      <c r="J197" s="96"/>
      <c r="K197" s="96"/>
      <c r="L197" s="96"/>
      <c r="M197" s="96"/>
      <c r="N197" s="96"/>
      <c r="O197" s="96"/>
      <c r="P197" s="96"/>
      <c r="Q197" s="96"/>
      <c r="R197" s="96"/>
      <c r="S197" s="96"/>
      <c r="T197" s="96"/>
      <c r="U197" s="96"/>
      <c r="V197" s="96"/>
      <c r="W197" s="96"/>
      <c r="X197" s="96"/>
      <c r="Y197" s="96"/>
      <c r="Z197" s="270"/>
      <c r="AA197" s="96"/>
      <c r="AB197" s="96"/>
      <c r="AC197" s="96"/>
      <c r="AD197" s="96"/>
      <c r="AE197" s="96"/>
      <c r="AF197" s="96"/>
      <c r="AG197" s="96"/>
      <c r="AH197" s="96"/>
      <c r="AI197" s="96"/>
      <c r="AJ197" s="96"/>
      <c r="AK197" s="96"/>
      <c r="AL197" s="96"/>
      <c r="AM197" s="96"/>
      <c r="AN197" s="96"/>
      <c r="AO197" s="96"/>
      <c r="AP197" s="96"/>
      <c r="AQ197" s="96"/>
      <c r="AR197" s="96"/>
      <c r="AS197" s="96"/>
      <c r="AT197" s="96"/>
      <c r="AU197" s="96"/>
      <c r="AV197" s="96"/>
      <c r="AW197" s="96"/>
      <c r="AX197" s="96"/>
      <c r="AY197" s="96"/>
      <c r="AZ197" s="96"/>
      <c r="BA197" s="96"/>
      <c r="BB197" s="96"/>
      <c r="BC197" s="96"/>
      <c r="BD197" s="96"/>
      <c r="BE197" s="96"/>
      <c r="BF197" s="96"/>
      <c r="BG197" s="96"/>
      <c r="BH197" s="96"/>
      <c r="BI197" s="96"/>
      <c r="BJ197" s="96"/>
      <c r="BK197" s="96"/>
      <c r="BL197" s="96"/>
      <c r="BM197" s="96"/>
      <c r="BN197" s="270"/>
      <c r="BO197" s="96"/>
      <c r="BP197" s="96"/>
      <c r="BQ197" s="96"/>
      <c r="BR197" s="96"/>
      <c r="BS197" s="270"/>
      <c r="BT197" s="96"/>
      <c r="BU197" s="96"/>
      <c r="BV197" s="96"/>
      <c r="BW197" s="96"/>
      <c r="BX197" s="270"/>
      <c r="BY197" s="96"/>
      <c r="BZ197" s="96"/>
      <c r="CA197" s="96"/>
      <c r="CB197" s="96"/>
      <c r="CC197" s="270"/>
      <c r="CD197" s="96"/>
      <c r="CE197" s="96"/>
      <c r="CF197" s="96"/>
      <c r="CG197" s="96"/>
      <c r="CH197" s="270"/>
    </row>
    <row r="198" spans="1:86" s="15" customFormat="1" ht="15" outlineLevel="1">
      <c r="A198" s="418">
        <f>ROW()</f>
        <v>198</v>
      </c>
      <c r="B198" s="4" t="s">
        <v>33</v>
      </c>
      <c r="C198" s="4"/>
      <c r="D198" s="4"/>
      <c r="E198" s="18"/>
      <c r="F198" s="18"/>
      <c r="G198" s="18"/>
      <c r="H198" s="18"/>
      <c r="I198" s="18"/>
      <c r="J198" s="18"/>
      <c r="K198" s="18"/>
      <c r="L198" s="18"/>
      <c r="M198" s="18"/>
      <c r="N198" s="18">
        <f t="shared" ref="N198:AS198" si="766">SUM(N338,N414,N490,N566,N642,N718,N794,N870,N946,N1022,N1098,N1174,N1250,N1326)</f>
        <v>4.3812445796874995</v>
      </c>
      <c r="O198" s="18">
        <f t="shared" si="766"/>
        <v>4.5791945331874997</v>
      </c>
      <c r="P198" s="18">
        <f t="shared" si="766"/>
        <v>4.5791945331874997</v>
      </c>
      <c r="Q198" s="18">
        <f t="shared" si="766"/>
        <v>4.5791945331874988</v>
      </c>
      <c r="R198" s="18">
        <f t="shared" si="766"/>
        <v>4.5791945331874988</v>
      </c>
      <c r="S198" s="18">
        <f t="shared" si="766"/>
        <v>4.8277343754374984</v>
      </c>
      <c r="T198" s="18">
        <f t="shared" si="766"/>
        <v>4.8277343754374984</v>
      </c>
      <c r="U198" s="18">
        <f t="shared" si="766"/>
        <v>4.8277343754374975</v>
      </c>
      <c r="V198" s="18">
        <f t="shared" si="766"/>
        <v>4.8277343754374975</v>
      </c>
      <c r="W198" s="18">
        <f t="shared" si="766"/>
        <v>4.8352280666874972</v>
      </c>
      <c r="X198" s="18">
        <f t="shared" si="766"/>
        <v>4.8352280666874963</v>
      </c>
      <c r="Y198" s="18">
        <f t="shared" si="766"/>
        <v>4.8352280666874963</v>
      </c>
      <c r="Z198" s="267">
        <f t="shared" si="766"/>
        <v>4.8352280666874963</v>
      </c>
      <c r="AA198" s="18">
        <f t="shared" si="766"/>
        <v>4.8355384791874956</v>
      </c>
      <c r="AB198" s="18">
        <f t="shared" si="766"/>
        <v>4.8355384791874956</v>
      </c>
      <c r="AC198" s="18">
        <f t="shared" si="766"/>
        <v>4.8355384791874947</v>
      </c>
      <c r="AD198" s="18">
        <f t="shared" si="766"/>
        <v>4.8355384791874947</v>
      </c>
      <c r="AE198" s="18">
        <f t="shared" si="766"/>
        <v>4.8355384791874947</v>
      </c>
      <c r="AF198" s="18">
        <f t="shared" si="766"/>
        <v>4.8355384791874938</v>
      </c>
      <c r="AG198" s="18">
        <f t="shared" si="766"/>
        <v>4.8355384791874938</v>
      </c>
      <c r="AH198" s="18">
        <f t="shared" si="766"/>
        <v>4.8355384791874929</v>
      </c>
      <c r="AI198" s="18">
        <f t="shared" si="766"/>
        <v>4.8355384791874929</v>
      </c>
      <c r="AJ198" s="18">
        <f t="shared" si="766"/>
        <v>4.8355384791874929</v>
      </c>
      <c r="AK198" s="18">
        <f t="shared" si="766"/>
        <v>4.8355384791874929</v>
      </c>
      <c r="AL198" s="18">
        <f t="shared" si="766"/>
        <v>4.8355384791874929</v>
      </c>
      <c r="AM198" s="18">
        <f t="shared" si="766"/>
        <v>4.8355384791874929</v>
      </c>
      <c r="AN198" s="18">
        <f t="shared" si="766"/>
        <v>4.8355384791874929</v>
      </c>
      <c r="AO198" s="18">
        <f t="shared" si="766"/>
        <v>4.8355384791874929</v>
      </c>
      <c r="AP198" s="18">
        <f t="shared" si="766"/>
        <v>4.8355384791874929</v>
      </c>
      <c r="AQ198" s="18">
        <f t="shared" si="766"/>
        <v>4.8355384791874929</v>
      </c>
      <c r="AR198" s="18">
        <f t="shared" si="766"/>
        <v>4.8355384791874929</v>
      </c>
      <c r="AS198" s="18">
        <f t="shared" si="766"/>
        <v>4.8355384791874938</v>
      </c>
      <c r="AT198" s="18">
        <f t="shared" ref="AT198:CC198" si="767">SUM(AT338,AT414,AT490,AT566,AT642,AT718,AT794,AT870,AT946,AT1022,AT1098,AT1174,AT1250,AT1326)</f>
        <v>4.8355384791874938</v>
      </c>
      <c r="AU198" s="18">
        <f t="shared" si="767"/>
        <v>4.8355384791874938</v>
      </c>
      <c r="AV198" s="18">
        <f t="shared" si="767"/>
        <v>4.8355384791874938</v>
      </c>
      <c r="AW198" s="18">
        <f t="shared" si="767"/>
        <v>4.8355384791874938</v>
      </c>
      <c r="AX198" s="18">
        <f t="shared" si="767"/>
        <v>4.8355384791874938</v>
      </c>
      <c r="AY198" s="18">
        <f t="shared" si="767"/>
        <v>4.8355384791874938</v>
      </c>
      <c r="AZ198" s="18">
        <f t="shared" si="767"/>
        <v>4.8355384791874938</v>
      </c>
      <c r="BA198" s="18">
        <f t="shared" si="767"/>
        <v>4.8355384791874938</v>
      </c>
      <c r="BB198" s="18">
        <f t="shared" si="767"/>
        <v>4.8355384791874947</v>
      </c>
      <c r="BC198" s="18">
        <f t="shared" si="767"/>
        <v>4.8355384791874947</v>
      </c>
      <c r="BD198" s="18">
        <f t="shared" si="767"/>
        <v>4.8355384791874947</v>
      </c>
      <c r="BE198" s="18">
        <f t="shared" si="767"/>
        <v>4.8355384791874947</v>
      </c>
      <c r="BF198" s="18">
        <f t="shared" si="767"/>
        <v>4.8355384791874947</v>
      </c>
      <c r="BG198" s="18">
        <f t="shared" si="767"/>
        <v>4.8355384791874947</v>
      </c>
      <c r="BH198" s="18">
        <f t="shared" si="767"/>
        <v>4.8355384791874947</v>
      </c>
      <c r="BI198" s="18">
        <f t="shared" si="767"/>
        <v>4.8355384791874947</v>
      </c>
      <c r="BJ198" s="18">
        <f t="shared" si="767"/>
        <v>4.8355384791874947</v>
      </c>
      <c r="BK198" s="18">
        <f t="shared" si="767"/>
        <v>4.8355384791874947</v>
      </c>
      <c r="BL198" s="18">
        <f t="shared" si="767"/>
        <v>4.8355384791874947</v>
      </c>
      <c r="BM198" s="18">
        <f t="shared" si="767"/>
        <v>4.8355384791874965</v>
      </c>
      <c r="BN198" s="267">
        <f t="shared" si="767"/>
        <v>4.8355384791874965</v>
      </c>
      <c r="BO198" s="18">
        <f t="shared" si="767"/>
        <v>19.342153916749986</v>
      </c>
      <c r="BP198" s="18">
        <f t="shared" si="767"/>
        <v>19.342153916749986</v>
      </c>
      <c r="BQ198" s="18">
        <f t="shared" si="767"/>
        <v>19.342153916749986</v>
      </c>
      <c r="BR198" s="18">
        <f t="shared" si="767"/>
        <v>19.342153916749986</v>
      </c>
      <c r="BS198" s="267">
        <f t="shared" si="767"/>
        <v>19.342153916749986</v>
      </c>
      <c r="BT198" s="18">
        <f t="shared" si="767"/>
        <v>19.342153916749986</v>
      </c>
      <c r="BU198" s="18">
        <f t="shared" si="767"/>
        <v>14.960909337062489</v>
      </c>
      <c r="BV198" s="18">
        <f t="shared" si="767"/>
        <v>1.0253757839999986</v>
      </c>
      <c r="BW198" s="18">
        <f t="shared" si="767"/>
        <v>3.1216415000000049E-2</v>
      </c>
      <c r="BX198" s="267">
        <f t="shared" si="767"/>
        <v>1.2416500000000017E-3</v>
      </c>
      <c r="BY198" s="18">
        <f t="shared" si="767"/>
        <v>0</v>
      </c>
      <c r="BZ198" s="18">
        <f t="shared" si="767"/>
        <v>0</v>
      </c>
      <c r="CA198" s="18">
        <f t="shared" si="767"/>
        <v>0</v>
      </c>
      <c r="CB198" s="18">
        <f t="shared" si="767"/>
        <v>0</v>
      </c>
      <c r="CC198" s="267">
        <f t="shared" si="767"/>
        <v>0</v>
      </c>
      <c r="CD198" s="18">
        <f t="shared" ref="CD198:CE198" si="768">SUM(CD338,CD414,CD490,CD566,CD642,CD718,CD794,CD870,CD946,CD1022,CD1098,CD1174,CD1250,CD1326)</f>
        <v>0</v>
      </c>
      <c r="CE198" s="18">
        <f t="shared" si="768"/>
        <v>0</v>
      </c>
      <c r="CF198" s="18">
        <f t="shared" ref="CF198:CG198" si="769">SUM(CF338,CF414,CF490,CF566,CF642,CF718,CF794,CF870,CF946,CF1022,CF1098,CF1174,CF1250,CF1326)</f>
        <v>0</v>
      </c>
      <c r="CG198" s="18">
        <f t="shared" si="769"/>
        <v>0</v>
      </c>
      <c r="CH198" s="267">
        <f t="shared" ref="CH198" si="770">SUM(CH338,CH414,CH490,CH566,CH642,CH718,CH794,CH870,CH946,CH1022,CH1098,CH1174,CH1250,CH1326)</f>
        <v>0</v>
      </c>
    </row>
    <row r="199" spans="1:86" s="15" customFormat="1" ht="15" outlineLevel="1">
      <c r="A199" s="418">
        <f>ROW()</f>
        <v>199</v>
      </c>
      <c r="B199" s="4" t="s">
        <v>34</v>
      </c>
      <c r="C199" s="4"/>
      <c r="D199" s="4"/>
      <c r="E199" s="18"/>
      <c r="F199" s="18"/>
      <c r="G199" s="18"/>
      <c r="H199" s="18"/>
      <c r="I199" s="18"/>
      <c r="J199" s="18"/>
      <c r="K199" s="18"/>
      <c r="L199" s="18"/>
      <c r="M199" s="18"/>
      <c r="N199" s="18">
        <f t="shared" ref="N199:AS199" si="771">SUM(N339,N415,N491,N567,N643,N719,N795,N871,N947,N1023,N1099,N1175,N1251,N1327)</f>
        <v>5.7335226125000006E-2</v>
      </c>
      <c r="O199" s="18">
        <f t="shared" si="771"/>
        <v>5.7807326250000006E-2</v>
      </c>
      <c r="P199" s="18">
        <f t="shared" si="771"/>
        <v>5.7807326250000013E-2</v>
      </c>
      <c r="Q199" s="18">
        <f t="shared" si="771"/>
        <v>5.7807326250000013E-2</v>
      </c>
      <c r="R199" s="18">
        <f t="shared" si="771"/>
        <v>5.780732625000002E-2</v>
      </c>
      <c r="S199" s="18">
        <f t="shared" si="771"/>
        <v>0.10671411875000002</v>
      </c>
      <c r="T199" s="18">
        <f t="shared" si="771"/>
        <v>0.10671411875000003</v>
      </c>
      <c r="U199" s="18">
        <f t="shared" si="771"/>
        <v>0.10671411875000003</v>
      </c>
      <c r="V199" s="18">
        <f t="shared" si="771"/>
        <v>0.10671411875000003</v>
      </c>
      <c r="W199" s="18">
        <f t="shared" si="771"/>
        <v>0.10671411875000003</v>
      </c>
      <c r="X199" s="18">
        <f t="shared" si="771"/>
        <v>0.10671411875000003</v>
      </c>
      <c r="Y199" s="18">
        <f t="shared" si="771"/>
        <v>0.10671411875000003</v>
      </c>
      <c r="Z199" s="267">
        <f t="shared" si="771"/>
        <v>0.10671411875000003</v>
      </c>
      <c r="AA199" s="18">
        <f t="shared" si="771"/>
        <v>0.10671411875000003</v>
      </c>
      <c r="AB199" s="18">
        <f t="shared" si="771"/>
        <v>0.10671411875000003</v>
      </c>
      <c r="AC199" s="18">
        <f t="shared" si="771"/>
        <v>0.10671411875000003</v>
      </c>
      <c r="AD199" s="18">
        <f t="shared" si="771"/>
        <v>0.10671411875000003</v>
      </c>
      <c r="AE199" s="18">
        <f t="shared" si="771"/>
        <v>0.10671411875000003</v>
      </c>
      <c r="AF199" s="18">
        <f t="shared" si="771"/>
        <v>0.10671411875000003</v>
      </c>
      <c r="AG199" s="18">
        <f t="shared" si="771"/>
        <v>0.10671411875000003</v>
      </c>
      <c r="AH199" s="18">
        <f t="shared" si="771"/>
        <v>0.10671411875000002</v>
      </c>
      <c r="AI199" s="18">
        <f t="shared" si="771"/>
        <v>0.10671411875000002</v>
      </c>
      <c r="AJ199" s="18">
        <f t="shared" si="771"/>
        <v>0.10671411875000002</v>
      </c>
      <c r="AK199" s="18">
        <f t="shared" si="771"/>
        <v>0.10671411875</v>
      </c>
      <c r="AL199" s="18">
        <f t="shared" si="771"/>
        <v>0.10671411875</v>
      </c>
      <c r="AM199" s="18">
        <f t="shared" si="771"/>
        <v>0.10671411875</v>
      </c>
      <c r="AN199" s="18">
        <f t="shared" si="771"/>
        <v>0.10671411875</v>
      </c>
      <c r="AO199" s="18">
        <f t="shared" si="771"/>
        <v>0.10671411875</v>
      </c>
      <c r="AP199" s="18">
        <f t="shared" si="771"/>
        <v>0.10671411875</v>
      </c>
      <c r="AQ199" s="18">
        <f t="shared" si="771"/>
        <v>0.10671411875</v>
      </c>
      <c r="AR199" s="18">
        <f t="shared" si="771"/>
        <v>0.10671411874999999</v>
      </c>
      <c r="AS199" s="18">
        <f t="shared" si="771"/>
        <v>0.10671411874999999</v>
      </c>
      <c r="AT199" s="18">
        <f t="shared" ref="AT199:CC199" si="772">SUM(AT339,AT415,AT491,AT567,AT643,AT719,AT795,AT871,AT947,AT1023,AT1099,AT1175,AT1251,AT1327)</f>
        <v>0.10671411874999998</v>
      </c>
      <c r="AU199" s="18">
        <f t="shared" si="772"/>
        <v>0.10671411874999999</v>
      </c>
      <c r="AV199" s="18">
        <f t="shared" si="772"/>
        <v>0.10671411874999999</v>
      </c>
      <c r="AW199" s="18">
        <f t="shared" si="772"/>
        <v>0.10671411874999998</v>
      </c>
      <c r="AX199" s="18">
        <f t="shared" si="772"/>
        <v>0.10671411874999999</v>
      </c>
      <c r="AY199" s="18">
        <f t="shared" si="772"/>
        <v>0.10671411875</v>
      </c>
      <c r="AZ199" s="18">
        <f t="shared" si="772"/>
        <v>0.10671411874999999</v>
      </c>
      <c r="BA199" s="18">
        <f t="shared" si="772"/>
        <v>0.10671411874999998</v>
      </c>
      <c r="BB199" s="18">
        <f t="shared" si="772"/>
        <v>0.10671411875</v>
      </c>
      <c r="BC199" s="18">
        <f t="shared" si="772"/>
        <v>0.10671411875</v>
      </c>
      <c r="BD199" s="18">
        <f t="shared" si="772"/>
        <v>0.10671411875</v>
      </c>
      <c r="BE199" s="18">
        <f t="shared" si="772"/>
        <v>0.10671411874999999</v>
      </c>
      <c r="BF199" s="18">
        <f t="shared" si="772"/>
        <v>0.10671411875</v>
      </c>
      <c r="BG199" s="18">
        <f t="shared" si="772"/>
        <v>0.10671411875</v>
      </c>
      <c r="BH199" s="18">
        <f t="shared" si="772"/>
        <v>0.10671411875</v>
      </c>
      <c r="BI199" s="18">
        <f t="shared" si="772"/>
        <v>0.10671411875</v>
      </c>
      <c r="BJ199" s="18">
        <f t="shared" si="772"/>
        <v>0.10671411875</v>
      </c>
      <c r="BK199" s="18">
        <f t="shared" si="772"/>
        <v>0.10671411875000002</v>
      </c>
      <c r="BL199" s="18">
        <f t="shared" si="772"/>
        <v>0.10671411875000002</v>
      </c>
      <c r="BM199" s="18">
        <f t="shared" si="772"/>
        <v>0.10671411875000002</v>
      </c>
      <c r="BN199" s="267">
        <f t="shared" si="772"/>
        <v>0.10671411875000003</v>
      </c>
      <c r="BO199" s="18">
        <f t="shared" si="772"/>
        <v>0.42685647500000012</v>
      </c>
      <c r="BP199" s="18">
        <f t="shared" si="772"/>
        <v>0.42685647500000007</v>
      </c>
      <c r="BQ199" s="18">
        <f t="shared" si="772"/>
        <v>0.42685647500000012</v>
      </c>
      <c r="BR199" s="18">
        <f t="shared" si="772"/>
        <v>0.42685647500000012</v>
      </c>
      <c r="BS199" s="267">
        <f t="shared" si="772"/>
        <v>0.42685647500000012</v>
      </c>
      <c r="BT199" s="18">
        <f t="shared" si="772"/>
        <v>0.42685647500000012</v>
      </c>
      <c r="BU199" s="18">
        <f t="shared" si="772"/>
        <v>0.36952124887500015</v>
      </c>
      <c r="BV199" s="18">
        <f t="shared" si="772"/>
        <v>0.19562717000000018</v>
      </c>
      <c r="BW199" s="18">
        <f t="shared" si="772"/>
        <v>0</v>
      </c>
      <c r="BX199" s="267">
        <f t="shared" si="772"/>
        <v>0</v>
      </c>
      <c r="BY199" s="18">
        <f t="shared" si="772"/>
        <v>0</v>
      </c>
      <c r="BZ199" s="18">
        <f t="shared" si="772"/>
        <v>0</v>
      </c>
      <c r="CA199" s="18">
        <f t="shared" si="772"/>
        <v>0</v>
      </c>
      <c r="CB199" s="18">
        <f t="shared" si="772"/>
        <v>0</v>
      </c>
      <c r="CC199" s="267">
        <f t="shared" si="772"/>
        <v>0</v>
      </c>
      <c r="CD199" s="18">
        <f t="shared" ref="CD199:CE199" si="773">SUM(CD339,CD415,CD491,CD567,CD643,CD719,CD795,CD871,CD947,CD1023,CD1099,CD1175,CD1251,CD1327)</f>
        <v>0</v>
      </c>
      <c r="CE199" s="18">
        <f t="shared" si="773"/>
        <v>0</v>
      </c>
      <c r="CF199" s="18">
        <f t="shared" ref="CF199:CG199" si="774">SUM(CF339,CF415,CF491,CF567,CF643,CF719,CF795,CF871,CF947,CF1023,CF1099,CF1175,CF1251,CF1327)</f>
        <v>0</v>
      </c>
      <c r="CG199" s="18">
        <f t="shared" si="774"/>
        <v>0</v>
      </c>
      <c r="CH199" s="267">
        <f t="shared" ref="CH199" si="775">SUM(CH339,CH415,CH491,CH567,CH643,CH719,CH795,CH871,CH947,CH1023,CH1099,CH1175,CH1251,CH1327)</f>
        <v>0</v>
      </c>
    </row>
    <row r="200" spans="1:86" s="15" customFormat="1" ht="15" outlineLevel="1">
      <c r="A200" s="418">
        <f>ROW()</f>
        <v>200</v>
      </c>
      <c r="B200" s="4" t="s">
        <v>35</v>
      </c>
      <c r="C200" s="4"/>
      <c r="D200" s="4"/>
      <c r="E200" s="18"/>
      <c r="F200" s="18"/>
      <c r="G200" s="18"/>
      <c r="H200" s="18"/>
      <c r="I200" s="18"/>
      <c r="J200" s="18"/>
      <c r="K200" s="18"/>
      <c r="L200" s="18"/>
      <c r="M200" s="18"/>
      <c r="N200" s="18">
        <f t="shared" ref="N200:AS200" si="776">SUM(N340,N416,N492,N568,N644,N720,N796,N872,N948,N1024,N1100,N1176,N1252,N1328)</f>
        <v>0.35920627374999997</v>
      </c>
      <c r="O200" s="18">
        <f t="shared" si="776"/>
        <v>0.41412187637499998</v>
      </c>
      <c r="P200" s="18">
        <f t="shared" si="776"/>
        <v>0.41412187637499992</v>
      </c>
      <c r="Q200" s="18">
        <f t="shared" si="776"/>
        <v>0.41412187637499992</v>
      </c>
      <c r="R200" s="18">
        <f t="shared" si="776"/>
        <v>0.41412187637499992</v>
      </c>
      <c r="S200" s="18">
        <f t="shared" si="776"/>
        <v>0.47932027506274733</v>
      </c>
      <c r="T200" s="18">
        <f t="shared" si="776"/>
        <v>0.47932027506274733</v>
      </c>
      <c r="U200" s="18">
        <f t="shared" si="776"/>
        <v>0.47932027506274727</v>
      </c>
      <c r="V200" s="18">
        <f t="shared" si="776"/>
        <v>0.47932027506274727</v>
      </c>
      <c r="W200" s="18">
        <f t="shared" si="776"/>
        <v>0.48834409381274729</v>
      </c>
      <c r="X200" s="18">
        <f t="shared" si="776"/>
        <v>0.48834409381274729</v>
      </c>
      <c r="Y200" s="18">
        <f t="shared" si="776"/>
        <v>0.48834409381274724</v>
      </c>
      <c r="Z200" s="267">
        <f t="shared" si="776"/>
        <v>0.48834409381274724</v>
      </c>
      <c r="AA200" s="18">
        <f t="shared" si="776"/>
        <v>0.49146183493774726</v>
      </c>
      <c r="AB200" s="18">
        <f t="shared" si="776"/>
        <v>0.49146183493774726</v>
      </c>
      <c r="AC200" s="18">
        <f t="shared" si="776"/>
        <v>0.49146183493774714</v>
      </c>
      <c r="AD200" s="18">
        <f t="shared" si="776"/>
        <v>0.49146183493774714</v>
      </c>
      <c r="AE200" s="18">
        <f t="shared" si="776"/>
        <v>0.49146183493774714</v>
      </c>
      <c r="AF200" s="18">
        <f t="shared" si="776"/>
        <v>0.49146183493774714</v>
      </c>
      <c r="AG200" s="18">
        <f t="shared" si="776"/>
        <v>0.49146183493774714</v>
      </c>
      <c r="AH200" s="18">
        <f t="shared" si="776"/>
        <v>0.49146183493774709</v>
      </c>
      <c r="AI200" s="18">
        <f t="shared" si="776"/>
        <v>0.49146183493774703</v>
      </c>
      <c r="AJ200" s="18">
        <f t="shared" si="776"/>
        <v>0.49146183493774703</v>
      </c>
      <c r="AK200" s="18">
        <f t="shared" si="776"/>
        <v>0.49146183493774703</v>
      </c>
      <c r="AL200" s="18">
        <f t="shared" si="776"/>
        <v>0.49146183493774698</v>
      </c>
      <c r="AM200" s="18">
        <f t="shared" si="776"/>
        <v>0.49146183493774698</v>
      </c>
      <c r="AN200" s="18">
        <f t="shared" si="776"/>
        <v>0.49146183493774692</v>
      </c>
      <c r="AO200" s="18">
        <f t="shared" si="776"/>
        <v>0.49146183493774698</v>
      </c>
      <c r="AP200" s="18">
        <f t="shared" si="776"/>
        <v>0.49146183493774698</v>
      </c>
      <c r="AQ200" s="18">
        <f t="shared" si="776"/>
        <v>0.49146183493774698</v>
      </c>
      <c r="AR200" s="18">
        <f t="shared" si="776"/>
        <v>0.49146183493774698</v>
      </c>
      <c r="AS200" s="18">
        <f t="shared" si="776"/>
        <v>0.49146183493774687</v>
      </c>
      <c r="AT200" s="18">
        <f t="shared" ref="AT200:CC200" si="777">SUM(AT340,AT416,AT492,AT568,AT644,AT720,AT796,AT872,AT948,AT1024,AT1100,AT1176,AT1252,AT1328)</f>
        <v>0.49146183493774687</v>
      </c>
      <c r="AU200" s="18">
        <f t="shared" si="777"/>
        <v>0.49146183493774687</v>
      </c>
      <c r="AV200" s="18">
        <f t="shared" si="777"/>
        <v>0.49146183493774687</v>
      </c>
      <c r="AW200" s="18">
        <f t="shared" si="777"/>
        <v>0.49146183493774676</v>
      </c>
      <c r="AX200" s="18">
        <f t="shared" si="777"/>
        <v>0.49146183493774681</v>
      </c>
      <c r="AY200" s="18">
        <f t="shared" si="777"/>
        <v>0.49146183493774681</v>
      </c>
      <c r="AZ200" s="18">
        <f t="shared" si="777"/>
        <v>0.49146183493774681</v>
      </c>
      <c r="BA200" s="18">
        <f t="shared" si="777"/>
        <v>0.49146183493774681</v>
      </c>
      <c r="BB200" s="18">
        <f t="shared" si="777"/>
        <v>0.49146183493774687</v>
      </c>
      <c r="BC200" s="18">
        <f t="shared" si="777"/>
        <v>0.49146183493774687</v>
      </c>
      <c r="BD200" s="18">
        <f t="shared" si="777"/>
        <v>0.49146183493774687</v>
      </c>
      <c r="BE200" s="18">
        <f t="shared" si="777"/>
        <v>0.49146183493774687</v>
      </c>
      <c r="BF200" s="18">
        <f t="shared" si="777"/>
        <v>0.49146183493774687</v>
      </c>
      <c r="BG200" s="18">
        <f t="shared" si="777"/>
        <v>0.49146183493774687</v>
      </c>
      <c r="BH200" s="18">
        <f t="shared" si="777"/>
        <v>0.49146183493774692</v>
      </c>
      <c r="BI200" s="18">
        <f t="shared" si="777"/>
        <v>0.49146183493774692</v>
      </c>
      <c r="BJ200" s="18">
        <f t="shared" si="777"/>
        <v>0.49146183493774692</v>
      </c>
      <c r="BK200" s="18">
        <f t="shared" si="777"/>
        <v>0.49146183493774692</v>
      </c>
      <c r="BL200" s="18">
        <f t="shared" si="777"/>
        <v>0.49146183493774692</v>
      </c>
      <c r="BM200" s="18">
        <f t="shared" si="777"/>
        <v>0.49146183493774698</v>
      </c>
      <c r="BN200" s="267">
        <f t="shared" si="777"/>
        <v>0.49146183493774703</v>
      </c>
      <c r="BO200" s="18">
        <f t="shared" si="777"/>
        <v>1.9658473397509881</v>
      </c>
      <c r="BP200" s="18">
        <f t="shared" si="777"/>
        <v>1.9658473397509881</v>
      </c>
      <c r="BQ200" s="18">
        <f t="shared" si="777"/>
        <v>1.9658473397509881</v>
      </c>
      <c r="BR200" s="18">
        <f t="shared" si="777"/>
        <v>1.9658473397509886</v>
      </c>
      <c r="BS200" s="267">
        <f t="shared" si="777"/>
        <v>1.9658473397509886</v>
      </c>
      <c r="BT200" s="18">
        <f t="shared" si="777"/>
        <v>1.9658473397509886</v>
      </c>
      <c r="BU200" s="18">
        <f t="shared" si="777"/>
        <v>1.6066410660009891</v>
      </c>
      <c r="BV200" s="18">
        <f t="shared" si="777"/>
        <v>0.30935983425098995</v>
      </c>
      <c r="BW200" s="18">
        <f t="shared" si="777"/>
        <v>4.8566239499999997E-2</v>
      </c>
      <c r="BX200" s="267">
        <f t="shared" si="777"/>
        <v>1.2470964500000018E-2</v>
      </c>
      <c r="BY200" s="18">
        <f t="shared" si="777"/>
        <v>0</v>
      </c>
      <c r="BZ200" s="18">
        <f t="shared" si="777"/>
        <v>0</v>
      </c>
      <c r="CA200" s="18">
        <f t="shared" si="777"/>
        <v>0</v>
      </c>
      <c r="CB200" s="18">
        <f t="shared" si="777"/>
        <v>0</v>
      </c>
      <c r="CC200" s="267">
        <f t="shared" si="777"/>
        <v>0</v>
      </c>
      <c r="CD200" s="18">
        <f t="shared" ref="CD200:CE200" si="778">SUM(CD340,CD416,CD492,CD568,CD644,CD720,CD796,CD872,CD948,CD1024,CD1100,CD1176,CD1252,CD1328)</f>
        <v>0</v>
      </c>
      <c r="CE200" s="18">
        <f t="shared" si="778"/>
        <v>0</v>
      </c>
      <c r="CF200" s="18">
        <f t="shared" ref="CF200:CG200" si="779">SUM(CF340,CF416,CF492,CF568,CF644,CF720,CF796,CF872,CF948,CF1024,CF1100,CF1176,CF1252,CF1328)</f>
        <v>0</v>
      </c>
      <c r="CG200" s="18">
        <f t="shared" si="779"/>
        <v>0</v>
      </c>
      <c r="CH200" s="267">
        <f t="shared" ref="CH200" si="780">SUM(CH340,CH416,CH492,CH568,CH644,CH720,CH796,CH872,CH948,CH1024,CH1100,CH1176,CH1252,CH1328)</f>
        <v>0</v>
      </c>
    </row>
    <row r="201" spans="1:86" s="15" customFormat="1" ht="15" outlineLevel="1">
      <c r="A201" s="418">
        <f>ROW()</f>
        <v>201</v>
      </c>
      <c r="B201" s="4" t="s">
        <v>36</v>
      </c>
      <c r="C201" s="4"/>
      <c r="D201" s="4"/>
      <c r="E201" s="18"/>
      <c r="F201" s="18"/>
      <c r="G201" s="18"/>
      <c r="H201" s="18"/>
      <c r="I201" s="18"/>
      <c r="J201" s="18"/>
      <c r="K201" s="18"/>
      <c r="L201" s="18"/>
      <c r="M201" s="18"/>
      <c r="N201" s="18">
        <f t="shared" ref="N201:AS201" si="781">SUM(N341,N417,N493,N569,N645,N721,N797,N873,N949,N1025,N1101,N1177,N1253,N1329)</f>
        <v>5.4342500000000005E-4</v>
      </c>
      <c r="O201" s="18">
        <f t="shared" si="781"/>
        <v>5.4342500000000005E-4</v>
      </c>
      <c r="P201" s="18">
        <f t="shared" si="781"/>
        <v>5.4342500000000005E-4</v>
      </c>
      <c r="Q201" s="18">
        <f t="shared" si="781"/>
        <v>5.4342500000000005E-4</v>
      </c>
      <c r="R201" s="18">
        <f t="shared" si="781"/>
        <v>5.4342500000000005E-4</v>
      </c>
      <c r="S201" s="18">
        <f t="shared" si="781"/>
        <v>1.0961456812252617E-2</v>
      </c>
      <c r="T201" s="18">
        <f t="shared" si="781"/>
        <v>1.0961456812252617E-2</v>
      </c>
      <c r="U201" s="18">
        <f t="shared" si="781"/>
        <v>1.0961456812252617E-2</v>
      </c>
      <c r="V201" s="18">
        <f t="shared" si="781"/>
        <v>1.0961456812252617E-2</v>
      </c>
      <c r="W201" s="18">
        <f t="shared" si="781"/>
        <v>1.9023263937252614E-2</v>
      </c>
      <c r="X201" s="18">
        <f t="shared" si="781"/>
        <v>1.9023263937252614E-2</v>
      </c>
      <c r="Y201" s="18">
        <f t="shared" si="781"/>
        <v>1.9023263937252614E-2</v>
      </c>
      <c r="Z201" s="267">
        <f t="shared" si="781"/>
        <v>1.9023263937252614E-2</v>
      </c>
      <c r="AA201" s="18">
        <f t="shared" si="781"/>
        <v>2.1835139372526138E-3</v>
      </c>
      <c r="AB201" s="18">
        <f t="shared" si="781"/>
        <v>1.9023263937252611E-2</v>
      </c>
      <c r="AC201" s="18">
        <f t="shared" si="781"/>
        <v>1.9023263937252611E-2</v>
      </c>
      <c r="AD201" s="18">
        <f t="shared" si="781"/>
        <v>1.9023263937252611E-2</v>
      </c>
      <c r="AE201" s="18">
        <f t="shared" si="781"/>
        <v>1.9023263937252607E-2</v>
      </c>
      <c r="AF201" s="18">
        <f t="shared" si="781"/>
        <v>1.9023263937252607E-2</v>
      </c>
      <c r="AG201" s="18">
        <f t="shared" si="781"/>
        <v>1.9023263937252607E-2</v>
      </c>
      <c r="AH201" s="18">
        <f t="shared" si="781"/>
        <v>1.9023263937252604E-2</v>
      </c>
      <c r="AI201" s="18">
        <f t="shared" si="781"/>
        <v>1.9023263937252604E-2</v>
      </c>
      <c r="AJ201" s="18">
        <f t="shared" si="781"/>
        <v>1.9023263937252601E-2</v>
      </c>
      <c r="AK201" s="18">
        <f t="shared" si="781"/>
        <v>1.9023263937252601E-2</v>
      </c>
      <c r="AL201" s="18">
        <f t="shared" si="781"/>
        <v>1.9023263937252601E-2</v>
      </c>
      <c r="AM201" s="18">
        <f t="shared" si="781"/>
        <v>1.9023263937252601E-2</v>
      </c>
      <c r="AN201" s="18">
        <f t="shared" si="781"/>
        <v>1.9023263937252597E-2</v>
      </c>
      <c r="AO201" s="18">
        <f t="shared" si="781"/>
        <v>1.9023263937252597E-2</v>
      </c>
      <c r="AP201" s="18">
        <f t="shared" si="781"/>
        <v>1.9023263937252594E-2</v>
      </c>
      <c r="AQ201" s="18">
        <f t="shared" si="781"/>
        <v>1.9023263937252594E-2</v>
      </c>
      <c r="AR201" s="18">
        <f t="shared" si="781"/>
        <v>1.9023263937252594E-2</v>
      </c>
      <c r="AS201" s="18">
        <f t="shared" si="781"/>
        <v>1.9023263937252594E-2</v>
      </c>
      <c r="AT201" s="18">
        <f t="shared" ref="AT201:CC201" si="782">SUM(AT341,AT417,AT493,AT569,AT645,AT721,AT797,AT873,AT949,AT1025,AT1101,AT1177,AT1253,AT1329)</f>
        <v>1.9023263937252594E-2</v>
      </c>
      <c r="AU201" s="18">
        <f t="shared" si="782"/>
        <v>1.9023263937252594E-2</v>
      </c>
      <c r="AV201" s="18">
        <f t="shared" si="782"/>
        <v>1.902326393725259E-2</v>
      </c>
      <c r="AW201" s="18">
        <f t="shared" si="782"/>
        <v>1.902326393725259E-2</v>
      </c>
      <c r="AX201" s="18">
        <f t="shared" si="782"/>
        <v>1.9023263937252587E-2</v>
      </c>
      <c r="AY201" s="18">
        <f t="shared" si="782"/>
        <v>1.9023263937252587E-2</v>
      </c>
      <c r="AZ201" s="18">
        <f t="shared" si="782"/>
        <v>1.9023263937252587E-2</v>
      </c>
      <c r="BA201" s="18">
        <f t="shared" si="782"/>
        <v>1.9023263937252587E-2</v>
      </c>
      <c r="BB201" s="18">
        <f t="shared" si="782"/>
        <v>1.9023263937252587E-2</v>
      </c>
      <c r="BC201" s="18">
        <f t="shared" si="782"/>
        <v>1.9023263937252587E-2</v>
      </c>
      <c r="BD201" s="18">
        <f t="shared" si="782"/>
        <v>1.9023263937252587E-2</v>
      </c>
      <c r="BE201" s="18">
        <f t="shared" si="782"/>
        <v>1.9023263937252587E-2</v>
      </c>
      <c r="BF201" s="18">
        <f t="shared" si="782"/>
        <v>1.9023263937252587E-2</v>
      </c>
      <c r="BG201" s="18">
        <f t="shared" si="782"/>
        <v>1.9023263937252587E-2</v>
      </c>
      <c r="BH201" s="18">
        <f t="shared" si="782"/>
        <v>1.9023263937252587E-2</v>
      </c>
      <c r="BI201" s="18">
        <f t="shared" si="782"/>
        <v>1.9023263937252587E-2</v>
      </c>
      <c r="BJ201" s="18">
        <f t="shared" si="782"/>
        <v>1.9023263937252587E-2</v>
      </c>
      <c r="BK201" s="18">
        <f t="shared" si="782"/>
        <v>1.902326393725259E-2</v>
      </c>
      <c r="BL201" s="18">
        <f t="shared" si="782"/>
        <v>1.902326393725259E-2</v>
      </c>
      <c r="BM201" s="18">
        <f t="shared" si="782"/>
        <v>1.9023263937252594E-2</v>
      </c>
      <c r="BN201" s="267">
        <f t="shared" si="782"/>
        <v>1.9023263937252594E-2</v>
      </c>
      <c r="BO201" s="18">
        <f t="shared" si="782"/>
        <v>7.6093055749010374E-2</v>
      </c>
      <c r="BP201" s="18">
        <f t="shared" si="782"/>
        <v>7.6093055749010374E-2</v>
      </c>
      <c r="BQ201" s="18">
        <f t="shared" si="782"/>
        <v>7.6093055749010374E-2</v>
      </c>
      <c r="BR201" s="18">
        <f t="shared" si="782"/>
        <v>7.6093055749010374E-2</v>
      </c>
      <c r="BS201" s="267">
        <f t="shared" si="782"/>
        <v>7.609305574901036E-2</v>
      </c>
      <c r="BT201" s="18">
        <f t="shared" si="782"/>
        <v>7.609305574901036E-2</v>
      </c>
      <c r="BU201" s="18">
        <f t="shared" si="782"/>
        <v>7.554963074901036E-2</v>
      </c>
      <c r="BV201" s="18">
        <f t="shared" si="782"/>
        <v>7.391935574901036E-2</v>
      </c>
      <c r="BW201" s="18">
        <f t="shared" si="782"/>
        <v>3.2247228499999961E-2</v>
      </c>
      <c r="BX201" s="267">
        <f t="shared" si="782"/>
        <v>0</v>
      </c>
      <c r="BY201" s="18">
        <f t="shared" si="782"/>
        <v>0</v>
      </c>
      <c r="BZ201" s="18">
        <f t="shared" si="782"/>
        <v>0</v>
      </c>
      <c r="CA201" s="18">
        <f t="shared" si="782"/>
        <v>0</v>
      </c>
      <c r="CB201" s="18">
        <f t="shared" si="782"/>
        <v>0</v>
      </c>
      <c r="CC201" s="267">
        <f t="shared" si="782"/>
        <v>0</v>
      </c>
      <c r="CD201" s="18">
        <f t="shared" ref="CD201:CE201" si="783">SUM(CD341,CD417,CD493,CD569,CD645,CD721,CD797,CD873,CD949,CD1025,CD1101,CD1177,CD1253,CD1329)</f>
        <v>0</v>
      </c>
      <c r="CE201" s="18">
        <f t="shared" si="783"/>
        <v>0</v>
      </c>
      <c r="CF201" s="18">
        <f t="shared" ref="CF201:CG201" si="784">SUM(CF341,CF417,CF493,CF569,CF645,CF721,CF797,CF873,CF949,CF1025,CF1101,CF1177,CF1253,CF1329)</f>
        <v>0</v>
      </c>
      <c r="CG201" s="18">
        <f t="shared" si="784"/>
        <v>0</v>
      </c>
      <c r="CH201" s="267">
        <f t="shared" ref="CH201" si="785">SUM(CH341,CH417,CH493,CH569,CH645,CH721,CH797,CH873,CH949,CH1025,CH1101,CH1177,CH1253,CH1329)</f>
        <v>0</v>
      </c>
    </row>
    <row r="202" spans="1:86" s="15" customFormat="1" ht="15" outlineLevel="1">
      <c r="A202" s="418">
        <f>ROW()</f>
        <v>202</v>
      </c>
      <c r="B202" s="4" t="s">
        <v>37</v>
      </c>
      <c r="C202" s="4"/>
      <c r="D202" s="4"/>
      <c r="E202" s="18"/>
      <c r="F202" s="18"/>
      <c r="G202" s="18"/>
      <c r="H202" s="18"/>
      <c r="I202" s="18"/>
      <c r="J202" s="18"/>
      <c r="K202" s="18"/>
      <c r="L202" s="18"/>
      <c r="M202" s="18"/>
      <c r="N202" s="18">
        <f t="shared" ref="N202:AS202" si="786">SUM(N342,N418,N494,N570,N646,N722,N798,N874,N950,N1026,N1102,N1178,N1254,N1330)</f>
        <v>0.11552080825000002</v>
      </c>
      <c r="O202" s="18">
        <f t="shared" si="786"/>
        <v>0.13746999225000001</v>
      </c>
      <c r="P202" s="18">
        <f t="shared" si="786"/>
        <v>0.13746999225000001</v>
      </c>
      <c r="Q202" s="18">
        <f t="shared" si="786"/>
        <v>0.13746999225000001</v>
      </c>
      <c r="R202" s="18">
        <f t="shared" si="786"/>
        <v>0.13746999224999998</v>
      </c>
      <c r="S202" s="18">
        <f t="shared" si="786"/>
        <v>0.22531397024999994</v>
      </c>
      <c r="T202" s="18">
        <f t="shared" si="786"/>
        <v>0.22531397024999997</v>
      </c>
      <c r="U202" s="18">
        <f t="shared" si="786"/>
        <v>0.22531397024999997</v>
      </c>
      <c r="V202" s="18">
        <f t="shared" si="786"/>
        <v>0.22531397024999997</v>
      </c>
      <c r="W202" s="18">
        <f t="shared" si="786"/>
        <v>0.23736186799999998</v>
      </c>
      <c r="X202" s="18">
        <f t="shared" si="786"/>
        <v>0.23736186799999998</v>
      </c>
      <c r="Y202" s="18">
        <f t="shared" si="786"/>
        <v>0.23736186799999998</v>
      </c>
      <c r="Z202" s="267">
        <f t="shared" si="786"/>
        <v>0.23736186799999998</v>
      </c>
      <c r="AA202" s="18">
        <f t="shared" si="786"/>
        <v>0.23753206799999999</v>
      </c>
      <c r="AB202" s="18">
        <f t="shared" si="786"/>
        <v>0.23753206800000001</v>
      </c>
      <c r="AC202" s="18">
        <f t="shared" si="786"/>
        <v>0.23753206800000001</v>
      </c>
      <c r="AD202" s="18">
        <f t="shared" si="786"/>
        <v>0.23753206800000001</v>
      </c>
      <c r="AE202" s="18">
        <f t="shared" si="786"/>
        <v>0.23753206800000001</v>
      </c>
      <c r="AF202" s="18">
        <f t="shared" si="786"/>
        <v>0.23753206800000001</v>
      </c>
      <c r="AG202" s="18">
        <f t="shared" si="786"/>
        <v>0.23753206800000004</v>
      </c>
      <c r="AH202" s="18">
        <f t="shared" si="786"/>
        <v>0.23753206800000001</v>
      </c>
      <c r="AI202" s="18">
        <f t="shared" si="786"/>
        <v>0.23753206800000004</v>
      </c>
      <c r="AJ202" s="18">
        <f t="shared" si="786"/>
        <v>0.23753206800000004</v>
      </c>
      <c r="AK202" s="18">
        <f t="shared" si="786"/>
        <v>0.23753206800000004</v>
      </c>
      <c r="AL202" s="18">
        <f t="shared" si="786"/>
        <v>0.23753206800000004</v>
      </c>
      <c r="AM202" s="18">
        <f t="shared" si="786"/>
        <v>0.23753206800000004</v>
      </c>
      <c r="AN202" s="18">
        <f t="shared" si="786"/>
        <v>0.23753206800000001</v>
      </c>
      <c r="AO202" s="18">
        <f t="shared" si="786"/>
        <v>0.23753206800000001</v>
      </c>
      <c r="AP202" s="18">
        <f t="shared" si="786"/>
        <v>0.23753206800000004</v>
      </c>
      <c r="AQ202" s="18">
        <f t="shared" si="786"/>
        <v>0.23753206800000001</v>
      </c>
      <c r="AR202" s="18">
        <f t="shared" si="786"/>
        <v>0.23753206800000001</v>
      </c>
      <c r="AS202" s="18">
        <f t="shared" si="786"/>
        <v>0.23753206800000001</v>
      </c>
      <c r="AT202" s="18">
        <f t="shared" ref="AT202:CC202" si="787">SUM(AT342,AT418,AT494,AT570,AT646,AT722,AT798,AT874,AT950,AT1026,AT1102,AT1178,AT1254,AT1330)</f>
        <v>0.23753206800000001</v>
      </c>
      <c r="AU202" s="18">
        <f t="shared" si="787"/>
        <v>0.23753206800000001</v>
      </c>
      <c r="AV202" s="18">
        <f t="shared" si="787"/>
        <v>0.23753206800000001</v>
      </c>
      <c r="AW202" s="18">
        <f t="shared" si="787"/>
        <v>0.23753206800000001</v>
      </c>
      <c r="AX202" s="18">
        <f t="shared" si="787"/>
        <v>0.23753206800000001</v>
      </c>
      <c r="AY202" s="18">
        <f t="shared" si="787"/>
        <v>0.24049414000641026</v>
      </c>
      <c r="AZ202" s="18">
        <f t="shared" si="787"/>
        <v>0.24049414000641028</v>
      </c>
      <c r="BA202" s="18">
        <f t="shared" si="787"/>
        <v>0.23160792398717953</v>
      </c>
      <c r="BB202" s="18">
        <f t="shared" si="787"/>
        <v>0.12201125974999995</v>
      </c>
      <c r="BC202" s="18">
        <f t="shared" si="787"/>
        <v>0.10006207574999999</v>
      </c>
      <c r="BD202" s="18">
        <f t="shared" si="787"/>
        <v>0.10006207574999999</v>
      </c>
      <c r="BE202" s="18">
        <f t="shared" si="787"/>
        <v>0.10006207574999999</v>
      </c>
      <c r="BF202" s="18">
        <f t="shared" si="787"/>
        <v>0.10006207574999999</v>
      </c>
      <c r="BG202" s="18">
        <f t="shared" si="787"/>
        <v>1.2218097750000012E-2</v>
      </c>
      <c r="BH202" s="18">
        <f t="shared" si="787"/>
        <v>1.221809775E-2</v>
      </c>
      <c r="BI202" s="18">
        <f t="shared" si="787"/>
        <v>1.221809775E-2</v>
      </c>
      <c r="BJ202" s="18">
        <f t="shared" si="787"/>
        <v>1.221809775E-2</v>
      </c>
      <c r="BK202" s="18">
        <f t="shared" si="787"/>
        <v>1.7020000000000007E-4</v>
      </c>
      <c r="BL202" s="18">
        <f t="shared" si="787"/>
        <v>1.7019999999999999E-4</v>
      </c>
      <c r="BM202" s="18">
        <f t="shared" si="787"/>
        <v>1.7019999999999999E-4</v>
      </c>
      <c r="BN202" s="267">
        <f t="shared" si="787"/>
        <v>1.7019999999999999E-4</v>
      </c>
      <c r="BO202" s="18">
        <f t="shared" si="787"/>
        <v>0</v>
      </c>
      <c r="BP202" s="18">
        <f t="shared" si="787"/>
        <v>0</v>
      </c>
      <c r="BQ202" s="18">
        <f t="shared" si="787"/>
        <v>0</v>
      </c>
      <c r="BR202" s="18">
        <f t="shared" si="787"/>
        <v>0</v>
      </c>
      <c r="BS202" s="267">
        <f t="shared" si="787"/>
        <v>0</v>
      </c>
      <c r="BT202" s="18">
        <f t="shared" si="787"/>
        <v>0</v>
      </c>
      <c r="BU202" s="18">
        <f t="shared" si="787"/>
        <v>0</v>
      </c>
      <c r="BV202" s="18">
        <f t="shared" si="787"/>
        <v>0</v>
      </c>
      <c r="BW202" s="18">
        <f t="shared" si="787"/>
        <v>0</v>
      </c>
      <c r="BX202" s="267">
        <f t="shared" si="787"/>
        <v>0</v>
      </c>
      <c r="BY202" s="18">
        <f t="shared" si="787"/>
        <v>0</v>
      </c>
      <c r="BZ202" s="18">
        <f t="shared" si="787"/>
        <v>0</v>
      </c>
      <c r="CA202" s="18">
        <f t="shared" si="787"/>
        <v>0</v>
      </c>
      <c r="CB202" s="18">
        <f t="shared" si="787"/>
        <v>0</v>
      </c>
      <c r="CC202" s="267">
        <f t="shared" si="787"/>
        <v>0</v>
      </c>
      <c r="CD202" s="18">
        <f t="shared" ref="CD202:CE202" si="788">SUM(CD342,CD418,CD494,CD570,CD646,CD722,CD798,CD874,CD950,CD1026,CD1102,CD1178,CD1254,CD1330)</f>
        <v>0</v>
      </c>
      <c r="CE202" s="18">
        <f t="shared" si="788"/>
        <v>0</v>
      </c>
      <c r="CF202" s="18">
        <f t="shared" ref="CF202:CG202" si="789">SUM(CF342,CF418,CF494,CF570,CF646,CF722,CF798,CF874,CF950,CF1026,CF1102,CF1178,CF1254,CF1330)</f>
        <v>0</v>
      </c>
      <c r="CG202" s="18">
        <f t="shared" si="789"/>
        <v>0</v>
      </c>
      <c r="CH202" s="267">
        <f t="shared" ref="CH202" si="790">SUM(CH342,CH418,CH494,CH570,CH646,CH722,CH798,CH874,CH950,CH1026,CH1102,CH1178,CH1254,CH1330)</f>
        <v>0</v>
      </c>
    </row>
    <row r="203" spans="1:86" s="15" customFormat="1" ht="15" outlineLevel="1">
      <c r="A203" s="418">
        <f>ROW()</f>
        <v>203</v>
      </c>
      <c r="B203" s="4" t="s">
        <v>38</v>
      </c>
      <c r="C203" s="4"/>
      <c r="D203" s="4"/>
      <c r="E203" s="18"/>
      <c r="F203" s="18"/>
      <c r="G203" s="18"/>
      <c r="H203" s="18"/>
      <c r="I203" s="18"/>
      <c r="J203" s="18"/>
      <c r="K203" s="18"/>
      <c r="L203" s="18"/>
      <c r="M203" s="18"/>
      <c r="N203" s="18">
        <f t="shared" ref="N203:AS203" si="791">SUM(N343,N419,N495,N571,N647,N723,N799,N875,N951,N1027,N1103,N1179,N1255,N1331)</f>
        <v>2.6636220249999999E-2</v>
      </c>
      <c r="O203" s="18">
        <f t="shared" si="791"/>
        <v>3.3390462750000002E-2</v>
      </c>
      <c r="P203" s="18">
        <f t="shared" si="791"/>
        <v>3.3390462750000002E-2</v>
      </c>
      <c r="Q203" s="18">
        <f t="shared" si="791"/>
        <v>3.3390462750000002E-2</v>
      </c>
      <c r="R203" s="18">
        <f t="shared" si="791"/>
        <v>3.3390462750000002E-2</v>
      </c>
      <c r="S203" s="18">
        <f t="shared" si="791"/>
        <v>4.3040739000000001E-2</v>
      </c>
      <c r="T203" s="18">
        <f t="shared" si="791"/>
        <v>4.3040739000000001E-2</v>
      </c>
      <c r="U203" s="18">
        <f t="shared" si="791"/>
        <v>4.3040739000000001E-2</v>
      </c>
      <c r="V203" s="18">
        <f t="shared" si="791"/>
        <v>4.3040739000000001E-2</v>
      </c>
      <c r="W203" s="18">
        <f t="shared" si="791"/>
        <v>4.3040739000000001E-2</v>
      </c>
      <c r="X203" s="18">
        <f t="shared" si="791"/>
        <v>4.3040739000000008E-2</v>
      </c>
      <c r="Y203" s="18">
        <f t="shared" si="791"/>
        <v>4.3040739000000008E-2</v>
      </c>
      <c r="Z203" s="267">
        <f t="shared" si="791"/>
        <v>4.3040739000000008E-2</v>
      </c>
      <c r="AA203" s="18">
        <f t="shared" si="791"/>
        <v>4.3040739000000008E-2</v>
      </c>
      <c r="AB203" s="18">
        <f t="shared" si="791"/>
        <v>4.3040739000000008E-2</v>
      </c>
      <c r="AC203" s="18">
        <f t="shared" si="791"/>
        <v>4.3040739000000001E-2</v>
      </c>
      <c r="AD203" s="18">
        <f t="shared" si="791"/>
        <v>4.3040739000000001E-2</v>
      </c>
      <c r="AE203" s="18">
        <f t="shared" si="791"/>
        <v>4.3040739000000001E-2</v>
      </c>
      <c r="AF203" s="18">
        <f t="shared" si="791"/>
        <v>4.3040739000000001E-2</v>
      </c>
      <c r="AG203" s="18">
        <f t="shared" si="791"/>
        <v>4.3040739000000001E-2</v>
      </c>
      <c r="AH203" s="18">
        <f t="shared" si="791"/>
        <v>4.3040739000000001E-2</v>
      </c>
      <c r="AI203" s="18">
        <f t="shared" si="791"/>
        <v>4.3040738999999995E-2</v>
      </c>
      <c r="AJ203" s="18">
        <f t="shared" si="791"/>
        <v>4.3040738999999995E-2</v>
      </c>
      <c r="AK203" s="18">
        <f t="shared" si="791"/>
        <v>4.3040738999999995E-2</v>
      </c>
      <c r="AL203" s="18">
        <f t="shared" si="791"/>
        <v>4.3040738999999995E-2</v>
      </c>
      <c r="AM203" s="18">
        <f t="shared" si="791"/>
        <v>4.3040738999999995E-2</v>
      </c>
      <c r="AN203" s="18">
        <f t="shared" si="791"/>
        <v>4.3040738999999988E-2</v>
      </c>
      <c r="AO203" s="18">
        <f t="shared" si="791"/>
        <v>4.3040738999999988E-2</v>
      </c>
      <c r="AP203" s="18">
        <f t="shared" si="791"/>
        <v>4.3040738999999988E-2</v>
      </c>
      <c r="AQ203" s="18">
        <f t="shared" si="791"/>
        <v>4.3040738999999988E-2</v>
      </c>
      <c r="AR203" s="18">
        <f t="shared" si="791"/>
        <v>4.3040738999999988E-2</v>
      </c>
      <c r="AS203" s="18">
        <f t="shared" si="791"/>
        <v>4.3040738999999988E-2</v>
      </c>
      <c r="AT203" s="18">
        <f t="shared" ref="AT203:CC203" si="792">SUM(AT343,AT419,AT495,AT571,AT647,AT723,AT799,AT875,AT951,AT1027,AT1103,AT1179,AT1255,AT1331)</f>
        <v>4.3040738999999988E-2</v>
      </c>
      <c r="AU203" s="18">
        <f t="shared" si="792"/>
        <v>4.3040738999999988E-2</v>
      </c>
      <c r="AV203" s="18">
        <f t="shared" si="792"/>
        <v>4.3040738999999988E-2</v>
      </c>
      <c r="AW203" s="18">
        <f t="shared" si="792"/>
        <v>4.3040738999999988E-2</v>
      </c>
      <c r="AX203" s="18">
        <f t="shared" si="792"/>
        <v>4.3040738999999988E-2</v>
      </c>
      <c r="AY203" s="18">
        <f t="shared" si="792"/>
        <v>4.3723719006410248E-2</v>
      </c>
      <c r="AZ203" s="18">
        <f t="shared" si="792"/>
        <v>4.3723719006410255E-2</v>
      </c>
      <c r="BA203" s="18">
        <f t="shared" si="792"/>
        <v>4.1674778987179473E-2</v>
      </c>
      <c r="BB203" s="18">
        <f t="shared" si="792"/>
        <v>1.6404518749999979E-2</v>
      </c>
      <c r="BC203" s="18">
        <f t="shared" si="792"/>
        <v>9.6502762500000061E-3</v>
      </c>
      <c r="BD203" s="18">
        <f t="shared" si="792"/>
        <v>9.6502762499999992E-3</v>
      </c>
      <c r="BE203" s="18">
        <f t="shared" si="792"/>
        <v>9.6502762499999992E-3</v>
      </c>
      <c r="BF203" s="18">
        <f t="shared" si="792"/>
        <v>9.6502762499999992E-3</v>
      </c>
      <c r="BG203" s="18">
        <f t="shared" si="792"/>
        <v>0</v>
      </c>
      <c r="BH203" s="18">
        <f t="shared" si="792"/>
        <v>0</v>
      </c>
      <c r="BI203" s="18">
        <f t="shared" si="792"/>
        <v>0</v>
      </c>
      <c r="BJ203" s="18">
        <f t="shared" si="792"/>
        <v>0</v>
      </c>
      <c r="BK203" s="18">
        <f t="shared" si="792"/>
        <v>0</v>
      </c>
      <c r="BL203" s="18">
        <f t="shared" si="792"/>
        <v>0</v>
      </c>
      <c r="BM203" s="18">
        <f t="shared" si="792"/>
        <v>0</v>
      </c>
      <c r="BN203" s="267">
        <f t="shared" si="792"/>
        <v>0</v>
      </c>
      <c r="BO203" s="18">
        <f t="shared" si="792"/>
        <v>0</v>
      </c>
      <c r="BP203" s="18">
        <f t="shared" si="792"/>
        <v>0</v>
      </c>
      <c r="BQ203" s="18">
        <f t="shared" si="792"/>
        <v>0</v>
      </c>
      <c r="BR203" s="18">
        <f t="shared" si="792"/>
        <v>0</v>
      </c>
      <c r="BS203" s="267">
        <f t="shared" si="792"/>
        <v>0</v>
      </c>
      <c r="BT203" s="18">
        <f t="shared" si="792"/>
        <v>0</v>
      </c>
      <c r="BU203" s="18">
        <f t="shared" si="792"/>
        <v>0</v>
      </c>
      <c r="BV203" s="18">
        <f t="shared" si="792"/>
        <v>0</v>
      </c>
      <c r="BW203" s="18">
        <f t="shared" si="792"/>
        <v>0</v>
      </c>
      <c r="BX203" s="267">
        <f t="shared" si="792"/>
        <v>0</v>
      </c>
      <c r="BY203" s="18">
        <f t="shared" si="792"/>
        <v>0</v>
      </c>
      <c r="BZ203" s="18">
        <f t="shared" si="792"/>
        <v>0</v>
      </c>
      <c r="CA203" s="18">
        <f t="shared" si="792"/>
        <v>0</v>
      </c>
      <c r="CB203" s="18">
        <f t="shared" si="792"/>
        <v>0</v>
      </c>
      <c r="CC203" s="267">
        <f t="shared" si="792"/>
        <v>0</v>
      </c>
      <c r="CD203" s="18">
        <f t="shared" ref="CD203:CE203" si="793">SUM(CD343,CD419,CD495,CD571,CD647,CD723,CD799,CD875,CD951,CD1027,CD1103,CD1179,CD1255,CD1331)</f>
        <v>0</v>
      </c>
      <c r="CE203" s="18">
        <f t="shared" si="793"/>
        <v>0</v>
      </c>
      <c r="CF203" s="18">
        <f t="shared" ref="CF203:CG203" si="794">SUM(CF343,CF419,CF495,CF571,CF647,CF723,CF799,CF875,CF951,CF1027,CF1103,CF1179,CF1255,CF1331)</f>
        <v>0</v>
      </c>
      <c r="CG203" s="18">
        <f t="shared" si="794"/>
        <v>0</v>
      </c>
      <c r="CH203" s="267">
        <f t="shared" ref="CH203" si="795">SUM(CH343,CH419,CH495,CH571,CH647,CH723,CH799,CH875,CH951,CH1027,CH1103,CH1179,CH1255,CH1331)</f>
        <v>0</v>
      </c>
    </row>
    <row r="204" spans="1:86" s="15" customFormat="1" ht="15" outlineLevel="1">
      <c r="A204" s="418">
        <f>ROW()</f>
        <v>204</v>
      </c>
      <c r="B204" s="4" t="s">
        <v>39</v>
      </c>
      <c r="C204" s="4"/>
      <c r="D204" s="4"/>
      <c r="E204" s="18"/>
      <c r="F204" s="18"/>
      <c r="G204" s="18"/>
      <c r="H204" s="18"/>
      <c r="I204" s="18"/>
      <c r="J204" s="18"/>
      <c r="K204" s="18"/>
      <c r="L204" s="18"/>
      <c r="M204" s="18"/>
      <c r="N204" s="18">
        <f t="shared" ref="N204:AS204" si="796">SUM(N344,N420,N496,N572,N648,N724,N800,N876,N952,N1028,N1104,N1180,N1256,N1332)</f>
        <v>6.0518894499999996E-2</v>
      </c>
      <c r="O204" s="18">
        <f t="shared" si="796"/>
        <v>7.7198080374999992E-2</v>
      </c>
      <c r="P204" s="18">
        <f t="shared" si="796"/>
        <v>7.7198080374999992E-2</v>
      </c>
      <c r="Q204" s="18">
        <f t="shared" si="796"/>
        <v>7.7198080374999978E-2</v>
      </c>
      <c r="R204" s="18">
        <f t="shared" si="796"/>
        <v>7.7198080374999978E-2</v>
      </c>
      <c r="S204" s="18">
        <f t="shared" si="796"/>
        <v>9.1435967249999972E-2</v>
      </c>
      <c r="T204" s="18">
        <f t="shared" si="796"/>
        <v>9.1435967249999972E-2</v>
      </c>
      <c r="U204" s="18">
        <f t="shared" si="796"/>
        <v>9.1435967249999972E-2</v>
      </c>
      <c r="V204" s="18">
        <f t="shared" si="796"/>
        <v>9.1435967249999972E-2</v>
      </c>
      <c r="W204" s="18">
        <f t="shared" si="796"/>
        <v>2.6767972499999737E-3</v>
      </c>
      <c r="X204" s="18">
        <f t="shared" si="796"/>
        <v>9.1435967249999958E-2</v>
      </c>
      <c r="Y204" s="18">
        <f t="shared" si="796"/>
        <v>9.1435967249999958E-2</v>
      </c>
      <c r="Z204" s="267">
        <f t="shared" si="796"/>
        <v>9.1435967249999958E-2</v>
      </c>
      <c r="AA204" s="18">
        <f t="shared" si="796"/>
        <v>9.160116362499994E-2</v>
      </c>
      <c r="AB204" s="18">
        <f t="shared" si="796"/>
        <v>9.160116362499994E-2</v>
      </c>
      <c r="AC204" s="18">
        <f t="shared" si="796"/>
        <v>9.160116362499994E-2</v>
      </c>
      <c r="AD204" s="18">
        <f t="shared" si="796"/>
        <v>9.160116362499994E-2</v>
      </c>
      <c r="AE204" s="18">
        <f t="shared" si="796"/>
        <v>9.160116362499994E-2</v>
      </c>
      <c r="AF204" s="18">
        <f t="shared" si="796"/>
        <v>9.160116362499994E-2</v>
      </c>
      <c r="AG204" s="18">
        <f t="shared" si="796"/>
        <v>9.1601163624999954E-2</v>
      </c>
      <c r="AH204" s="18">
        <f t="shared" si="796"/>
        <v>9.1601163624999954E-2</v>
      </c>
      <c r="AI204" s="18">
        <f t="shared" si="796"/>
        <v>9.1601163624999954E-2</v>
      </c>
      <c r="AJ204" s="18">
        <f t="shared" si="796"/>
        <v>9.1601163624999954E-2</v>
      </c>
      <c r="AK204" s="18">
        <f t="shared" si="796"/>
        <v>9.160116362499994E-2</v>
      </c>
      <c r="AL204" s="18">
        <f t="shared" si="796"/>
        <v>9.160116362499994E-2</v>
      </c>
      <c r="AM204" s="18">
        <f t="shared" si="796"/>
        <v>9.1601163624999926E-2</v>
      </c>
      <c r="AN204" s="18">
        <f t="shared" si="796"/>
        <v>9.1601163624999926E-2</v>
      </c>
      <c r="AO204" s="18">
        <f t="shared" si="796"/>
        <v>9.1601163624999926E-2</v>
      </c>
      <c r="AP204" s="18">
        <f t="shared" si="796"/>
        <v>9.1601163624999926E-2</v>
      </c>
      <c r="AQ204" s="18">
        <f t="shared" si="796"/>
        <v>9.1601163624999926E-2</v>
      </c>
      <c r="AR204" s="18">
        <f t="shared" si="796"/>
        <v>9.1601163624999926E-2</v>
      </c>
      <c r="AS204" s="18">
        <f t="shared" si="796"/>
        <v>9.1601163624999926E-2</v>
      </c>
      <c r="AT204" s="18">
        <f t="shared" ref="AT204:CC204" si="797">SUM(AT344,AT420,AT496,AT572,AT648,AT724,AT800,AT876,AT952,AT1028,AT1104,AT1180,AT1256,AT1332)</f>
        <v>9.1601163624999926E-2</v>
      </c>
      <c r="AU204" s="18">
        <f t="shared" si="797"/>
        <v>9.1601163624999926E-2</v>
      </c>
      <c r="AV204" s="18">
        <f t="shared" si="797"/>
        <v>9.1601163624999926E-2</v>
      </c>
      <c r="AW204" s="18">
        <f t="shared" si="797"/>
        <v>9.1601163624999926E-2</v>
      </c>
      <c r="AX204" s="18">
        <f t="shared" si="797"/>
        <v>9.1601163624999912E-2</v>
      </c>
      <c r="AY204" s="18">
        <f t="shared" si="797"/>
        <v>9.1601163624999912E-2</v>
      </c>
      <c r="AZ204" s="18">
        <f t="shared" si="797"/>
        <v>9.1601163624999926E-2</v>
      </c>
      <c r="BA204" s="18">
        <f t="shared" si="797"/>
        <v>9.1601163624999926E-2</v>
      </c>
      <c r="BB204" s="18">
        <f t="shared" si="797"/>
        <v>9.1601163624999926E-2</v>
      </c>
      <c r="BC204" s="18">
        <f t="shared" si="797"/>
        <v>9.1601163624999926E-2</v>
      </c>
      <c r="BD204" s="18">
        <f t="shared" si="797"/>
        <v>9.1601163624999926E-2</v>
      </c>
      <c r="BE204" s="18">
        <f t="shared" si="797"/>
        <v>9.1601163624999926E-2</v>
      </c>
      <c r="BF204" s="18">
        <f t="shared" si="797"/>
        <v>9.1601163624999926E-2</v>
      </c>
      <c r="BG204" s="18">
        <f t="shared" si="797"/>
        <v>9.1601163624999926E-2</v>
      </c>
      <c r="BH204" s="18">
        <f t="shared" si="797"/>
        <v>9.1601163624999926E-2</v>
      </c>
      <c r="BI204" s="18">
        <f t="shared" si="797"/>
        <v>9.1601163624999926E-2</v>
      </c>
      <c r="BJ204" s="18">
        <f t="shared" si="797"/>
        <v>9.1601163624999926E-2</v>
      </c>
      <c r="BK204" s="18">
        <f t="shared" si="797"/>
        <v>9.1601163624999926E-2</v>
      </c>
      <c r="BL204" s="18">
        <f t="shared" si="797"/>
        <v>9.1601163624999926E-2</v>
      </c>
      <c r="BM204" s="18">
        <f t="shared" si="797"/>
        <v>9.1601163624999926E-2</v>
      </c>
      <c r="BN204" s="267">
        <f t="shared" si="797"/>
        <v>9.1601163624999926E-2</v>
      </c>
      <c r="BO204" s="18">
        <f t="shared" si="797"/>
        <v>0.3664046544999997</v>
      </c>
      <c r="BP204" s="18">
        <f t="shared" si="797"/>
        <v>0.36640465449999976</v>
      </c>
      <c r="BQ204" s="18">
        <f t="shared" si="797"/>
        <v>0.36640465449999976</v>
      </c>
      <c r="BR204" s="18">
        <f t="shared" si="797"/>
        <v>0.36640465449999976</v>
      </c>
      <c r="BS204" s="267">
        <f t="shared" si="797"/>
        <v>0.36640465449999976</v>
      </c>
      <c r="BT204" s="18">
        <f t="shared" si="797"/>
        <v>0.3664046544999997</v>
      </c>
      <c r="BU204" s="18">
        <f t="shared" si="797"/>
        <v>0.30588575999999978</v>
      </c>
      <c r="BV204" s="18">
        <f t="shared" si="797"/>
        <v>5.7612332999999974E-2</v>
      </c>
      <c r="BW204" s="18">
        <f t="shared" si="797"/>
        <v>6.6078550000000028E-4</v>
      </c>
      <c r="BX204" s="267">
        <f t="shared" si="797"/>
        <v>6.6078550000000028E-4</v>
      </c>
      <c r="BY204" s="18">
        <f t="shared" si="797"/>
        <v>0</v>
      </c>
      <c r="BZ204" s="18">
        <f t="shared" si="797"/>
        <v>0</v>
      </c>
      <c r="CA204" s="18">
        <f t="shared" si="797"/>
        <v>0</v>
      </c>
      <c r="CB204" s="18">
        <f t="shared" si="797"/>
        <v>0</v>
      </c>
      <c r="CC204" s="267">
        <f t="shared" si="797"/>
        <v>0</v>
      </c>
      <c r="CD204" s="18">
        <f t="shared" ref="CD204:CE204" si="798">SUM(CD344,CD420,CD496,CD572,CD648,CD724,CD800,CD876,CD952,CD1028,CD1104,CD1180,CD1256,CD1332)</f>
        <v>0</v>
      </c>
      <c r="CE204" s="18">
        <f t="shared" si="798"/>
        <v>0</v>
      </c>
      <c r="CF204" s="18">
        <f t="shared" ref="CF204:CG204" si="799">SUM(CF344,CF420,CF496,CF572,CF648,CF724,CF800,CF876,CF952,CF1028,CF1104,CF1180,CF1256,CF1332)</f>
        <v>0</v>
      </c>
      <c r="CG204" s="18">
        <f t="shared" si="799"/>
        <v>0</v>
      </c>
      <c r="CH204" s="267">
        <f t="shared" ref="CH204" si="800">SUM(CH344,CH420,CH496,CH572,CH648,CH724,CH800,CH876,CH952,CH1028,CH1104,CH1180,CH1256,CH1332)</f>
        <v>0</v>
      </c>
    </row>
    <row r="205" spans="1:86" s="15" customFormat="1" ht="15" outlineLevel="1">
      <c r="A205" s="418">
        <f>ROW()</f>
        <v>205</v>
      </c>
      <c r="B205" s="4" t="s">
        <v>40</v>
      </c>
      <c r="C205" s="4"/>
      <c r="D205" s="4"/>
      <c r="E205" s="18"/>
      <c r="F205" s="18"/>
      <c r="G205" s="18"/>
      <c r="H205" s="18"/>
      <c r="I205" s="18"/>
      <c r="J205" s="18"/>
      <c r="K205" s="18"/>
      <c r="L205" s="18"/>
      <c r="M205" s="18"/>
      <c r="N205" s="18">
        <f t="shared" ref="N205:BY205" si="801">SUM(N345,N421,N497,N573,N649,N725,N801,N877,N953,N1029,N1105,N1181,N1257,N1333)</f>
        <v>0</v>
      </c>
      <c r="O205" s="18">
        <f t="shared" si="801"/>
        <v>0</v>
      </c>
      <c r="P205" s="18">
        <f t="shared" si="801"/>
        <v>0</v>
      </c>
      <c r="Q205" s="18">
        <f t="shared" si="801"/>
        <v>0</v>
      </c>
      <c r="R205" s="18">
        <f t="shared" si="801"/>
        <v>0</v>
      </c>
      <c r="S205" s="18">
        <f t="shared" si="801"/>
        <v>0</v>
      </c>
      <c r="T205" s="18">
        <f t="shared" si="801"/>
        <v>0</v>
      </c>
      <c r="U205" s="18">
        <f t="shared" si="801"/>
        <v>0</v>
      </c>
      <c r="V205" s="18">
        <f t="shared" si="801"/>
        <v>0</v>
      </c>
      <c r="W205" s="18">
        <f t="shared" si="801"/>
        <v>4.0810982499999999E-3</v>
      </c>
      <c r="X205" s="18">
        <f t="shared" si="801"/>
        <v>4.0810982499999999E-3</v>
      </c>
      <c r="Y205" s="18">
        <f t="shared" si="801"/>
        <v>4.0810982500000008E-3</v>
      </c>
      <c r="Z205" s="267">
        <f t="shared" si="801"/>
        <v>4.0810982500000008E-3</v>
      </c>
      <c r="AA205" s="18">
        <f t="shared" si="801"/>
        <v>1.0886684250000001E-2</v>
      </c>
      <c r="AB205" s="18">
        <f t="shared" si="801"/>
        <v>1.0886684250000001E-2</v>
      </c>
      <c r="AC205" s="18">
        <f t="shared" si="801"/>
        <v>1.0886684250000001E-2</v>
      </c>
      <c r="AD205" s="18">
        <f t="shared" si="801"/>
        <v>1.0886684250000002E-2</v>
      </c>
      <c r="AE205" s="18">
        <f t="shared" si="801"/>
        <v>1.0886684250000002E-2</v>
      </c>
      <c r="AF205" s="18">
        <f t="shared" si="801"/>
        <v>1.0886684250000002E-2</v>
      </c>
      <c r="AG205" s="18">
        <f t="shared" si="801"/>
        <v>1.0886684250000002E-2</v>
      </c>
      <c r="AH205" s="18">
        <f t="shared" si="801"/>
        <v>1.0886684250000002E-2</v>
      </c>
      <c r="AI205" s="18">
        <f t="shared" si="801"/>
        <v>1.0886684250000002E-2</v>
      </c>
      <c r="AJ205" s="18">
        <f t="shared" si="801"/>
        <v>1.0886684250000004E-2</v>
      </c>
      <c r="AK205" s="18">
        <f t="shared" si="801"/>
        <v>1.0886684250000004E-2</v>
      </c>
      <c r="AL205" s="18">
        <f t="shared" si="801"/>
        <v>1.0886684250000004E-2</v>
      </c>
      <c r="AM205" s="18">
        <f t="shared" si="801"/>
        <v>1.0886684250000004E-2</v>
      </c>
      <c r="AN205" s="18">
        <f t="shared" si="801"/>
        <v>1.0886684250000004E-2</v>
      </c>
      <c r="AO205" s="18">
        <f t="shared" si="801"/>
        <v>1.0886684250000004E-2</v>
      </c>
      <c r="AP205" s="18">
        <f t="shared" si="801"/>
        <v>1.0886684250000004E-2</v>
      </c>
      <c r="AQ205" s="18">
        <f t="shared" si="801"/>
        <v>1.0886684250000004E-2</v>
      </c>
      <c r="AR205" s="18">
        <f t="shared" si="801"/>
        <v>1.0886684250000004E-2</v>
      </c>
      <c r="AS205" s="18">
        <f t="shared" si="801"/>
        <v>1.0886684250000004E-2</v>
      </c>
      <c r="AT205" s="18">
        <f t="shared" si="801"/>
        <v>1.0886684250000004E-2</v>
      </c>
      <c r="AU205" s="18">
        <f t="shared" si="801"/>
        <v>1.0886684250000004E-2</v>
      </c>
      <c r="AV205" s="18">
        <f t="shared" si="801"/>
        <v>1.0886684250000004E-2</v>
      </c>
      <c r="AW205" s="18">
        <f t="shared" si="801"/>
        <v>1.0886684250000004E-2</v>
      </c>
      <c r="AX205" s="18">
        <f t="shared" si="801"/>
        <v>1.0886684250000004E-2</v>
      </c>
      <c r="AY205" s="18">
        <f t="shared" si="801"/>
        <v>1.0886684250000004E-2</v>
      </c>
      <c r="AZ205" s="18">
        <f t="shared" si="801"/>
        <v>1.0886684250000004E-2</v>
      </c>
      <c r="BA205" s="18">
        <f t="shared" si="801"/>
        <v>1.0886684250000004E-2</v>
      </c>
      <c r="BB205" s="18">
        <f t="shared" si="801"/>
        <v>1.0886684250000002E-2</v>
      </c>
      <c r="BC205" s="18">
        <f t="shared" si="801"/>
        <v>1.0886684250000001E-2</v>
      </c>
      <c r="BD205" s="18">
        <f t="shared" si="801"/>
        <v>1.0886684250000001E-2</v>
      </c>
      <c r="BE205" s="18">
        <f t="shared" si="801"/>
        <v>1.0886684250000001E-2</v>
      </c>
      <c r="BF205" s="18">
        <f t="shared" si="801"/>
        <v>1.0886684250000001E-2</v>
      </c>
      <c r="BG205" s="18">
        <f t="shared" si="801"/>
        <v>1.0886684250000001E-2</v>
      </c>
      <c r="BH205" s="18">
        <f t="shared" si="801"/>
        <v>1.0886684249999997E-2</v>
      </c>
      <c r="BI205" s="18">
        <f t="shared" si="801"/>
        <v>1.0886684249999999E-2</v>
      </c>
      <c r="BJ205" s="18">
        <f t="shared" si="801"/>
        <v>1.0886684250000001E-2</v>
      </c>
      <c r="BK205" s="18">
        <f t="shared" si="801"/>
        <v>6.8055859999999998E-3</v>
      </c>
      <c r="BL205" s="18">
        <f t="shared" si="801"/>
        <v>6.8055859999999998E-3</v>
      </c>
      <c r="BM205" s="18">
        <f t="shared" si="801"/>
        <v>6.8055859999999998E-3</v>
      </c>
      <c r="BN205" s="267">
        <f t="shared" si="801"/>
        <v>6.8055859999999998E-3</v>
      </c>
      <c r="BO205" s="18">
        <f t="shared" si="801"/>
        <v>0</v>
      </c>
      <c r="BP205" s="18">
        <f t="shared" si="801"/>
        <v>0</v>
      </c>
      <c r="BQ205" s="18">
        <f t="shared" si="801"/>
        <v>0</v>
      </c>
      <c r="BR205" s="18">
        <f t="shared" si="801"/>
        <v>0</v>
      </c>
      <c r="BS205" s="267">
        <f t="shared" si="801"/>
        <v>0</v>
      </c>
      <c r="BT205" s="18">
        <f t="shared" si="801"/>
        <v>0</v>
      </c>
      <c r="BU205" s="18">
        <f t="shared" si="801"/>
        <v>0</v>
      </c>
      <c r="BV205" s="18">
        <f t="shared" si="801"/>
        <v>0</v>
      </c>
      <c r="BW205" s="18">
        <f t="shared" si="801"/>
        <v>0</v>
      </c>
      <c r="BX205" s="267">
        <f t="shared" si="801"/>
        <v>0</v>
      </c>
      <c r="BY205" s="18">
        <f t="shared" si="801"/>
        <v>0</v>
      </c>
      <c r="BZ205" s="18">
        <f t="shared" ref="BZ205:CC205" si="802">SUM(BZ345,BZ421,BZ497,BZ573,BZ649,BZ725,BZ801,BZ877,BZ953,BZ1029,BZ1105,BZ1181,BZ1257,BZ1333)</f>
        <v>0</v>
      </c>
      <c r="CA205" s="18">
        <f t="shared" si="802"/>
        <v>0</v>
      </c>
      <c r="CB205" s="18">
        <f t="shared" si="802"/>
        <v>0</v>
      </c>
      <c r="CC205" s="267">
        <f t="shared" si="802"/>
        <v>0</v>
      </c>
      <c r="CD205" s="18">
        <f t="shared" ref="CD205:CE205" si="803">SUM(CD345,CD421,CD497,CD573,CD649,CD725,CD801,CD877,CD953,CD1029,CD1105,CD1181,CD1257,CD1333)</f>
        <v>0</v>
      </c>
      <c r="CE205" s="18">
        <f t="shared" si="803"/>
        <v>0</v>
      </c>
      <c r="CF205" s="18">
        <f t="shared" ref="CF205:CG205" si="804">SUM(CF345,CF421,CF497,CF573,CF649,CF725,CF801,CF877,CF953,CF1029,CF1105,CF1181,CF1257,CF1333)</f>
        <v>0</v>
      </c>
      <c r="CG205" s="18">
        <f t="shared" si="804"/>
        <v>0</v>
      </c>
      <c r="CH205" s="267">
        <f t="shared" ref="CH205" si="805">SUM(CH345,CH421,CH497,CH573,CH649,CH725,CH801,CH877,CH953,CH1029,CH1105,CH1181,CH1257,CH1333)</f>
        <v>0</v>
      </c>
    </row>
    <row r="206" spans="1:86" s="15" customFormat="1" ht="15" outlineLevel="1">
      <c r="A206" s="418">
        <f>ROW()</f>
        <v>206</v>
      </c>
      <c r="B206" s="4" t="s">
        <v>306</v>
      </c>
      <c r="C206" s="4"/>
      <c r="D206" s="4"/>
      <c r="E206" s="18"/>
      <c r="F206" s="18"/>
      <c r="G206" s="18"/>
      <c r="H206" s="18"/>
      <c r="I206" s="18"/>
      <c r="J206" s="18"/>
      <c r="K206" s="18"/>
      <c r="L206" s="18"/>
      <c r="M206" s="18"/>
      <c r="N206" s="18">
        <f t="shared" ref="N206:BY206" si="806">SUM(N346,N422,N498,N574,N650,N726,N802,N878,N954,N1030,N1106,N1182,N1258,N1334)</f>
        <v>0</v>
      </c>
      <c r="O206" s="18">
        <f t="shared" si="806"/>
        <v>0</v>
      </c>
      <c r="P206" s="18">
        <f t="shared" si="806"/>
        <v>0</v>
      </c>
      <c r="Q206" s="18">
        <f t="shared" si="806"/>
        <v>0</v>
      </c>
      <c r="R206" s="18">
        <f t="shared" si="806"/>
        <v>0</v>
      </c>
      <c r="S206" s="18">
        <f t="shared" si="806"/>
        <v>0</v>
      </c>
      <c r="T206" s="18">
        <f t="shared" si="806"/>
        <v>0</v>
      </c>
      <c r="U206" s="18">
        <f t="shared" si="806"/>
        <v>0</v>
      </c>
      <c r="V206" s="18">
        <f t="shared" si="806"/>
        <v>0</v>
      </c>
      <c r="W206" s="18">
        <f t="shared" si="806"/>
        <v>0</v>
      </c>
      <c r="X206" s="18">
        <f t="shared" si="806"/>
        <v>0</v>
      </c>
      <c r="Y206" s="18">
        <f t="shared" si="806"/>
        <v>0</v>
      </c>
      <c r="Z206" s="267">
        <f t="shared" si="806"/>
        <v>0</v>
      </c>
      <c r="AA206" s="18">
        <f t="shared" si="806"/>
        <v>0</v>
      </c>
      <c r="AB206" s="18">
        <f t="shared" si="806"/>
        <v>0</v>
      </c>
      <c r="AC206" s="18">
        <f t="shared" si="806"/>
        <v>0</v>
      </c>
      <c r="AD206" s="18">
        <f t="shared" si="806"/>
        <v>0</v>
      </c>
      <c r="AE206" s="18">
        <f>SUM(AE346,AE422,AE498,AE574,AE650,AE726,AE802,AE878,AE954,AE1030,AE1106,AE1182,AE1258,AE1334)</f>
        <v>0</v>
      </c>
      <c r="AF206" s="18">
        <f t="shared" si="806"/>
        <v>0</v>
      </c>
      <c r="AG206" s="18">
        <f t="shared" si="806"/>
        <v>0</v>
      </c>
      <c r="AH206" s="18">
        <f t="shared" si="806"/>
        <v>0</v>
      </c>
      <c r="AI206" s="18">
        <f t="shared" si="806"/>
        <v>0</v>
      </c>
      <c r="AJ206" s="18">
        <f t="shared" si="806"/>
        <v>0</v>
      </c>
      <c r="AK206" s="18">
        <f t="shared" si="806"/>
        <v>0</v>
      </c>
      <c r="AL206" s="18">
        <f t="shared" si="806"/>
        <v>0</v>
      </c>
      <c r="AM206" s="18">
        <f t="shared" si="806"/>
        <v>0</v>
      </c>
      <c r="AN206" s="18">
        <f t="shared" si="806"/>
        <v>0</v>
      </c>
      <c r="AO206" s="18">
        <f t="shared" si="806"/>
        <v>0</v>
      </c>
      <c r="AP206" s="18">
        <f t="shared" si="806"/>
        <v>0</v>
      </c>
      <c r="AQ206" s="18">
        <f t="shared" si="806"/>
        <v>0</v>
      </c>
      <c r="AR206" s="18">
        <f t="shared" si="806"/>
        <v>0</v>
      </c>
      <c r="AS206" s="18">
        <f t="shared" si="806"/>
        <v>0</v>
      </c>
      <c r="AT206" s="18">
        <f t="shared" si="806"/>
        <v>0</v>
      </c>
      <c r="AU206" s="18">
        <f t="shared" si="806"/>
        <v>0</v>
      </c>
      <c r="AV206" s="18">
        <f t="shared" si="806"/>
        <v>0</v>
      </c>
      <c r="AW206" s="18">
        <f t="shared" si="806"/>
        <v>0</v>
      </c>
      <c r="AX206" s="18">
        <f t="shared" si="806"/>
        <v>0</v>
      </c>
      <c r="AY206" s="18">
        <f t="shared" si="806"/>
        <v>0</v>
      </c>
      <c r="AZ206" s="18">
        <f t="shared" si="806"/>
        <v>0</v>
      </c>
      <c r="BA206" s="18">
        <f t="shared" si="806"/>
        <v>0</v>
      </c>
      <c r="BB206" s="18">
        <f t="shared" si="806"/>
        <v>0</v>
      </c>
      <c r="BC206" s="18">
        <f t="shared" si="806"/>
        <v>0</v>
      </c>
      <c r="BD206" s="18">
        <f t="shared" si="806"/>
        <v>0</v>
      </c>
      <c r="BE206" s="18">
        <f t="shared" si="806"/>
        <v>0</v>
      </c>
      <c r="BF206" s="18">
        <f t="shared" si="806"/>
        <v>0</v>
      </c>
      <c r="BG206" s="18">
        <f t="shared" si="806"/>
        <v>0</v>
      </c>
      <c r="BH206" s="18">
        <f t="shared" si="806"/>
        <v>0</v>
      </c>
      <c r="BI206" s="18">
        <f t="shared" si="806"/>
        <v>0</v>
      </c>
      <c r="BJ206" s="18">
        <f t="shared" si="806"/>
        <v>0</v>
      </c>
      <c r="BK206" s="18">
        <f t="shared" si="806"/>
        <v>0</v>
      </c>
      <c r="BL206" s="18">
        <f t="shared" si="806"/>
        <v>0</v>
      </c>
      <c r="BM206" s="18">
        <f t="shared" si="806"/>
        <v>0</v>
      </c>
      <c r="BN206" s="267">
        <f t="shared" si="806"/>
        <v>0</v>
      </c>
      <c r="BO206" s="18">
        <f t="shared" si="806"/>
        <v>0</v>
      </c>
      <c r="BP206" s="18">
        <f t="shared" si="806"/>
        <v>0</v>
      </c>
      <c r="BQ206" s="18">
        <f t="shared" si="806"/>
        <v>0</v>
      </c>
      <c r="BR206" s="18">
        <f t="shared" si="806"/>
        <v>0</v>
      </c>
      <c r="BS206" s="267">
        <f t="shared" si="806"/>
        <v>0</v>
      </c>
      <c r="BT206" s="18">
        <f t="shared" si="806"/>
        <v>0</v>
      </c>
      <c r="BU206" s="18">
        <f t="shared" si="806"/>
        <v>0</v>
      </c>
      <c r="BV206" s="18">
        <f t="shared" si="806"/>
        <v>0</v>
      </c>
      <c r="BW206" s="18">
        <f t="shared" si="806"/>
        <v>0</v>
      </c>
      <c r="BX206" s="267">
        <f t="shared" si="806"/>
        <v>0</v>
      </c>
      <c r="BY206" s="18">
        <f t="shared" si="806"/>
        <v>0</v>
      </c>
      <c r="BZ206" s="18">
        <f t="shared" ref="BZ206:CC206" si="807">SUM(BZ346,BZ422,BZ498,BZ574,BZ650,BZ726,BZ802,BZ878,BZ954,BZ1030,BZ1106,BZ1182,BZ1258,BZ1334)</f>
        <v>0</v>
      </c>
      <c r="CA206" s="18">
        <f t="shared" si="807"/>
        <v>0</v>
      </c>
      <c r="CB206" s="18">
        <f t="shared" si="807"/>
        <v>0</v>
      </c>
      <c r="CC206" s="267">
        <f t="shared" si="807"/>
        <v>0</v>
      </c>
      <c r="CD206" s="18">
        <f t="shared" ref="CD206:CE206" si="808">SUM(CD346,CD422,CD498,CD574,CD650,CD726,CD802,CD878,CD954,CD1030,CD1106,CD1182,CD1258,CD1334)</f>
        <v>0</v>
      </c>
      <c r="CE206" s="18">
        <f t="shared" si="808"/>
        <v>0</v>
      </c>
      <c r="CF206" s="18">
        <f t="shared" ref="CF206:CG206" si="809">SUM(CF346,CF422,CF498,CF574,CF650,CF726,CF802,CF878,CF954,CF1030,CF1106,CF1182,CF1258,CF1334)</f>
        <v>0</v>
      </c>
      <c r="CG206" s="18">
        <f t="shared" si="809"/>
        <v>0</v>
      </c>
      <c r="CH206" s="267">
        <f t="shared" ref="CH206" si="810">SUM(CH346,CH422,CH498,CH574,CH650,CH726,CH802,CH878,CH954,CH1030,CH1106,CH1182,CH1258,CH1334)</f>
        <v>0</v>
      </c>
    </row>
    <row r="207" spans="1:86" s="15" customFormat="1" ht="15" outlineLevel="1">
      <c r="A207" s="418">
        <f>ROW()</f>
        <v>207</v>
      </c>
      <c r="B207" s="4" t="s">
        <v>256</v>
      </c>
      <c r="C207" s="4"/>
      <c r="D207" s="4"/>
      <c r="E207" s="18"/>
      <c r="F207" s="18"/>
      <c r="G207" s="18"/>
      <c r="H207" s="18"/>
      <c r="I207" s="18"/>
      <c r="J207" s="18"/>
      <c r="K207" s="18"/>
      <c r="L207" s="18"/>
      <c r="M207" s="18"/>
      <c r="N207" s="18">
        <f t="shared" ref="N207:BY207" si="811">SUM(N347,N423,N499,N575,N651,N727,N803,N879,N955,N1031,N1107,N1183,N1259,N1335)</f>
        <v>0</v>
      </c>
      <c r="O207" s="18">
        <f t="shared" si="811"/>
        <v>0</v>
      </c>
      <c r="P207" s="18">
        <f t="shared" si="811"/>
        <v>0</v>
      </c>
      <c r="Q207" s="18">
        <f t="shared" si="811"/>
        <v>0</v>
      </c>
      <c r="R207" s="18">
        <f t="shared" si="811"/>
        <v>0</v>
      </c>
      <c r="S207" s="18">
        <f t="shared" si="811"/>
        <v>0</v>
      </c>
      <c r="T207" s="18">
        <f t="shared" si="811"/>
        <v>0</v>
      </c>
      <c r="U207" s="18">
        <f t="shared" si="811"/>
        <v>0</v>
      </c>
      <c r="V207" s="18">
        <f t="shared" si="811"/>
        <v>0</v>
      </c>
      <c r="W207" s="18">
        <f t="shared" si="811"/>
        <v>0</v>
      </c>
      <c r="X207" s="18">
        <f t="shared" si="811"/>
        <v>0</v>
      </c>
      <c r="Y207" s="18">
        <f t="shared" si="811"/>
        <v>0</v>
      </c>
      <c r="Z207" s="267">
        <f t="shared" si="811"/>
        <v>0</v>
      </c>
      <c r="AA207" s="18">
        <f t="shared" si="811"/>
        <v>0</v>
      </c>
      <c r="AB207" s="18">
        <f t="shared" si="811"/>
        <v>0</v>
      </c>
      <c r="AC207" s="18">
        <f t="shared" si="811"/>
        <v>0</v>
      </c>
      <c r="AD207" s="18">
        <f t="shared" si="811"/>
        <v>0</v>
      </c>
      <c r="AE207" s="18">
        <f t="shared" si="811"/>
        <v>0</v>
      </c>
      <c r="AF207" s="18">
        <f t="shared" si="811"/>
        <v>0</v>
      </c>
      <c r="AG207" s="18">
        <f t="shared" si="811"/>
        <v>0</v>
      </c>
      <c r="AH207" s="18">
        <f t="shared" si="811"/>
        <v>0</v>
      </c>
      <c r="AI207" s="18">
        <f t="shared" si="811"/>
        <v>0</v>
      </c>
      <c r="AJ207" s="18">
        <f t="shared" si="811"/>
        <v>0</v>
      </c>
      <c r="AK207" s="18">
        <f t="shared" si="811"/>
        <v>0</v>
      </c>
      <c r="AL207" s="18">
        <f t="shared" si="811"/>
        <v>0</v>
      </c>
      <c r="AM207" s="18">
        <f t="shared" si="811"/>
        <v>0</v>
      </c>
      <c r="AN207" s="18">
        <f t="shared" si="811"/>
        <v>0</v>
      </c>
      <c r="AO207" s="18">
        <f t="shared" si="811"/>
        <v>0</v>
      </c>
      <c r="AP207" s="18">
        <f t="shared" si="811"/>
        <v>0</v>
      </c>
      <c r="AQ207" s="18">
        <f t="shared" si="811"/>
        <v>0</v>
      </c>
      <c r="AR207" s="18">
        <f t="shared" si="811"/>
        <v>0</v>
      </c>
      <c r="AS207" s="18">
        <f t="shared" si="811"/>
        <v>0</v>
      </c>
      <c r="AT207" s="18">
        <f t="shared" si="811"/>
        <v>0</v>
      </c>
      <c r="AU207" s="18">
        <f t="shared" si="811"/>
        <v>0</v>
      </c>
      <c r="AV207" s="18">
        <f t="shared" si="811"/>
        <v>0</v>
      </c>
      <c r="AW207" s="18">
        <f t="shared" si="811"/>
        <v>0</v>
      </c>
      <c r="AX207" s="18">
        <f t="shared" si="811"/>
        <v>0</v>
      </c>
      <c r="AY207" s="18">
        <f t="shared" si="811"/>
        <v>0</v>
      </c>
      <c r="AZ207" s="18">
        <f t="shared" si="811"/>
        <v>0</v>
      </c>
      <c r="BA207" s="18">
        <f t="shared" si="811"/>
        <v>0</v>
      </c>
      <c r="BB207" s="18">
        <f t="shared" si="811"/>
        <v>0</v>
      </c>
      <c r="BC207" s="18">
        <f t="shared" si="811"/>
        <v>0</v>
      </c>
      <c r="BD207" s="18">
        <f t="shared" si="811"/>
        <v>0</v>
      </c>
      <c r="BE207" s="18">
        <f t="shared" si="811"/>
        <v>0</v>
      </c>
      <c r="BF207" s="18">
        <f t="shared" si="811"/>
        <v>0</v>
      </c>
      <c r="BG207" s="18">
        <f t="shared" si="811"/>
        <v>0</v>
      </c>
      <c r="BH207" s="18">
        <f t="shared" si="811"/>
        <v>0</v>
      </c>
      <c r="BI207" s="18">
        <f t="shared" si="811"/>
        <v>0</v>
      </c>
      <c r="BJ207" s="18">
        <f t="shared" si="811"/>
        <v>0</v>
      </c>
      <c r="BK207" s="18">
        <f t="shared" si="811"/>
        <v>0</v>
      </c>
      <c r="BL207" s="18">
        <f t="shared" si="811"/>
        <v>0</v>
      </c>
      <c r="BM207" s="18">
        <f t="shared" si="811"/>
        <v>0</v>
      </c>
      <c r="BN207" s="267">
        <f t="shared" si="811"/>
        <v>0</v>
      </c>
      <c r="BO207" s="18">
        <f t="shared" si="811"/>
        <v>0</v>
      </c>
      <c r="BP207" s="18">
        <f t="shared" si="811"/>
        <v>0</v>
      </c>
      <c r="BQ207" s="18">
        <f t="shared" si="811"/>
        <v>0</v>
      </c>
      <c r="BR207" s="18">
        <f t="shared" si="811"/>
        <v>0</v>
      </c>
      <c r="BS207" s="267">
        <f t="shared" si="811"/>
        <v>0</v>
      </c>
      <c r="BT207" s="18">
        <f t="shared" si="811"/>
        <v>0</v>
      </c>
      <c r="BU207" s="18">
        <f t="shared" si="811"/>
        <v>0</v>
      </c>
      <c r="BV207" s="18">
        <f t="shared" si="811"/>
        <v>0</v>
      </c>
      <c r="BW207" s="18">
        <f t="shared" si="811"/>
        <v>0</v>
      </c>
      <c r="BX207" s="267">
        <f t="shared" si="811"/>
        <v>0</v>
      </c>
      <c r="BY207" s="18">
        <f t="shared" si="811"/>
        <v>0</v>
      </c>
      <c r="BZ207" s="18">
        <f t="shared" ref="BZ207:CC207" si="812">SUM(BZ347,BZ423,BZ499,BZ575,BZ651,BZ727,BZ803,BZ879,BZ955,BZ1031,BZ1107,BZ1183,BZ1259,BZ1335)</f>
        <v>0</v>
      </c>
      <c r="CA207" s="18">
        <f t="shared" si="812"/>
        <v>0</v>
      </c>
      <c r="CB207" s="18">
        <f t="shared" si="812"/>
        <v>0</v>
      </c>
      <c r="CC207" s="267">
        <f t="shared" si="812"/>
        <v>0</v>
      </c>
      <c r="CD207" s="18">
        <f t="shared" ref="CD207:CE207" si="813">SUM(CD347,CD423,CD499,CD575,CD651,CD727,CD803,CD879,CD955,CD1031,CD1107,CD1183,CD1259,CD1335)</f>
        <v>0</v>
      </c>
      <c r="CE207" s="18">
        <f t="shared" si="813"/>
        <v>0</v>
      </c>
      <c r="CF207" s="18">
        <f t="shared" ref="CF207:CG207" si="814">SUM(CF347,CF423,CF499,CF575,CF651,CF727,CF803,CF879,CF955,CF1031,CF1107,CF1183,CF1259,CF1335)</f>
        <v>0</v>
      </c>
      <c r="CG207" s="18">
        <f t="shared" si="814"/>
        <v>0</v>
      </c>
      <c r="CH207" s="267">
        <f t="shared" ref="CH207:CH210" si="815">SUM(CH347,CH423,CH499,CH575,CH651,CH727,CH803,CH879,CH955,CH1031,CH1107,CH1183,CH1259,CH1335)</f>
        <v>0</v>
      </c>
    </row>
    <row r="208" spans="1:86" s="15" customFormat="1" ht="15" outlineLevel="1">
      <c r="A208" s="418">
        <f>ROW()</f>
        <v>208</v>
      </c>
      <c r="B208" s="4" t="s">
        <v>460</v>
      </c>
      <c r="C208" s="4"/>
      <c r="D208" s="4"/>
      <c r="E208" s="18"/>
      <c r="F208" s="18"/>
      <c r="G208" s="18"/>
      <c r="H208" s="18"/>
      <c r="I208" s="18"/>
      <c r="J208" s="18"/>
      <c r="K208" s="18"/>
      <c r="L208" s="18"/>
      <c r="M208" s="18"/>
      <c r="N208" s="18">
        <f t="shared" ref="N208:BY208" si="816">SUM(N348,N424,N500,N576,N652,N728,N804,N880,N956,N1032,N1108,N1184,N1260,N1336)</f>
        <v>0</v>
      </c>
      <c r="O208" s="18">
        <f t="shared" si="816"/>
        <v>0</v>
      </c>
      <c r="P208" s="18">
        <f t="shared" si="816"/>
        <v>0</v>
      </c>
      <c r="Q208" s="18">
        <f t="shared" si="816"/>
        <v>0</v>
      </c>
      <c r="R208" s="18">
        <f t="shared" si="816"/>
        <v>0</v>
      </c>
      <c r="S208" s="18">
        <f t="shared" si="816"/>
        <v>0</v>
      </c>
      <c r="T208" s="18">
        <f t="shared" si="816"/>
        <v>0</v>
      </c>
      <c r="U208" s="18">
        <f t="shared" si="816"/>
        <v>0</v>
      </c>
      <c r="V208" s="18">
        <f t="shared" si="816"/>
        <v>0</v>
      </c>
      <c r="W208" s="18">
        <f t="shared" si="816"/>
        <v>0</v>
      </c>
      <c r="X208" s="18">
        <f t="shared" si="816"/>
        <v>0</v>
      </c>
      <c r="Y208" s="18">
        <f t="shared" si="816"/>
        <v>0</v>
      </c>
      <c r="Z208" s="267">
        <f t="shared" si="816"/>
        <v>0</v>
      </c>
      <c r="AA208" s="18">
        <f t="shared" si="816"/>
        <v>0</v>
      </c>
      <c r="AB208" s="18">
        <f t="shared" si="816"/>
        <v>0</v>
      </c>
      <c r="AC208" s="18">
        <f t="shared" si="816"/>
        <v>0</v>
      </c>
      <c r="AD208" s="18">
        <f t="shared" si="816"/>
        <v>0</v>
      </c>
      <c r="AE208" s="18">
        <f t="shared" si="816"/>
        <v>0</v>
      </c>
      <c r="AF208" s="18">
        <f t="shared" si="816"/>
        <v>0</v>
      </c>
      <c r="AG208" s="18">
        <f t="shared" si="816"/>
        <v>0</v>
      </c>
      <c r="AH208" s="18">
        <f t="shared" si="816"/>
        <v>0</v>
      </c>
      <c r="AI208" s="18">
        <f t="shared" si="816"/>
        <v>0</v>
      </c>
      <c r="AJ208" s="18">
        <f t="shared" si="816"/>
        <v>0</v>
      </c>
      <c r="AK208" s="18">
        <f t="shared" si="816"/>
        <v>0</v>
      </c>
      <c r="AL208" s="18">
        <f t="shared" si="816"/>
        <v>0</v>
      </c>
      <c r="AM208" s="18">
        <f t="shared" si="816"/>
        <v>0</v>
      </c>
      <c r="AN208" s="18">
        <f t="shared" si="816"/>
        <v>0</v>
      </c>
      <c r="AO208" s="18">
        <f t="shared" si="816"/>
        <v>0</v>
      </c>
      <c r="AP208" s="18">
        <f t="shared" si="816"/>
        <v>0</v>
      </c>
      <c r="AQ208" s="18">
        <f t="shared" si="816"/>
        <v>0</v>
      </c>
      <c r="AR208" s="18">
        <f t="shared" si="816"/>
        <v>0</v>
      </c>
      <c r="AS208" s="18">
        <f t="shared" si="816"/>
        <v>0</v>
      </c>
      <c r="AT208" s="18">
        <f t="shared" si="816"/>
        <v>0</v>
      </c>
      <c r="AU208" s="18">
        <f t="shared" si="816"/>
        <v>0</v>
      </c>
      <c r="AV208" s="18">
        <f t="shared" si="816"/>
        <v>0</v>
      </c>
      <c r="AW208" s="18">
        <f t="shared" si="816"/>
        <v>0</v>
      </c>
      <c r="AX208" s="18">
        <f t="shared" si="816"/>
        <v>0</v>
      </c>
      <c r="AY208" s="18">
        <f t="shared" si="816"/>
        <v>0</v>
      </c>
      <c r="AZ208" s="18">
        <f t="shared" si="816"/>
        <v>0</v>
      </c>
      <c r="BA208" s="18">
        <f t="shared" si="816"/>
        <v>0</v>
      </c>
      <c r="BB208" s="18">
        <f t="shared" si="816"/>
        <v>0</v>
      </c>
      <c r="BC208" s="18">
        <f t="shared" si="816"/>
        <v>0</v>
      </c>
      <c r="BD208" s="18">
        <f t="shared" si="816"/>
        <v>0</v>
      </c>
      <c r="BE208" s="18">
        <f t="shared" si="816"/>
        <v>0</v>
      </c>
      <c r="BF208" s="18">
        <f t="shared" si="816"/>
        <v>0</v>
      </c>
      <c r="BG208" s="18">
        <f t="shared" si="816"/>
        <v>0</v>
      </c>
      <c r="BH208" s="18">
        <f t="shared" si="816"/>
        <v>0</v>
      </c>
      <c r="BI208" s="18">
        <f t="shared" si="816"/>
        <v>0</v>
      </c>
      <c r="BJ208" s="18">
        <f t="shared" si="816"/>
        <v>0</v>
      </c>
      <c r="BK208" s="18">
        <f t="shared" si="816"/>
        <v>0</v>
      </c>
      <c r="BL208" s="18">
        <f t="shared" si="816"/>
        <v>0</v>
      </c>
      <c r="BM208" s="18">
        <f t="shared" si="816"/>
        <v>0</v>
      </c>
      <c r="BN208" s="267">
        <f t="shared" si="816"/>
        <v>0</v>
      </c>
      <c r="BO208" s="18">
        <f t="shared" si="816"/>
        <v>0</v>
      </c>
      <c r="BP208" s="18">
        <f t="shared" si="816"/>
        <v>0</v>
      </c>
      <c r="BQ208" s="18">
        <f t="shared" si="816"/>
        <v>0</v>
      </c>
      <c r="BR208" s="18">
        <f t="shared" si="816"/>
        <v>0</v>
      </c>
      <c r="BS208" s="267">
        <f t="shared" si="816"/>
        <v>0</v>
      </c>
      <c r="BT208" s="18">
        <f t="shared" si="816"/>
        <v>0</v>
      </c>
      <c r="BU208" s="18">
        <f t="shared" si="816"/>
        <v>0</v>
      </c>
      <c r="BV208" s="18">
        <f t="shared" si="816"/>
        <v>0</v>
      </c>
      <c r="BW208" s="18">
        <f t="shared" si="816"/>
        <v>0</v>
      </c>
      <c r="BX208" s="267">
        <f t="shared" si="816"/>
        <v>0</v>
      </c>
      <c r="BY208" s="18">
        <f t="shared" si="816"/>
        <v>0</v>
      </c>
      <c r="BZ208" s="18">
        <f t="shared" ref="BZ208:CG208" si="817">SUM(BZ348,BZ424,BZ500,BZ576,BZ652,BZ728,BZ804,BZ880,BZ956,BZ1032,BZ1108,BZ1184,BZ1260,BZ1336)</f>
        <v>0</v>
      </c>
      <c r="CA208" s="18">
        <f t="shared" si="817"/>
        <v>0</v>
      </c>
      <c r="CB208" s="18">
        <f t="shared" si="817"/>
        <v>0</v>
      </c>
      <c r="CC208" s="267">
        <f t="shared" si="817"/>
        <v>0</v>
      </c>
      <c r="CD208" s="18">
        <f t="shared" si="817"/>
        <v>0</v>
      </c>
      <c r="CE208" s="18">
        <f t="shared" si="817"/>
        <v>0</v>
      </c>
      <c r="CF208" s="18">
        <f t="shared" si="817"/>
        <v>0</v>
      </c>
      <c r="CG208" s="18">
        <f t="shared" si="817"/>
        <v>0</v>
      </c>
      <c r="CH208" s="267">
        <f t="shared" si="815"/>
        <v>0</v>
      </c>
    </row>
    <row r="209" spans="1:86" s="15" customFormat="1" ht="15" outlineLevel="1">
      <c r="A209" s="418">
        <f>ROW()</f>
        <v>209</v>
      </c>
      <c r="B209" s="4" t="s">
        <v>461</v>
      </c>
      <c r="C209" s="4"/>
      <c r="D209" s="4"/>
      <c r="E209" s="18"/>
      <c r="F209" s="18"/>
      <c r="G209" s="18"/>
      <c r="H209" s="18"/>
      <c r="I209" s="18"/>
      <c r="J209" s="18"/>
      <c r="K209" s="18"/>
      <c r="L209" s="18"/>
      <c r="M209" s="18"/>
      <c r="N209" s="18">
        <f t="shared" ref="N209:BY209" si="818">SUM(N349,N425,N501,N577,N653,N729,N805,N881,N957,N1033,N1109,N1185,N1261,N1337)</f>
        <v>0</v>
      </c>
      <c r="O209" s="18">
        <f t="shared" si="818"/>
        <v>0</v>
      </c>
      <c r="P209" s="18">
        <f t="shared" si="818"/>
        <v>0</v>
      </c>
      <c r="Q209" s="18">
        <f t="shared" si="818"/>
        <v>0</v>
      </c>
      <c r="R209" s="18">
        <f t="shared" si="818"/>
        <v>0</v>
      </c>
      <c r="S209" s="18">
        <f t="shared" si="818"/>
        <v>0</v>
      </c>
      <c r="T209" s="18">
        <f t="shared" si="818"/>
        <v>0</v>
      </c>
      <c r="U209" s="18">
        <f t="shared" si="818"/>
        <v>0</v>
      </c>
      <c r="V209" s="18">
        <f t="shared" si="818"/>
        <v>0</v>
      </c>
      <c r="W209" s="18">
        <f t="shared" si="818"/>
        <v>0</v>
      </c>
      <c r="X209" s="18">
        <f t="shared" si="818"/>
        <v>0</v>
      </c>
      <c r="Y209" s="18">
        <f t="shared" si="818"/>
        <v>0</v>
      </c>
      <c r="Z209" s="267">
        <f t="shared" si="818"/>
        <v>0</v>
      </c>
      <c r="AA209" s="18">
        <f t="shared" si="818"/>
        <v>0</v>
      </c>
      <c r="AB209" s="18">
        <f t="shared" si="818"/>
        <v>0</v>
      </c>
      <c r="AC209" s="18">
        <f t="shared" si="818"/>
        <v>0</v>
      </c>
      <c r="AD209" s="18">
        <f t="shared" si="818"/>
        <v>0</v>
      </c>
      <c r="AE209" s="18">
        <f t="shared" si="818"/>
        <v>0</v>
      </c>
      <c r="AF209" s="18">
        <f t="shared" si="818"/>
        <v>0</v>
      </c>
      <c r="AG209" s="18">
        <f t="shared" si="818"/>
        <v>0</v>
      </c>
      <c r="AH209" s="18">
        <f t="shared" si="818"/>
        <v>0</v>
      </c>
      <c r="AI209" s="18">
        <f t="shared" si="818"/>
        <v>0</v>
      </c>
      <c r="AJ209" s="18">
        <f t="shared" si="818"/>
        <v>0</v>
      </c>
      <c r="AK209" s="18">
        <f t="shared" si="818"/>
        <v>0</v>
      </c>
      <c r="AL209" s="18">
        <f t="shared" si="818"/>
        <v>0</v>
      </c>
      <c r="AM209" s="18">
        <f t="shared" si="818"/>
        <v>0</v>
      </c>
      <c r="AN209" s="18">
        <f t="shared" si="818"/>
        <v>0</v>
      </c>
      <c r="AO209" s="18">
        <f t="shared" si="818"/>
        <v>0</v>
      </c>
      <c r="AP209" s="18">
        <f t="shared" si="818"/>
        <v>0</v>
      </c>
      <c r="AQ209" s="18">
        <f t="shared" si="818"/>
        <v>0</v>
      </c>
      <c r="AR209" s="18">
        <f t="shared" si="818"/>
        <v>0</v>
      </c>
      <c r="AS209" s="18">
        <f t="shared" si="818"/>
        <v>0</v>
      </c>
      <c r="AT209" s="18">
        <f t="shared" si="818"/>
        <v>0</v>
      </c>
      <c r="AU209" s="18">
        <f t="shared" si="818"/>
        <v>0</v>
      </c>
      <c r="AV209" s="18">
        <f t="shared" si="818"/>
        <v>0</v>
      </c>
      <c r="AW209" s="18">
        <f t="shared" si="818"/>
        <v>0</v>
      </c>
      <c r="AX209" s="18">
        <f t="shared" si="818"/>
        <v>0</v>
      </c>
      <c r="AY209" s="18">
        <f t="shared" si="818"/>
        <v>0</v>
      </c>
      <c r="AZ209" s="18">
        <f t="shared" si="818"/>
        <v>0</v>
      </c>
      <c r="BA209" s="18">
        <f t="shared" si="818"/>
        <v>0</v>
      </c>
      <c r="BB209" s="18">
        <f t="shared" si="818"/>
        <v>0</v>
      </c>
      <c r="BC209" s="18">
        <f t="shared" si="818"/>
        <v>0</v>
      </c>
      <c r="BD209" s="18">
        <f t="shared" si="818"/>
        <v>0</v>
      </c>
      <c r="BE209" s="18">
        <f t="shared" si="818"/>
        <v>0</v>
      </c>
      <c r="BF209" s="18">
        <f t="shared" si="818"/>
        <v>0</v>
      </c>
      <c r="BG209" s="18">
        <f t="shared" si="818"/>
        <v>0</v>
      </c>
      <c r="BH209" s="18">
        <f t="shared" si="818"/>
        <v>0</v>
      </c>
      <c r="BI209" s="18">
        <f t="shared" si="818"/>
        <v>0</v>
      </c>
      <c r="BJ209" s="18">
        <f t="shared" si="818"/>
        <v>0</v>
      </c>
      <c r="BK209" s="18">
        <f t="shared" si="818"/>
        <v>0</v>
      </c>
      <c r="BL209" s="18">
        <f t="shared" si="818"/>
        <v>0</v>
      </c>
      <c r="BM209" s="18">
        <f t="shared" si="818"/>
        <v>0</v>
      </c>
      <c r="BN209" s="267">
        <f t="shared" si="818"/>
        <v>0</v>
      </c>
      <c r="BO209" s="18">
        <f t="shared" si="818"/>
        <v>0</v>
      </c>
      <c r="BP209" s="18">
        <f t="shared" si="818"/>
        <v>0</v>
      </c>
      <c r="BQ209" s="18">
        <f t="shared" si="818"/>
        <v>0</v>
      </c>
      <c r="BR209" s="18">
        <f t="shared" si="818"/>
        <v>0</v>
      </c>
      <c r="BS209" s="267">
        <f t="shared" si="818"/>
        <v>0</v>
      </c>
      <c r="BT209" s="18">
        <f t="shared" si="818"/>
        <v>0</v>
      </c>
      <c r="BU209" s="18">
        <f t="shared" si="818"/>
        <v>0</v>
      </c>
      <c r="BV209" s="18">
        <f t="shared" si="818"/>
        <v>0</v>
      </c>
      <c r="BW209" s="18">
        <f t="shared" si="818"/>
        <v>0</v>
      </c>
      <c r="BX209" s="267">
        <f t="shared" si="818"/>
        <v>0</v>
      </c>
      <c r="BY209" s="18">
        <f t="shared" si="818"/>
        <v>0</v>
      </c>
      <c r="BZ209" s="18">
        <f t="shared" ref="BZ209:CG209" si="819">SUM(BZ349,BZ425,BZ501,BZ577,BZ653,BZ729,BZ805,BZ881,BZ957,BZ1033,BZ1109,BZ1185,BZ1261,BZ1337)</f>
        <v>0</v>
      </c>
      <c r="CA209" s="18">
        <f t="shared" si="819"/>
        <v>0</v>
      </c>
      <c r="CB209" s="18">
        <f t="shared" si="819"/>
        <v>0</v>
      </c>
      <c r="CC209" s="267">
        <f t="shared" si="819"/>
        <v>0</v>
      </c>
      <c r="CD209" s="18">
        <f t="shared" si="819"/>
        <v>0</v>
      </c>
      <c r="CE209" s="18">
        <f t="shared" si="819"/>
        <v>0</v>
      </c>
      <c r="CF209" s="18">
        <f t="shared" si="819"/>
        <v>0</v>
      </c>
      <c r="CG209" s="18">
        <f t="shared" si="819"/>
        <v>0</v>
      </c>
      <c r="CH209" s="267">
        <f t="shared" si="815"/>
        <v>0</v>
      </c>
    </row>
    <row r="210" spans="1:86" s="15" customFormat="1" ht="15" outlineLevel="1">
      <c r="A210" s="418">
        <f>ROW()</f>
        <v>210</v>
      </c>
      <c r="B210" s="4" t="s">
        <v>462</v>
      </c>
      <c r="C210" s="4"/>
      <c r="D210" s="4"/>
      <c r="E210" s="18"/>
      <c r="F210" s="18"/>
      <c r="G210" s="18"/>
      <c r="H210" s="18"/>
      <c r="I210" s="18"/>
      <c r="J210" s="18"/>
      <c r="K210" s="18"/>
      <c r="L210" s="18"/>
      <c r="M210" s="18"/>
      <c r="N210" s="18">
        <f t="shared" ref="N210:BY210" si="820">SUM(N350,N426,N502,N578,N654,N730,N806,N882,N958,N1034,N1110,N1186,N1262,N1338)</f>
        <v>0</v>
      </c>
      <c r="O210" s="18">
        <f t="shared" si="820"/>
        <v>0</v>
      </c>
      <c r="P210" s="18">
        <f t="shared" si="820"/>
        <v>0</v>
      </c>
      <c r="Q210" s="18">
        <f t="shared" si="820"/>
        <v>0</v>
      </c>
      <c r="R210" s="18">
        <f t="shared" si="820"/>
        <v>0</v>
      </c>
      <c r="S210" s="18">
        <f t="shared" si="820"/>
        <v>0</v>
      </c>
      <c r="T210" s="18">
        <f t="shared" si="820"/>
        <v>0</v>
      </c>
      <c r="U210" s="18">
        <f t="shared" si="820"/>
        <v>0</v>
      </c>
      <c r="V210" s="18">
        <f t="shared" si="820"/>
        <v>0</v>
      </c>
      <c r="W210" s="18">
        <f t="shared" si="820"/>
        <v>0</v>
      </c>
      <c r="X210" s="18">
        <f t="shared" si="820"/>
        <v>0</v>
      </c>
      <c r="Y210" s="18">
        <f t="shared" si="820"/>
        <v>0</v>
      </c>
      <c r="Z210" s="267">
        <f t="shared" si="820"/>
        <v>0</v>
      </c>
      <c r="AA210" s="18">
        <f t="shared" si="820"/>
        <v>0</v>
      </c>
      <c r="AB210" s="18">
        <f t="shared" si="820"/>
        <v>0</v>
      </c>
      <c r="AC210" s="18">
        <f t="shared" si="820"/>
        <v>0</v>
      </c>
      <c r="AD210" s="18">
        <f t="shared" si="820"/>
        <v>0</v>
      </c>
      <c r="AE210" s="18">
        <f t="shared" si="820"/>
        <v>0</v>
      </c>
      <c r="AF210" s="18">
        <f t="shared" si="820"/>
        <v>0</v>
      </c>
      <c r="AG210" s="18">
        <f t="shared" si="820"/>
        <v>0</v>
      </c>
      <c r="AH210" s="18">
        <f t="shared" si="820"/>
        <v>0</v>
      </c>
      <c r="AI210" s="18">
        <f t="shared" si="820"/>
        <v>0</v>
      </c>
      <c r="AJ210" s="18">
        <f t="shared" si="820"/>
        <v>0</v>
      </c>
      <c r="AK210" s="18">
        <f t="shared" si="820"/>
        <v>0</v>
      </c>
      <c r="AL210" s="18">
        <f t="shared" si="820"/>
        <v>0</v>
      </c>
      <c r="AM210" s="18">
        <f t="shared" si="820"/>
        <v>0</v>
      </c>
      <c r="AN210" s="18">
        <f t="shared" si="820"/>
        <v>0</v>
      </c>
      <c r="AO210" s="18">
        <f t="shared" si="820"/>
        <v>0</v>
      </c>
      <c r="AP210" s="18">
        <f t="shared" si="820"/>
        <v>0</v>
      </c>
      <c r="AQ210" s="18">
        <f t="shared" si="820"/>
        <v>0</v>
      </c>
      <c r="AR210" s="18">
        <f t="shared" si="820"/>
        <v>0</v>
      </c>
      <c r="AS210" s="18">
        <f t="shared" si="820"/>
        <v>0</v>
      </c>
      <c r="AT210" s="18">
        <f t="shared" si="820"/>
        <v>0</v>
      </c>
      <c r="AU210" s="18">
        <f t="shared" si="820"/>
        <v>0</v>
      </c>
      <c r="AV210" s="18">
        <f t="shared" si="820"/>
        <v>0</v>
      </c>
      <c r="AW210" s="18">
        <f t="shared" si="820"/>
        <v>0</v>
      </c>
      <c r="AX210" s="18">
        <f t="shared" si="820"/>
        <v>0</v>
      </c>
      <c r="AY210" s="18">
        <f t="shared" si="820"/>
        <v>0</v>
      </c>
      <c r="AZ210" s="18">
        <f t="shared" si="820"/>
        <v>0</v>
      </c>
      <c r="BA210" s="18">
        <f t="shared" si="820"/>
        <v>0</v>
      </c>
      <c r="BB210" s="18">
        <f t="shared" si="820"/>
        <v>0</v>
      </c>
      <c r="BC210" s="18">
        <f t="shared" si="820"/>
        <v>0</v>
      </c>
      <c r="BD210" s="18">
        <f t="shared" si="820"/>
        <v>0</v>
      </c>
      <c r="BE210" s="18">
        <f t="shared" si="820"/>
        <v>0</v>
      </c>
      <c r="BF210" s="18">
        <f t="shared" si="820"/>
        <v>0</v>
      </c>
      <c r="BG210" s="18">
        <f t="shared" si="820"/>
        <v>0</v>
      </c>
      <c r="BH210" s="18">
        <f t="shared" si="820"/>
        <v>0</v>
      </c>
      <c r="BI210" s="18">
        <f t="shared" si="820"/>
        <v>0</v>
      </c>
      <c r="BJ210" s="18">
        <f t="shared" si="820"/>
        <v>0</v>
      </c>
      <c r="BK210" s="18">
        <f t="shared" si="820"/>
        <v>0</v>
      </c>
      <c r="BL210" s="18">
        <f t="shared" si="820"/>
        <v>0</v>
      </c>
      <c r="BM210" s="18">
        <f t="shared" si="820"/>
        <v>0</v>
      </c>
      <c r="BN210" s="267">
        <f t="shared" si="820"/>
        <v>0</v>
      </c>
      <c r="BO210" s="18">
        <f t="shared" si="820"/>
        <v>0</v>
      </c>
      <c r="BP210" s="18">
        <f t="shared" si="820"/>
        <v>0</v>
      </c>
      <c r="BQ210" s="18">
        <f t="shared" si="820"/>
        <v>0</v>
      </c>
      <c r="BR210" s="18">
        <f t="shared" si="820"/>
        <v>0</v>
      </c>
      <c r="BS210" s="267">
        <f t="shared" si="820"/>
        <v>0</v>
      </c>
      <c r="BT210" s="18">
        <f t="shared" si="820"/>
        <v>0</v>
      </c>
      <c r="BU210" s="18">
        <f t="shared" si="820"/>
        <v>0</v>
      </c>
      <c r="BV210" s="18">
        <f t="shared" si="820"/>
        <v>0</v>
      </c>
      <c r="BW210" s="18">
        <f t="shared" si="820"/>
        <v>0</v>
      </c>
      <c r="BX210" s="267">
        <f t="shared" si="820"/>
        <v>0</v>
      </c>
      <c r="BY210" s="18">
        <f t="shared" si="820"/>
        <v>0</v>
      </c>
      <c r="BZ210" s="18">
        <f t="shared" ref="BZ210:CG210" si="821">SUM(BZ350,BZ426,BZ502,BZ578,BZ654,BZ730,BZ806,BZ882,BZ958,BZ1034,BZ1110,BZ1186,BZ1262,BZ1338)</f>
        <v>0</v>
      </c>
      <c r="CA210" s="18">
        <f t="shared" si="821"/>
        <v>0</v>
      </c>
      <c r="CB210" s="18">
        <f t="shared" si="821"/>
        <v>0</v>
      </c>
      <c r="CC210" s="267">
        <f t="shared" si="821"/>
        <v>0</v>
      </c>
      <c r="CD210" s="18">
        <f t="shared" si="821"/>
        <v>0</v>
      </c>
      <c r="CE210" s="18">
        <f t="shared" si="821"/>
        <v>0</v>
      </c>
      <c r="CF210" s="18">
        <f t="shared" si="821"/>
        <v>0</v>
      </c>
      <c r="CG210" s="18">
        <f t="shared" si="821"/>
        <v>0</v>
      </c>
      <c r="CH210" s="267">
        <f t="shared" si="815"/>
        <v>0</v>
      </c>
    </row>
    <row r="211" spans="1:86" s="15" customFormat="1" ht="15" outlineLevel="1">
      <c r="A211" s="418">
        <f>ROW()</f>
        <v>211</v>
      </c>
      <c r="B211" s="71" t="s">
        <v>0</v>
      </c>
      <c r="C211" s="71"/>
      <c r="D211" s="71"/>
      <c r="E211" s="71"/>
      <c r="F211" s="71"/>
      <c r="G211" s="71"/>
      <c r="H211" s="71"/>
      <c r="I211" s="71"/>
      <c r="J211" s="71"/>
      <c r="K211" s="71"/>
      <c r="L211" s="71"/>
      <c r="M211" s="71"/>
      <c r="N211" s="25">
        <f>SUM(N198:N210)</f>
        <v>5.0010054275625002</v>
      </c>
      <c r="O211" s="25">
        <f t="shared" ref="O211:BZ211" si="822">SUM(O198:O210)</f>
        <v>5.2997256961874992</v>
      </c>
      <c r="P211" s="25">
        <f t="shared" si="822"/>
        <v>5.2997256961874992</v>
      </c>
      <c r="Q211" s="25">
        <f t="shared" si="822"/>
        <v>5.2997256961874983</v>
      </c>
      <c r="R211" s="25">
        <f t="shared" si="822"/>
        <v>5.2997256961874983</v>
      </c>
      <c r="S211" s="25">
        <f t="shared" si="822"/>
        <v>5.7845209025624991</v>
      </c>
      <c r="T211" s="25">
        <f t="shared" si="822"/>
        <v>5.7845209025624991</v>
      </c>
      <c r="U211" s="25">
        <f t="shared" si="822"/>
        <v>5.7845209025624982</v>
      </c>
      <c r="V211" s="25">
        <f t="shared" si="822"/>
        <v>5.7845209025624982</v>
      </c>
      <c r="W211" s="25">
        <f t="shared" si="822"/>
        <v>5.736470045687498</v>
      </c>
      <c r="X211" s="25">
        <f t="shared" si="822"/>
        <v>5.8252292156874965</v>
      </c>
      <c r="Y211" s="25">
        <f t="shared" si="822"/>
        <v>5.8252292156874965</v>
      </c>
      <c r="Z211" s="269">
        <f t="shared" si="822"/>
        <v>5.8252292156874965</v>
      </c>
      <c r="AA211" s="25">
        <f t="shared" si="822"/>
        <v>5.8189586016874957</v>
      </c>
      <c r="AB211" s="25">
        <f t="shared" si="822"/>
        <v>5.8357983516874956</v>
      </c>
      <c r="AC211" s="25">
        <f t="shared" si="822"/>
        <v>5.8357983516874947</v>
      </c>
      <c r="AD211" s="25">
        <f t="shared" si="822"/>
        <v>5.8357983516874947</v>
      </c>
      <c r="AE211" s="25">
        <f t="shared" si="822"/>
        <v>5.8357983516874947</v>
      </c>
      <c r="AF211" s="25">
        <f t="shared" si="822"/>
        <v>5.8357983516874938</v>
      </c>
      <c r="AG211" s="25">
        <f t="shared" si="822"/>
        <v>5.8357983516874938</v>
      </c>
      <c r="AH211" s="25">
        <f t="shared" si="822"/>
        <v>5.8357983516874921</v>
      </c>
      <c r="AI211" s="25">
        <f t="shared" si="822"/>
        <v>5.8357983516874921</v>
      </c>
      <c r="AJ211" s="25">
        <f t="shared" si="822"/>
        <v>5.8357983516874921</v>
      </c>
      <c r="AK211" s="25">
        <f t="shared" si="822"/>
        <v>5.8357983516874921</v>
      </c>
      <c r="AL211" s="25">
        <f t="shared" si="822"/>
        <v>5.8357983516874921</v>
      </c>
      <c r="AM211" s="25">
        <f t="shared" si="822"/>
        <v>5.8357983516874921</v>
      </c>
      <c r="AN211" s="25">
        <f t="shared" si="822"/>
        <v>5.8357983516874921</v>
      </c>
      <c r="AO211" s="25">
        <f t="shared" si="822"/>
        <v>5.8357983516874921</v>
      </c>
      <c r="AP211" s="25">
        <f t="shared" si="822"/>
        <v>5.8357983516874921</v>
      </c>
      <c r="AQ211" s="25">
        <f t="shared" si="822"/>
        <v>5.8357983516874921</v>
      </c>
      <c r="AR211" s="25">
        <f t="shared" si="822"/>
        <v>5.8357983516874921</v>
      </c>
      <c r="AS211" s="25">
        <f t="shared" si="822"/>
        <v>5.8357983516874929</v>
      </c>
      <c r="AT211" s="25">
        <f t="shared" si="822"/>
        <v>5.8357983516874929</v>
      </c>
      <c r="AU211" s="25">
        <f t="shared" si="822"/>
        <v>5.8357983516874929</v>
      </c>
      <c r="AV211" s="25">
        <f t="shared" si="822"/>
        <v>5.8357983516874929</v>
      </c>
      <c r="AW211" s="25">
        <f t="shared" si="822"/>
        <v>5.8357983516874929</v>
      </c>
      <c r="AX211" s="25">
        <f t="shared" si="822"/>
        <v>5.8357983516874929</v>
      </c>
      <c r="AY211" s="25">
        <f t="shared" si="822"/>
        <v>5.8394434037003125</v>
      </c>
      <c r="AZ211" s="25">
        <f t="shared" si="822"/>
        <v>5.8394434037003125</v>
      </c>
      <c r="BA211" s="25">
        <f t="shared" si="822"/>
        <v>5.8285082476618513</v>
      </c>
      <c r="BB211" s="25">
        <f t="shared" si="822"/>
        <v>5.6936413231874932</v>
      </c>
      <c r="BC211" s="25">
        <f t="shared" si="822"/>
        <v>5.6649378966874941</v>
      </c>
      <c r="BD211" s="25">
        <f t="shared" si="822"/>
        <v>5.6649378966874941</v>
      </c>
      <c r="BE211" s="25">
        <f t="shared" si="822"/>
        <v>5.6649378966874941</v>
      </c>
      <c r="BF211" s="25">
        <f t="shared" si="822"/>
        <v>5.6649378966874941</v>
      </c>
      <c r="BG211" s="25">
        <f t="shared" si="822"/>
        <v>5.5674436424374933</v>
      </c>
      <c r="BH211" s="25">
        <f t="shared" si="822"/>
        <v>5.5674436424374933</v>
      </c>
      <c r="BI211" s="25">
        <f t="shared" si="822"/>
        <v>5.5674436424374933</v>
      </c>
      <c r="BJ211" s="25">
        <f t="shared" si="822"/>
        <v>5.5674436424374933</v>
      </c>
      <c r="BK211" s="25">
        <f t="shared" si="822"/>
        <v>5.5513146464374934</v>
      </c>
      <c r="BL211" s="25">
        <f t="shared" si="822"/>
        <v>5.5513146464374934</v>
      </c>
      <c r="BM211" s="25">
        <f t="shared" si="822"/>
        <v>5.5513146464374952</v>
      </c>
      <c r="BN211" s="269">
        <f t="shared" si="822"/>
        <v>5.5513146464374952</v>
      </c>
      <c r="BO211" s="25">
        <f t="shared" si="822"/>
        <v>22.177355441749981</v>
      </c>
      <c r="BP211" s="25">
        <f t="shared" si="822"/>
        <v>22.177355441749981</v>
      </c>
      <c r="BQ211" s="25">
        <f t="shared" si="822"/>
        <v>22.177355441749981</v>
      </c>
      <c r="BR211" s="25">
        <f t="shared" si="822"/>
        <v>22.177355441749985</v>
      </c>
      <c r="BS211" s="269">
        <f t="shared" si="822"/>
        <v>22.177355441749985</v>
      </c>
      <c r="BT211" s="25">
        <f t="shared" si="822"/>
        <v>22.177355441749985</v>
      </c>
      <c r="BU211" s="25">
        <f t="shared" si="822"/>
        <v>17.318507042687486</v>
      </c>
      <c r="BV211" s="25">
        <f t="shared" si="822"/>
        <v>1.6618944769999993</v>
      </c>
      <c r="BW211" s="25">
        <f t="shared" si="822"/>
        <v>0.11269066850000001</v>
      </c>
      <c r="BX211" s="269">
        <f t="shared" si="822"/>
        <v>1.4373400000000021E-2</v>
      </c>
      <c r="BY211" s="25">
        <f t="shared" si="822"/>
        <v>0</v>
      </c>
      <c r="BZ211" s="25">
        <f t="shared" si="822"/>
        <v>0</v>
      </c>
      <c r="CA211" s="25">
        <f t="shared" ref="CA211:CC211" si="823">SUM(CA198:CA210)</f>
        <v>0</v>
      </c>
      <c r="CB211" s="25">
        <f t="shared" si="823"/>
        <v>0</v>
      </c>
      <c r="CC211" s="269">
        <f t="shared" si="823"/>
        <v>0</v>
      </c>
      <c r="CD211" s="25">
        <f t="shared" ref="CD211:CE211" si="824">SUM(CD198:CD210)</f>
        <v>0</v>
      </c>
      <c r="CE211" s="25">
        <f t="shared" si="824"/>
        <v>0</v>
      </c>
      <c r="CF211" s="25">
        <f t="shared" ref="CF211:CG211" si="825">SUM(CF198:CF210)</f>
        <v>0</v>
      </c>
      <c r="CG211" s="25">
        <f t="shared" si="825"/>
        <v>0</v>
      </c>
      <c r="CH211" s="269">
        <f t="shared" ref="CH211" si="826">SUM(CH198:CH210)</f>
        <v>0</v>
      </c>
    </row>
    <row r="212" spans="1:86" s="8" customFormat="1" ht="15.75" outlineLevel="1">
      <c r="A212" s="418">
        <f>ROW()</f>
        <v>212</v>
      </c>
      <c r="B212" s="96" t="s">
        <v>332</v>
      </c>
      <c r="C212" s="96"/>
      <c r="D212" s="96"/>
      <c r="E212" s="96"/>
      <c r="F212" s="96"/>
      <c r="G212" s="96"/>
      <c r="H212" s="96"/>
      <c r="I212" s="96"/>
      <c r="J212" s="96"/>
      <c r="K212" s="96"/>
      <c r="L212" s="96"/>
      <c r="M212" s="96"/>
      <c r="N212" s="96"/>
      <c r="O212" s="96"/>
      <c r="P212" s="96"/>
      <c r="Q212" s="96"/>
      <c r="R212" s="96"/>
      <c r="S212" s="96"/>
      <c r="T212" s="96"/>
      <c r="U212" s="96"/>
      <c r="V212" s="96"/>
      <c r="W212" s="96"/>
      <c r="X212" s="96"/>
      <c r="Y212" s="96"/>
      <c r="Z212" s="270"/>
      <c r="AA212" s="96"/>
      <c r="AB212" s="96"/>
      <c r="AC212" s="96"/>
      <c r="AD212" s="96"/>
      <c r="AE212" s="96"/>
      <c r="AF212" s="96"/>
      <c r="AG212" s="96"/>
      <c r="AH212" s="96"/>
      <c r="AI212" s="96"/>
      <c r="AJ212" s="96"/>
      <c r="AK212" s="96"/>
      <c r="AL212" s="96"/>
      <c r="AM212" s="96"/>
      <c r="AN212" s="96"/>
      <c r="AO212" s="96"/>
      <c r="AP212" s="96"/>
      <c r="AQ212" s="96"/>
      <c r="AR212" s="96"/>
      <c r="AS212" s="96"/>
      <c r="AT212" s="96"/>
      <c r="AU212" s="96"/>
      <c r="AV212" s="96"/>
      <c r="AW212" s="96"/>
      <c r="AX212" s="96"/>
      <c r="AY212" s="96"/>
      <c r="AZ212" s="96"/>
      <c r="BA212" s="96"/>
      <c r="BB212" s="96"/>
      <c r="BC212" s="96"/>
      <c r="BD212" s="96"/>
      <c r="BE212" s="96"/>
      <c r="BF212" s="96"/>
      <c r="BG212" s="96"/>
      <c r="BH212" s="96"/>
      <c r="BI212" s="96"/>
      <c r="BJ212" s="96"/>
      <c r="BK212" s="96"/>
      <c r="BL212" s="96"/>
      <c r="BM212" s="96"/>
      <c r="BN212" s="270"/>
      <c r="BO212" s="96"/>
      <c r="BP212" s="96"/>
      <c r="BQ212" s="96"/>
      <c r="BR212" s="96"/>
      <c r="BS212" s="270"/>
      <c r="BT212" s="96"/>
      <c r="BU212" s="96"/>
      <c r="BV212" s="96"/>
      <c r="BW212" s="96"/>
      <c r="BX212" s="270"/>
      <c r="BY212" s="96"/>
      <c r="BZ212" s="96"/>
      <c r="CA212" s="96"/>
      <c r="CB212" s="96"/>
      <c r="CC212" s="270"/>
      <c r="CD212" s="96"/>
      <c r="CE212" s="96"/>
      <c r="CF212" s="96"/>
      <c r="CG212" s="96"/>
      <c r="CH212" s="270"/>
    </row>
    <row r="213" spans="1:86" ht="15" outlineLevel="1">
      <c r="A213" s="418">
        <f>ROW()</f>
        <v>213</v>
      </c>
      <c r="B213" s="4" t="s">
        <v>33</v>
      </c>
      <c r="N213" s="18">
        <f t="shared" ref="N213:AS213" si="827">N168+N183-N198</f>
        <v>361.95431807531247</v>
      </c>
      <c r="O213" s="18">
        <f t="shared" si="827"/>
        <v>357.37512354212498</v>
      </c>
      <c r="P213" s="18">
        <f t="shared" si="827"/>
        <v>352.79592900893749</v>
      </c>
      <c r="Q213" s="18">
        <f t="shared" si="827"/>
        <v>348.21673447575</v>
      </c>
      <c r="R213" s="18">
        <f t="shared" si="827"/>
        <v>363.52072732256249</v>
      </c>
      <c r="S213" s="18">
        <f t="shared" si="827"/>
        <v>358.69299294712499</v>
      </c>
      <c r="T213" s="18">
        <f t="shared" si="827"/>
        <v>353.86525857168749</v>
      </c>
      <c r="U213" s="18">
        <f t="shared" si="827"/>
        <v>349.03752419624999</v>
      </c>
      <c r="V213" s="18">
        <f t="shared" si="827"/>
        <v>344.80928512081249</v>
      </c>
      <c r="W213" s="18">
        <f t="shared" si="827"/>
        <v>339.97405705412501</v>
      </c>
      <c r="X213" s="18">
        <f t="shared" si="827"/>
        <v>335.13882898743753</v>
      </c>
      <c r="Y213" s="18">
        <f t="shared" si="827"/>
        <v>330.30360092075006</v>
      </c>
      <c r="Z213" s="267">
        <f t="shared" si="827"/>
        <v>325.49320585406258</v>
      </c>
      <c r="AA213" s="18">
        <f t="shared" si="827"/>
        <v>320.65766737487507</v>
      </c>
      <c r="AB213" s="18">
        <f t="shared" si="827"/>
        <v>315.82212889568757</v>
      </c>
      <c r="AC213" s="18">
        <f t="shared" si="827"/>
        <v>310.98659041650006</v>
      </c>
      <c r="AD213" s="18">
        <f t="shared" si="827"/>
        <v>306.15105193731256</v>
      </c>
      <c r="AE213" s="18">
        <f t="shared" si="827"/>
        <v>301.31551345812505</v>
      </c>
      <c r="AF213" s="18">
        <f t="shared" si="827"/>
        <v>296.47997497893755</v>
      </c>
      <c r="AG213" s="18">
        <f t="shared" si="827"/>
        <v>291.64443649975004</v>
      </c>
      <c r="AH213" s="18">
        <f t="shared" si="827"/>
        <v>286.80889802056254</v>
      </c>
      <c r="AI213" s="18">
        <f t="shared" si="827"/>
        <v>281.97335954137503</v>
      </c>
      <c r="AJ213" s="18">
        <f t="shared" si="827"/>
        <v>277.13782106218753</v>
      </c>
      <c r="AK213" s="18">
        <f t="shared" si="827"/>
        <v>272.30228258300002</v>
      </c>
      <c r="AL213" s="18">
        <f t="shared" si="827"/>
        <v>267.46674410381252</v>
      </c>
      <c r="AM213" s="18">
        <f t="shared" si="827"/>
        <v>262.63120562462501</v>
      </c>
      <c r="AN213" s="18">
        <f t="shared" si="827"/>
        <v>257.79566714543751</v>
      </c>
      <c r="AO213" s="18">
        <f t="shared" si="827"/>
        <v>252.96012866625</v>
      </c>
      <c r="AP213" s="18">
        <f t="shared" si="827"/>
        <v>248.12459018706249</v>
      </c>
      <c r="AQ213" s="18">
        <f t="shared" si="827"/>
        <v>243.28905170787499</v>
      </c>
      <c r="AR213" s="18">
        <f t="shared" si="827"/>
        <v>238.45351322868748</v>
      </c>
      <c r="AS213" s="18">
        <f t="shared" si="827"/>
        <v>233.61797474949998</v>
      </c>
      <c r="AT213" s="18">
        <f t="shared" ref="AT213:CC213" si="828">AT168+AT183-AT198</f>
        <v>228.78243627031247</v>
      </c>
      <c r="AU213" s="18">
        <f t="shared" si="828"/>
        <v>223.94689779112497</v>
      </c>
      <c r="AV213" s="18">
        <f t="shared" si="828"/>
        <v>219.11135931193746</v>
      </c>
      <c r="AW213" s="18">
        <f t="shared" si="828"/>
        <v>214.27582083274996</v>
      </c>
      <c r="AX213" s="18">
        <f t="shared" si="828"/>
        <v>209.44028235356245</v>
      </c>
      <c r="AY213" s="18">
        <f t="shared" si="828"/>
        <v>204.60474387437495</v>
      </c>
      <c r="AZ213" s="18">
        <f t="shared" si="828"/>
        <v>199.76920539518744</v>
      </c>
      <c r="BA213" s="18">
        <f t="shared" si="828"/>
        <v>194.93366691599994</v>
      </c>
      <c r="BB213" s="18">
        <f t="shared" si="828"/>
        <v>190.09812843681243</v>
      </c>
      <c r="BC213" s="18">
        <f t="shared" si="828"/>
        <v>185.26258995762493</v>
      </c>
      <c r="BD213" s="18">
        <f t="shared" si="828"/>
        <v>180.42705147843742</v>
      </c>
      <c r="BE213" s="18">
        <f t="shared" si="828"/>
        <v>175.59151299924991</v>
      </c>
      <c r="BF213" s="18">
        <f t="shared" si="828"/>
        <v>170.75597452006241</v>
      </c>
      <c r="BG213" s="18">
        <f t="shared" si="828"/>
        <v>165.9204360408749</v>
      </c>
      <c r="BH213" s="18">
        <f t="shared" si="828"/>
        <v>161.0848975616874</v>
      </c>
      <c r="BI213" s="18">
        <f t="shared" si="828"/>
        <v>156.24935908249989</v>
      </c>
      <c r="BJ213" s="18">
        <f t="shared" si="828"/>
        <v>151.41382060331239</v>
      </c>
      <c r="BK213" s="18">
        <f t="shared" si="828"/>
        <v>146.57828212412488</v>
      </c>
      <c r="BL213" s="18">
        <f t="shared" si="828"/>
        <v>141.74274364493738</v>
      </c>
      <c r="BM213" s="18">
        <f t="shared" si="828"/>
        <v>136.90720516574987</v>
      </c>
      <c r="BN213" s="267">
        <f t="shared" si="828"/>
        <v>132.07166668656237</v>
      </c>
      <c r="BO213" s="18">
        <f t="shared" si="828"/>
        <v>112.72951276981237</v>
      </c>
      <c r="BP213" s="18">
        <f t="shared" si="828"/>
        <v>93.387358853062381</v>
      </c>
      <c r="BQ213" s="18">
        <f t="shared" si="828"/>
        <v>74.045204936312388</v>
      </c>
      <c r="BR213" s="18">
        <f t="shared" si="828"/>
        <v>54.703051019562402</v>
      </c>
      <c r="BS213" s="267">
        <f t="shared" si="828"/>
        <v>35.360897102812416</v>
      </c>
      <c r="BT213" s="18">
        <f t="shared" si="828"/>
        <v>16.01874318606243</v>
      </c>
      <c r="BU213" s="18">
        <f t="shared" si="828"/>
        <v>1.057833848999941</v>
      </c>
      <c r="BV213" s="18">
        <f t="shared" si="828"/>
        <v>3.2458064999942415E-2</v>
      </c>
      <c r="BW213" s="18">
        <f t="shared" si="828"/>
        <v>1.2416499999423659E-3</v>
      </c>
      <c r="BX213" s="267">
        <f t="shared" si="828"/>
        <v>-5.7635753808460422E-14</v>
      </c>
      <c r="BY213" s="18">
        <f t="shared" si="828"/>
        <v>-5.7635753808460422E-14</v>
      </c>
      <c r="BZ213" s="18">
        <f t="shared" si="828"/>
        <v>-5.7635753808460422E-14</v>
      </c>
      <c r="CA213" s="18">
        <f t="shared" si="828"/>
        <v>-5.7635753808460422E-14</v>
      </c>
      <c r="CB213" s="18">
        <f t="shared" si="828"/>
        <v>-5.7635753808460422E-14</v>
      </c>
      <c r="CC213" s="267">
        <f t="shared" si="828"/>
        <v>-5.7635753808460422E-14</v>
      </c>
      <c r="CD213" s="18">
        <f t="shared" ref="CD213:CE213" si="829">CD168+CD183-CD198</f>
        <v>-5.7635753808460422E-14</v>
      </c>
      <c r="CE213" s="18">
        <f t="shared" si="829"/>
        <v>-5.7635753808460422E-14</v>
      </c>
      <c r="CF213" s="18">
        <f t="shared" ref="CF213:CG213" si="830">CF168+CF183-CF198</f>
        <v>-5.7635753808460422E-14</v>
      </c>
      <c r="CG213" s="18">
        <f t="shared" si="830"/>
        <v>-5.7635753808460422E-14</v>
      </c>
      <c r="CH213" s="267">
        <f t="shared" ref="CH213" si="831">CH168+CH183-CH198</f>
        <v>-5.7635753808460422E-14</v>
      </c>
    </row>
    <row r="214" spans="1:86" ht="15" outlineLevel="1">
      <c r="A214" s="418">
        <f>ROW()</f>
        <v>214</v>
      </c>
      <c r="B214" s="4" t="s">
        <v>34</v>
      </c>
      <c r="N214" s="18">
        <f t="shared" ref="N214:AS214" si="832">N169+N184-N199</f>
        <v>4.5672508738750004</v>
      </c>
      <c r="O214" s="18">
        <f t="shared" si="832"/>
        <v>4.5094435476250005</v>
      </c>
      <c r="P214" s="18">
        <f t="shared" si="832"/>
        <v>4.4516362213750007</v>
      </c>
      <c r="Q214" s="18">
        <f t="shared" si="832"/>
        <v>4.3938288951250009</v>
      </c>
      <c r="R214" s="18">
        <f t="shared" si="832"/>
        <v>8.2485649688750016</v>
      </c>
      <c r="S214" s="18">
        <f t="shared" si="832"/>
        <v>8.1418508501250013</v>
      </c>
      <c r="T214" s="18">
        <f t="shared" si="832"/>
        <v>8.0351367313750011</v>
      </c>
      <c r="U214" s="18">
        <f t="shared" si="832"/>
        <v>7.9284226126250008</v>
      </c>
      <c r="V214" s="18">
        <f t="shared" si="832"/>
        <v>7.8217084938750006</v>
      </c>
      <c r="W214" s="18">
        <f t="shared" si="832"/>
        <v>7.7149943751250003</v>
      </c>
      <c r="X214" s="18">
        <f t="shared" si="832"/>
        <v>7.6082802563750001</v>
      </c>
      <c r="Y214" s="18">
        <f t="shared" si="832"/>
        <v>7.5015661376249998</v>
      </c>
      <c r="Z214" s="267">
        <f t="shared" si="832"/>
        <v>7.3948520188749995</v>
      </c>
      <c r="AA214" s="18">
        <f t="shared" si="832"/>
        <v>7.2881379001249993</v>
      </c>
      <c r="AB214" s="18">
        <f t="shared" si="832"/>
        <v>7.181423781374999</v>
      </c>
      <c r="AC214" s="18">
        <f t="shared" si="832"/>
        <v>7.0747096626249988</v>
      </c>
      <c r="AD214" s="18">
        <f t="shared" si="832"/>
        <v>6.9679955438749985</v>
      </c>
      <c r="AE214" s="18">
        <f t="shared" si="832"/>
        <v>6.8612814251249983</v>
      </c>
      <c r="AF214" s="18">
        <f t="shared" si="832"/>
        <v>6.754567306374998</v>
      </c>
      <c r="AG214" s="18">
        <f t="shared" si="832"/>
        <v>6.6478531876249978</v>
      </c>
      <c r="AH214" s="18">
        <f t="shared" si="832"/>
        <v>6.5411390688749975</v>
      </c>
      <c r="AI214" s="18">
        <f t="shared" si="832"/>
        <v>6.4344249501249973</v>
      </c>
      <c r="AJ214" s="18">
        <f t="shared" si="832"/>
        <v>6.327710831374997</v>
      </c>
      <c r="AK214" s="18">
        <f t="shared" si="832"/>
        <v>6.2209967126249968</v>
      </c>
      <c r="AL214" s="18">
        <f t="shared" si="832"/>
        <v>6.1142825938749965</v>
      </c>
      <c r="AM214" s="18">
        <f t="shared" si="832"/>
        <v>6.0075684751249963</v>
      </c>
      <c r="AN214" s="18">
        <f t="shared" si="832"/>
        <v>5.900854356374996</v>
      </c>
      <c r="AO214" s="18">
        <f t="shared" si="832"/>
        <v>5.7941402376249957</v>
      </c>
      <c r="AP214" s="18">
        <f t="shared" si="832"/>
        <v>5.6874261188749955</v>
      </c>
      <c r="AQ214" s="18">
        <f t="shared" si="832"/>
        <v>5.5807120001249952</v>
      </c>
      <c r="AR214" s="18">
        <f t="shared" si="832"/>
        <v>5.473997881374995</v>
      </c>
      <c r="AS214" s="18">
        <f t="shared" si="832"/>
        <v>5.3672837626249947</v>
      </c>
      <c r="AT214" s="18">
        <f t="shared" ref="AT214:CC214" si="833">AT169+AT184-AT199</f>
        <v>5.2605696438749945</v>
      </c>
      <c r="AU214" s="18">
        <f t="shared" si="833"/>
        <v>5.1538555251249942</v>
      </c>
      <c r="AV214" s="18">
        <f t="shared" si="833"/>
        <v>5.047141406374994</v>
      </c>
      <c r="AW214" s="18">
        <f t="shared" si="833"/>
        <v>4.9404272876249937</v>
      </c>
      <c r="AX214" s="18">
        <f t="shared" si="833"/>
        <v>4.8337131688749935</v>
      </c>
      <c r="AY214" s="18">
        <f t="shared" si="833"/>
        <v>4.7269990501249932</v>
      </c>
      <c r="AZ214" s="18">
        <f t="shared" si="833"/>
        <v>4.620284931374993</v>
      </c>
      <c r="BA214" s="18">
        <f t="shared" si="833"/>
        <v>4.5135708126249927</v>
      </c>
      <c r="BB214" s="18">
        <f t="shared" si="833"/>
        <v>4.4068566938749925</v>
      </c>
      <c r="BC214" s="18">
        <f t="shared" si="833"/>
        <v>4.3001425751249922</v>
      </c>
      <c r="BD214" s="18">
        <f t="shared" si="833"/>
        <v>4.193428456374992</v>
      </c>
      <c r="BE214" s="18">
        <f t="shared" si="833"/>
        <v>4.0867143376249917</v>
      </c>
      <c r="BF214" s="18">
        <f t="shared" si="833"/>
        <v>3.9800002188749919</v>
      </c>
      <c r="BG214" s="18">
        <f t="shared" si="833"/>
        <v>3.8732861001249921</v>
      </c>
      <c r="BH214" s="18">
        <f t="shared" si="833"/>
        <v>3.7665719813749923</v>
      </c>
      <c r="BI214" s="18">
        <f t="shared" si="833"/>
        <v>3.6598578626249925</v>
      </c>
      <c r="BJ214" s="18">
        <f t="shared" si="833"/>
        <v>3.5531437438749927</v>
      </c>
      <c r="BK214" s="18">
        <f t="shared" si="833"/>
        <v>3.4464296251249928</v>
      </c>
      <c r="BL214" s="18">
        <f t="shared" si="833"/>
        <v>3.339715506374993</v>
      </c>
      <c r="BM214" s="18">
        <f t="shared" si="833"/>
        <v>3.2330013876249932</v>
      </c>
      <c r="BN214" s="267">
        <f t="shared" si="833"/>
        <v>3.126287268874993</v>
      </c>
      <c r="BO214" s="18">
        <f t="shared" si="833"/>
        <v>2.6994307938749929</v>
      </c>
      <c r="BP214" s="18">
        <f t="shared" si="833"/>
        <v>2.2725743188749927</v>
      </c>
      <c r="BQ214" s="18">
        <f t="shared" si="833"/>
        <v>1.8457178438749926</v>
      </c>
      <c r="BR214" s="18">
        <f t="shared" si="833"/>
        <v>1.4188613688749925</v>
      </c>
      <c r="BS214" s="267">
        <f t="shared" si="833"/>
        <v>0.99200489387499236</v>
      </c>
      <c r="BT214" s="18">
        <f t="shared" si="833"/>
        <v>0.56514841887499223</v>
      </c>
      <c r="BU214" s="18">
        <f t="shared" si="833"/>
        <v>0.19562716999999208</v>
      </c>
      <c r="BV214" s="18">
        <f t="shared" si="833"/>
        <v>-8.1046280797636427E-15</v>
      </c>
      <c r="BW214" s="18">
        <f t="shared" si="833"/>
        <v>-8.1046280797636427E-15</v>
      </c>
      <c r="BX214" s="267">
        <f t="shared" si="833"/>
        <v>-8.1046280797636427E-15</v>
      </c>
      <c r="BY214" s="18">
        <f t="shared" si="833"/>
        <v>-8.1046280797636427E-15</v>
      </c>
      <c r="BZ214" s="18">
        <f t="shared" si="833"/>
        <v>-8.1046280797636427E-15</v>
      </c>
      <c r="CA214" s="18">
        <f t="shared" si="833"/>
        <v>-8.1046280797636427E-15</v>
      </c>
      <c r="CB214" s="18">
        <f t="shared" si="833"/>
        <v>-8.1046280797636427E-15</v>
      </c>
      <c r="CC214" s="267">
        <f t="shared" si="833"/>
        <v>-8.1046280797636427E-15</v>
      </c>
      <c r="CD214" s="18">
        <f t="shared" ref="CD214:CE214" si="834">CD169+CD184-CD199</f>
        <v>-8.1046280797636427E-15</v>
      </c>
      <c r="CE214" s="18">
        <f t="shared" si="834"/>
        <v>-8.1046280797636427E-15</v>
      </c>
      <c r="CF214" s="18">
        <f t="shared" ref="CF214:CG214" si="835">CF169+CF184-CF199</f>
        <v>-8.1046280797636427E-15</v>
      </c>
      <c r="CG214" s="18">
        <f t="shared" si="835"/>
        <v>-8.1046280797636427E-15</v>
      </c>
      <c r="CH214" s="267">
        <f t="shared" ref="CH214" si="836">CH169+CH184-CH199</f>
        <v>-8.1046280797636427E-15</v>
      </c>
    </row>
    <row r="215" spans="1:86" ht="15" outlineLevel="1">
      <c r="A215" s="418">
        <f>ROW()</f>
        <v>215</v>
      </c>
      <c r="B215" s="4" t="s">
        <v>35</v>
      </c>
      <c r="N215" s="18">
        <f t="shared" ref="N215:AS215" si="837">N170+N185-N200</f>
        <v>32.770543836249999</v>
      </c>
      <c r="O215" s="18">
        <f t="shared" si="837"/>
        <v>32.356421959875</v>
      </c>
      <c r="P215" s="18">
        <f t="shared" si="837"/>
        <v>31.942300083500001</v>
      </c>
      <c r="Q215" s="18">
        <f t="shared" si="837"/>
        <v>31.528178207125002</v>
      </c>
      <c r="R215" s="18">
        <f t="shared" si="837"/>
        <v>36.329928225769798</v>
      </c>
      <c r="S215" s="18">
        <f t="shared" si="837"/>
        <v>35.850607950707051</v>
      </c>
      <c r="T215" s="18">
        <f t="shared" si="837"/>
        <v>35.371287675644304</v>
      </c>
      <c r="U215" s="18">
        <f t="shared" si="837"/>
        <v>34.891967400581557</v>
      </c>
      <c r="V215" s="18">
        <f t="shared" si="837"/>
        <v>35.134552625518808</v>
      </c>
      <c r="W215" s="18">
        <f t="shared" si="837"/>
        <v>34.646208531706058</v>
      </c>
      <c r="X215" s="18">
        <f t="shared" si="837"/>
        <v>34.157864437893309</v>
      </c>
      <c r="Y215" s="18">
        <f t="shared" si="837"/>
        <v>33.66952034408056</v>
      </c>
      <c r="Z215" s="267">
        <f t="shared" si="837"/>
        <v>33.430595540267809</v>
      </c>
      <c r="AA215" s="18">
        <f t="shared" si="837"/>
        <v>32.939133705330065</v>
      </c>
      <c r="AB215" s="18">
        <f t="shared" si="837"/>
        <v>32.44767187039232</v>
      </c>
      <c r="AC215" s="18">
        <f t="shared" si="837"/>
        <v>31.956210035454571</v>
      </c>
      <c r="AD215" s="18">
        <f t="shared" si="837"/>
        <v>31.464748200516823</v>
      </c>
      <c r="AE215" s="18">
        <f t="shared" si="837"/>
        <v>30.973286365579074</v>
      </c>
      <c r="AF215" s="18">
        <f t="shared" si="837"/>
        <v>30.481824530641326</v>
      </c>
      <c r="AG215" s="18">
        <f t="shared" si="837"/>
        <v>29.990362695703578</v>
      </c>
      <c r="AH215" s="18">
        <f t="shared" si="837"/>
        <v>29.498900860765829</v>
      </c>
      <c r="AI215" s="18">
        <f t="shared" si="837"/>
        <v>29.007439025828081</v>
      </c>
      <c r="AJ215" s="18">
        <f t="shared" si="837"/>
        <v>28.515977190890332</v>
      </c>
      <c r="AK215" s="18">
        <f t="shared" si="837"/>
        <v>28.024515355952584</v>
      </c>
      <c r="AL215" s="18">
        <f t="shared" si="837"/>
        <v>27.533053521014835</v>
      </c>
      <c r="AM215" s="18">
        <f t="shared" si="837"/>
        <v>27.041591686077087</v>
      </c>
      <c r="AN215" s="18">
        <f t="shared" si="837"/>
        <v>26.550129851139339</v>
      </c>
      <c r="AO215" s="18">
        <f t="shared" si="837"/>
        <v>26.05866801620159</v>
      </c>
      <c r="AP215" s="18">
        <f t="shared" si="837"/>
        <v>25.567206181263842</v>
      </c>
      <c r="AQ215" s="18">
        <f t="shared" si="837"/>
        <v>25.075744346326093</v>
      </c>
      <c r="AR215" s="18">
        <f t="shared" si="837"/>
        <v>24.584282511388345</v>
      </c>
      <c r="AS215" s="18">
        <f t="shared" si="837"/>
        <v>24.092820676450597</v>
      </c>
      <c r="AT215" s="18">
        <f t="shared" ref="AT215:CC215" si="838">AT170+AT185-AT200</f>
        <v>23.601358841512848</v>
      </c>
      <c r="AU215" s="18">
        <f t="shared" si="838"/>
        <v>23.1098970065751</v>
      </c>
      <c r="AV215" s="18">
        <f t="shared" si="838"/>
        <v>22.618435171637351</v>
      </c>
      <c r="AW215" s="18">
        <f t="shared" si="838"/>
        <v>22.126973336699603</v>
      </c>
      <c r="AX215" s="18">
        <f t="shared" si="838"/>
        <v>21.635511501761854</v>
      </c>
      <c r="AY215" s="18">
        <f t="shared" si="838"/>
        <v>21.144049666824106</v>
      </c>
      <c r="AZ215" s="18">
        <f t="shared" si="838"/>
        <v>20.652587831886358</v>
      </c>
      <c r="BA215" s="18">
        <f t="shared" si="838"/>
        <v>20.161125996948609</v>
      </c>
      <c r="BB215" s="18">
        <f t="shared" si="838"/>
        <v>19.669664162010861</v>
      </c>
      <c r="BC215" s="18">
        <f t="shared" si="838"/>
        <v>19.178202327073112</v>
      </c>
      <c r="BD215" s="18">
        <f t="shared" si="838"/>
        <v>18.686740492135364</v>
      </c>
      <c r="BE215" s="18">
        <f t="shared" si="838"/>
        <v>18.195278657197616</v>
      </c>
      <c r="BF215" s="18">
        <f t="shared" si="838"/>
        <v>17.703816822259867</v>
      </c>
      <c r="BG215" s="18">
        <f t="shared" si="838"/>
        <v>17.212354987322119</v>
      </c>
      <c r="BH215" s="18">
        <f t="shared" si="838"/>
        <v>16.72089315238437</v>
      </c>
      <c r="BI215" s="18">
        <f t="shared" si="838"/>
        <v>16.229431317446622</v>
      </c>
      <c r="BJ215" s="18">
        <f t="shared" si="838"/>
        <v>15.737969482508875</v>
      </c>
      <c r="BK215" s="18">
        <f t="shared" si="838"/>
        <v>15.246507647571129</v>
      </c>
      <c r="BL215" s="18">
        <f t="shared" si="838"/>
        <v>14.755045812633382</v>
      </c>
      <c r="BM215" s="18">
        <f t="shared" si="838"/>
        <v>14.263583977695635</v>
      </c>
      <c r="BN215" s="267">
        <f t="shared" si="838"/>
        <v>13.772122142757889</v>
      </c>
      <c r="BO215" s="18">
        <f t="shared" si="838"/>
        <v>11.8062748030069</v>
      </c>
      <c r="BP215" s="18">
        <f t="shared" si="838"/>
        <v>9.8404274632559119</v>
      </c>
      <c r="BQ215" s="18">
        <f t="shared" si="838"/>
        <v>7.8745801235049235</v>
      </c>
      <c r="BR215" s="18">
        <f t="shared" si="838"/>
        <v>5.9087327837539352</v>
      </c>
      <c r="BS215" s="267">
        <f t="shared" si="838"/>
        <v>3.9428854440029468</v>
      </c>
      <c r="BT215" s="18">
        <f t="shared" si="838"/>
        <v>1.9770381042519583</v>
      </c>
      <c r="BU215" s="18">
        <f t="shared" si="838"/>
        <v>0.37039703825096915</v>
      </c>
      <c r="BV215" s="18">
        <f t="shared" si="838"/>
        <v>6.1037203999979195E-2</v>
      </c>
      <c r="BW215" s="18">
        <f t="shared" si="838"/>
        <v>1.2470964499979198E-2</v>
      </c>
      <c r="BX215" s="267">
        <f t="shared" si="838"/>
        <v>-2.0820151158673639E-14</v>
      </c>
      <c r="BY215" s="18">
        <f t="shared" si="838"/>
        <v>-2.0820151158673639E-14</v>
      </c>
      <c r="BZ215" s="18">
        <f t="shared" si="838"/>
        <v>-2.0820151158673639E-14</v>
      </c>
      <c r="CA215" s="18">
        <f t="shared" si="838"/>
        <v>-2.0820151158673639E-14</v>
      </c>
      <c r="CB215" s="18">
        <f t="shared" si="838"/>
        <v>-2.0820151158673639E-14</v>
      </c>
      <c r="CC215" s="267">
        <f t="shared" si="838"/>
        <v>-2.0820151158673639E-14</v>
      </c>
      <c r="CD215" s="18">
        <f t="shared" ref="CD215:CE215" si="839">CD170+CD185-CD200</f>
        <v>-2.0820151158673639E-14</v>
      </c>
      <c r="CE215" s="18">
        <f t="shared" si="839"/>
        <v>-2.0820151158673639E-14</v>
      </c>
      <c r="CF215" s="18">
        <f t="shared" ref="CF215:CG215" si="840">CF170+CF185-CF200</f>
        <v>-2.0820151158673639E-14</v>
      </c>
      <c r="CG215" s="18">
        <f t="shared" si="840"/>
        <v>-2.0820151158673639E-14</v>
      </c>
      <c r="CH215" s="267">
        <f t="shared" ref="CH215" si="841">CH170+CH185-CH200</f>
        <v>-2.0820151158673639E-14</v>
      </c>
    </row>
    <row r="216" spans="1:86" ht="15" outlineLevel="1">
      <c r="A216" s="418">
        <f>ROW()</f>
        <v>216</v>
      </c>
      <c r="B216" s="4" t="s">
        <v>36</v>
      </c>
      <c r="N216" s="18">
        <f t="shared" ref="N216:AS216" si="842">N171+N186-N201</f>
        <v>4.2930575000000006E-2</v>
      </c>
      <c r="O216" s="18">
        <f t="shared" si="842"/>
        <v>4.2387150000000005E-2</v>
      </c>
      <c r="P216" s="18">
        <f t="shared" si="842"/>
        <v>4.1843725000000005E-2</v>
      </c>
      <c r="Q216" s="18">
        <f t="shared" si="842"/>
        <v>4.1300300000000005E-2</v>
      </c>
      <c r="R216" s="18">
        <f t="shared" si="842"/>
        <v>0.87419941998020934</v>
      </c>
      <c r="S216" s="18">
        <f t="shared" si="842"/>
        <v>0.86323796316795676</v>
      </c>
      <c r="T216" s="18">
        <f t="shared" si="842"/>
        <v>0.85227650635570418</v>
      </c>
      <c r="U216" s="18">
        <f t="shared" si="842"/>
        <v>0.8413150495434516</v>
      </c>
      <c r="V216" s="18">
        <f t="shared" si="842"/>
        <v>1.475298162731199</v>
      </c>
      <c r="W216" s="18">
        <f t="shared" si="842"/>
        <v>1.4562748987939464</v>
      </c>
      <c r="X216" s="18">
        <f t="shared" si="842"/>
        <v>1.4372516348566939</v>
      </c>
      <c r="Y216" s="18">
        <f t="shared" si="842"/>
        <v>1.4182283709194414</v>
      </c>
      <c r="Z216" s="267">
        <f t="shared" si="842"/>
        <v>1.382365356982189</v>
      </c>
      <c r="AA216" s="18">
        <f t="shared" si="842"/>
        <v>1.3801818430449364</v>
      </c>
      <c r="AB216" s="18">
        <f t="shared" si="842"/>
        <v>1.3611585791076839</v>
      </c>
      <c r="AC216" s="18">
        <f t="shared" si="842"/>
        <v>1.3421353151704314</v>
      </c>
      <c r="AD216" s="18">
        <f t="shared" si="842"/>
        <v>1.3231120512331789</v>
      </c>
      <c r="AE216" s="18">
        <f t="shared" si="842"/>
        <v>1.3040887872959264</v>
      </c>
      <c r="AF216" s="18">
        <f t="shared" si="842"/>
        <v>1.2850655233586739</v>
      </c>
      <c r="AG216" s="18">
        <f t="shared" si="842"/>
        <v>1.2660422594214213</v>
      </c>
      <c r="AH216" s="18">
        <f t="shared" si="842"/>
        <v>1.2470189954841688</v>
      </c>
      <c r="AI216" s="18">
        <f t="shared" si="842"/>
        <v>1.2279957315469163</v>
      </c>
      <c r="AJ216" s="18">
        <f t="shared" si="842"/>
        <v>1.2089724676096638</v>
      </c>
      <c r="AK216" s="18">
        <f t="shared" si="842"/>
        <v>1.1899492036724113</v>
      </c>
      <c r="AL216" s="18">
        <f t="shared" si="842"/>
        <v>1.1709259397351588</v>
      </c>
      <c r="AM216" s="18">
        <f t="shared" si="842"/>
        <v>1.1519026757979063</v>
      </c>
      <c r="AN216" s="18">
        <f t="shared" si="842"/>
        <v>1.1328794118606538</v>
      </c>
      <c r="AO216" s="18">
        <f t="shared" si="842"/>
        <v>1.1138561479234013</v>
      </c>
      <c r="AP216" s="18">
        <f t="shared" si="842"/>
        <v>1.0948328839861488</v>
      </c>
      <c r="AQ216" s="18">
        <f t="shared" si="842"/>
        <v>1.0758096200488962</v>
      </c>
      <c r="AR216" s="18">
        <f t="shared" si="842"/>
        <v>1.0567863561116437</v>
      </c>
      <c r="AS216" s="18">
        <f t="shared" si="842"/>
        <v>1.0377630921743912</v>
      </c>
      <c r="AT216" s="18">
        <f t="shared" ref="AT216:CC216" si="843">AT171+AT186-AT201</f>
        <v>1.0187398282371387</v>
      </c>
      <c r="AU216" s="18">
        <f t="shared" si="843"/>
        <v>0.99971656429988609</v>
      </c>
      <c r="AV216" s="18">
        <f t="shared" si="843"/>
        <v>0.98069330036263347</v>
      </c>
      <c r="AW216" s="18">
        <f t="shared" si="843"/>
        <v>0.96167003642538085</v>
      </c>
      <c r="AX216" s="18">
        <f t="shared" si="843"/>
        <v>0.94264677248812823</v>
      </c>
      <c r="AY216" s="18">
        <f t="shared" si="843"/>
        <v>0.9236235085508756</v>
      </c>
      <c r="AZ216" s="18">
        <f t="shared" si="843"/>
        <v>0.90460024461362298</v>
      </c>
      <c r="BA216" s="18">
        <f t="shared" si="843"/>
        <v>0.88557698067637036</v>
      </c>
      <c r="BB216" s="18">
        <f t="shared" si="843"/>
        <v>0.86655371673911774</v>
      </c>
      <c r="BC216" s="18">
        <f t="shared" si="843"/>
        <v>0.84753045280186512</v>
      </c>
      <c r="BD216" s="18">
        <f t="shared" si="843"/>
        <v>0.8285071888646125</v>
      </c>
      <c r="BE216" s="18">
        <f t="shared" si="843"/>
        <v>0.80948392492735988</v>
      </c>
      <c r="BF216" s="18">
        <f t="shared" si="843"/>
        <v>0.79046066099010726</v>
      </c>
      <c r="BG216" s="18">
        <f t="shared" si="843"/>
        <v>0.77143739705285463</v>
      </c>
      <c r="BH216" s="18">
        <f t="shared" si="843"/>
        <v>0.75241413311560201</v>
      </c>
      <c r="BI216" s="18">
        <f t="shared" si="843"/>
        <v>0.73339086917834939</v>
      </c>
      <c r="BJ216" s="18">
        <f t="shared" si="843"/>
        <v>0.71436760524109677</v>
      </c>
      <c r="BK216" s="18">
        <f t="shared" si="843"/>
        <v>0.69534434130384415</v>
      </c>
      <c r="BL216" s="18">
        <f t="shared" si="843"/>
        <v>0.67632107736659153</v>
      </c>
      <c r="BM216" s="18">
        <f t="shared" si="843"/>
        <v>0.65729781342933891</v>
      </c>
      <c r="BN216" s="267">
        <f t="shared" si="843"/>
        <v>0.63827454949208628</v>
      </c>
      <c r="BO216" s="18">
        <f t="shared" si="843"/>
        <v>0.56218149374307591</v>
      </c>
      <c r="BP216" s="18">
        <f t="shared" si="843"/>
        <v>0.48608843799406554</v>
      </c>
      <c r="BQ216" s="18">
        <f t="shared" si="843"/>
        <v>0.40999538224505516</v>
      </c>
      <c r="BR216" s="18">
        <f t="shared" si="843"/>
        <v>0.33390232649604479</v>
      </c>
      <c r="BS216" s="267">
        <f t="shared" si="843"/>
        <v>0.25780927074703441</v>
      </c>
      <c r="BT216" s="18">
        <f t="shared" si="843"/>
        <v>0.18171621499802404</v>
      </c>
      <c r="BU216" s="18">
        <f t="shared" si="843"/>
        <v>0.10616658424901368</v>
      </c>
      <c r="BV216" s="18">
        <f t="shared" si="843"/>
        <v>3.2247228500003319E-2</v>
      </c>
      <c r="BW216" s="18">
        <f t="shared" si="843"/>
        <v>3.3584246494910985E-15</v>
      </c>
      <c r="BX216" s="267">
        <f t="shared" si="843"/>
        <v>3.3584246494910985E-15</v>
      </c>
      <c r="BY216" s="18">
        <f t="shared" si="843"/>
        <v>3.3584246494910985E-15</v>
      </c>
      <c r="BZ216" s="18">
        <f t="shared" si="843"/>
        <v>3.3584246494910985E-15</v>
      </c>
      <c r="CA216" s="18">
        <f t="shared" si="843"/>
        <v>3.3584246494910985E-15</v>
      </c>
      <c r="CB216" s="18">
        <f t="shared" si="843"/>
        <v>3.3584246494910985E-15</v>
      </c>
      <c r="CC216" s="267">
        <f t="shared" si="843"/>
        <v>3.3584246494910985E-15</v>
      </c>
      <c r="CD216" s="18">
        <f t="shared" ref="CD216:CE216" si="844">CD171+CD186-CD201</f>
        <v>3.3584246494910985E-15</v>
      </c>
      <c r="CE216" s="18">
        <f t="shared" si="844"/>
        <v>3.3584246494910985E-15</v>
      </c>
      <c r="CF216" s="18">
        <f t="shared" ref="CF216:CG216" si="845">CF171+CF186-CF201</f>
        <v>3.3584246494910985E-15</v>
      </c>
      <c r="CG216" s="18">
        <f t="shared" si="845"/>
        <v>3.3584246494910985E-15</v>
      </c>
      <c r="CH216" s="267">
        <f t="shared" ref="CH216" si="846">CH171+CH186-CH201</f>
        <v>3.3584246494910985E-15</v>
      </c>
    </row>
    <row r="217" spans="1:86" ht="15" outlineLevel="1">
      <c r="A217" s="418">
        <f>ROW()</f>
        <v>217</v>
      </c>
      <c r="B217" s="4" t="s">
        <v>37</v>
      </c>
      <c r="N217" s="18">
        <f t="shared" ref="N217:AS217" si="847">N172+N187-N202</f>
        <v>5.3832788817499999</v>
      </c>
      <c r="O217" s="18">
        <f t="shared" si="847"/>
        <v>5.2458088895000001</v>
      </c>
      <c r="P217" s="18">
        <f t="shared" si="847"/>
        <v>5.1083388972500003</v>
      </c>
      <c r="Q217" s="18">
        <f t="shared" si="847"/>
        <v>4.9708689050000006</v>
      </c>
      <c r="R217" s="18">
        <f t="shared" si="847"/>
        <v>8.3471580327499986</v>
      </c>
      <c r="S217" s="18">
        <f t="shared" si="847"/>
        <v>8.1218440624999992</v>
      </c>
      <c r="T217" s="18">
        <f t="shared" si="847"/>
        <v>7.896530092249999</v>
      </c>
      <c r="U217" s="18">
        <f t="shared" si="847"/>
        <v>7.6712161219999988</v>
      </c>
      <c r="V217" s="18">
        <f t="shared" si="847"/>
        <v>7.9278180617499983</v>
      </c>
      <c r="W217" s="18">
        <f t="shared" si="847"/>
        <v>7.6904561937499984</v>
      </c>
      <c r="X217" s="18">
        <f t="shared" si="847"/>
        <v>7.4530943257499986</v>
      </c>
      <c r="Y217" s="18">
        <f t="shared" si="847"/>
        <v>7.2157324577499988</v>
      </c>
      <c r="Z217" s="267">
        <f t="shared" si="847"/>
        <v>6.9851785897499994</v>
      </c>
      <c r="AA217" s="18">
        <f t="shared" si="847"/>
        <v>6.7476465217499992</v>
      </c>
      <c r="AB217" s="18">
        <f t="shared" si="847"/>
        <v>6.5101144537499991</v>
      </c>
      <c r="AC217" s="18">
        <f t="shared" si="847"/>
        <v>6.2725823857499989</v>
      </c>
      <c r="AD217" s="18">
        <f t="shared" si="847"/>
        <v>6.0350503177499988</v>
      </c>
      <c r="AE217" s="18">
        <f t="shared" si="847"/>
        <v>5.7975182497499986</v>
      </c>
      <c r="AF217" s="18">
        <f t="shared" si="847"/>
        <v>5.5599861817499985</v>
      </c>
      <c r="AG217" s="18">
        <f t="shared" si="847"/>
        <v>5.3224541137499983</v>
      </c>
      <c r="AH217" s="18">
        <f t="shared" si="847"/>
        <v>5.0849220457499982</v>
      </c>
      <c r="AI217" s="18">
        <f t="shared" si="847"/>
        <v>4.847389977749998</v>
      </c>
      <c r="AJ217" s="18">
        <f t="shared" si="847"/>
        <v>4.6098579097499979</v>
      </c>
      <c r="AK217" s="18">
        <f t="shared" si="847"/>
        <v>4.3723258417499977</v>
      </c>
      <c r="AL217" s="18">
        <f t="shared" si="847"/>
        <v>4.1347937737499976</v>
      </c>
      <c r="AM217" s="18">
        <f t="shared" si="847"/>
        <v>3.8972617057499974</v>
      </c>
      <c r="AN217" s="18">
        <f t="shared" si="847"/>
        <v>3.6597296377499973</v>
      </c>
      <c r="AO217" s="18">
        <f t="shared" si="847"/>
        <v>3.4221975697499971</v>
      </c>
      <c r="AP217" s="18">
        <f t="shared" si="847"/>
        <v>3.184665501749997</v>
      </c>
      <c r="AQ217" s="18">
        <f t="shared" si="847"/>
        <v>2.9471334337499968</v>
      </c>
      <c r="AR217" s="18">
        <f t="shared" si="847"/>
        <v>2.7096013657499967</v>
      </c>
      <c r="AS217" s="18">
        <f t="shared" si="847"/>
        <v>2.4720692977499965</v>
      </c>
      <c r="AT217" s="18">
        <f t="shared" ref="AT217:CC217" si="848">AT172+AT187-AT202</f>
        <v>2.2345372297499964</v>
      </c>
      <c r="AU217" s="18">
        <f t="shared" si="848"/>
        <v>1.9970051617499964</v>
      </c>
      <c r="AV217" s="18">
        <f t="shared" si="848"/>
        <v>1.7594730937499965</v>
      </c>
      <c r="AW217" s="18">
        <f t="shared" si="848"/>
        <v>1.5219410257499966</v>
      </c>
      <c r="AX217" s="18">
        <f t="shared" si="848"/>
        <v>1.2844089577499966</v>
      </c>
      <c r="AY217" s="18">
        <f t="shared" si="848"/>
        <v>1.0439148177435864</v>
      </c>
      <c r="AZ217" s="18">
        <f t="shared" si="848"/>
        <v>0.80342067773717618</v>
      </c>
      <c r="BA217" s="18">
        <f t="shared" si="848"/>
        <v>0.57181275374999663</v>
      </c>
      <c r="BB217" s="18">
        <f t="shared" si="848"/>
        <v>0.44980149399999669</v>
      </c>
      <c r="BC217" s="18">
        <f t="shared" si="848"/>
        <v>0.34973941824999671</v>
      </c>
      <c r="BD217" s="18">
        <f t="shared" si="848"/>
        <v>0.24967734249999674</v>
      </c>
      <c r="BE217" s="18">
        <f t="shared" si="848"/>
        <v>0.14961526674999676</v>
      </c>
      <c r="BF217" s="18">
        <f t="shared" si="848"/>
        <v>4.9553190999996763E-2</v>
      </c>
      <c r="BG217" s="18">
        <f t="shared" si="848"/>
        <v>3.7335093249996752E-2</v>
      </c>
      <c r="BH217" s="18">
        <f t="shared" si="848"/>
        <v>2.5116995499996752E-2</v>
      </c>
      <c r="BI217" s="18">
        <f t="shared" si="848"/>
        <v>1.2898897749996752E-2</v>
      </c>
      <c r="BJ217" s="18">
        <f t="shared" si="848"/>
        <v>6.8079999999675136E-4</v>
      </c>
      <c r="BK217" s="18">
        <f t="shared" si="848"/>
        <v>5.1059999999675124E-4</v>
      </c>
      <c r="BL217" s="18">
        <f t="shared" si="848"/>
        <v>3.4039999999675122E-4</v>
      </c>
      <c r="BM217" s="18">
        <f t="shared" si="848"/>
        <v>1.7019999999675123E-4</v>
      </c>
      <c r="BN217" s="267">
        <f t="shared" si="848"/>
        <v>-3.2487575997441898E-15</v>
      </c>
      <c r="BO217" s="18">
        <f t="shared" si="848"/>
        <v>-3.2487575997441898E-15</v>
      </c>
      <c r="BP217" s="18">
        <f t="shared" si="848"/>
        <v>-3.2487575997441898E-15</v>
      </c>
      <c r="BQ217" s="18">
        <f t="shared" si="848"/>
        <v>-3.2487575997441898E-15</v>
      </c>
      <c r="BR217" s="18">
        <f t="shared" si="848"/>
        <v>-3.2487575997441898E-15</v>
      </c>
      <c r="BS217" s="267">
        <f t="shared" si="848"/>
        <v>-3.2487575997441898E-15</v>
      </c>
      <c r="BT217" s="18">
        <f t="shared" si="848"/>
        <v>-3.2487575997441898E-15</v>
      </c>
      <c r="BU217" s="18">
        <f t="shared" si="848"/>
        <v>-3.2487575997441898E-15</v>
      </c>
      <c r="BV217" s="18">
        <f t="shared" si="848"/>
        <v>-3.2487575997441898E-15</v>
      </c>
      <c r="BW217" s="18">
        <f t="shared" si="848"/>
        <v>-3.2487575997441898E-15</v>
      </c>
      <c r="BX217" s="267">
        <f t="shared" si="848"/>
        <v>-3.2487575997441898E-15</v>
      </c>
      <c r="BY217" s="18">
        <f t="shared" si="848"/>
        <v>-3.2487575997441898E-15</v>
      </c>
      <c r="BZ217" s="18">
        <f t="shared" si="848"/>
        <v>-3.2487575997441898E-15</v>
      </c>
      <c r="CA217" s="18">
        <f t="shared" si="848"/>
        <v>-3.2487575997441898E-15</v>
      </c>
      <c r="CB217" s="18">
        <f t="shared" si="848"/>
        <v>-3.2487575997441898E-15</v>
      </c>
      <c r="CC217" s="267">
        <f t="shared" si="848"/>
        <v>-3.2487575997441898E-15</v>
      </c>
      <c r="CD217" s="18">
        <f t="shared" ref="CD217:CE217" si="849">CD172+CD187-CD202</f>
        <v>-3.2487575997441898E-15</v>
      </c>
      <c r="CE217" s="18">
        <f t="shared" si="849"/>
        <v>-3.2487575997441898E-15</v>
      </c>
      <c r="CF217" s="18">
        <f t="shared" ref="CF217:CG217" si="850">CF172+CF187-CF202</f>
        <v>-3.2487575997441898E-15</v>
      </c>
      <c r="CG217" s="18">
        <f t="shared" si="850"/>
        <v>-3.2487575997441898E-15</v>
      </c>
      <c r="CH217" s="267">
        <f t="shared" ref="CH217" si="851">CH172+CH187-CH202</f>
        <v>-3.2487575997441898E-15</v>
      </c>
    </row>
    <row r="218" spans="1:86" ht="15" outlineLevel="1">
      <c r="A218" s="418">
        <f>ROW()</f>
        <v>218</v>
      </c>
      <c r="B218" s="4" t="s">
        <v>38</v>
      </c>
      <c r="N218" s="18">
        <f t="shared" ref="N218:AS218" si="852">N173+N188-N203</f>
        <v>1.3089822897500001</v>
      </c>
      <c r="O218" s="18">
        <f t="shared" si="852"/>
        <v>1.2755918270000002</v>
      </c>
      <c r="P218" s="18">
        <f t="shared" si="852"/>
        <v>1.2422013642500003</v>
      </c>
      <c r="Q218" s="18">
        <f t="shared" si="852"/>
        <v>1.2088109015000004</v>
      </c>
      <c r="R218" s="18">
        <f t="shared" si="852"/>
        <v>1.5614314887500005</v>
      </c>
      <c r="S218" s="18">
        <f t="shared" si="852"/>
        <v>1.5183907497500004</v>
      </c>
      <c r="T218" s="18">
        <f t="shared" si="852"/>
        <v>1.4753500107500004</v>
      </c>
      <c r="U218" s="18">
        <f t="shared" si="852"/>
        <v>1.4323092717500003</v>
      </c>
      <c r="V218" s="18">
        <f t="shared" si="852"/>
        <v>1.3892685327500003</v>
      </c>
      <c r="W218" s="18">
        <f t="shared" si="852"/>
        <v>1.3462277937500002</v>
      </c>
      <c r="X218" s="18">
        <f t="shared" si="852"/>
        <v>1.3031870547500002</v>
      </c>
      <c r="Y218" s="18">
        <f t="shared" si="852"/>
        <v>1.2601463157500001</v>
      </c>
      <c r="Z218" s="267">
        <f t="shared" si="852"/>
        <v>1.2171055767500001</v>
      </c>
      <c r="AA218" s="18">
        <f t="shared" si="852"/>
        <v>1.17406483775</v>
      </c>
      <c r="AB218" s="18">
        <f t="shared" si="852"/>
        <v>1.13102409875</v>
      </c>
      <c r="AC218" s="18">
        <f t="shared" si="852"/>
        <v>1.0879833597499999</v>
      </c>
      <c r="AD218" s="18">
        <f t="shared" si="852"/>
        <v>1.0449426207499999</v>
      </c>
      <c r="AE218" s="18">
        <f t="shared" si="852"/>
        <v>1.0019018817499998</v>
      </c>
      <c r="AF218" s="18">
        <f t="shared" si="852"/>
        <v>0.95886114274999978</v>
      </c>
      <c r="AG218" s="18">
        <f t="shared" si="852"/>
        <v>0.91582040374999973</v>
      </c>
      <c r="AH218" s="18">
        <f t="shared" si="852"/>
        <v>0.87277966474999968</v>
      </c>
      <c r="AI218" s="18">
        <f t="shared" si="852"/>
        <v>0.82973892574999963</v>
      </c>
      <c r="AJ218" s="18">
        <f t="shared" si="852"/>
        <v>0.78669818674999958</v>
      </c>
      <c r="AK218" s="18">
        <f t="shared" si="852"/>
        <v>0.74365744774999953</v>
      </c>
      <c r="AL218" s="18">
        <f t="shared" si="852"/>
        <v>0.70061670874999948</v>
      </c>
      <c r="AM218" s="18">
        <f t="shared" si="852"/>
        <v>0.65757596974999943</v>
      </c>
      <c r="AN218" s="18">
        <f t="shared" si="852"/>
        <v>0.61453523074999949</v>
      </c>
      <c r="AO218" s="18">
        <f t="shared" si="852"/>
        <v>0.57149449174999956</v>
      </c>
      <c r="AP218" s="18">
        <f t="shared" si="852"/>
        <v>0.52845375274999962</v>
      </c>
      <c r="AQ218" s="18">
        <f t="shared" si="852"/>
        <v>0.48541301374999962</v>
      </c>
      <c r="AR218" s="18">
        <f t="shared" si="852"/>
        <v>0.44237227474999963</v>
      </c>
      <c r="AS218" s="18">
        <f t="shared" si="852"/>
        <v>0.39933153574999963</v>
      </c>
      <c r="AT218" s="18">
        <f t="shared" ref="AT218:CC218" si="853">AT173+AT188-AT203</f>
        <v>0.35629079674999964</v>
      </c>
      <c r="AU218" s="18">
        <f t="shared" si="853"/>
        <v>0.31325005774999964</v>
      </c>
      <c r="AV218" s="18">
        <f t="shared" si="853"/>
        <v>0.27020931874999965</v>
      </c>
      <c r="AW218" s="18">
        <f t="shared" si="853"/>
        <v>0.22716857974999966</v>
      </c>
      <c r="AX218" s="18">
        <f t="shared" si="853"/>
        <v>0.18412784074999966</v>
      </c>
      <c r="AY218" s="18">
        <f t="shared" si="853"/>
        <v>0.14040412174358941</v>
      </c>
      <c r="AZ218" s="18">
        <f t="shared" si="853"/>
        <v>9.668040273717915E-2</v>
      </c>
      <c r="BA218" s="18">
        <f t="shared" si="853"/>
        <v>5.5005623749999677E-2</v>
      </c>
      <c r="BB218" s="18">
        <f t="shared" si="853"/>
        <v>3.8601104999999698E-2</v>
      </c>
      <c r="BC218" s="18">
        <f t="shared" si="853"/>
        <v>2.8950828749999692E-2</v>
      </c>
      <c r="BD218" s="18">
        <f t="shared" si="853"/>
        <v>1.9300552499999693E-2</v>
      </c>
      <c r="BE218" s="18">
        <f t="shared" si="853"/>
        <v>9.6502762499996939E-3</v>
      </c>
      <c r="BF218" s="18">
        <f t="shared" si="853"/>
        <v>-3.0531133177191805E-16</v>
      </c>
      <c r="BG218" s="18">
        <f t="shared" si="853"/>
        <v>-3.0531133177191805E-16</v>
      </c>
      <c r="BH218" s="18">
        <f t="shared" si="853"/>
        <v>-3.0531133177191805E-16</v>
      </c>
      <c r="BI218" s="18">
        <f t="shared" si="853"/>
        <v>-3.0531133177191805E-16</v>
      </c>
      <c r="BJ218" s="18">
        <f t="shared" si="853"/>
        <v>-3.0531133177191805E-16</v>
      </c>
      <c r="BK218" s="18">
        <f t="shared" si="853"/>
        <v>-3.0531133177191805E-16</v>
      </c>
      <c r="BL218" s="18">
        <f t="shared" si="853"/>
        <v>-3.0531133177191805E-16</v>
      </c>
      <c r="BM218" s="18">
        <f t="shared" si="853"/>
        <v>-3.0531133177191805E-16</v>
      </c>
      <c r="BN218" s="267">
        <f t="shared" si="853"/>
        <v>-3.0531133177191805E-16</v>
      </c>
      <c r="BO218" s="18">
        <f t="shared" si="853"/>
        <v>-3.0531133177191805E-16</v>
      </c>
      <c r="BP218" s="18">
        <f t="shared" si="853"/>
        <v>-3.0531133177191805E-16</v>
      </c>
      <c r="BQ218" s="18">
        <f t="shared" si="853"/>
        <v>-3.0531133177191805E-16</v>
      </c>
      <c r="BR218" s="18">
        <f t="shared" si="853"/>
        <v>-3.0531133177191805E-16</v>
      </c>
      <c r="BS218" s="267">
        <f t="shared" si="853"/>
        <v>-3.0531133177191805E-16</v>
      </c>
      <c r="BT218" s="18">
        <f t="shared" si="853"/>
        <v>-3.0531133177191805E-16</v>
      </c>
      <c r="BU218" s="18">
        <f t="shared" si="853"/>
        <v>-3.0531133177191805E-16</v>
      </c>
      <c r="BV218" s="18">
        <f t="shared" si="853"/>
        <v>-3.0531133177191805E-16</v>
      </c>
      <c r="BW218" s="18">
        <f t="shared" si="853"/>
        <v>-3.0531133177191805E-16</v>
      </c>
      <c r="BX218" s="267">
        <f t="shared" si="853"/>
        <v>-3.0531133177191805E-16</v>
      </c>
      <c r="BY218" s="18">
        <f t="shared" si="853"/>
        <v>-3.0531133177191805E-16</v>
      </c>
      <c r="BZ218" s="18">
        <f t="shared" si="853"/>
        <v>-3.0531133177191805E-16</v>
      </c>
      <c r="CA218" s="18">
        <f t="shared" si="853"/>
        <v>-3.0531133177191805E-16</v>
      </c>
      <c r="CB218" s="18">
        <f t="shared" si="853"/>
        <v>-3.0531133177191805E-16</v>
      </c>
      <c r="CC218" s="267">
        <f t="shared" si="853"/>
        <v>-3.0531133177191805E-16</v>
      </c>
      <c r="CD218" s="18">
        <f t="shared" ref="CD218:CE218" si="854">CD173+CD188-CD203</f>
        <v>-3.0531133177191805E-16</v>
      </c>
      <c r="CE218" s="18">
        <f t="shared" si="854"/>
        <v>-3.0531133177191805E-16</v>
      </c>
      <c r="CF218" s="18">
        <f t="shared" ref="CF218:CG218" si="855">CF173+CF188-CF203</f>
        <v>-3.0531133177191805E-16</v>
      </c>
      <c r="CG218" s="18">
        <f t="shared" si="855"/>
        <v>-3.0531133177191805E-16</v>
      </c>
      <c r="CH218" s="267">
        <f t="shared" ref="CH218" si="856">CH173+CH188-CH203</f>
        <v>-3.0531133177191805E-16</v>
      </c>
    </row>
    <row r="219" spans="1:86" ht="15" outlineLevel="1">
      <c r="A219" s="418">
        <f>ROW()</f>
        <v>219</v>
      </c>
      <c r="B219" s="4" t="s">
        <v>39</v>
      </c>
      <c r="N219" s="18">
        <f t="shared" ref="N219:AS219" si="857">N174+N189-N204</f>
        <v>6.1153275354999996</v>
      </c>
      <c r="O219" s="18">
        <f t="shared" si="857"/>
        <v>6.0381294551249995</v>
      </c>
      <c r="P219" s="18">
        <f t="shared" si="857"/>
        <v>5.9609313747499995</v>
      </c>
      <c r="Q219" s="18">
        <f t="shared" si="857"/>
        <v>5.8837332943749994</v>
      </c>
      <c r="R219" s="18">
        <f t="shared" si="857"/>
        <v>6.9455661639999988</v>
      </c>
      <c r="S219" s="18">
        <f t="shared" si="857"/>
        <v>6.854130196749999</v>
      </c>
      <c r="T219" s="18">
        <f t="shared" si="857"/>
        <v>6.7626942294999992</v>
      </c>
      <c r="U219" s="18">
        <f t="shared" si="857"/>
        <v>6.6712582622499994</v>
      </c>
      <c r="V219" s="18">
        <f t="shared" si="857"/>
        <v>6.4910631249999993</v>
      </c>
      <c r="W219" s="18">
        <f t="shared" si="857"/>
        <v>6.4883863277499989</v>
      </c>
      <c r="X219" s="18">
        <f t="shared" si="857"/>
        <v>6.3969503604999991</v>
      </c>
      <c r="Y219" s="18">
        <f t="shared" si="857"/>
        <v>6.3055143932499993</v>
      </c>
      <c r="Z219" s="267">
        <f t="shared" si="857"/>
        <v>6.2272941359999994</v>
      </c>
      <c r="AA219" s="18">
        <f t="shared" si="857"/>
        <v>6.1356929723749998</v>
      </c>
      <c r="AB219" s="18">
        <f t="shared" si="857"/>
        <v>6.0440918087500002</v>
      </c>
      <c r="AC219" s="18">
        <f t="shared" si="857"/>
        <v>5.9524906451250006</v>
      </c>
      <c r="AD219" s="18">
        <f t="shared" si="857"/>
        <v>5.860889481500001</v>
      </c>
      <c r="AE219" s="18">
        <f t="shared" si="857"/>
        <v>5.7692883178750014</v>
      </c>
      <c r="AF219" s="18">
        <f t="shared" si="857"/>
        <v>5.6776871542500018</v>
      </c>
      <c r="AG219" s="18">
        <f t="shared" si="857"/>
        <v>5.5860859906250022</v>
      </c>
      <c r="AH219" s="18">
        <f t="shared" si="857"/>
        <v>5.4944848270000026</v>
      </c>
      <c r="AI219" s="18">
        <f t="shared" si="857"/>
        <v>5.402883663375003</v>
      </c>
      <c r="AJ219" s="18">
        <f t="shared" si="857"/>
        <v>5.3112824997500034</v>
      </c>
      <c r="AK219" s="18">
        <f t="shared" si="857"/>
        <v>5.2196813361250038</v>
      </c>
      <c r="AL219" s="18">
        <f t="shared" si="857"/>
        <v>5.1280801725000043</v>
      </c>
      <c r="AM219" s="18">
        <f t="shared" si="857"/>
        <v>5.0364790088750047</v>
      </c>
      <c r="AN219" s="18">
        <f t="shared" si="857"/>
        <v>4.9448778452500051</v>
      </c>
      <c r="AO219" s="18">
        <f t="shared" si="857"/>
        <v>4.8532766816250055</v>
      </c>
      <c r="AP219" s="18">
        <f t="shared" si="857"/>
        <v>4.7616755180000059</v>
      </c>
      <c r="AQ219" s="18">
        <f t="shared" si="857"/>
        <v>4.6700743543750063</v>
      </c>
      <c r="AR219" s="18">
        <f t="shared" si="857"/>
        <v>4.5784731907500067</v>
      </c>
      <c r="AS219" s="18">
        <f t="shared" si="857"/>
        <v>4.4868720271250071</v>
      </c>
      <c r="AT219" s="18">
        <f t="shared" ref="AT219:CC219" si="858">AT174+AT189-AT204</f>
        <v>4.3952708635000075</v>
      </c>
      <c r="AU219" s="18">
        <f t="shared" si="858"/>
        <v>4.3036696998750079</v>
      </c>
      <c r="AV219" s="18">
        <f t="shared" si="858"/>
        <v>4.2120685362500083</v>
      </c>
      <c r="AW219" s="18">
        <f t="shared" si="858"/>
        <v>4.1204673726250087</v>
      </c>
      <c r="AX219" s="18">
        <f t="shared" si="858"/>
        <v>4.0288662090000091</v>
      </c>
      <c r="AY219" s="18">
        <f t="shared" si="858"/>
        <v>3.9372650453750091</v>
      </c>
      <c r="AZ219" s="18">
        <f t="shared" si="858"/>
        <v>3.8456638817500091</v>
      </c>
      <c r="BA219" s="18">
        <f t="shared" si="858"/>
        <v>3.754062718125009</v>
      </c>
      <c r="BB219" s="18">
        <f t="shared" si="858"/>
        <v>3.662461554500009</v>
      </c>
      <c r="BC219" s="18">
        <f t="shared" si="858"/>
        <v>3.5708603908750089</v>
      </c>
      <c r="BD219" s="18">
        <f t="shared" si="858"/>
        <v>3.4792592272500089</v>
      </c>
      <c r="BE219" s="18">
        <f t="shared" si="858"/>
        <v>3.3876580636250089</v>
      </c>
      <c r="BF219" s="18">
        <f t="shared" si="858"/>
        <v>3.2960569000000088</v>
      </c>
      <c r="BG219" s="18">
        <f t="shared" si="858"/>
        <v>3.2044557363750088</v>
      </c>
      <c r="BH219" s="18">
        <f t="shared" si="858"/>
        <v>3.1128545727500088</v>
      </c>
      <c r="BI219" s="18">
        <f t="shared" si="858"/>
        <v>3.0212534091250087</v>
      </c>
      <c r="BJ219" s="18">
        <f t="shared" si="858"/>
        <v>2.9296522455000087</v>
      </c>
      <c r="BK219" s="18">
        <f t="shared" si="858"/>
        <v>2.8380510818750087</v>
      </c>
      <c r="BL219" s="18">
        <f t="shared" si="858"/>
        <v>2.7464499182500086</v>
      </c>
      <c r="BM219" s="18">
        <f t="shared" si="858"/>
        <v>2.6548487546250086</v>
      </c>
      <c r="BN219" s="267">
        <f t="shared" si="858"/>
        <v>2.5632475910000085</v>
      </c>
      <c r="BO219" s="18">
        <f t="shared" si="858"/>
        <v>2.1968429365000088</v>
      </c>
      <c r="BP219" s="18">
        <f t="shared" si="858"/>
        <v>1.8304382820000091</v>
      </c>
      <c r="BQ219" s="18">
        <f t="shared" si="858"/>
        <v>1.4640336275000094</v>
      </c>
      <c r="BR219" s="18">
        <f t="shared" si="858"/>
        <v>1.0976289730000097</v>
      </c>
      <c r="BS219" s="267">
        <f t="shared" si="858"/>
        <v>0.73122431850001002</v>
      </c>
      <c r="BT219" s="18">
        <f t="shared" si="858"/>
        <v>0.36481966400001031</v>
      </c>
      <c r="BU219" s="18">
        <f t="shared" si="858"/>
        <v>5.8933904000010529E-2</v>
      </c>
      <c r="BV219" s="18">
        <f t="shared" si="858"/>
        <v>1.3215710000105546E-3</v>
      </c>
      <c r="BW219" s="18">
        <f t="shared" si="858"/>
        <v>6.6078550001055433E-4</v>
      </c>
      <c r="BX219" s="267">
        <f t="shared" si="858"/>
        <v>1.0554057627842894E-14</v>
      </c>
      <c r="BY219" s="18">
        <f t="shared" si="858"/>
        <v>1.0554057627842894E-14</v>
      </c>
      <c r="BZ219" s="18">
        <f t="shared" si="858"/>
        <v>1.0554057627842894E-14</v>
      </c>
      <c r="CA219" s="18">
        <f t="shared" si="858"/>
        <v>1.0554057627842894E-14</v>
      </c>
      <c r="CB219" s="18">
        <f t="shared" si="858"/>
        <v>1.0554057627842894E-14</v>
      </c>
      <c r="CC219" s="267">
        <f t="shared" si="858"/>
        <v>1.0554057627842894E-14</v>
      </c>
      <c r="CD219" s="18">
        <f t="shared" ref="CD219:CE219" si="859">CD174+CD189-CD204</f>
        <v>1.0554057627842894E-14</v>
      </c>
      <c r="CE219" s="18">
        <f t="shared" si="859"/>
        <v>1.0554057627842894E-14</v>
      </c>
      <c r="CF219" s="18">
        <f t="shared" ref="CF219:CG219" si="860">CF174+CF189-CF204</f>
        <v>1.0554057627842894E-14</v>
      </c>
      <c r="CG219" s="18">
        <f t="shared" si="860"/>
        <v>1.0554057627842894E-14</v>
      </c>
      <c r="CH219" s="267">
        <f t="shared" ref="CH219" si="861">CH174+CH189-CH204</f>
        <v>1.0554057627842894E-14</v>
      </c>
    </row>
    <row r="220" spans="1:86" ht="15" outlineLevel="1">
      <c r="A220" s="418">
        <f>ROW()</f>
        <v>220</v>
      </c>
      <c r="B220" s="4" t="s">
        <v>40</v>
      </c>
      <c r="N220" s="18">
        <f t="shared" ref="N220:BY220" si="862">N175+N190-N205</f>
        <v>0</v>
      </c>
      <c r="O220" s="18">
        <f t="shared" si="862"/>
        <v>0</v>
      </c>
      <c r="P220" s="18">
        <f t="shared" si="862"/>
        <v>0</v>
      </c>
      <c r="Q220" s="18">
        <f t="shared" si="862"/>
        <v>0</v>
      </c>
      <c r="R220" s="18">
        <f t="shared" si="862"/>
        <v>0</v>
      </c>
      <c r="S220" s="18">
        <f t="shared" si="862"/>
        <v>0</v>
      </c>
      <c r="T220" s="18">
        <f t="shared" si="862"/>
        <v>0</v>
      </c>
      <c r="U220" s="18">
        <f t="shared" si="862"/>
        <v>0</v>
      </c>
      <c r="V220" s="18">
        <f t="shared" si="862"/>
        <v>0.16324393000000001</v>
      </c>
      <c r="W220" s="18">
        <f t="shared" si="862"/>
        <v>0.15916283175000001</v>
      </c>
      <c r="X220" s="18">
        <f t="shared" si="862"/>
        <v>0.15508173350000001</v>
      </c>
      <c r="Y220" s="18">
        <f t="shared" si="862"/>
        <v>0.15100063525000001</v>
      </c>
      <c r="Z220" s="267">
        <f t="shared" si="862"/>
        <v>0.41914297699999997</v>
      </c>
      <c r="AA220" s="18">
        <f t="shared" si="862"/>
        <v>0.40825629274999997</v>
      </c>
      <c r="AB220" s="18">
        <f t="shared" si="862"/>
        <v>0.39736960849999997</v>
      </c>
      <c r="AC220" s="18">
        <f t="shared" si="862"/>
        <v>0.38648292424999997</v>
      </c>
      <c r="AD220" s="18">
        <f t="shared" si="862"/>
        <v>0.37559623999999997</v>
      </c>
      <c r="AE220" s="18">
        <f t="shared" si="862"/>
        <v>0.36470955574999997</v>
      </c>
      <c r="AF220" s="18">
        <f t="shared" si="862"/>
        <v>0.35382287149999997</v>
      </c>
      <c r="AG220" s="18">
        <f t="shared" si="862"/>
        <v>0.34293618724999997</v>
      </c>
      <c r="AH220" s="18">
        <f t="shared" si="862"/>
        <v>0.33204950299999997</v>
      </c>
      <c r="AI220" s="18">
        <f t="shared" si="862"/>
        <v>0.32116281874999997</v>
      </c>
      <c r="AJ220" s="18">
        <f t="shared" si="862"/>
        <v>0.31027613449999997</v>
      </c>
      <c r="AK220" s="18">
        <f t="shared" si="862"/>
        <v>0.29938945024999997</v>
      </c>
      <c r="AL220" s="18">
        <f t="shared" si="862"/>
        <v>0.28850276599999997</v>
      </c>
      <c r="AM220" s="18">
        <f t="shared" si="862"/>
        <v>0.27761608174999997</v>
      </c>
      <c r="AN220" s="18">
        <f t="shared" si="862"/>
        <v>0.26672939749999997</v>
      </c>
      <c r="AO220" s="18">
        <f t="shared" si="862"/>
        <v>0.25584271324999996</v>
      </c>
      <c r="AP220" s="18">
        <f t="shared" si="862"/>
        <v>0.24495602899999996</v>
      </c>
      <c r="AQ220" s="18">
        <f t="shared" si="862"/>
        <v>0.23406934474999996</v>
      </c>
      <c r="AR220" s="18">
        <f t="shared" si="862"/>
        <v>0.22318266049999996</v>
      </c>
      <c r="AS220" s="18">
        <f t="shared" si="862"/>
        <v>0.21229597624999996</v>
      </c>
      <c r="AT220" s="18">
        <f t="shared" si="862"/>
        <v>0.20140929199999996</v>
      </c>
      <c r="AU220" s="18">
        <f t="shared" si="862"/>
        <v>0.19052260774999996</v>
      </c>
      <c r="AV220" s="18">
        <f t="shared" si="862"/>
        <v>0.17963592349999996</v>
      </c>
      <c r="AW220" s="18">
        <f t="shared" si="862"/>
        <v>0.16874923924999996</v>
      </c>
      <c r="AX220" s="18">
        <f t="shared" si="862"/>
        <v>0.15786255499999996</v>
      </c>
      <c r="AY220" s="18">
        <f t="shared" si="862"/>
        <v>0.14697587074999996</v>
      </c>
      <c r="AZ220" s="18">
        <f t="shared" si="862"/>
        <v>0.13608918649999996</v>
      </c>
      <c r="BA220" s="18">
        <f t="shared" si="862"/>
        <v>0.12520250224999996</v>
      </c>
      <c r="BB220" s="18">
        <f t="shared" si="862"/>
        <v>0.11431581799999996</v>
      </c>
      <c r="BC220" s="18">
        <f t="shared" si="862"/>
        <v>0.10342913374999996</v>
      </c>
      <c r="BD220" s="18">
        <f t="shared" si="862"/>
        <v>9.2542449499999957E-2</v>
      </c>
      <c r="BE220" s="18">
        <f t="shared" si="862"/>
        <v>8.1655765249999956E-2</v>
      </c>
      <c r="BF220" s="18">
        <f t="shared" si="862"/>
        <v>7.0769080999999956E-2</v>
      </c>
      <c r="BG220" s="18">
        <f t="shared" si="862"/>
        <v>5.9882396749999955E-2</v>
      </c>
      <c r="BH220" s="18">
        <f t="shared" si="862"/>
        <v>4.8995712499999955E-2</v>
      </c>
      <c r="BI220" s="18">
        <f t="shared" si="862"/>
        <v>3.8109028249999954E-2</v>
      </c>
      <c r="BJ220" s="18">
        <f t="shared" si="862"/>
        <v>2.7222343999999954E-2</v>
      </c>
      <c r="BK220" s="18">
        <f t="shared" si="862"/>
        <v>2.0416757999999955E-2</v>
      </c>
      <c r="BL220" s="18">
        <f t="shared" si="862"/>
        <v>1.3611171999999956E-2</v>
      </c>
      <c r="BM220" s="18">
        <f t="shared" si="862"/>
        <v>6.8055859999999564E-3</v>
      </c>
      <c r="BN220" s="267">
        <f t="shared" si="862"/>
        <v>-4.3368086899420177E-17</v>
      </c>
      <c r="BO220" s="18">
        <f t="shared" si="862"/>
        <v>-4.3368086899420177E-17</v>
      </c>
      <c r="BP220" s="18">
        <f t="shared" si="862"/>
        <v>-4.3368086899420177E-17</v>
      </c>
      <c r="BQ220" s="18">
        <f t="shared" si="862"/>
        <v>-4.3368086899420177E-17</v>
      </c>
      <c r="BR220" s="18">
        <f t="shared" si="862"/>
        <v>-4.3368086899420177E-17</v>
      </c>
      <c r="BS220" s="267">
        <f t="shared" si="862"/>
        <v>-4.3368086899420177E-17</v>
      </c>
      <c r="BT220" s="18">
        <f t="shared" si="862"/>
        <v>-4.3368086899420177E-17</v>
      </c>
      <c r="BU220" s="18">
        <f t="shared" si="862"/>
        <v>-4.3368086899420177E-17</v>
      </c>
      <c r="BV220" s="18">
        <f t="shared" si="862"/>
        <v>-4.3368086899420177E-17</v>
      </c>
      <c r="BW220" s="18">
        <f t="shared" si="862"/>
        <v>-4.3368086899420177E-17</v>
      </c>
      <c r="BX220" s="267">
        <f t="shared" si="862"/>
        <v>-4.3368086899420177E-17</v>
      </c>
      <c r="BY220" s="18">
        <f t="shared" si="862"/>
        <v>-4.3368086899420177E-17</v>
      </c>
      <c r="BZ220" s="18">
        <f t="shared" ref="BZ220:CC220" si="863">BZ175+BZ190-BZ205</f>
        <v>-4.3368086899420177E-17</v>
      </c>
      <c r="CA220" s="18">
        <f t="shared" si="863"/>
        <v>-4.3368086899420177E-17</v>
      </c>
      <c r="CB220" s="18">
        <f t="shared" si="863"/>
        <v>-4.3368086899420177E-17</v>
      </c>
      <c r="CC220" s="267">
        <f t="shared" si="863"/>
        <v>-4.3368086899420177E-17</v>
      </c>
      <c r="CD220" s="18">
        <f t="shared" ref="CD220:CE220" si="864">CD175+CD190-CD205</f>
        <v>-4.3368086899420177E-17</v>
      </c>
      <c r="CE220" s="18">
        <f t="shared" si="864"/>
        <v>-4.3368086899420177E-17</v>
      </c>
      <c r="CF220" s="18">
        <f t="shared" ref="CF220:CG220" si="865">CF175+CF190-CF205</f>
        <v>-4.3368086899420177E-17</v>
      </c>
      <c r="CG220" s="18">
        <f t="shared" si="865"/>
        <v>-4.3368086899420177E-17</v>
      </c>
      <c r="CH220" s="267">
        <f t="shared" ref="CH220" si="866">CH175+CH190-CH205</f>
        <v>-4.3368086899420177E-17</v>
      </c>
    </row>
    <row r="221" spans="1:86" ht="15" outlineLevel="1">
      <c r="A221" s="418">
        <f>ROW()</f>
        <v>221</v>
      </c>
      <c r="B221" s="4" t="s">
        <v>306</v>
      </c>
      <c r="N221" s="18">
        <f t="shared" ref="N221:BY221" si="867">N176+N191-N206</f>
        <v>0</v>
      </c>
      <c r="O221" s="18">
        <f t="shared" si="867"/>
        <v>0</v>
      </c>
      <c r="P221" s="18">
        <f t="shared" si="867"/>
        <v>0</v>
      </c>
      <c r="Q221" s="18">
        <f t="shared" si="867"/>
        <v>0</v>
      </c>
      <c r="R221" s="18">
        <f t="shared" si="867"/>
        <v>0</v>
      </c>
      <c r="S221" s="18">
        <f t="shared" si="867"/>
        <v>0</v>
      </c>
      <c r="T221" s="18">
        <f t="shared" si="867"/>
        <v>0</v>
      </c>
      <c r="U221" s="18">
        <f t="shared" si="867"/>
        <v>0</v>
      </c>
      <c r="V221" s="18">
        <f t="shared" si="867"/>
        <v>0</v>
      </c>
      <c r="W221" s="18">
        <f t="shared" si="867"/>
        <v>0</v>
      </c>
      <c r="X221" s="18">
        <f t="shared" si="867"/>
        <v>0</v>
      </c>
      <c r="Y221" s="18">
        <f t="shared" si="867"/>
        <v>0</v>
      </c>
      <c r="Z221" s="267">
        <f t="shared" si="867"/>
        <v>0</v>
      </c>
      <c r="AA221" s="18">
        <f t="shared" si="867"/>
        <v>0</v>
      </c>
      <c r="AB221" s="18">
        <f t="shared" si="867"/>
        <v>0</v>
      </c>
      <c r="AC221" s="18">
        <f t="shared" si="867"/>
        <v>0</v>
      </c>
      <c r="AD221" s="18">
        <f t="shared" si="867"/>
        <v>0</v>
      </c>
      <c r="AE221" s="18">
        <f t="shared" si="867"/>
        <v>0</v>
      </c>
      <c r="AF221" s="18">
        <f t="shared" si="867"/>
        <v>0</v>
      </c>
      <c r="AG221" s="18">
        <f t="shared" si="867"/>
        <v>0</v>
      </c>
      <c r="AH221" s="18">
        <f t="shared" si="867"/>
        <v>0</v>
      </c>
      <c r="AI221" s="18">
        <f t="shared" si="867"/>
        <v>0</v>
      </c>
      <c r="AJ221" s="18">
        <f t="shared" si="867"/>
        <v>0</v>
      </c>
      <c r="AK221" s="18">
        <f t="shared" si="867"/>
        <v>0</v>
      </c>
      <c r="AL221" s="18">
        <f t="shared" si="867"/>
        <v>0</v>
      </c>
      <c r="AM221" s="18">
        <f t="shared" si="867"/>
        <v>0</v>
      </c>
      <c r="AN221" s="18">
        <f t="shared" si="867"/>
        <v>0</v>
      </c>
      <c r="AO221" s="18">
        <f t="shared" si="867"/>
        <v>0</v>
      </c>
      <c r="AP221" s="18">
        <f t="shared" si="867"/>
        <v>0</v>
      </c>
      <c r="AQ221" s="18">
        <f t="shared" si="867"/>
        <v>0</v>
      </c>
      <c r="AR221" s="18">
        <f t="shared" si="867"/>
        <v>0</v>
      </c>
      <c r="AS221" s="18">
        <f t="shared" si="867"/>
        <v>0</v>
      </c>
      <c r="AT221" s="18">
        <f t="shared" si="867"/>
        <v>0</v>
      </c>
      <c r="AU221" s="18">
        <f t="shared" si="867"/>
        <v>0</v>
      </c>
      <c r="AV221" s="18">
        <f t="shared" si="867"/>
        <v>0</v>
      </c>
      <c r="AW221" s="18">
        <f t="shared" si="867"/>
        <v>0</v>
      </c>
      <c r="AX221" s="18">
        <f t="shared" si="867"/>
        <v>0</v>
      </c>
      <c r="AY221" s="18">
        <f t="shared" si="867"/>
        <v>0</v>
      </c>
      <c r="AZ221" s="18">
        <f t="shared" si="867"/>
        <v>0</v>
      </c>
      <c r="BA221" s="18">
        <f t="shared" si="867"/>
        <v>0</v>
      </c>
      <c r="BB221" s="18">
        <f t="shared" si="867"/>
        <v>0</v>
      </c>
      <c r="BC221" s="18">
        <f t="shared" si="867"/>
        <v>0</v>
      </c>
      <c r="BD221" s="18">
        <f t="shared" si="867"/>
        <v>0</v>
      </c>
      <c r="BE221" s="18">
        <f t="shared" si="867"/>
        <v>0</v>
      </c>
      <c r="BF221" s="18">
        <f t="shared" si="867"/>
        <v>0</v>
      </c>
      <c r="BG221" s="18">
        <f t="shared" si="867"/>
        <v>0</v>
      </c>
      <c r="BH221" s="18">
        <f t="shared" si="867"/>
        <v>0</v>
      </c>
      <c r="BI221" s="18">
        <f t="shared" si="867"/>
        <v>0</v>
      </c>
      <c r="BJ221" s="18">
        <f t="shared" si="867"/>
        <v>0</v>
      </c>
      <c r="BK221" s="18">
        <f t="shared" si="867"/>
        <v>0</v>
      </c>
      <c r="BL221" s="18">
        <f t="shared" si="867"/>
        <v>0</v>
      </c>
      <c r="BM221" s="18">
        <f t="shared" si="867"/>
        <v>0</v>
      </c>
      <c r="BN221" s="267">
        <f t="shared" si="867"/>
        <v>0</v>
      </c>
      <c r="BO221" s="18">
        <f t="shared" si="867"/>
        <v>0</v>
      </c>
      <c r="BP221" s="18">
        <f t="shared" si="867"/>
        <v>0</v>
      </c>
      <c r="BQ221" s="18">
        <f t="shared" si="867"/>
        <v>0</v>
      </c>
      <c r="BR221" s="18">
        <f t="shared" si="867"/>
        <v>0</v>
      </c>
      <c r="BS221" s="267">
        <f t="shared" si="867"/>
        <v>0</v>
      </c>
      <c r="BT221" s="18">
        <f t="shared" si="867"/>
        <v>0</v>
      </c>
      <c r="BU221" s="18">
        <f t="shared" si="867"/>
        <v>0</v>
      </c>
      <c r="BV221" s="18">
        <f t="shared" si="867"/>
        <v>0</v>
      </c>
      <c r="BW221" s="18">
        <f t="shared" si="867"/>
        <v>0</v>
      </c>
      <c r="BX221" s="267">
        <f t="shared" si="867"/>
        <v>0</v>
      </c>
      <c r="BY221" s="18">
        <f t="shared" si="867"/>
        <v>0</v>
      </c>
      <c r="BZ221" s="18">
        <f t="shared" ref="BZ221:CC221" si="868">BZ176+BZ191-BZ206</f>
        <v>0</v>
      </c>
      <c r="CA221" s="18">
        <f t="shared" si="868"/>
        <v>0</v>
      </c>
      <c r="CB221" s="18">
        <f t="shared" si="868"/>
        <v>0</v>
      </c>
      <c r="CC221" s="267">
        <f t="shared" si="868"/>
        <v>0</v>
      </c>
      <c r="CD221" s="18">
        <f t="shared" ref="CD221:CE221" si="869">CD176+CD191-CD206</f>
        <v>0</v>
      </c>
      <c r="CE221" s="18">
        <f t="shared" si="869"/>
        <v>0</v>
      </c>
      <c r="CF221" s="18">
        <f t="shared" ref="CF221:CG221" si="870">CF176+CF191-CF206</f>
        <v>0</v>
      </c>
      <c r="CG221" s="18">
        <f t="shared" si="870"/>
        <v>0</v>
      </c>
      <c r="CH221" s="267">
        <f t="shared" ref="CH221" si="871">CH176+CH191-CH206</f>
        <v>0</v>
      </c>
    </row>
    <row r="222" spans="1:86" ht="15" outlineLevel="1">
      <c r="A222" s="418">
        <f>ROW()</f>
        <v>222</v>
      </c>
      <c r="B222" s="4" t="s">
        <v>256</v>
      </c>
      <c r="N222" s="18">
        <f t="shared" ref="N222:BY222" si="872">N177+N192-N207</f>
        <v>0</v>
      </c>
      <c r="O222" s="18">
        <f t="shared" si="872"/>
        <v>0</v>
      </c>
      <c r="P222" s="18">
        <f t="shared" si="872"/>
        <v>0</v>
      </c>
      <c r="Q222" s="18">
        <f t="shared" si="872"/>
        <v>0</v>
      </c>
      <c r="R222" s="18">
        <f t="shared" si="872"/>
        <v>0</v>
      </c>
      <c r="S222" s="18">
        <f t="shared" si="872"/>
        <v>0</v>
      </c>
      <c r="T222" s="18">
        <f t="shared" si="872"/>
        <v>0</v>
      </c>
      <c r="U222" s="18">
        <f t="shared" si="872"/>
        <v>0</v>
      </c>
      <c r="V222" s="18">
        <f t="shared" si="872"/>
        <v>0</v>
      </c>
      <c r="W222" s="18">
        <f t="shared" si="872"/>
        <v>0</v>
      </c>
      <c r="X222" s="18">
        <f t="shared" si="872"/>
        <v>0</v>
      </c>
      <c r="Y222" s="18">
        <f t="shared" si="872"/>
        <v>0</v>
      </c>
      <c r="Z222" s="267">
        <f t="shared" si="872"/>
        <v>0</v>
      </c>
      <c r="AA222" s="18">
        <f t="shared" si="872"/>
        <v>0</v>
      </c>
      <c r="AB222" s="18">
        <f t="shared" si="872"/>
        <v>0</v>
      </c>
      <c r="AC222" s="18">
        <f t="shared" si="872"/>
        <v>0</v>
      </c>
      <c r="AD222" s="18">
        <f t="shared" si="872"/>
        <v>0</v>
      </c>
      <c r="AE222" s="18">
        <f t="shared" si="872"/>
        <v>0</v>
      </c>
      <c r="AF222" s="18">
        <f t="shared" si="872"/>
        <v>0</v>
      </c>
      <c r="AG222" s="18">
        <f t="shared" si="872"/>
        <v>0</v>
      </c>
      <c r="AH222" s="18">
        <f t="shared" si="872"/>
        <v>0</v>
      </c>
      <c r="AI222" s="18">
        <f t="shared" si="872"/>
        <v>0</v>
      </c>
      <c r="AJ222" s="18">
        <f t="shared" si="872"/>
        <v>0</v>
      </c>
      <c r="AK222" s="18">
        <f t="shared" si="872"/>
        <v>0</v>
      </c>
      <c r="AL222" s="18">
        <f t="shared" si="872"/>
        <v>0</v>
      </c>
      <c r="AM222" s="18">
        <f t="shared" si="872"/>
        <v>0</v>
      </c>
      <c r="AN222" s="18">
        <f t="shared" si="872"/>
        <v>0</v>
      </c>
      <c r="AO222" s="18">
        <f t="shared" si="872"/>
        <v>0</v>
      </c>
      <c r="AP222" s="18">
        <f t="shared" si="872"/>
        <v>0</v>
      </c>
      <c r="AQ222" s="18">
        <f t="shared" si="872"/>
        <v>0</v>
      </c>
      <c r="AR222" s="18">
        <f t="shared" si="872"/>
        <v>0</v>
      </c>
      <c r="AS222" s="18">
        <f t="shared" si="872"/>
        <v>0</v>
      </c>
      <c r="AT222" s="18">
        <f t="shared" si="872"/>
        <v>0</v>
      </c>
      <c r="AU222" s="18">
        <f t="shared" si="872"/>
        <v>0</v>
      </c>
      <c r="AV222" s="18">
        <f t="shared" si="872"/>
        <v>0</v>
      </c>
      <c r="AW222" s="18">
        <f t="shared" si="872"/>
        <v>0</v>
      </c>
      <c r="AX222" s="18">
        <f t="shared" si="872"/>
        <v>0</v>
      </c>
      <c r="AY222" s="18">
        <f t="shared" si="872"/>
        <v>0</v>
      </c>
      <c r="AZ222" s="18">
        <f t="shared" si="872"/>
        <v>0</v>
      </c>
      <c r="BA222" s="18">
        <f t="shared" si="872"/>
        <v>0</v>
      </c>
      <c r="BB222" s="18">
        <f t="shared" si="872"/>
        <v>0</v>
      </c>
      <c r="BC222" s="18">
        <f t="shared" si="872"/>
        <v>0</v>
      </c>
      <c r="BD222" s="18">
        <f t="shared" si="872"/>
        <v>0</v>
      </c>
      <c r="BE222" s="18">
        <f t="shared" si="872"/>
        <v>0</v>
      </c>
      <c r="BF222" s="18">
        <f t="shared" si="872"/>
        <v>0</v>
      </c>
      <c r="BG222" s="18">
        <f t="shared" si="872"/>
        <v>0</v>
      </c>
      <c r="BH222" s="18">
        <f t="shared" si="872"/>
        <v>0</v>
      </c>
      <c r="BI222" s="18">
        <f t="shared" si="872"/>
        <v>0</v>
      </c>
      <c r="BJ222" s="18">
        <f t="shared" si="872"/>
        <v>0</v>
      </c>
      <c r="BK222" s="18">
        <f t="shared" si="872"/>
        <v>0</v>
      </c>
      <c r="BL222" s="18">
        <f t="shared" si="872"/>
        <v>0</v>
      </c>
      <c r="BM222" s="18">
        <f t="shared" si="872"/>
        <v>0</v>
      </c>
      <c r="BN222" s="267">
        <f t="shared" si="872"/>
        <v>0</v>
      </c>
      <c r="BO222" s="18">
        <f t="shared" si="872"/>
        <v>0</v>
      </c>
      <c r="BP222" s="18">
        <f t="shared" si="872"/>
        <v>0</v>
      </c>
      <c r="BQ222" s="18">
        <f t="shared" si="872"/>
        <v>0</v>
      </c>
      <c r="BR222" s="18">
        <f t="shared" si="872"/>
        <v>0</v>
      </c>
      <c r="BS222" s="267">
        <f t="shared" si="872"/>
        <v>0</v>
      </c>
      <c r="BT222" s="18">
        <f t="shared" si="872"/>
        <v>0</v>
      </c>
      <c r="BU222" s="18">
        <f t="shared" si="872"/>
        <v>0</v>
      </c>
      <c r="BV222" s="18">
        <f t="shared" si="872"/>
        <v>0</v>
      </c>
      <c r="BW222" s="18">
        <f t="shared" si="872"/>
        <v>0</v>
      </c>
      <c r="BX222" s="267">
        <f t="shared" si="872"/>
        <v>0</v>
      </c>
      <c r="BY222" s="18">
        <f t="shared" si="872"/>
        <v>0</v>
      </c>
      <c r="BZ222" s="18">
        <f t="shared" ref="BZ222:CC222" si="873">BZ177+BZ192-BZ207</f>
        <v>0</v>
      </c>
      <c r="CA222" s="18">
        <f t="shared" si="873"/>
        <v>0</v>
      </c>
      <c r="CB222" s="18">
        <f t="shared" si="873"/>
        <v>0</v>
      </c>
      <c r="CC222" s="267">
        <f t="shared" si="873"/>
        <v>0</v>
      </c>
      <c r="CD222" s="18">
        <f t="shared" ref="CD222:CE222" si="874">CD177+CD192-CD207</f>
        <v>0</v>
      </c>
      <c r="CE222" s="18">
        <f t="shared" si="874"/>
        <v>0</v>
      </c>
      <c r="CF222" s="18">
        <f t="shared" ref="CF222:CG222" si="875">CF177+CF192-CF207</f>
        <v>0</v>
      </c>
      <c r="CG222" s="18">
        <f t="shared" si="875"/>
        <v>0</v>
      </c>
      <c r="CH222" s="267">
        <f t="shared" ref="CH222:CH225" si="876">CH177+CH192-CH207</f>
        <v>0</v>
      </c>
    </row>
    <row r="223" spans="1:86" ht="15" outlineLevel="1">
      <c r="A223" s="418">
        <f>ROW()</f>
        <v>223</v>
      </c>
      <c r="B223" s="4" t="s">
        <v>460</v>
      </c>
      <c r="N223" s="18">
        <f t="shared" ref="N223:BY223" si="877">N178+N193-N208</f>
        <v>0</v>
      </c>
      <c r="O223" s="18">
        <f t="shared" si="877"/>
        <v>0</v>
      </c>
      <c r="P223" s="18">
        <f t="shared" si="877"/>
        <v>0</v>
      </c>
      <c r="Q223" s="18">
        <f t="shared" si="877"/>
        <v>0</v>
      </c>
      <c r="R223" s="18">
        <f t="shared" si="877"/>
        <v>0</v>
      </c>
      <c r="S223" s="18">
        <f t="shared" si="877"/>
        <v>0</v>
      </c>
      <c r="T223" s="18">
        <f t="shared" si="877"/>
        <v>0</v>
      </c>
      <c r="U223" s="18">
        <f t="shared" si="877"/>
        <v>0</v>
      </c>
      <c r="V223" s="18">
        <f t="shared" si="877"/>
        <v>0</v>
      </c>
      <c r="W223" s="18">
        <f t="shared" si="877"/>
        <v>0</v>
      </c>
      <c r="X223" s="18">
        <f t="shared" si="877"/>
        <v>0</v>
      </c>
      <c r="Y223" s="18">
        <f t="shared" si="877"/>
        <v>0</v>
      </c>
      <c r="Z223" s="267">
        <f t="shared" si="877"/>
        <v>0</v>
      </c>
      <c r="AA223" s="18">
        <f t="shared" si="877"/>
        <v>0</v>
      </c>
      <c r="AB223" s="18">
        <f t="shared" si="877"/>
        <v>0</v>
      </c>
      <c r="AC223" s="18">
        <f t="shared" si="877"/>
        <v>0</v>
      </c>
      <c r="AD223" s="18">
        <f t="shared" si="877"/>
        <v>0</v>
      </c>
      <c r="AE223" s="18">
        <f t="shared" si="877"/>
        <v>0</v>
      </c>
      <c r="AF223" s="18">
        <f t="shared" si="877"/>
        <v>0</v>
      </c>
      <c r="AG223" s="18">
        <f t="shared" si="877"/>
        <v>0</v>
      </c>
      <c r="AH223" s="18">
        <f t="shared" si="877"/>
        <v>0</v>
      </c>
      <c r="AI223" s="18">
        <f t="shared" si="877"/>
        <v>0</v>
      </c>
      <c r="AJ223" s="18">
        <f t="shared" si="877"/>
        <v>0</v>
      </c>
      <c r="AK223" s="18">
        <f t="shared" si="877"/>
        <v>0</v>
      </c>
      <c r="AL223" s="18">
        <f t="shared" si="877"/>
        <v>0</v>
      </c>
      <c r="AM223" s="18">
        <f t="shared" si="877"/>
        <v>0</v>
      </c>
      <c r="AN223" s="18">
        <f t="shared" si="877"/>
        <v>0</v>
      </c>
      <c r="AO223" s="18">
        <f t="shared" si="877"/>
        <v>0</v>
      </c>
      <c r="AP223" s="18">
        <f t="shared" si="877"/>
        <v>0</v>
      </c>
      <c r="AQ223" s="18">
        <f t="shared" si="877"/>
        <v>0</v>
      </c>
      <c r="AR223" s="18">
        <f t="shared" si="877"/>
        <v>0</v>
      </c>
      <c r="AS223" s="18">
        <f t="shared" si="877"/>
        <v>0</v>
      </c>
      <c r="AT223" s="18">
        <f t="shared" si="877"/>
        <v>0</v>
      </c>
      <c r="AU223" s="18">
        <f t="shared" si="877"/>
        <v>0</v>
      </c>
      <c r="AV223" s="18">
        <f t="shared" si="877"/>
        <v>0</v>
      </c>
      <c r="AW223" s="18">
        <f t="shared" si="877"/>
        <v>0</v>
      </c>
      <c r="AX223" s="18">
        <f t="shared" si="877"/>
        <v>0</v>
      </c>
      <c r="AY223" s="18">
        <f t="shared" si="877"/>
        <v>0</v>
      </c>
      <c r="AZ223" s="18">
        <f t="shared" si="877"/>
        <v>0</v>
      </c>
      <c r="BA223" s="18">
        <f t="shared" si="877"/>
        <v>0</v>
      </c>
      <c r="BB223" s="18">
        <f t="shared" si="877"/>
        <v>0</v>
      </c>
      <c r="BC223" s="18">
        <f t="shared" si="877"/>
        <v>0</v>
      </c>
      <c r="BD223" s="18">
        <f t="shared" si="877"/>
        <v>0</v>
      </c>
      <c r="BE223" s="18">
        <f t="shared" si="877"/>
        <v>0</v>
      </c>
      <c r="BF223" s="18">
        <f t="shared" si="877"/>
        <v>0</v>
      </c>
      <c r="BG223" s="18">
        <f t="shared" si="877"/>
        <v>0</v>
      </c>
      <c r="BH223" s="18">
        <f t="shared" si="877"/>
        <v>0</v>
      </c>
      <c r="BI223" s="18">
        <f t="shared" si="877"/>
        <v>0</v>
      </c>
      <c r="BJ223" s="18">
        <f t="shared" si="877"/>
        <v>0</v>
      </c>
      <c r="BK223" s="18">
        <f t="shared" si="877"/>
        <v>0</v>
      </c>
      <c r="BL223" s="18">
        <f t="shared" si="877"/>
        <v>0</v>
      </c>
      <c r="BM223" s="18">
        <f t="shared" si="877"/>
        <v>0</v>
      </c>
      <c r="BN223" s="267">
        <f t="shared" si="877"/>
        <v>0</v>
      </c>
      <c r="BO223" s="18">
        <f t="shared" si="877"/>
        <v>0</v>
      </c>
      <c r="BP223" s="18">
        <f t="shared" si="877"/>
        <v>0</v>
      </c>
      <c r="BQ223" s="18">
        <f t="shared" si="877"/>
        <v>0</v>
      </c>
      <c r="BR223" s="18">
        <f t="shared" si="877"/>
        <v>0</v>
      </c>
      <c r="BS223" s="267">
        <f t="shared" si="877"/>
        <v>0</v>
      </c>
      <c r="BT223" s="18">
        <f t="shared" si="877"/>
        <v>0</v>
      </c>
      <c r="BU223" s="18">
        <f t="shared" si="877"/>
        <v>0</v>
      </c>
      <c r="BV223" s="18">
        <f t="shared" si="877"/>
        <v>0</v>
      </c>
      <c r="BW223" s="18">
        <f t="shared" si="877"/>
        <v>0</v>
      </c>
      <c r="BX223" s="267">
        <f t="shared" si="877"/>
        <v>0</v>
      </c>
      <c r="BY223" s="18">
        <f t="shared" si="877"/>
        <v>0</v>
      </c>
      <c r="BZ223" s="18">
        <f t="shared" ref="BZ223:CG223" si="878">BZ178+BZ193-BZ208</f>
        <v>0</v>
      </c>
      <c r="CA223" s="18">
        <f t="shared" si="878"/>
        <v>0</v>
      </c>
      <c r="CB223" s="18">
        <f t="shared" si="878"/>
        <v>0</v>
      </c>
      <c r="CC223" s="267">
        <f t="shared" si="878"/>
        <v>0</v>
      </c>
      <c r="CD223" s="18">
        <f t="shared" si="878"/>
        <v>0</v>
      </c>
      <c r="CE223" s="18">
        <f t="shared" si="878"/>
        <v>0</v>
      </c>
      <c r="CF223" s="18">
        <f t="shared" si="878"/>
        <v>0</v>
      </c>
      <c r="CG223" s="18">
        <f t="shared" si="878"/>
        <v>0</v>
      </c>
      <c r="CH223" s="267">
        <f t="shared" si="876"/>
        <v>0</v>
      </c>
    </row>
    <row r="224" spans="1:86" ht="15" outlineLevel="1">
      <c r="A224" s="418">
        <f>ROW()</f>
        <v>224</v>
      </c>
      <c r="B224" s="4" t="s">
        <v>461</v>
      </c>
      <c r="N224" s="18">
        <f t="shared" ref="N224:BY224" si="879">N179+N194-N209</f>
        <v>0</v>
      </c>
      <c r="O224" s="18">
        <f t="shared" si="879"/>
        <v>0</v>
      </c>
      <c r="P224" s="18">
        <f t="shared" si="879"/>
        <v>0</v>
      </c>
      <c r="Q224" s="18">
        <f t="shared" si="879"/>
        <v>0</v>
      </c>
      <c r="R224" s="18">
        <f t="shared" si="879"/>
        <v>0</v>
      </c>
      <c r="S224" s="18">
        <f t="shared" si="879"/>
        <v>0</v>
      </c>
      <c r="T224" s="18">
        <f t="shared" si="879"/>
        <v>0</v>
      </c>
      <c r="U224" s="18">
        <f t="shared" si="879"/>
        <v>0</v>
      </c>
      <c r="V224" s="18">
        <f t="shared" si="879"/>
        <v>0</v>
      </c>
      <c r="W224" s="18">
        <f t="shared" si="879"/>
        <v>0</v>
      </c>
      <c r="X224" s="18">
        <f t="shared" si="879"/>
        <v>0</v>
      </c>
      <c r="Y224" s="18">
        <f t="shared" si="879"/>
        <v>0</v>
      </c>
      <c r="Z224" s="267">
        <f t="shared" si="879"/>
        <v>0</v>
      </c>
      <c r="AA224" s="18">
        <f t="shared" si="879"/>
        <v>0</v>
      </c>
      <c r="AB224" s="18">
        <f t="shared" si="879"/>
        <v>0</v>
      </c>
      <c r="AC224" s="18">
        <f t="shared" si="879"/>
        <v>0</v>
      </c>
      <c r="AD224" s="18">
        <f t="shared" si="879"/>
        <v>0</v>
      </c>
      <c r="AE224" s="18">
        <f t="shared" si="879"/>
        <v>0</v>
      </c>
      <c r="AF224" s="18">
        <f t="shared" si="879"/>
        <v>0</v>
      </c>
      <c r="AG224" s="18">
        <f t="shared" si="879"/>
        <v>0</v>
      </c>
      <c r="AH224" s="18">
        <f t="shared" si="879"/>
        <v>0</v>
      </c>
      <c r="AI224" s="18">
        <f t="shared" si="879"/>
        <v>0</v>
      </c>
      <c r="AJ224" s="18">
        <f t="shared" si="879"/>
        <v>0</v>
      </c>
      <c r="AK224" s="18">
        <f t="shared" si="879"/>
        <v>0</v>
      </c>
      <c r="AL224" s="18">
        <f t="shared" si="879"/>
        <v>0</v>
      </c>
      <c r="AM224" s="18">
        <f t="shared" si="879"/>
        <v>0</v>
      </c>
      <c r="AN224" s="18">
        <f t="shared" si="879"/>
        <v>0</v>
      </c>
      <c r="AO224" s="18">
        <f t="shared" si="879"/>
        <v>0</v>
      </c>
      <c r="AP224" s="18">
        <f t="shared" si="879"/>
        <v>0</v>
      </c>
      <c r="AQ224" s="18">
        <f t="shared" si="879"/>
        <v>0</v>
      </c>
      <c r="AR224" s="18">
        <f t="shared" si="879"/>
        <v>0</v>
      </c>
      <c r="AS224" s="18">
        <f t="shared" si="879"/>
        <v>0</v>
      </c>
      <c r="AT224" s="18">
        <f t="shared" si="879"/>
        <v>0</v>
      </c>
      <c r="AU224" s="18">
        <f t="shared" si="879"/>
        <v>0</v>
      </c>
      <c r="AV224" s="18">
        <f t="shared" si="879"/>
        <v>0</v>
      </c>
      <c r="AW224" s="18">
        <f t="shared" si="879"/>
        <v>0</v>
      </c>
      <c r="AX224" s="18">
        <f t="shared" si="879"/>
        <v>0</v>
      </c>
      <c r="AY224" s="18">
        <f t="shared" si="879"/>
        <v>0</v>
      </c>
      <c r="AZ224" s="18">
        <f t="shared" si="879"/>
        <v>0</v>
      </c>
      <c r="BA224" s="18">
        <f t="shared" si="879"/>
        <v>0</v>
      </c>
      <c r="BB224" s="18">
        <f t="shared" si="879"/>
        <v>0</v>
      </c>
      <c r="BC224" s="18">
        <f t="shared" si="879"/>
        <v>0</v>
      </c>
      <c r="BD224" s="18">
        <f t="shared" si="879"/>
        <v>0</v>
      </c>
      <c r="BE224" s="18">
        <f t="shared" si="879"/>
        <v>0</v>
      </c>
      <c r="BF224" s="18">
        <f t="shared" si="879"/>
        <v>0</v>
      </c>
      <c r="BG224" s="18">
        <f t="shared" si="879"/>
        <v>0</v>
      </c>
      <c r="BH224" s="18">
        <f t="shared" si="879"/>
        <v>0</v>
      </c>
      <c r="BI224" s="18">
        <f t="shared" si="879"/>
        <v>0</v>
      </c>
      <c r="BJ224" s="18">
        <f t="shared" si="879"/>
        <v>0</v>
      </c>
      <c r="BK224" s="18">
        <f t="shared" si="879"/>
        <v>0</v>
      </c>
      <c r="BL224" s="18">
        <f t="shared" si="879"/>
        <v>0</v>
      </c>
      <c r="BM224" s="18">
        <f t="shared" si="879"/>
        <v>0</v>
      </c>
      <c r="BN224" s="267">
        <f t="shared" si="879"/>
        <v>0</v>
      </c>
      <c r="BO224" s="18">
        <f t="shared" si="879"/>
        <v>0</v>
      </c>
      <c r="BP224" s="18">
        <f t="shared" si="879"/>
        <v>0</v>
      </c>
      <c r="BQ224" s="18">
        <f t="shared" si="879"/>
        <v>0</v>
      </c>
      <c r="BR224" s="18">
        <f t="shared" si="879"/>
        <v>0</v>
      </c>
      <c r="BS224" s="267">
        <f t="shared" si="879"/>
        <v>0</v>
      </c>
      <c r="BT224" s="18">
        <f t="shared" si="879"/>
        <v>0</v>
      </c>
      <c r="BU224" s="18">
        <f t="shared" si="879"/>
        <v>0</v>
      </c>
      <c r="BV224" s="18">
        <f t="shared" si="879"/>
        <v>0</v>
      </c>
      <c r="BW224" s="18">
        <f t="shared" si="879"/>
        <v>0</v>
      </c>
      <c r="BX224" s="267">
        <f t="shared" si="879"/>
        <v>0</v>
      </c>
      <c r="BY224" s="18">
        <f t="shared" si="879"/>
        <v>0</v>
      </c>
      <c r="BZ224" s="18">
        <f t="shared" ref="BZ224:CG224" si="880">BZ179+BZ194-BZ209</f>
        <v>0</v>
      </c>
      <c r="CA224" s="18">
        <f t="shared" si="880"/>
        <v>0</v>
      </c>
      <c r="CB224" s="18">
        <f t="shared" si="880"/>
        <v>0</v>
      </c>
      <c r="CC224" s="267">
        <f t="shared" si="880"/>
        <v>0</v>
      </c>
      <c r="CD224" s="18">
        <f t="shared" si="880"/>
        <v>0</v>
      </c>
      <c r="CE224" s="18">
        <f t="shared" si="880"/>
        <v>0</v>
      </c>
      <c r="CF224" s="18">
        <f t="shared" si="880"/>
        <v>0</v>
      </c>
      <c r="CG224" s="18">
        <f t="shared" si="880"/>
        <v>0</v>
      </c>
      <c r="CH224" s="267">
        <f t="shared" si="876"/>
        <v>0</v>
      </c>
    </row>
    <row r="225" spans="1:86" ht="15" outlineLevel="1">
      <c r="A225" s="418">
        <f>ROW()</f>
        <v>225</v>
      </c>
      <c r="B225" s="4" t="s">
        <v>462</v>
      </c>
      <c r="N225" s="18">
        <f t="shared" ref="N225:BY225" si="881">N180+N195-N210</f>
        <v>0</v>
      </c>
      <c r="O225" s="18">
        <f t="shared" si="881"/>
        <v>0</v>
      </c>
      <c r="P225" s="18">
        <f t="shared" si="881"/>
        <v>0</v>
      </c>
      <c r="Q225" s="18">
        <f t="shared" si="881"/>
        <v>0</v>
      </c>
      <c r="R225" s="18">
        <f t="shared" si="881"/>
        <v>0</v>
      </c>
      <c r="S225" s="18">
        <f t="shared" si="881"/>
        <v>0</v>
      </c>
      <c r="T225" s="18">
        <f t="shared" si="881"/>
        <v>0</v>
      </c>
      <c r="U225" s="18">
        <f t="shared" si="881"/>
        <v>0</v>
      </c>
      <c r="V225" s="18">
        <f t="shared" si="881"/>
        <v>0</v>
      </c>
      <c r="W225" s="18">
        <f t="shared" si="881"/>
        <v>0</v>
      </c>
      <c r="X225" s="18">
        <f t="shared" si="881"/>
        <v>0</v>
      </c>
      <c r="Y225" s="18">
        <f t="shared" si="881"/>
        <v>0</v>
      </c>
      <c r="Z225" s="267">
        <f t="shared" si="881"/>
        <v>0</v>
      </c>
      <c r="AA225" s="18">
        <f t="shared" si="881"/>
        <v>0</v>
      </c>
      <c r="AB225" s="18">
        <f t="shared" si="881"/>
        <v>0</v>
      </c>
      <c r="AC225" s="18">
        <f t="shared" si="881"/>
        <v>0</v>
      </c>
      <c r="AD225" s="18">
        <f t="shared" si="881"/>
        <v>0</v>
      </c>
      <c r="AE225" s="18">
        <f t="shared" si="881"/>
        <v>0</v>
      </c>
      <c r="AF225" s="18">
        <f t="shared" si="881"/>
        <v>0</v>
      </c>
      <c r="AG225" s="18">
        <f t="shared" si="881"/>
        <v>0</v>
      </c>
      <c r="AH225" s="18">
        <f t="shared" si="881"/>
        <v>0</v>
      </c>
      <c r="AI225" s="18">
        <f t="shared" si="881"/>
        <v>0</v>
      </c>
      <c r="AJ225" s="18">
        <f t="shared" si="881"/>
        <v>0</v>
      </c>
      <c r="AK225" s="18">
        <f t="shared" si="881"/>
        <v>0</v>
      </c>
      <c r="AL225" s="18">
        <f t="shared" si="881"/>
        <v>0</v>
      </c>
      <c r="AM225" s="18">
        <f t="shared" si="881"/>
        <v>0</v>
      </c>
      <c r="AN225" s="18">
        <f t="shared" si="881"/>
        <v>0</v>
      </c>
      <c r="AO225" s="18">
        <f t="shared" si="881"/>
        <v>0</v>
      </c>
      <c r="AP225" s="18">
        <f t="shared" si="881"/>
        <v>0</v>
      </c>
      <c r="AQ225" s="18">
        <f t="shared" si="881"/>
        <v>0</v>
      </c>
      <c r="AR225" s="18">
        <f t="shared" si="881"/>
        <v>0</v>
      </c>
      <c r="AS225" s="18">
        <f t="shared" si="881"/>
        <v>0</v>
      </c>
      <c r="AT225" s="18">
        <f t="shared" si="881"/>
        <v>0</v>
      </c>
      <c r="AU225" s="18">
        <f t="shared" si="881"/>
        <v>0</v>
      </c>
      <c r="AV225" s="18">
        <f t="shared" si="881"/>
        <v>0</v>
      </c>
      <c r="AW225" s="18">
        <f t="shared" si="881"/>
        <v>0</v>
      </c>
      <c r="AX225" s="18">
        <f t="shared" si="881"/>
        <v>0</v>
      </c>
      <c r="AY225" s="18">
        <f t="shared" si="881"/>
        <v>0</v>
      </c>
      <c r="AZ225" s="18">
        <f t="shared" si="881"/>
        <v>0</v>
      </c>
      <c r="BA225" s="18">
        <f t="shared" si="881"/>
        <v>0</v>
      </c>
      <c r="BB225" s="18">
        <f t="shared" si="881"/>
        <v>0</v>
      </c>
      <c r="BC225" s="18">
        <f t="shared" si="881"/>
        <v>0</v>
      </c>
      <c r="BD225" s="18">
        <f t="shared" si="881"/>
        <v>0</v>
      </c>
      <c r="BE225" s="18">
        <f t="shared" si="881"/>
        <v>0</v>
      </c>
      <c r="BF225" s="18">
        <f t="shared" si="881"/>
        <v>0</v>
      </c>
      <c r="BG225" s="18">
        <f t="shared" si="881"/>
        <v>0</v>
      </c>
      <c r="BH225" s="18">
        <f t="shared" si="881"/>
        <v>0</v>
      </c>
      <c r="BI225" s="18">
        <f t="shared" si="881"/>
        <v>0</v>
      </c>
      <c r="BJ225" s="18">
        <f t="shared" si="881"/>
        <v>0</v>
      </c>
      <c r="BK225" s="18">
        <f t="shared" si="881"/>
        <v>0</v>
      </c>
      <c r="BL225" s="18">
        <f t="shared" si="881"/>
        <v>0</v>
      </c>
      <c r="BM225" s="18">
        <f t="shared" si="881"/>
        <v>0</v>
      </c>
      <c r="BN225" s="267">
        <f t="shared" si="881"/>
        <v>0</v>
      </c>
      <c r="BO225" s="18">
        <f t="shared" si="881"/>
        <v>0</v>
      </c>
      <c r="BP225" s="18">
        <f t="shared" si="881"/>
        <v>0</v>
      </c>
      <c r="BQ225" s="18">
        <f t="shared" si="881"/>
        <v>0</v>
      </c>
      <c r="BR225" s="18">
        <f t="shared" si="881"/>
        <v>0</v>
      </c>
      <c r="BS225" s="267">
        <f t="shared" si="881"/>
        <v>0</v>
      </c>
      <c r="BT225" s="18">
        <f t="shared" si="881"/>
        <v>0</v>
      </c>
      <c r="BU225" s="18">
        <f t="shared" si="881"/>
        <v>0</v>
      </c>
      <c r="BV225" s="18">
        <f t="shared" si="881"/>
        <v>0</v>
      </c>
      <c r="BW225" s="18">
        <f t="shared" si="881"/>
        <v>0</v>
      </c>
      <c r="BX225" s="267">
        <f t="shared" si="881"/>
        <v>0</v>
      </c>
      <c r="BY225" s="18">
        <f t="shared" si="881"/>
        <v>0</v>
      </c>
      <c r="BZ225" s="18">
        <f t="shared" ref="BZ225:CG225" si="882">BZ180+BZ195-BZ210</f>
        <v>0</v>
      </c>
      <c r="CA225" s="18">
        <f t="shared" si="882"/>
        <v>0</v>
      </c>
      <c r="CB225" s="18">
        <f t="shared" si="882"/>
        <v>0</v>
      </c>
      <c r="CC225" s="267">
        <f t="shared" si="882"/>
        <v>0</v>
      </c>
      <c r="CD225" s="18">
        <f t="shared" si="882"/>
        <v>0</v>
      </c>
      <c r="CE225" s="18">
        <f t="shared" si="882"/>
        <v>0</v>
      </c>
      <c r="CF225" s="18">
        <f t="shared" si="882"/>
        <v>0</v>
      </c>
      <c r="CG225" s="18">
        <f t="shared" si="882"/>
        <v>0</v>
      </c>
      <c r="CH225" s="267">
        <f t="shared" si="876"/>
        <v>0</v>
      </c>
    </row>
    <row r="226" spans="1:86" ht="15" outlineLevel="1">
      <c r="A226" s="418">
        <f>ROW()</f>
        <v>226</v>
      </c>
      <c r="B226" s="71" t="s">
        <v>0</v>
      </c>
      <c r="C226" s="124"/>
      <c r="D226" s="71"/>
      <c r="E226" s="71"/>
      <c r="F226" s="71"/>
      <c r="G226" s="71"/>
      <c r="H226" s="71"/>
      <c r="I226" s="71"/>
      <c r="J226" s="71"/>
      <c r="K226" s="71"/>
      <c r="L226" s="71"/>
      <c r="M226" s="71"/>
      <c r="N226" s="25">
        <f>SUM(N213:N225)</f>
        <v>412.14263206743755</v>
      </c>
      <c r="O226" s="25">
        <f t="shared" ref="O226:BZ226" si="883">SUM(O213:O225)</f>
        <v>406.84290637124997</v>
      </c>
      <c r="P226" s="25">
        <f t="shared" si="883"/>
        <v>401.54318067506244</v>
      </c>
      <c r="Q226" s="25">
        <f t="shared" si="883"/>
        <v>396.24345497887498</v>
      </c>
      <c r="R226" s="25">
        <f t="shared" si="883"/>
        <v>425.82757562268745</v>
      </c>
      <c r="S226" s="25">
        <f t="shared" si="883"/>
        <v>420.04305472012499</v>
      </c>
      <c r="T226" s="25">
        <f t="shared" si="883"/>
        <v>414.25853381756247</v>
      </c>
      <c r="U226" s="25">
        <f t="shared" si="883"/>
        <v>408.47401291499995</v>
      </c>
      <c r="V226" s="25">
        <f t="shared" si="883"/>
        <v>405.21223805243744</v>
      </c>
      <c r="W226" s="25">
        <f t="shared" si="883"/>
        <v>399.47576800675</v>
      </c>
      <c r="X226" s="25">
        <f t="shared" si="883"/>
        <v>393.65053879106256</v>
      </c>
      <c r="Y226" s="25">
        <f t="shared" si="883"/>
        <v>387.82530957537506</v>
      </c>
      <c r="Z226" s="269">
        <f t="shared" si="883"/>
        <v>382.5497400496875</v>
      </c>
      <c r="AA226" s="25">
        <f t="shared" si="883"/>
        <v>376.73078144800002</v>
      </c>
      <c r="AB226" s="25">
        <f t="shared" si="883"/>
        <v>370.89498309631256</v>
      </c>
      <c r="AC226" s="25">
        <f t="shared" si="883"/>
        <v>365.0591847446251</v>
      </c>
      <c r="AD226" s="25">
        <f t="shared" si="883"/>
        <v>359.22338639293758</v>
      </c>
      <c r="AE226" s="25">
        <f t="shared" si="883"/>
        <v>353.38758804125007</v>
      </c>
      <c r="AF226" s="25">
        <f t="shared" si="883"/>
        <v>347.55178968956255</v>
      </c>
      <c r="AG226" s="25">
        <f t="shared" si="883"/>
        <v>341.71599133787504</v>
      </c>
      <c r="AH226" s="25">
        <f t="shared" si="883"/>
        <v>335.88019298618752</v>
      </c>
      <c r="AI226" s="25">
        <f t="shared" si="883"/>
        <v>330.04439463450001</v>
      </c>
      <c r="AJ226" s="25">
        <f t="shared" si="883"/>
        <v>324.20859628281255</v>
      </c>
      <c r="AK226" s="25">
        <f t="shared" si="883"/>
        <v>318.37279793112504</v>
      </c>
      <c r="AL226" s="25">
        <f t="shared" si="883"/>
        <v>312.53699957943752</v>
      </c>
      <c r="AM226" s="25">
        <f t="shared" si="883"/>
        <v>306.70120122774995</v>
      </c>
      <c r="AN226" s="25">
        <f t="shared" si="883"/>
        <v>300.86540287606249</v>
      </c>
      <c r="AO226" s="25">
        <f t="shared" si="883"/>
        <v>295.02960452437497</v>
      </c>
      <c r="AP226" s="25">
        <f t="shared" si="883"/>
        <v>289.19380617268746</v>
      </c>
      <c r="AQ226" s="25">
        <f t="shared" si="883"/>
        <v>283.35800782100006</v>
      </c>
      <c r="AR226" s="25">
        <f t="shared" si="883"/>
        <v>277.52220946931249</v>
      </c>
      <c r="AS226" s="25">
        <f t="shared" si="883"/>
        <v>271.68641111762491</v>
      </c>
      <c r="AT226" s="25">
        <f t="shared" si="883"/>
        <v>265.8506127659374</v>
      </c>
      <c r="AU226" s="25">
        <f t="shared" si="883"/>
        <v>260.01481441424994</v>
      </c>
      <c r="AV226" s="25">
        <f t="shared" si="883"/>
        <v>254.17901606256245</v>
      </c>
      <c r="AW226" s="25">
        <f t="shared" si="883"/>
        <v>248.34321771087491</v>
      </c>
      <c r="AX226" s="25">
        <f t="shared" si="883"/>
        <v>242.50741935918742</v>
      </c>
      <c r="AY226" s="25">
        <f t="shared" si="883"/>
        <v>236.66797595548712</v>
      </c>
      <c r="AZ226" s="25">
        <f t="shared" si="883"/>
        <v>230.82853255178674</v>
      </c>
      <c r="BA226" s="25">
        <f t="shared" si="883"/>
        <v>225.00002430412493</v>
      </c>
      <c r="BB226" s="25">
        <f t="shared" si="883"/>
        <v>219.30638298093737</v>
      </c>
      <c r="BC226" s="25">
        <f t="shared" si="883"/>
        <v>213.64144508424991</v>
      </c>
      <c r="BD226" s="25">
        <f t="shared" si="883"/>
        <v>207.97650718756239</v>
      </c>
      <c r="BE226" s="25">
        <f t="shared" si="883"/>
        <v>202.31156929087484</v>
      </c>
      <c r="BF226" s="25">
        <f t="shared" si="883"/>
        <v>196.64663139418741</v>
      </c>
      <c r="BG226" s="25">
        <f t="shared" si="883"/>
        <v>191.07918775174988</v>
      </c>
      <c r="BH226" s="25">
        <f t="shared" si="883"/>
        <v>185.51174410931233</v>
      </c>
      <c r="BI226" s="25">
        <f t="shared" si="883"/>
        <v>179.94430046687486</v>
      </c>
      <c r="BJ226" s="25">
        <f t="shared" si="883"/>
        <v>174.37685682443737</v>
      </c>
      <c r="BK226" s="25">
        <f t="shared" si="883"/>
        <v>168.82554217799986</v>
      </c>
      <c r="BL226" s="25">
        <f t="shared" si="883"/>
        <v>163.27422753156236</v>
      </c>
      <c r="BM226" s="25">
        <f t="shared" si="883"/>
        <v>157.72291288512488</v>
      </c>
      <c r="BN226" s="269">
        <f t="shared" si="883"/>
        <v>152.17159823868735</v>
      </c>
      <c r="BO226" s="25">
        <f t="shared" si="883"/>
        <v>129.99424279693736</v>
      </c>
      <c r="BP226" s="25">
        <f t="shared" si="883"/>
        <v>107.81688735518735</v>
      </c>
      <c r="BQ226" s="25">
        <f t="shared" si="883"/>
        <v>85.639531913437381</v>
      </c>
      <c r="BR226" s="25">
        <f t="shared" si="883"/>
        <v>63.462176471687386</v>
      </c>
      <c r="BS226" s="269">
        <f t="shared" si="883"/>
        <v>41.284821029937397</v>
      </c>
      <c r="BT226" s="25">
        <f t="shared" si="883"/>
        <v>19.107465588187406</v>
      </c>
      <c r="BU226" s="25">
        <f t="shared" si="883"/>
        <v>1.7889585454999228</v>
      </c>
      <c r="BV226" s="25">
        <f t="shared" si="883"/>
        <v>0.1270640684999238</v>
      </c>
      <c r="BW226" s="25">
        <f t="shared" si="883"/>
        <v>1.4373399999923774E-2</v>
      </c>
      <c r="BX226" s="269">
        <f t="shared" si="883"/>
        <v>-7.6245487787979238E-14</v>
      </c>
      <c r="BY226" s="25">
        <f t="shared" si="883"/>
        <v>-7.6245487787979238E-14</v>
      </c>
      <c r="BZ226" s="25">
        <f t="shared" si="883"/>
        <v>-7.6245487787979238E-14</v>
      </c>
      <c r="CA226" s="25">
        <f t="shared" ref="CA226:CC226" si="884">SUM(CA213:CA225)</f>
        <v>-7.6245487787979238E-14</v>
      </c>
      <c r="CB226" s="25">
        <f t="shared" si="884"/>
        <v>-7.6245487787979238E-14</v>
      </c>
      <c r="CC226" s="269">
        <f t="shared" si="884"/>
        <v>-7.6245487787979238E-14</v>
      </c>
      <c r="CD226" s="25">
        <f t="shared" ref="CD226:CE226" si="885">SUM(CD213:CD225)</f>
        <v>-7.6245487787979238E-14</v>
      </c>
      <c r="CE226" s="25">
        <f t="shared" si="885"/>
        <v>-7.6245487787979238E-14</v>
      </c>
      <c r="CF226" s="25">
        <f t="shared" ref="CF226:CG226" si="886">SUM(CF213:CF225)</f>
        <v>-7.6245487787979238E-14</v>
      </c>
      <c r="CG226" s="25">
        <f t="shared" si="886"/>
        <v>-7.6245487787979238E-14</v>
      </c>
      <c r="CH226" s="269">
        <f t="shared" ref="CH226" si="887">SUM(CH213:CH225)</f>
        <v>-7.6245487787979238E-14</v>
      </c>
    </row>
    <row r="227" spans="1:86" ht="26.25">
      <c r="A227" s="418">
        <f>ROW()</f>
        <v>227</v>
      </c>
      <c r="B227" s="85" t="str">
        <f>"2000 on Capex Account"</f>
        <v>2000 on Capex Account</v>
      </c>
      <c r="C227" s="85"/>
      <c r="D227" s="85"/>
      <c r="E227" s="85"/>
      <c r="F227" s="85"/>
      <c r="G227" s="85"/>
      <c r="H227" s="85"/>
      <c r="I227" s="85"/>
      <c r="J227" s="85"/>
      <c r="K227" s="85"/>
      <c r="L227" s="85"/>
      <c r="M227" s="85"/>
      <c r="N227" s="85"/>
      <c r="O227" s="85"/>
      <c r="P227" s="85"/>
      <c r="Q227" s="85"/>
      <c r="R227" s="85"/>
      <c r="S227" s="85"/>
      <c r="T227" s="85"/>
      <c r="U227" s="85"/>
      <c r="V227" s="85"/>
      <c r="W227" s="85"/>
      <c r="X227" s="85"/>
      <c r="Y227" s="85"/>
      <c r="Z227" s="287"/>
      <c r="AA227" s="123"/>
      <c r="AB227" s="123"/>
      <c r="AC227" s="123"/>
      <c r="AD227" s="123"/>
      <c r="AE227" s="123"/>
      <c r="AF227" s="123"/>
      <c r="AG227" s="123"/>
      <c r="AH227" s="123"/>
      <c r="AI227" s="123"/>
      <c r="AJ227" s="123"/>
      <c r="AK227" s="123"/>
      <c r="AL227" s="123"/>
      <c r="AM227" s="123"/>
      <c r="AN227" s="123"/>
      <c r="AO227" s="123"/>
      <c r="AP227" s="123"/>
      <c r="AQ227" s="123"/>
      <c r="AR227" s="123"/>
      <c r="AS227" s="123"/>
      <c r="AT227" s="123"/>
      <c r="AU227" s="123"/>
      <c r="AV227" s="123"/>
      <c r="AW227" s="123"/>
      <c r="AX227" s="123"/>
      <c r="AY227" s="123"/>
      <c r="AZ227" s="123"/>
      <c r="BA227" s="123"/>
      <c r="BB227" s="123"/>
      <c r="BC227" s="123"/>
      <c r="BD227" s="123"/>
      <c r="BE227" s="123"/>
      <c r="BF227" s="123"/>
      <c r="BG227" s="123"/>
      <c r="BH227" s="123"/>
      <c r="BI227" s="123"/>
      <c r="BJ227" s="123"/>
      <c r="BK227" s="123"/>
      <c r="BL227" s="123"/>
      <c r="BM227" s="123"/>
      <c r="BN227" s="287"/>
      <c r="BO227" s="123"/>
      <c r="BP227" s="123"/>
      <c r="BQ227" s="123"/>
      <c r="BR227" s="123"/>
      <c r="BS227" s="287"/>
      <c r="BT227" s="123"/>
      <c r="BU227" s="123"/>
      <c r="BV227" s="123"/>
      <c r="BW227" s="123"/>
      <c r="BX227" s="287"/>
      <c r="BY227" s="123"/>
      <c r="BZ227" s="123"/>
      <c r="CA227" s="123"/>
      <c r="CB227" s="123"/>
      <c r="CC227" s="287"/>
      <c r="CD227" s="123"/>
      <c r="CE227" s="123"/>
      <c r="CF227" s="123"/>
      <c r="CG227" s="123"/>
      <c r="CH227" s="287"/>
    </row>
    <row r="228" spans="1:86" customFormat="1" ht="15.75">
      <c r="A228" s="418">
        <f>ROW()</f>
        <v>228</v>
      </c>
      <c r="B228" s="278"/>
      <c r="C228" s="279"/>
      <c r="D228" s="280" t="s">
        <v>104</v>
      </c>
      <c r="E228" s="280" t="s">
        <v>104</v>
      </c>
      <c r="F228" s="280" t="s">
        <v>104</v>
      </c>
      <c r="G228" s="280" t="s">
        <v>104</v>
      </c>
      <c r="H228" s="280" t="s">
        <v>104</v>
      </c>
      <c r="I228" s="280" t="s">
        <v>104</v>
      </c>
      <c r="J228" s="280" t="s">
        <v>104</v>
      </c>
      <c r="K228" s="280" t="s">
        <v>104</v>
      </c>
      <c r="L228" s="280" t="s">
        <v>104</v>
      </c>
      <c r="M228" s="280" t="s">
        <v>104</v>
      </c>
      <c r="N228" s="280" t="s">
        <v>104</v>
      </c>
      <c r="O228" s="280" t="s">
        <v>104</v>
      </c>
      <c r="P228" s="280" t="s">
        <v>104</v>
      </c>
      <c r="Q228" s="280" t="s">
        <v>104</v>
      </c>
      <c r="R228" s="280" t="s">
        <v>104</v>
      </c>
      <c r="S228" s="280" t="s">
        <v>104</v>
      </c>
      <c r="T228" s="280" t="s">
        <v>104</v>
      </c>
      <c r="U228" s="280" t="s">
        <v>104</v>
      </c>
      <c r="V228" s="280" t="s">
        <v>104</v>
      </c>
      <c r="W228" s="280" t="s">
        <v>104</v>
      </c>
      <c r="X228" s="280" t="s">
        <v>104</v>
      </c>
      <c r="Y228" s="280" t="s">
        <v>104</v>
      </c>
      <c r="Z228" s="281" t="s">
        <v>104</v>
      </c>
      <c r="AA228" s="280" t="s">
        <v>104</v>
      </c>
      <c r="AB228" s="280" t="s">
        <v>104</v>
      </c>
      <c r="AC228" s="280" t="s">
        <v>104</v>
      </c>
      <c r="AD228" s="280" t="s">
        <v>104</v>
      </c>
      <c r="AE228" s="280" t="s">
        <v>104</v>
      </c>
      <c r="AF228" s="280" t="s">
        <v>104</v>
      </c>
      <c r="AG228" s="280" t="s">
        <v>104</v>
      </c>
      <c r="AH228" s="280" t="s">
        <v>104</v>
      </c>
      <c r="AI228" s="280" t="s">
        <v>104</v>
      </c>
      <c r="AJ228" s="280" t="s">
        <v>104</v>
      </c>
      <c r="AK228" s="280" t="s">
        <v>104</v>
      </c>
      <c r="AL228" s="280" t="s">
        <v>104</v>
      </c>
      <c r="AM228" s="280" t="s">
        <v>104</v>
      </c>
      <c r="AN228" s="280" t="s">
        <v>104</v>
      </c>
      <c r="AO228" s="280" t="s">
        <v>104</v>
      </c>
      <c r="AP228" s="280" t="s">
        <v>104</v>
      </c>
      <c r="AQ228" s="280" t="s">
        <v>104</v>
      </c>
      <c r="AR228" s="280" t="s">
        <v>104</v>
      </c>
      <c r="AS228" s="280" t="s">
        <v>104</v>
      </c>
      <c r="AT228" s="280" t="s">
        <v>104</v>
      </c>
      <c r="AU228" s="280" t="s">
        <v>104</v>
      </c>
      <c r="AV228" s="281" t="s">
        <v>104</v>
      </c>
      <c r="AW228" s="281" t="s">
        <v>104</v>
      </c>
      <c r="AX228" s="281" t="s">
        <v>104</v>
      </c>
      <c r="AY228" s="281" t="s">
        <v>104</v>
      </c>
      <c r="AZ228" s="281" t="s">
        <v>104</v>
      </c>
      <c r="BA228" s="281" t="s">
        <v>104</v>
      </c>
      <c r="BB228" s="281" t="s">
        <v>104</v>
      </c>
      <c r="BC228" s="281" t="s">
        <v>104</v>
      </c>
      <c r="BD228" s="281" t="s">
        <v>104</v>
      </c>
      <c r="BE228" s="281" t="s">
        <v>104</v>
      </c>
      <c r="BF228" s="281" t="s">
        <v>104</v>
      </c>
      <c r="BG228" s="281" t="s">
        <v>104</v>
      </c>
      <c r="BH228" s="281" t="s">
        <v>104</v>
      </c>
      <c r="BI228" s="281" t="s">
        <v>104</v>
      </c>
      <c r="BJ228" s="281" t="s">
        <v>104</v>
      </c>
      <c r="BK228" s="281" t="s">
        <v>104</v>
      </c>
      <c r="BL228" s="281" t="s">
        <v>104</v>
      </c>
      <c r="BM228" s="281" t="s">
        <v>104</v>
      </c>
      <c r="BN228" s="281" t="s">
        <v>104</v>
      </c>
      <c r="BO228" s="281" t="s">
        <v>104</v>
      </c>
      <c r="BP228" s="281" t="s">
        <v>104</v>
      </c>
      <c r="BQ228" s="281" t="s">
        <v>104</v>
      </c>
      <c r="BR228" s="281" t="s">
        <v>104</v>
      </c>
      <c r="BS228" s="281" t="s">
        <v>104</v>
      </c>
      <c r="BT228" s="281" t="s">
        <v>104</v>
      </c>
      <c r="BU228" s="281" t="s">
        <v>104</v>
      </c>
      <c r="BV228" s="281" t="s">
        <v>104</v>
      </c>
      <c r="BW228" s="281" t="s">
        <v>104</v>
      </c>
      <c r="BX228" s="281" t="s">
        <v>104</v>
      </c>
      <c r="BY228" s="281" t="s">
        <v>104</v>
      </c>
      <c r="BZ228" s="281" t="s">
        <v>104</v>
      </c>
      <c r="CA228" s="281" t="s">
        <v>104</v>
      </c>
      <c r="CB228" s="281" t="s">
        <v>104</v>
      </c>
      <c r="CC228" s="281" t="s">
        <v>104</v>
      </c>
      <c r="CD228" s="281" t="s">
        <v>104</v>
      </c>
      <c r="CE228" s="281" t="s">
        <v>104</v>
      </c>
      <c r="CF228" s="281" t="s">
        <v>104</v>
      </c>
      <c r="CG228" s="281" t="s">
        <v>104</v>
      </c>
      <c r="CH228" s="281" t="s">
        <v>104</v>
      </c>
    </row>
    <row r="229" spans="1:86" s="8" customFormat="1" ht="15.75" outlineLevel="1">
      <c r="A229" s="418">
        <f>ROW()</f>
        <v>229</v>
      </c>
      <c r="B229" s="96" t="str">
        <f>"Capex Opening Asset Values ($m nominal)"</f>
        <v>Capex Opening Asset Values ($m nominal)</v>
      </c>
      <c r="C229" s="96"/>
      <c r="D229" s="96"/>
      <c r="E229" s="96"/>
      <c r="F229" s="96"/>
      <c r="G229" s="96"/>
      <c r="H229" s="96"/>
      <c r="I229" s="96"/>
      <c r="J229" s="96"/>
      <c r="K229" s="96"/>
      <c r="L229" s="96"/>
      <c r="M229" s="96"/>
      <c r="N229" s="96"/>
      <c r="O229" s="96"/>
      <c r="P229" s="96"/>
      <c r="Q229" s="96"/>
      <c r="R229" s="96"/>
      <c r="S229" s="96"/>
      <c r="T229" s="96"/>
      <c r="U229" s="96"/>
      <c r="V229" s="96"/>
      <c r="W229" s="96"/>
      <c r="X229" s="96"/>
      <c r="Y229" s="96"/>
      <c r="Z229" s="270"/>
      <c r="AA229" s="96"/>
      <c r="AB229" s="96"/>
      <c r="AC229" s="96"/>
      <c r="AD229" s="96"/>
      <c r="AE229" s="96"/>
      <c r="AF229" s="96"/>
      <c r="AG229" s="96"/>
      <c r="AH229" s="96"/>
      <c r="AI229" s="96"/>
      <c r="AJ229" s="96"/>
      <c r="AK229" s="96"/>
      <c r="AL229" s="96"/>
      <c r="AM229" s="96"/>
      <c r="AN229" s="96"/>
      <c r="AO229" s="96"/>
      <c r="AP229" s="96"/>
      <c r="AQ229" s="96"/>
      <c r="AR229" s="96"/>
      <c r="AS229" s="96"/>
      <c r="AT229" s="96"/>
      <c r="AU229" s="96"/>
      <c r="AV229" s="96"/>
      <c r="AW229" s="96"/>
      <c r="AX229" s="96"/>
      <c r="AY229" s="96"/>
      <c r="AZ229" s="96"/>
      <c r="BA229" s="96"/>
      <c r="BB229" s="96"/>
      <c r="BC229" s="96"/>
      <c r="BD229" s="96"/>
      <c r="BE229" s="96"/>
      <c r="BF229" s="96"/>
      <c r="BG229" s="96"/>
      <c r="BH229" s="96"/>
      <c r="BI229" s="96"/>
      <c r="BJ229" s="96"/>
      <c r="BK229" s="96"/>
      <c r="BL229" s="96"/>
      <c r="BM229" s="96"/>
      <c r="BN229" s="270"/>
      <c r="BO229" s="96"/>
      <c r="BP229" s="96"/>
      <c r="BQ229" s="96"/>
      <c r="BR229" s="96"/>
      <c r="BS229" s="270"/>
      <c r="BT229" s="96"/>
      <c r="BU229" s="96"/>
      <c r="BV229" s="96"/>
      <c r="BW229" s="96"/>
      <c r="BX229" s="270"/>
      <c r="BY229" s="96"/>
      <c r="BZ229" s="96"/>
      <c r="CA229" s="96"/>
      <c r="CB229" s="96"/>
      <c r="CC229" s="270"/>
      <c r="CD229" s="96"/>
      <c r="CE229" s="96"/>
      <c r="CF229" s="96"/>
      <c r="CG229" s="96"/>
      <c r="CH229" s="270"/>
    </row>
    <row r="230" spans="1:86" s="15" customFormat="1" ht="15" outlineLevel="1">
      <c r="A230" s="418">
        <f>ROW()</f>
        <v>230</v>
      </c>
      <c r="B230" s="4" t="s">
        <v>33</v>
      </c>
      <c r="C230" s="4"/>
      <c r="D230" s="4"/>
      <c r="E230" s="4"/>
      <c r="F230" s="4"/>
      <c r="G230" s="4"/>
      <c r="H230" s="4"/>
      <c r="I230" s="4"/>
      <c r="J230" s="4"/>
      <c r="K230" s="4"/>
      <c r="L230" s="4"/>
      <c r="M230" s="4"/>
      <c r="N230" s="4"/>
      <c r="O230" s="4"/>
      <c r="P230" s="4"/>
      <c r="Q230" s="4"/>
      <c r="R230" s="4"/>
      <c r="S230" s="4"/>
      <c r="T230" s="4"/>
      <c r="U230" s="4"/>
      <c r="V230" s="4"/>
      <c r="W230" s="4"/>
      <c r="X230" s="4"/>
      <c r="Y230" s="4"/>
      <c r="Z230" s="638"/>
      <c r="AA230" s="28"/>
      <c r="AB230" s="28">
        <f t="shared" ref="AB230:BG230" si="888">AA230+AA245-AA260</f>
        <v>0</v>
      </c>
      <c r="AC230" s="28">
        <f t="shared" si="888"/>
        <v>0</v>
      </c>
      <c r="AD230" s="28">
        <f t="shared" si="888"/>
        <v>0</v>
      </c>
      <c r="AE230" s="28">
        <f t="shared" si="888"/>
        <v>0</v>
      </c>
      <c r="AF230" s="28">
        <f t="shared" si="888"/>
        <v>0</v>
      </c>
      <c r="AG230" s="28">
        <f t="shared" si="888"/>
        <v>0</v>
      </c>
      <c r="AH230" s="28">
        <f t="shared" si="888"/>
        <v>0</v>
      </c>
      <c r="AI230" s="28">
        <f t="shared" si="888"/>
        <v>0</v>
      </c>
      <c r="AJ230" s="28">
        <f t="shared" si="888"/>
        <v>0</v>
      </c>
      <c r="AK230" s="28">
        <f t="shared" si="888"/>
        <v>0</v>
      </c>
      <c r="AL230" s="28">
        <f t="shared" si="888"/>
        <v>0</v>
      </c>
      <c r="AM230" s="28">
        <f t="shared" si="888"/>
        <v>0</v>
      </c>
      <c r="AN230" s="28">
        <f t="shared" si="888"/>
        <v>0</v>
      </c>
      <c r="AO230" s="28">
        <f t="shared" si="888"/>
        <v>0</v>
      </c>
      <c r="AP230" s="28">
        <f t="shared" si="888"/>
        <v>0</v>
      </c>
      <c r="AQ230" s="28">
        <f t="shared" si="888"/>
        <v>0</v>
      </c>
      <c r="AR230" s="28">
        <f t="shared" si="888"/>
        <v>0</v>
      </c>
      <c r="AS230" s="28">
        <f t="shared" si="888"/>
        <v>0</v>
      </c>
      <c r="AT230" s="28">
        <f t="shared" si="888"/>
        <v>0</v>
      </c>
      <c r="AU230" s="28">
        <f t="shared" si="888"/>
        <v>0</v>
      </c>
      <c r="AV230" s="28">
        <f t="shared" si="888"/>
        <v>0</v>
      </c>
      <c r="AW230" s="28">
        <f t="shared" si="888"/>
        <v>0</v>
      </c>
      <c r="AX230" s="28">
        <f t="shared" si="888"/>
        <v>0</v>
      </c>
      <c r="AY230" s="28">
        <f t="shared" si="888"/>
        <v>0.30150601999999999</v>
      </c>
      <c r="AZ230" s="28">
        <f t="shared" si="888"/>
        <v>0.29773719474999999</v>
      </c>
      <c r="BA230" s="28">
        <f t="shared" si="888"/>
        <v>0.29396836949999999</v>
      </c>
      <c r="BB230" s="28">
        <f t="shared" si="888"/>
        <v>0.29019954425</v>
      </c>
      <c r="BC230" s="28">
        <f t="shared" si="888"/>
        <v>0.286430719</v>
      </c>
      <c r="BD230" s="28">
        <f t="shared" si="888"/>
        <v>0.28266189375</v>
      </c>
      <c r="BE230" s="28">
        <f t="shared" si="888"/>
        <v>0.27889306850000001</v>
      </c>
      <c r="BF230" s="28">
        <f t="shared" si="888"/>
        <v>0.27512424325000001</v>
      </c>
      <c r="BG230" s="28">
        <f t="shared" si="888"/>
        <v>0.55756917800000005</v>
      </c>
      <c r="BH230" s="28">
        <f t="shared" ref="BH230:CH230" si="889">BG230+BG245-BG260</f>
        <v>0.55022268075000003</v>
      </c>
      <c r="BI230" s="28">
        <f t="shared" si="889"/>
        <v>0.5428761835</v>
      </c>
      <c r="BJ230" s="28">
        <f t="shared" si="889"/>
        <v>0.53552968624999997</v>
      </c>
      <c r="BK230" s="28">
        <f t="shared" si="889"/>
        <v>0.60252495899999992</v>
      </c>
      <c r="BL230" s="28">
        <f t="shared" si="889"/>
        <v>0.59424918962499995</v>
      </c>
      <c r="BM230" s="28">
        <f t="shared" si="889"/>
        <v>0.58597342024999999</v>
      </c>
      <c r="BN230" s="266">
        <f t="shared" si="889"/>
        <v>0.57769765087500002</v>
      </c>
      <c r="BO230" s="28">
        <f t="shared" si="889"/>
        <v>0.58156812150000003</v>
      </c>
      <c r="BP230" s="28">
        <f t="shared" si="889"/>
        <v>0.46492073200000006</v>
      </c>
      <c r="BQ230" s="28">
        <f t="shared" si="889"/>
        <v>0.51414734250000005</v>
      </c>
      <c r="BR230" s="28">
        <f t="shared" si="889"/>
        <v>0.48043695300000006</v>
      </c>
      <c r="BS230" s="266">
        <f t="shared" si="889"/>
        <v>0.47235956350000002</v>
      </c>
      <c r="BT230" s="28">
        <f t="shared" ref="BT230:BT238" si="890">(BS230+BS245-BS260)</f>
        <v>0.43736752400000001</v>
      </c>
      <c r="BU230" s="28">
        <f t="shared" si="889"/>
        <v>2.1684585401472618</v>
      </c>
      <c r="BV230" s="28">
        <f t="shared" si="889"/>
        <v>2.5370975515586847</v>
      </c>
      <c r="BW230" s="28">
        <f t="shared" si="889"/>
        <v>2.6652443448232597</v>
      </c>
      <c r="BX230" s="266">
        <f t="shared" si="889"/>
        <v>2.504463654648581</v>
      </c>
      <c r="BY230" s="28">
        <f t="shared" si="889"/>
        <v>2.3707230024159993</v>
      </c>
      <c r="BZ230" s="28">
        <f t="shared" si="889"/>
        <v>2.3253967697365892</v>
      </c>
      <c r="CA230" s="28">
        <f t="shared" si="889"/>
        <v>2.1566120629173708</v>
      </c>
      <c r="CB230" s="28">
        <f t="shared" si="889"/>
        <v>1.9708806937200785</v>
      </c>
      <c r="CC230" s="266">
        <f t="shared" si="889"/>
        <v>1.8178384183887188</v>
      </c>
      <c r="CD230" s="28">
        <f t="shared" si="889"/>
        <v>1.7608112792913702</v>
      </c>
      <c r="CE230" s="28">
        <f t="shared" si="889"/>
        <v>1.5770914732549608</v>
      </c>
      <c r="CF230" s="28">
        <f t="shared" si="889"/>
        <v>1.410504883598934</v>
      </c>
      <c r="CG230" s="28">
        <f t="shared" si="889"/>
        <v>1.2868855594379882</v>
      </c>
      <c r="CH230" s="266">
        <f t="shared" si="889"/>
        <v>1.1760615227712308</v>
      </c>
    </row>
    <row r="231" spans="1:86" s="15" customFormat="1" ht="15" outlineLevel="1">
      <c r="A231" s="418">
        <f>ROW()</f>
        <v>231</v>
      </c>
      <c r="B231" s="4" t="s">
        <v>34</v>
      </c>
      <c r="C231" s="4"/>
      <c r="D231" s="4"/>
      <c r="E231" s="4"/>
      <c r="F231" s="4"/>
      <c r="G231" s="4"/>
      <c r="H231" s="4"/>
      <c r="I231" s="4"/>
      <c r="J231" s="4"/>
      <c r="K231" s="4"/>
      <c r="L231" s="4"/>
      <c r="M231" s="4"/>
      <c r="N231" s="4"/>
      <c r="O231" s="4"/>
      <c r="P231" s="4"/>
      <c r="Q231" s="4"/>
      <c r="R231" s="4"/>
      <c r="S231" s="4"/>
      <c r="T231" s="4"/>
      <c r="U231" s="4"/>
      <c r="V231" s="4"/>
      <c r="W231" s="4"/>
      <c r="X231" s="4"/>
      <c r="Y231" s="4"/>
      <c r="Z231" s="638"/>
      <c r="AA231" s="28"/>
      <c r="AB231" s="28">
        <f t="shared" ref="AB231:BG231" si="891">AA231+AA246-AA261</f>
        <v>0</v>
      </c>
      <c r="AC231" s="28">
        <f t="shared" si="891"/>
        <v>0</v>
      </c>
      <c r="AD231" s="28">
        <f t="shared" si="891"/>
        <v>0</v>
      </c>
      <c r="AE231" s="28">
        <f t="shared" si="891"/>
        <v>0</v>
      </c>
      <c r="AF231" s="28">
        <f t="shared" si="891"/>
        <v>0</v>
      </c>
      <c r="AG231" s="28">
        <f t="shared" si="891"/>
        <v>0</v>
      </c>
      <c r="AH231" s="28">
        <f t="shared" si="891"/>
        <v>0</v>
      </c>
      <c r="AI231" s="28">
        <f t="shared" si="891"/>
        <v>0</v>
      </c>
      <c r="AJ231" s="28">
        <f t="shared" si="891"/>
        <v>0</v>
      </c>
      <c r="AK231" s="28">
        <f t="shared" si="891"/>
        <v>0</v>
      </c>
      <c r="AL231" s="28">
        <f t="shared" si="891"/>
        <v>0</v>
      </c>
      <c r="AM231" s="28">
        <f t="shared" si="891"/>
        <v>0</v>
      </c>
      <c r="AN231" s="28">
        <f t="shared" si="891"/>
        <v>0</v>
      </c>
      <c r="AO231" s="28">
        <f t="shared" si="891"/>
        <v>0</v>
      </c>
      <c r="AP231" s="28">
        <f t="shared" si="891"/>
        <v>0</v>
      </c>
      <c r="AQ231" s="28">
        <f t="shared" si="891"/>
        <v>0</v>
      </c>
      <c r="AR231" s="28">
        <f t="shared" si="891"/>
        <v>0</v>
      </c>
      <c r="AS231" s="28">
        <f t="shared" si="891"/>
        <v>0</v>
      </c>
      <c r="AT231" s="28">
        <f t="shared" si="891"/>
        <v>0</v>
      </c>
      <c r="AU231" s="28">
        <f t="shared" si="891"/>
        <v>0</v>
      </c>
      <c r="AV231" s="28">
        <f t="shared" si="891"/>
        <v>0</v>
      </c>
      <c r="AW231" s="28">
        <f t="shared" si="891"/>
        <v>0</v>
      </c>
      <c r="AX231" s="28">
        <f t="shared" si="891"/>
        <v>0</v>
      </c>
      <c r="AY231" s="28">
        <f t="shared" si="891"/>
        <v>0</v>
      </c>
      <c r="AZ231" s="28">
        <f t="shared" si="891"/>
        <v>0</v>
      </c>
      <c r="BA231" s="28">
        <f t="shared" si="891"/>
        <v>0</v>
      </c>
      <c r="BB231" s="28">
        <f t="shared" si="891"/>
        <v>0</v>
      </c>
      <c r="BC231" s="28">
        <f t="shared" si="891"/>
        <v>0</v>
      </c>
      <c r="BD231" s="28">
        <f t="shared" si="891"/>
        <v>0</v>
      </c>
      <c r="BE231" s="28">
        <f t="shared" si="891"/>
        <v>0</v>
      </c>
      <c r="BF231" s="28">
        <f t="shared" si="891"/>
        <v>0</v>
      </c>
      <c r="BG231" s="28">
        <f t="shared" si="891"/>
        <v>0</v>
      </c>
      <c r="BH231" s="28">
        <f t="shared" ref="BH231:CH231" si="892">BG231+BG246-BG261</f>
        <v>0</v>
      </c>
      <c r="BI231" s="28">
        <f t="shared" si="892"/>
        <v>0</v>
      </c>
      <c r="BJ231" s="28">
        <f t="shared" si="892"/>
        <v>0</v>
      </c>
      <c r="BK231" s="28">
        <f t="shared" si="892"/>
        <v>0</v>
      </c>
      <c r="BL231" s="28">
        <f t="shared" si="892"/>
        <v>0</v>
      </c>
      <c r="BM231" s="28">
        <f t="shared" si="892"/>
        <v>0</v>
      </c>
      <c r="BN231" s="266">
        <f t="shared" si="892"/>
        <v>0</v>
      </c>
      <c r="BO231" s="28">
        <f t="shared" si="892"/>
        <v>2.8259409999999999E-2</v>
      </c>
      <c r="BP231" s="28">
        <f t="shared" si="892"/>
        <v>2.6846439499999999E-2</v>
      </c>
      <c r="BQ231" s="28">
        <f t="shared" si="892"/>
        <v>2.5433469E-2</v>
      </c>
      <c r="BR231" s="28">
        <f t="shared" si="892"/>
        <v>2.4020498500000001E-2</v>
      </c>
      <c r="BS231" s="266">
        <f t="shared" si="892"/>
        <v>2.2607528000000002E-2</v>
      </c>
      <c r="BT231" s="28">
        <f t="shared" si="890"/>
        <v>2.1194557500000002E-2</v>
      </c>
      <c r="BU231" s="28">
        <f t="shared" si="892"/>
        <v>0.12934790649344111</v>
      </c>
      <c r="BV231" s="28">
        <f t="shared" si="892"/>
        <v>0.12395652473438981</v>
      </c>
      <c r="BW231" s="28">
        <f t="shared" si="892"/>
        <v>0.11699024302393672</v>
      </c>
      <c r="BX231" s="266">
        <f t="shared" si="892"/>
        <v>0.11002396131348363</v>
      </c>
      <c r="BY231" s="28">
        <f t="shared" si="892"/>
        <v>0.10305767960303054</v>
      </c>
      <c r="BZ231" s="28">
        <f t="shared" si="892"/>
        <v>9.6091397892577451E-2</v>
      </c>
      <c r="CA231" s="28">
        <f t="shared" si="892"/>
        <v>8.9125116182124361E-2</v>
      </c>
      <c r="CB231" s="28">
        <f t="shared" si="892"/>
        <v>8.3040279369270623E-2</v>
      </c>
      <c r="CC231" s="266">
        <f t="shared" si="892"/>
        <v>0.10321911584636731</v>
      </c>
      <c r="CD231" s="28">
        <f t="shared" si="892"/>
        <v>1.3974505784812024</v>
      </c>
      <c r="CE231" s="28">
        <f t="shared" si="892"/>
        <v>3.1220592363438544</v>
      </c>
      <c r="CF231" s="28">
        <f t="shared" si="892"/>
        <v>4.2018470476252254</v>
      </c>
      <c r="CG231" s="28">
        <f t="shared" si="892"/>
        <v>5.0379828949032239</v>
      </c>
      <c r="CH231" s="266">
        <f t="shared" si="892"/>
        <v>5.7858694075193551</v>
      </c>
    </row>
    <row r="232" spans="1:86" s="15" customFormat="1" ht="15" outlineLevel="1">
      <c r="A232" s="418">
        <f>ROW()</f>
        <v>232</v>
      </c>
      <c r="B232" s="4" t="s">
        <v>35</v>
      </c>
      <c r="C232" s="4"/>
      <c r="D232" s="4"/>
      <c r="E232" s="4"/>
      <c r="F232" s="4"/>
      <c r="G232" s="4"/>
      <c r="H232" s="4"/>
      <c r="I232" s="4"/>
      <c r="J232" s="4"/>
      <c r="K232" s="4"/>
      <c r="L232" s="4"/>
      <c r="M232" s="4"/>
      <c r="N232" s="4"/>
      <c r="O232" s="4"/>
      <c r="P232" s="4"/>
      <c r="Q232" s="4"/>
      <c r="R232" s="4"/>
      <c r="S232" s="4"/>
      <c r="T232" s="4"/>
      <c r="U232" s="4"/>
      <c r="V232" s="4"/>
      <c r="W232" s="4"/>
      <c r="X232" s="4"/>
      <c r="Y232" s="4"/>
      <c r="Z232" s="638"/>
      <c r="AA232" s="28"/>
      <c r="AB232" s="28">
        <f t="shared" ref="AB232:BG232" si="893">AA232+AA247-AA262</f>
        <v>0</v>
      </c>
      <c r="AC232" s="28">
        <f t="shared" si="893"/>
        <v>0</v>
      </c>
      <c r="AD232" s="28">
        <f t="shared" si="893"/>
        <v>0</v>
      </c>
      <c r="AE232" s="28">
        <f t="shared" si="893"/>
        <v>2.9064312299999999</v>
      </c>
      <c r="AF232" s="28">
        <f t="shared" si="893"/>
        <v>2.8701008396250001</v>
      </c>
      <c r="AG232" s="28">
        <f t="shared" si="893"/>
        <v>2.8337704492500002</v>
      </c>
      <c r="AH232" s="28">
        <f t="shared" si="893"/>
        <v>2.7974400588750004</v>
      </c>
      <c r="AI232" s="28">
        <f t="shared" si="893"/>
        <v>10.827822238500001</v>
      </c>
      <c r="AJ232" s="28">
        <f t="shared" si="893"/>
        <v>10.690657941000001</v>
      </c>
      <c r="AK232" s="28">
        <f t="shared" si="893"/>
        <v>10.553493643500001</v>
      </c>
      <c r="AL232" s="28">
        <f t="shared" si="893"/>
        <v>10.416329346000001</v>
      </c>
      <c r="AM232" s="28">
        <f t="shared" si="893"/>
        <v>10.928618118500001</v>
      </c>
      <c r="AN232" s="28">
        <f t="shared" si="893"/>
        <v>10.783335657625001</v>
      </c>
      <c r="AO232" s="28">
        <f t="shared" si="893"/>
        <v>10.63805319675</v>
      </c>
      <c r="AP232" s="28">
        <f t="shared" si="893"/>
        <v>10.492770735875</v>
      </c>
      <c r="AQ232" s="28">
        <f t="shared" si="893"/>
        <v>20.148747445000001</v>
      </c>
      <c r="AR232" s="28">
        <f t="shared" si="893"/>
        <v>19.880949244500002</v>
      </c>
      <c r="AS232" s="28">
        <f t="shared" si="893"/>
        <v>19.613151044000002</v>
      </c>
      <c r="AT232" s="28">
        <f t="shared" si="893"/>
        <v>19.345352843500002</v>
      </c>
      <c r="AU232" s="28">
        <f t="shared" si="893"/>
        <v>23.150430383000003</v>
      </c>
      <c r="AV232" s="28">
        <f t="shared" si="893"/>
        <v>22.831721235750003</v>
      </c>
      <c r="AW232" s="28">
        <f t="shared" si="893"/>
        <v>22.513012088500002</v>
      </c>
      <c r="AX232" s="28">
        <f t="shared" si="893"/>
        <v>22.194302941250001</v>
      </c>
      <c r="AY232" s="28">
        <f t="shared" si="893"/>
        <v>22.582715424</v>
      </c>
      <c r="AZ232" s="28">
        <f t="shared" si="893"/>
        <v>22.255167256375</v>
      </c>
      <c r="BA232" s="28">
        <f t="shared" si="893"/>
        <v>21.927619088749999</v>
      </c>
      <c r="BB232" s="28">
        <f t="shared" si="893"/>
        <v>21.600070921124999</v>
      </c>
      <c r="BC232" s="28">
        <f t="shared" si="893"/>
        <v>22.190041843499998</v>
      </c>
      <c r="BD232" s="28">
        <f t="shared" si="893"/>
        <v>21.851024687249996</v>
      </c>
      <c r="BE232" s="28">
        <f t="shared" si="893"/>
        <v>21.512007530999995</v>
      </c>
      <c r="BF232" s="28">
        <f t="shared" si="893"/>
        <v>21.172990374749993</v>
      </c>
      <c r="BG232" s="28">
        <f t="shared" si="893"/>
        <v>21.189004868499993</v>
      </c>
      <c r="BH232" s="28">
        <f t="shared" ref="BH232:CH232" si="894">BG232+BG247-BG262</f>
        <v>20.845549816624992</v>
      </c>
      <c r="BI232" s="28">
        <f t="shared" si="894"/>
        <v>20.502094764749991</v>
      </c>
      <c r="BJ232" s="28">
        <f t="shared" si="894"/>
        <v>20.15863971287499</v>
      </c>
      <c r="BK232" s="28">
        <f t="shared" si="894"/>
        <v>20.216953140999991</v>
      </c>
      <c r="BL232" s="28">
        <f t="shared" si="894"/>
        <v>19.868475983124991</v>
      </c>
      <c r="BM232" s="28">
        <f t="shared" si="894"/>
        <v>19.519998825249992</v>
      </c>
      <c r="BN232" s="266">
        <f t="shared" si="894"/>
        <v>19.171521667374993</v>
      </c>
      <c r="BO232" s="28">
        <f t="shared" si="894"/>
        <v>19.116844419499994</v>
      </c>
      <c r="BP232" s="28">
        <f t="shared" si="894"/>
        <v>18.075481212499994</v>
      </c>
      <c r="BQ232" s="28">
        <f t="shared" si="894"/>
        <v>16.695820814499992</v>
      </c>
      <c r="BR232" s="28">
        <f t="shared" si="894"/>
        <v>15.417052210346144</v>
      </c>
      <c r="BS232" s="266">
        <f t="shared" si="894"/>
        <v>14.45851115726922</v>
      </c>
      <c r="BT232" s="28">
        <f t="shared" si="890"/>
        <v>13.700845085534173</v>
      </c>
      <c r="BU232" s="28">
        <f t="shared" si="894"/>
        <v>12.189265099851694</v>
      </c>
      <c r="BV232" s="28">
        <f t="shared" si="894"/>
        <v>10.708997114169215</v>
      </c>
      <c r="BW232" s="28">
        <f t="shared" si="894"/>
        <v>10.178587128486736</v>
      </c>
      <c r="BX232" s="266">
        <f t="shared" si="894"/>
        <v>8.9612792719287668</v>
      </c>
      <c r="BY232" s="28">
        <f t="shared" si="894"/>
        <v>7.5337349947900609</v>
      </c>
      <c r="BZ232" s="28">
        <f t="shared" si="894"/>
        <v>8.7979083055207195</v>
      </c>
      <c r="CA232" s="28">
        <f t="shared" si="894"/>
        <v>15.179459135733918</v>
      </c>
      <c r="CB232" s="28">
        <f t="shared" si="894"/>
        <v>17.1984918792574</v>
      </c>
      <c r="CC232" s="266">
        <f t="shared" si="894"/>
        <v>19.778136094909744</v>
      </c>
      <c r="CD232" s="28">
        <f t="shared" si="894"/>
        <v>25.559135976359791</v>
      </c>
      <c r="CE232" s="28">
        <f t="shared" si="894"/>
        <v>34.824702966060315</v>
      </c>
      <c r="CF232" s="28">
        <f t="shared" si="894"/>
        <v>35.765417396377337</v>
      </c>
      <c r="CG232" s="28">
        <f t="shared" si="894"/>
        <v>36.800342176069812</v>
      </c>
      <c r="CH232" s="266">
        <f t="shared" si="894"/>
        <v>35.743875954440888</v>
      </c>
    </row>
    <row r="233" spans="1:86" s="15" customFormat="1" ht="15" outlineLevel="1">
      <c r="A233" s="418">
        <f>ROW()</f>
        <v>233</v>
      </c>
      <c r="B233" s="4" t="s">
        <v>36</v>
      </c>
      <c r="C233" s="4"/>
      <c r="D233" s="4"/>
      <c r="E233" s="4"/>
      <c r="F233" s="4"/>
      <c r="G233" s="4"/>
      <c r="H233" s="4"/>
      <c r="I233" s="4"/>
      <c r="J233" s="4"/>
      <c r="K233" s="4"/>
      <c r="L233" s="4"/>
      <c r="M233" s="4"/>
      <c r="N233" s="4"/>
      <c r="O233" s="4"/>
      <c r="P233" s="4"/>
      <c r="Q233" s="4"/>
      <c r="R233" s="4"/>
      <c r="S233" s="4"/>
      <c r="T233" s="4"/>
      <c r="U233" s="4"/>
      <c r="V233" s="4"/>
      <c r="W233" s="4"/>
      <c r="X233" s="4"/>
      <c r="Y233" s="4"/>
      <c r="Z233" s="638"/>
      <c r="AA233" s="28"/>
      <c r="AB233" s="28">
        <f t="shared" ref="AB233:BG233" si="895">AA233+AA248-AA263</f>
        <v>0</v>
      </c>
      <c r="AC233" s="28">
        <f t="shared" si="895"/>
        <v>0</v>
      </c>
      <c r="AD233" s="28">
        <f t="shared" si="895"/>
        <v>0</v>
      </c>
      <c r="AE233" s="28">
        <f t="shared" si="895"/>
        <v>0.16023623999999997</v>
      </c>
      <c r="AF233" s="28">
        <f t="shared" si="895"/>
        <v>0.15823328699999997</v>
      </c>
      <c r="AG233" s="28">
        <f t="shared" si="895"/>
        <v>0.15623033399999997</v>
      </c>
      <c r="AH233" s="28">
        <f t="shared" si="895"/>
        <v>0.15422738099999997</v>
      </c>
      <c r="AI233" s="28">
        <f t="shared" si="895"/>
        <v>0.24936879799999997</v>
      </c>
      <c r="AJ233" s="28">
        <f t="shared" si="895"/>
        <v>0.24615154037499998</v>
      </c>
      <c r="AK233" s="28">
        <f t="shared" si="895"/>
        <v>0.24293428274999998</v>
      </c>
      <c r="AL233" s="28">
        <f t="shared" si="895"/>
        <v>0.23971702512499998</v>
      </c>
      <c r="AM233" s="28">
        <f t="shared" si="895"/>
        <v>0.29562267749999993</v>
      </c>
      <c r="AN233" s="28">
        <f t="shared" si="895"/>
        <v>0.2916663834999999</v>
      </c>
      <c r="AO233" s="28">
        <f t="shared" si="895"/>
        <v>0.28771008949999988</v>
      </c>
      <c r="AP233" s="28">
        <f t="shared" si="895"/>
        <v>0.28375379549999985</v>
      </c>
      <c r="AQ233" s="28">
        <f t="shared" si="895"/>
        <v>0.34930687149999984</v>
      </c>
      <c r="AR233" s="28">
        <f t="shared" si="895"/>
        <v>0.34448171037499986</v>
      </c>
      <c r="AS233" s="28">
        <f t="shared" si="895"/>
        <v>0.33965654924999988</v>
      </c>
      <c r="AT233" s="28">
        <f t="shared" si="895"/>
        <v>0.33483138812499991</v>
      </c>
      <c r="AU233" s="28">
        <f t="shared" si="895"/>
        <v>0.36378522699999993</v>
      </c>
      <c r="AV233" s="28">
        <f t="shared" si="895"/>
        <v>0.35853782837499992</v>
      </c>
      <c r="AW233" s="28">
        <f t="shared" si="895"/>
        <v>0.35329042974999991</v>
      </c>
      <c r="AX233" s="28">
        <f t="shared" si="895"/>
        <v>0.3480430311249999</v>
      </c>
      <c r="AY233" s="28">
        <f t="shared" si="895"/>
        <v>0.36034930249999991</v>
      </c>
      <c r="AZ233" s="28">
        <f t="shared" si="895"/>
        <v>0.35488248299999992</v>
      </c>
      <c r="BA233" s="28">
        <f t="shared" si="895"/>
        <v>0.34941566349999992</v>
      </c>
      <c r="BB233" s="28">
        <f t="shared" si="895"/>
        <v>0.34394884399999992</v>
      </c>
      <c r="BC233" s="28">
        <f t="shared" si="895"/>
        <v>0.71887205449999991</v>
      </c>
      <c r="BD233" s="28">
        <f t="shared" si="895"/>
        <v>0.70865035962499989</v>
      </c>
      <c r="BE233" s="28">
        <f t="shared" si="895"/>
        <v>0.69842866474999987</v>
      </c>
      <c r="BF233" s="28">
        <f t="shared" si="895"/>
        <v>0.68820696987499985</v>
      </c>
      <c r="BG233" s="28">
        <f t="shared" si="895"/>
        <v>1.1587179749999998</v>
      </c>
      <c r="BH233" s="28">
        <f t="shared" ref="BH233:CH233" si="896">BG233+BG248-BG263</f>
        <v>1.1424871213749999</v>
      </c>
      <c r="BI233" s="28">
        <f t="shared" si="896"/>
        <v>1.1262562677499999</v>
      </c>
      <c r="BJ233" s="28">
        <f t="shared" si="896"/>
        <v>1.1100254141249999</v>
      </c>
      <c r="BK233" s="28">
        <f t="shared" si="896"/>
        <v>1.0970137004999998</v>
      </c>
      <c r="BL233" s="28">
        <f t="shared" si="896"/>
        <v>1.0807426076249997</v>
      </c>
      <c r="BM233" s="28">
        <f t="shared" si="896"/>
        <v>1.0644715147499997</v>
      </c>
      <c r="BN233" s="266">
        <f t="shared" si="896"/>
        <v>1.0482004218749996</v>
      </c>
      <c r="BO233" s="28">
        <f t="shared" si="896"/>
        <v>1.0319293289999996</v>
      </c>
      <c r="BP233" s="28">
        <f t="shared" si="896"/>
        <v>0.96684495749999955</v>
      </c>
      <c r="BQ233" s="28">
        <f t="shared" si="896"/>
        <v>0.90176058599999953</v>
      </c>
      <c r="BR233" s="28">
        <f t="shared" si="896"/>
        <v>0.83667621449999952</v>
      </c>
      <c r="BS233" s="266">
        <f t="shared" si="896"/>
        <v>0.90719184299999944</v>
      </c>
      <c r="BT233" s="28">
        <f t="shared" si="890"/>
        <v>1.0230627455675254</v>
      </c>
      <c r="BU233" s="28">
        <f t="shared" si="896"/>
        <v>1.3534696103641493</v>
      </c>
      <c r="BV233" s="28">
        <f t="shared" si="896"/>
        <v>0.85633657516077311</v>
      </c>
      <c r="BW233" s="28">
        <f t="shared" si="896"/>
        <v>1.1510865399573966</v>
      </c>
      <c r="BX233" s="266">
        <f t="shared" si="896"/>
        <v>1.2367324788492922</v>
      </c>
      <c r="BY233" s="28">
        <f t="shared" si="896"/>
        <v>1.4764569824411522</v>
      </c>
      <c r="BZ233" s="28">
        <f t="shared" si="896"/>
        <v>2.0731166956478222</v>
      </c>
      <c r="CA233" s="28">
        <f t="shared" si="896"/>
        <v>1.8914922196541233</v>
      </c>
      <c r="CB233" s="28">
        <f t="shared" si="896"/>
        <v>1.7090683119430583</v>
      </c>
      <c r="CC233" s="266">
        <f t="shared" si="896"/>
        <v>1.5362472939122858</v>
      </c>
      <c r="CD233" s="28">
        <f t="shared" si="896"/>
        <v>1.5738521479819174</v>
      </c>
      <c r="CE233" s="28">
        <f t="shared" si="896"/>
        <v>1.3974646476156309</v>
      </c>
      <c r="CF233" s="28">
        <f t="shared" si="896"/>
        <v>1.2288099905951593</v>
      </c>
      <c r="CG233" s="28">
        <f t="shared" si="896"/>
        <v>1.0925926447854024</v>
      </c>
      <c r="CH233" s="266">
        <f t="shared" si="896"/>
        <v>0.98540360541400551</v>
      </c>
    </row>
    <row r="234" spans="1:86" s="15" customFormat="1" ht="15" outlineLevel="1">
      <c r="A234" s="418">
        <f>ROW()</f>
        <v>234</v>
      </c>
      <c r="B234" s="4" t="s">
        <v>37</v>
      </c>
      <c r="C234" s="4"/>
      <c r="D234" s="4"/>
      <c r="E234" s="4"/>
      <c r="F234" s="4"/>
      <c r="G234" s="4"/>
      <c r="H234" s="4"/>
      <c r="I234" s="4"/>
      <c r="J234" s="4"/>
      <c r="K234" s="4"/>
      <c r="L234" s="4"/>
      <c r="M234" s="4"/>
      <c r="N234" s="4"/>
      <c r="O234" s="4"/>
      <c r="P234" s="4"/>
      <c r="Q234" s="4"/>
      <c r="R234" s="4"/>
      <c r="S234" s="4"/>
      <c r="T234" s="4"/>
      <c r="U234" s="4"/>
      <c r="V234" s="4"/>
      <c r="W234" s="4"/>
      <c r="X234" s="4"/>
      <c r="Y234" s="4"/>
      <c r="Z234" s="638"/>
      <c r="AA234" s="28"/>
      <c r="AB234" s="28">
        <f t="shared" ref="AB234:BG234" si="897">AA234+AA249-AA264</f>
        <v>0</v>
      </c>
      <c r="AC234" s="28">
        <f t="shared" si="897"/>
        <v>0</v>
      </c>
      <c r="AD234" s="28">
        <f t="shared" si="897"/>
        <v>0</v>
      </c>
      <c r="AE234" s="28">
        <f t="shared" si="897"/>
        <v>2.7940459999999997E-2</v>
      </c>
      <c r="AF234" s="28">
        <f t="shared" si="897"/>
        <v>2.7241948499999998E-2</v>
      </c>
      <c r="AG234" s="28">
        <f t="shared" si="897"/>
        <v>2.6543437E-2</v>
      </c>
      <c r="AH234" s="28">
        <f t="shared" si="897"/>
        <v>2.5844925500000001E-2</v>
      </c>
      <c r="AI234" s="28">
        <f t="shared" si="897"/>
        <v>3.0328764000000001E-2</v>
      </c>
      <c r="AJ234" s="28">
        <f t="shared" si="897"/>
        <v>2.9500693750000001E-2</v>
      </c>
      <c r="AK234" s="28">
        <f t="shared" si="897"/>
        <v>2.8672623500000001E-2</v>
      </c>
      <c r="AL234" s="28">
        <f t="shared" si="897"/>
        <v>2.7844553250000001E-2</v>
      </c>
      <c r="AM234" s="28">
        <f t="shared" si="897"/>
        <v>8.2914912999999993E-2</v>
      </c>
      <c r="AN234" s="28">
        <f t="shared" si="897"/>
        <v>8.068938199999999E-2</v>
      </c>
      <c r="AO234" s="28">
        <f t="shared" si="897"/>
        <v>7.8463850999999987E-2</v>
      </c>
      <c r="AP234" s="28">
        <f t="shared" si="897"/>
        <v>7.6238319999999984E-2</v>
      </c>
      <c r="AQ234" s="28">
        <f t="shared" si="897"/>
        <v>0.14340005899999997</v>
      </c>
      <c r="AR234" s="28">
        <f t="shared" si="897"/>
        <v>0.13943984624999997</v>
      </c>
      <c r="AS234" s="28">
        <f t="shared" si="897"/>
        <v>0.13547963349999997</v>
      </c>
      <c r="AT234" s="28">
        <f t="shared" si="897"/>
        <v>0.13151942074999998</v>
      </c>
      <c r="AU234" s="28">
        <f t="shared" si="897"/>
        <v>0.56713702799999999</v>
      </c>
      <c r="AV234" s="28">
        <f t="shared" si="897"/>
        <v>0.55218736974999993</v>
      </c>
      <c r="AW234" s="28">
        <f t="shared" si="897"/>
        <v>0.53723771149999988</v>
      </c>
      <c r="AX234" s="28">
        <f t="shared" si="897"/>
        <v>0.52228805324999983</v>
      </c>
      <c r="AY234" s="28">
        <f t="shared" si="897"/>
        <v>0.53883793499999977</v>
      </c>
      <c r="AZ234" s="28">
        <f t="shared" si="897"/>
        <v>0.52310078824999973</v>
      </c>
      <c r="BA234" s="28">
        <f t="shared" si="897"/>
        <v>0.50736364149999968</v>
      </c>
      <c r="BB234" s="28">
        <f t="shared" si="897"/>
        <v>0.4916264947499997</v>
      </c>
      <c r="BC234" s="28">
        <f t="shared" si="897"/>
        <v>0.92570347799999975</v>
      </c>
      <c r="BD234" s="28">
        <f t="shared" si="897"/>
        <v>0.89872097799999973</v>
      </c>
      <c r="BE234" s="28">
        <f t="shared" si="897"/>
        <v>0.87173847799999971</v>
      </c>
      <c r="BF234" s="28">
        <f t="shared" si="897"/>
        <v>0.84475597799999969</v>
      </c>
      <c r="BG234" s="28">
        <f t="shared" si="897"/>
        <v>1.0131820779999998</v>
      </c>
      <c r="BH234" s="28">
        <f t="shared" ref="BH234:CH234" si="898">BG234+BG249-BG264</f>
        <v>0.98131436299999986</v>
      </c>
      <c r="BI234" s="28">
        <f t="shared" si="898"/>
        <v>0.94944664799999989</v>
      </c>
      <c r="BJ234" s="28">
        <f t="shared" si="898"/>
        <v>0.91757893299999993</v>
      </c>
      <c r="BK234" s="28">
        <f t="shared" si="898"/>
        <v>1.5907646179999999</v>
      </c>
      <c r="BL234" s="28">
        <f t="shared" si="898"/>
        <v>1.5412705679999998</v>
      </c>
      <c r="BM234" s="28">
        <f t="shared" si="898"/>
        <v>1.4917765179999998</v>
      </c>
      <c r="BN234" s="266">
        <f t="shared" si="898"/>
        <v>1.4422824679999997</v>
      </c>
      <c r="BO234" s="28">
        <f t="shared" si="898"/>
        <v>2.1084447879999999</v>
      </c>
      <c r="BP234" s="28">
        <f t="shared" si="898"/>
        <v>1.8989240109999999</v>
      </c>
      <c r="BQ234" s="28">
        <f t="shared" si="898"/>
        <v>1.8703087139999997</v>
      </c>
      <c r="BR234" s="28">
        <f t="shared" si="898"/>
        <v>2.0609827319999994</v>
      </c>
      <c r="BS234" s="266">
        <f t="shared" si="898"/>
        <v>2.0848120689999989</v>
      </c>
      <c r="BT234" s="28">
        <f t="shared" si="890"/>
        <v>2.8822222652881493</v>
      </c>
      <c r="BU234" s="28">
        <f t="shared" si="898"/>
        <v>3.3318888967593341</v>
      </c>
      <c r="BV234" s="28">
        <f t="shared" si="898"/>
        <v>3.7935583822305188</v>
      </c>
      <c r="BW234" s="28">
        <f t="shared" si="898"/>
        <v>3.2766890807017037</v>
      </c>
      <c r="BX234" s="266">
        <f t="shared" si="898"/>
        <v>2.8177338067219955</v>
      </c>
      <c r="BY234" s="28">
        <f t="shared" si="898"/>
        <v>2.7053858784382694</v>
      </c>
      <c r="BZ234" s="28">
        <f t="shared" si="898"/>
        <v>4.0527392704878773</v>
      </c>
      <c r="CA234" s="28">
        <f t="shared" si="898"/>
        <v>3.3673807364296646</v>
      </c>
      <c r="CB234" s="28">
        <f t="shared" si="898"/>
        <v>2.8708498810805558</v>
      </c>
      <c r="CC234" s="266">
        <f t="shared" si="898"/>
        <v>2.6694855402023525</v>
      </c>
      <c r="CD234" s="28">
        <f t="shared" si="898"/>
        <v>2.1600576588581326</v>
      </c>
      <c r="CE234" s="28">
        <f t="shared" si="898"/>
        <v>1.5925447417355238</v>
      </c>
      <c r="CF234" s="28">
        <f t="shared" si="898"/>
        <v>1.1786302826864545</v>
      </c>
      <c r="CG234" s="28">
        <f t="shared" si="898"/>
        <v>0.91522731009621694</v>
      </c>
      <c r="CH234" s="266">
        <f t="shared" si="898"/>
        <v>0.69956926667304475</v>
      </c>
    </row>
    <row r="235" spans="1:86" s="15" customFormat="1" ht="15" outlineLevel="1">
      <c r="A235" s="418">
        <f>ROW()</f>
        <v>235</v>
      </c>
      <c r="B235" s="4" t="s">
        <v>38</v>
      </c>
      <c r="C235" s="4"/>
      <c r="D235" s="4"/>
      <c r="E235" s="4"/>
      <c r="F235" s="4"/>
      <c r="G235" s="4"/>
      <c r="H235" s="4"/>
      <c r="I235" s="4"/>
      <c r="J235" s="4"/>
      <c r="K235" s="4"/>
      <c r="L235" s="4"/>
      <c r="M235" s="4"/>
      <c r="N235" s="4"/>
      <c r="O235" s="4"/>
      <c r="P235" s="4"/>
      <c r="Q235" s="4"/>
      <c r="R235" s="4"/>
      <c r="S235" s="4"/>
      <c r="T235" s="4"/>
      <c r="U235" s="4"/>
      <c r="V235" s="4"/>
      <c r="W235" s="4"/>
      <c r="X235" s="4"/>
      <c r="Y235" s="4"/>
      <c r="Z235" s="638"/>
      <c r="AA235" s="28"/>
      <c r="AB235" s="28">
        <f t="shared" ref="AB235:BG235" si="899">AA235+AA250-AA265</f>
        <v>0</v>
      </c>
      <c r="AC235" s="28">
        <f t="shared" si="899"/>
        <v>0</v>
      </c>
      <c r="AD235" s="28">
        <f t="shared" si="899"/>
        <v>0</v>
      </c>
      <c r="AE235" s="28">
        <f t="shared" si="899"/>
        <v>0</v>
      </c>
      <c r="AF235" s="28">
        <f t="shared" si="899"/>
        <v>0</v>
      </c>
      <c r="AG235" s="28">
        <f t="shared" si="899"/>
        <v>0</v>
      </c>
      <c r="AH235" s="28">
        <f t="shared" si="899"/>
        <v>0</v>
      </c>
      <c r="AI235" s="28">
        <f t="shared" si="899"/>
        <v>0</v>
      </c>
      <c r="AJ235" s="28">
        <f t="shared" si="899"/>
        <v>0</v>
      </c>
      <c r="AK235" s="28">
        <f t="shared" si="899"/>
        <v>0</v>
      </c>
      <c r="AL235" s="28">
        <f t="shared" si="899"/>
        <v>0</v>
      </c>
      <c r="AM235" s="28">
        <f t="shared" si="899"/>
        <v>0</v>
      </c>
      <c r="AN235" s="28">
        <f t="shared" si="899"/>
        <v>0</v>
      </c>
      <c r="AO235" s="28">
        <f t="shared" si="899"/>
        <v>0</v>
      </c>
      <c r="AP235" s="28">
        <f t="shared" si="899"/>
        <v>0</v>
      </c>
      <c r="AQ235" s="28">
        <f t="shared" si="899"/>
        <v>1.5789000000000001E-2</v>
      </c>
      <c r="AR235" s="28">
        <f t="shared" si="899"/>
        <v>1.5394275000000001E-2</v>
      </c>
      <c r="AS235" s="28">
        <f t="shared" si="899"/>
        <v>1.499955E-2</v>
      </c>
      <c r="AT235" s="28">
        <f t="shared" si="899"/>
        <v>1.4604825E-2</v>
      </c>
      <c r="AU235" s="28">
        <f t="shared" si="899"/>
        <v>1.42101E-2</v>
      </c>
      <c r="AV235" s="28">
        <f t="shared" si="899"/>
        <v>1.3815375E-2</v>
      </c>
      <c r="AW235" s="28">
        <f t="shared" si="899"/>
        <v>1.3420649999999999E-2</v>
      </c>
      <c r="AX235" s="28">
        <f t="shared" si="899"/>
        <v>1.3025924999999999E-2</v>
      </c>
      <c r="AY235" s="28">
        <f t="shared" si="899"/>
        <v>1.2928199999999999E-2</v>
      </c>
      <c r="AZ235" s="28">
        <f t="shared" si="899"/>
        <v>1.2526049999999999E-2</v>
      </c>
      <c r="BA235" s="28">
        <f t="shared" si="899"/>
        <v>1.2123899999999998E-2</v>
      </c>
      <c r="BB235" s="28">
        <f t="shared" si="899"/>
        <v>1.1721749999999998E-2</v>
      </c>
      <c r="BC235" s="28">
        <f t="shared" si="899"/>
        <v>1.9569599999999996E-2</v>
      </c>
      <c r="BD235" s="28">
        <f t="shared" si="899"/>
        <v>1.8961199999999998E-2</v>
      </c>
      <c r="BE235" s="28">
        <f t="shared" si="899"/>
        <v>1.8352799999999999E-2</v>
      </c>
      <c r="BF235" s="28">
        <f t="shared" si="899"/>
        <v>1.77444E-2</v>
      </c>
      <c r="BG235" s="28">
        <f t="shared" si="899"/>
        <v>1.7136000000000002E-2</v>
      </c>
      <c r="BH235" s="28">
        <f t="shared" ref="BH235:CH235" si="900">BG235+BG250-BG265</f>
        <v>1.6527600000000003E-2</v>
      </c>
      <c r="BI235" s="28">
        <f t="shared" si="900"/>
        <v>1.5919200000000005E-2</v>
      </c>
      <c r="BJ235" s="28">
        <f t="shared" si="900"/>
        <v>1.5310800000000005E-2</v>
      </c>
      <c r="BK235" s="28">
        <f t="shared" si="900"/>
        <v>0.12842706000000001</v>
      </c>
      <c r="BL235" s="28">
        <f t="shared" si="900"/>
        <v>0.12497554350000001</v>
      </c>
      <c r="BM235" s="28">
        <f t="shared" si="900"/>
        <v>0.12152402700000001</v>
      </c>
      <c r="BN235" s="266">
        <f t="shared" si="900"/>
        <v>0.11807251050000001</v>
      </c>
      <c r="BO235" s="28">
        <f t="shared" si="900"/>
        <v>1.7130800340000003</v>
      </c>
      <c r="BP235" s="28">
        <f t="shared" si="900"/>
        <v>1.5394280640000002</v>
      </c>
      <c r="BQ235" s="28">
        <f t="shared" si="900"/>
        <v>1.3657760940000001</v>
      </c>
      <c r="BR235" s="28">
        <f t="shared" si="900"/>
        <v>1.192124124</v>
      </c>
      <c r="BS235" s="266">
        <f t="shared" si="900"/>
        <v>1.0184721539999999</v>
      </c>
      <c r="BT235" s="28">
        <f t="shared" si="890"/>
        <v>0.84639908399999986</v>
      </c>
      <c r="BU235" s="28">
        <f t="shared" si="900"/>
        <v>0.67432601399999981</v>
      </c>
      <c r="BV235" s="28">
        <f t="shared" si="900"/>
        <v>0.50228264399999978</v>
      </c>
      <c r="BW235" s="28">
        <f t="shared" si="900"/>
        <v>0.33106427399999971</v>
      </c>
      <c r="BX235" s="266">
        <f t="shared" si="900"/>
        <v>0.15984590399999968</v>
      </c>
      <c r="BY235" s="28">
        <f t="shared" si="900"/>
        <v>9.9999999999964007E-4</v>
      </c>
      <c r="BZ235" s="28">
        <f t="shared" si="900"/>
        <v>8.9999999999964002E-4</v>
      </c>
      <c r="CA235" s="28">
        <f t="shared" si="900"/>
        <v>7.9999999999963997E-4</v>
      </c>
      <c r="CB235" s="28">
        <f t="shared" si="900"/>
        <v>3.3634299999996393E-3</v>
      </c>
      <c r="CC235" s="266">
        <f t="shared" si="900"/>
        <v>0.21854377399999964</v>
      </c>
      <c r="CD235" s="28">
        <f t="shared" si="900"/>
        <v>0.29621318589634049</v>
      </c>
      <c r="CE235" s="28">
        <f t="shared" si="900"/>
        <v>0.45435369186807562</v>
      </c>
      <c r="CF235" s="28">
        <f t="shared" si="900"/>
        <v>0.5515339386041328</v>
      </c>
      <c r="CG235" s="28">
        <f t="shared" si="900"/>
        <v>0.51408788378862469</v>
      </c>
      <c r="CH235" s="266">
        <f t="shared" si="900"/>
        <v>0.41121030703089967</v>
      </c>
    </row>
    <row r="236" spans="1:86" s="15" customFormat="1" ht="15" outlineLevel="1">
      <c r="A236" s="418">
        <f>ROW()</f>
        <v>236</v>
      </c>
      <c r="B236" s="4" t="s">
        <v>39</v>
      </c>
      <c r="C236" s="4"/>
      <c r="D236" s="4"/>
      <c r="E236" s="4"/>
      <c r="F236" s="4"/>
      <c r="G236" s="4"/>
      <c r="H236" s="4"/>
      <c r="I236" s="4"/>
      <c r="J236" s="4"/>
      <c r="K236" s="4"/>
      <c r="L236" s="4"/>
      <c r="M236" s="4"/>
      <c r="N236" s="4"/>
      <c r="O236" s="4"/>
      <c r="P236" s="4"/>
      <c r="Q236" s="4"/>
      <c r="R236" s="4"/>
      <c r="S236" s="4"/>
      <c r="T236" s="4"/>
      <c r="U236" s="4"/>
      <c r="V236" s="4"/>
      <c r="W236" s="4"/>
      <c r="X236" s="4"/>
      <c r="Y236" s="4"/>
      <c r="Z236" s="638"/>
      <c r="AA236" s="28"/>
      <c r="AB236" s="28">
        <f t="shared" ref="AB236:BG236" si="901">AA236+AA251-AA266</f>
        <v>0</v>
      </c>
      <c r="AC236" s="28">
        <f t="shared" si="901"/>
        <v>0</v>
      </c>
      <c r="AD236" s="28">
        <f t="shared" si="901"/>
        <v>0</v>
      </c>
      <c r="AE236" s="28">
        <f t="shared" si="901"/>
        <v>7.2917999999999993E-3</v>
      </c>
      <c r="AF236" s="28">
        <f t="shared" si="901"/>
        <v>7.200652499999999E-3</v>
      </c>
      <c r="AG236" s="28">
        <f t="shared" si="901"/>
        <v>7.1095049999999986E-3</v>
      </c>
      <c r="AH236" s="28">
        <f t="shared" si="901"/>
        <v>7.0183574999999982E-3</v>
      </c>
      <c r="AI236" s="28">
        <f t="shared" si="901"/>
        <v>1.119539E-2</v>
      </c>
      <c r="AJ236" s="28">
        <f t="shared" si="901"/>
        <v>1.1050890249999999E-2</v>
      </c>
      <c r="AK236" s="28">
        <f t="shared" si="901"/>
        <v>1.0906390499999998E-2</v>
      </c>
      <c r="AL236" s="28">
        <f t="shared" si="901"/>
        <v>1.0761890749999998E-2</v>
      </c>
      <c r="AM236" s="28">
        <f t="shared" si="901"/>
        <v>1.2817390999999997E-2</v>
      </c>
      <c r="AN236" s="28">
        <f t="shared" si="901"/>
        <v>1.2645391249999997E-2</v>
      </c>
      <c r="AO236" s="28">
        <f t="shared" si="901"/>
        <v>1.2473391499999997E-2</v>
      </c>
      <c r="AP236" s="28">
        <f t="shared" si="901"/>
        <v>1.2301391749999996E-2</v>
      </c>
      <c r="AQ236" s="28">
        <f t="shared" si="901"/>
        <v>1.2129391999999996E-2</v>
      </c>
      <c r="AR236" s="28">
        <f t="shared" si="901"/>
        <v>1.1957392249999995E-2</v>
      </c>
      <c r="AS236" s="28">
        <f t="shared" si="901"/>
        <v>1.1785392499999995E-2</v>
      </c>
      <c r="AT236" s="28">
        <f t="shared" si="901"/>
        <v>1.1613392749999995E-2</v>
      </c>
      <c r="AU236" s="28">
        <f t="shared" si="901"/>
        <v>1.1441392999999994E-2</v>
      </c>
      <c r="AV236" s="28">
        <f t="shared" si="901"/>
        <v>1.1269393249999994E-2</v>
      </c>
      <c r="AW236" s="28">
        <f t="shared" si="901"/>
        <v>1.1097393499999993E-2</v>
      </c>
      <c r="AX236" s="28">
        <f t="shared" si="901"/>
        <v>1.0925393749999993E-2</v>
      </c>
      <c r="AY236" s="28">
        <f t="shared" si="901"/>
        <v>1.3372393999999992E-2</v>
      </c>
      <c r="AZ236" s="28">
        <f t="shared" si="901"/>
        <v>1.3167656749999992E-2</v>
      </c>
      <c r="BA236" s="28">
        <f t="shared" si="901"/>
        <v>1.2962919499999993E-2</v>
      </c>
      <c r="BB236" s="28">
        <f t="shared" si="901"/>
        <v>1.2758182249999993E-2</v>
      </c>
      <c r="BC236" s="28">
        <f t="shared" si="901"/>
        <v>4.7390744999999998E-2</v>
      </c>
      <c r="BD236" s="28">
        <f t="shared" si="901"/>
        <v>4.6750541499999999E-2</v>
      </c>
      <c r="BE236" s="28">
        <f t="shared" si="901"/>
        <v>4.6110338000000001E-2</v>
      </c>
      <c r="BF236" s="28">
        <f t="shared" si="901"/>
        <v>4.5470134500000002E-2</v>
      </c>
      <c r="BG236" s="28">
        <f t="shared" si="901"/>
        <v>5.6956791E-2</v>
      </c>
      <c r="BH236" s="28">
        <f t="shared" ref="BH236:CH236" si="902">BG236+BG251-BG266</f>
        <v>5.6165001749999999E-2</v>
      </c>
      <c r="BI236" s="28">
        <f t="shared" si="902"/>
        <v>5.5373212499999998E-2</v>
      </c>
      <c r="BJ236" s="28">
        <f t="shared" si="902"/>
        <v>5.4581423249999997E-2</v>
      </c>
      <c r="BK236" s="28">
        <f t="shared" si="902"/>
        <v>0.19853298399999997</v>
      </c>
      <c r="BL236" s="28">
        <f t="shared" si="902"/>
        <v>0.19593190287499998</v>
      </c>
      <c r="BM236" s="28">
        <f t="shared" si="902"/>
        <v>0.19333082174999999</v>
      </c>
      <c r="BN236" s="266">
        <f t="shared" si="902"/>
        <v>0.190729740625</v>
      </c>
      <c r="BO236" s="28">
        <f t="shared" si="902"/>
        <v>0.20693865950000001</v>
      </c>
      <c r="BP236" s="28">
        <f t="shared" si="902"/>
        <v>0.26386707500000001</v>
      </c>
      <c r="BQ236" s="28">
        <f t="shared" si="902"/>
        <v>0.24910858850000001</v>
      </c>
      <c r="BR236" s="28">
        <f t="shared" si="902"/>
        <v>0.234350102</v>
      </c>
      <c r="BS236" s="266">
        <f t="shared" si="902"/>
        <v>1.2755916155000002</v>
      </c>
      <c r="BT236" s="28">
        <f t="shared" si="890"/>
        <v>1.2258462158730759</v>
      </c>
      <c r="BU236" s="28">
        <f t="shared" si="902"/>
        <v>1.182217329473376</v>
      </c>
      <c r="BV236" s="28">
        <f t="shared" si="902"/>
        <v>1.1125271759075246</v>
      </c>
      <c r="BW236" s="28">
        <f t="shared" si="902"/>
        <v>1.0428370223416732</v>
      </c>
      <c r="BX236" s="266">
        <f t="shared" si="902"/>
        <v>0.99222615919058643</v>
      </c>
      <c r="BY236" s="28">
        <f t="shared" si="902"/>
        <v>0.97743325403442372</v>
      </c>
      <c r="BZ236" s="28">
        <f t="shared" si="902"/>
        <v>1.0450465025137046</v>
      </c>
      <c r="CA236" s="28">
        <f t="shared" si="902"/>
        <v>1.6956713272667197</v>
      </c>
      <c r="CB236" s="28">
        <f t="shared" si="902"/>
        <v>2.3180346224442432</v>
      </c>
      <c r="CC236" s="266">
        <f t="shared" si="902"/>
        <v>2.3005101429846717</v>
      </c>
      <c r="CD236" s="28">
        <f t="shared" si="902"/>
        <v>2.1404431610996904</v>
      </c>
      <c r="CE236" s="28">
        <f t="shared" si="902"/>
        <v>1.980376179214709</v>
      </c>
      <c r="CF236" s="28">
        <f t="shared" si="902"/>
        <v>1.9797803589537128</v>
      </c>
      <c r="CG236" s="28">
        <f t="shared" si="902"/>
        <v>2.2352788559276813</v>
      </c>
      <c r="CH236" s="266">
        <f t="shared" si="902"/>
        <v>2.3132064470261113</v>
      </c>
    </row>
    <row r="237" spans="1:86" s="15" customFormat="1" ht="15" outlineLevel="1">
      <c r="A237" s="418">
        <f>ROW()</f>
        <v>237</v>
      </c>
      <c r="B237" s="4" t="s">
        <v>40</v>
      </c>
      <c r="C237" s="4"/>
      <c r="D237" s="4"/>
      <c r="E237" s="4"/>
      <c r="F237" s="4"/>
      <c r="G237" s="4"/>
      <c r="H237" s="4"/>
      <c r="I237" s="4"/>
      <c r="J237" s="4"/>
      <c r="K237" s="4"/>
      <c r="L237" s="4"/>
      <c r="M237" s="4"/>
      <c r="N237" s="4"/>
      <c r="O237" s="4"/>
      <c r="P237" s="4"/>
      <c r="Q237" s="4"/>
      <c r="R237" s="4"/>
      <c r="S237" s="4"/>
      <c r="T237" s="4"/>
      <c r="U237" s="4"/>
      <c r="V237" s="4"/>
      <c r="W237" s="4"/>
      <c r="X237" s="4"/>
      <c r="Y237" s="4"/>
      <c r="Z237" s="638"/>
      <c r="AA237" s="28"/>
      <c r="AB237" s="28">
        <f t="shared" ref="AB237:BS237" si="903">AA237+AA252-AA267</f>
        <v>0</v>
      </c>
      <c r="AC237" s="28">
        <f t="shared" si="903"/>
        <v>0</v>
      </c>
      <c r="AD237" s="28">
        <f t="shared" si="903"/>
        <v>0</v>
      </c>
      <c r="AE237" s="28">
        <f t="shared" si="903"/>
        <v>0.54223213000000003</v>
      </c>
      <c r="AF237" s="28">
        <f t="shared" si="903"/>
        <v>0.52867632674999998</v>
      </c>
      <c r="AG237" s="28">
        <f t="shared" si="903"/>
        <v>0.51512052349999993</v>
      </c>
      <c r="AH237" s="28">
        <f t="shared" si="903"/>
        <v>0.50156472024999998</v>
      </c>
      <c r="AI237" s="28">
        <f t="shared" si="903"/>
        <v>0.70609524699999993</v>
      </c>
      <c r="AJ237" s="28">
        <f t="shared" si="903"/>
        <v>0.68708728549999998</v>
      </c>
      <c r="AK237" s="28">
        <f t="shared" si="903"/>
        <v>0.66807932400000003</v>
      </c>
      <c r="AL237" s="28">
        <f t="shared" si="903"/>
        <v>0.64907136250000008</v>
      </c>
      <c r="AM237" s="28">
        <f t="shared" si="903"/>
        <v>0.98276703100000018</v>
      </c>
      <c r="AN237" s="28">
        <f t="shared" si="903"/>
        <v>0.95494147875000013</v>
      </c>
      <c r="AO237" s="28">
        <f t="shared" si="903"/>
        <v>0.92711592650000008</v>
      </c>
      <c r="AP237" s="28">
        <f t="shared" si="903"/>
        <v>0.89929037425000002</v>
      </c>
      <c r="AQ237" s="28">
        <f t="shared" si="903"/>
        <v>1.0542624819999999</v>
      </c>
      <c r="AR237" s="28">
        <f t="shared" si="903"/>
        <v>1.02186698825</v>
      </c>
      <c r="AS237" s="28">
        <f t="shared" si="903"/>
        <v>0.98947149450000005</v>
      </c>
      <c r="AT237" s="28">
        <f t="shared" si="903"/>
        <v>0.9570760007500001</v>
      </c>
      <c r="AU237" s="28">
        <f t="shared" si="903"/>
        <v>2.5178743069999996</v>
      </c>
      <c r="AV237" s="28">
        <f t="shared" si="903"/>
        <v>2.4456489682499996</v>
      </c>
      <c r="AW237" s="28">
        <f t="shared" si="903"/>
        <v>2.3734236294999995</v>
      </c>
      <c r="AX237" s="28">
        <f t="shared" si="903"/>
        <v>2.3011982907499995</v>
      </c>
      <c r="AY237" s="28">
        <f t="shared" si="903"/>
        <v>2.6690235219999994</v>
      </c>
      <c r="AZ237" s="28">
        <f t="shared" si="903"/>
        <v>2.5857969189999994</v>
      </c>
      <c r="BA237" s="28">
        <f t="shared" si="903"/>
        <v>2.5025703159999995</v>
      </c>
      <c r="BB237" s="28">
        <f t="shared" si="903"/>
        <v>2.4193437129999995</v>
      </c>
      <c r="BC237" s="28">
        <f t="shared" si="903"/>
        <v>2.6791971599999993</v>
      </c>
      <c r="BD237" s="28">
        <f t="shared" si="903"/>
        <v>2.5873935557499994</v>
      </c>
      <c r="BE237" s="28">
        <f t="shared" si="903"/>
        <v>2.4955899514999995</v>
      </c>
      <c r="BF237" s="28">
        <f t="shared" si="903"/>
        <v>2.4037863472499996</v>
      </c>
      <c r="BG237" s="28">
        <f t="shared" si="903"/>
        <v>2.7780206529999996</v>
      </c>
      <c r="BH237" s="28">
        <f t="shared" si="903"/>
        <v>2.6745661009999995</v>
      </c>
      <c r="BI237" s="28">
        <f t="shared" si="903"/>
        <v>2.5711115489999994</v>
      </c>
      <c r="BJ237" s="28">
        <f t="shared" si="903"/>
        <v>2.4676569969999993</v>
      </c>
      <c r="BK237" s="28">
        <f t="shared" si="903"/>
        <v>2.6134515349999994</v>
      </c>
      <c r="BL237" s="28">
        <f t="shared" si="903"/>
        <v>2.5037657557499995</v>
      </c>
      <c r="BM237" s="28">
        <f t="shared" si="903"/>
        <v>2.3940799764999996</v>
      </c>
      <c r="BN237" s="266">
        <f t="shared" si="903"/>
        <v>2.2843941972499997</v>
      </c>
      <c r="BO237" s="28">
        <f t="shared" si="903"/>
        <v>2.777414088</v>
      </c>
      <c r="BP237" s="28">
        <f t="shared" si="903"/>
        <v>2.3230974040000003</v>
      </c>
      <c r="BQ237" s="28">
        <f t="shared" si="903"/>
        <v>1.8970492330000004</v>
      </c>
      <c r="BR237" s="28">
        <f t="shared" si="903"/>
        <v>1.4930574950000004</v>
      </c>
      <c r="BS237" s="266">
        <f t="shared" si="903"/>
        <v>1.6301093340840005</v>
      </c>
      <c r="BT237" s="28">
        <f t="shared" si="890"/>
        <v>1.2588360791815223</v>
      </c>
      <c r="BU237" s="28">
        <f t="shared" ref="BU237:CH237" si="904">BT237+BT252-BT267</f>
        <v>1.0467160611388495</v>
      </c>
      <c r="BV237" s="28">
        <f t="shared" si="904"/>
        <v>1.1261977289190497</v>
      </c>
      <c r="BW237" s="28">
        <f t="shared" si="904"/>
        <v>1.0109271011448537</v>
      </c>
      <c r="BX237" s="266">
        <f t="shared" si="904"/>
        <v>0.92760348213197008</v>
      </c>
      <c r="BY237" s="28">
        <f t="shared" si="904"/>
        <v>1.072036750046635</v>
      </c>
      <c r="BZ237" s="28">
        <f t="shared" si="904"/>
        <v>1.6479232283211382</v>
      </c>
      <c r="CA237" s="28">
        <f t="shared" si="904"/>
        <v>1.4030862860197284</v>
      </c>
      <c r="CB237" s="28">
        <f t="shared" si="904"/>
        <v>1.4855308481545397</v>
      </c>
      <c r="CC237" s="266">
        <f t="shared" si="904"/>
        <v>1.7084200726406671</v>
      </c>
      <c r="CD237" s="28">
        <f t="shared" si="904"/>
        <v>1.9931009953226533</v>
      </c>
      <c r="CE237" s="28">
        <f t="shared" si="904"/>
        <v>11.984266089823354</v>
      </c>
      <c r="CF237" s="28">
        <f t="shared" si="904"/>
        <v>13.101467709087228</v>
      </c>
      <c r="CG237" s="28">
        <f t="shared" si="904"/>
        <v>10.604898081457861</v>
      </c>
      <c r="CH237" s="266">
        <f t="shared" si="904"/>
        <v>8.6118902889153119</v>
      </c>
    </row>
    <row r="238" spans="1:86" s="15" customFormat="1" ht="15" outlineLevel="1">
      <c r="A238" s="418">
        <f>ROW()</f>
        <v>238</v>
      </c>
      <c r="B238" s="4" t="s">
        <v>306</v>
      </c>
      <c r="C238" s="4"/>
      <c r="D238" s="4"/>
      <c r="E238" s="4"/>
      <c r="F238" s="4"/>
      <c r="G238" s="4"/>
      <c r="H238" s="4"/>
      <c r="I238" s="4"/>
      <c r="J238" s="4"/>
      <c r="K238" s="4"/>
      <c r="L238" s="4"/>
      <c r="M238" s="4"/>
      <c r="N238" s="4"/>
      <c r="O238" s="4"/>
      <c r="P238" s="4"/>
      <c r="Q238" s="4"/>
      <c r="R238" s="4"/>
      <c r="S238" s="4"/>
      <c r="T238" s="4"/>
      <c r="U238" s="4"/>
      <c r="V238" s="4"/>
      <c r="W238" s="4"/>
      <c r="X238" s="4"/>
      <c r="Y238" s="4"/>
      <c r="Z238" s="638"/>
      <c r="AA238" s="28"/>
      <c r="AB238" s="28">
        <f t="shared" ref="AB238:BS238" si="905">AA238+AA253-AA268</f>
        <v>0</v>
      </c>
      <c r="AC238" s="28">
        <f t="shared" si="905"/>
        <v>0</v>
      </c>
      <c r="AD238" s="28">
        <f t="shared" si="905"/>
        <v>0</v>
      </c>
      <c r="AE238" s="28">
        <f t="shared" si="905"/>
        <v>0</v>
      </c>
      <c r="AF238" s="28">
        <f t="shared" si="905"/>
        <v>0</v>
      </c>
      <c r="AG238" s="28">
        <f t="shared" si="905"/>
        <v>0</v>
      </c>
      <c r="AH238" s="28">
        <f t="shared" si="905"/>
        <v>0</v>
      </c>
      <c r="AI238" s="28">
        <f t="shared" si="905"/>
        <v>0</v>
      </c>
      <c r="AJ238" s="28">
        <f t="shared" si="905"/>
        <v>0</v>
      </c>
      <c r="AK238" s="28">
        <f t="shared" si="905"/>
        <v>0</v>
      </c>
      <c r="AL238" s="28">
        <f t="shared" si="905"/>
        <v>0</v>
      </c>
      <c r="AM238" s="28">
        <f t="shared" si="905"/>
        <v>0</v>
      </c>
      <c r="AN238" s="28">
        <f t="shared" si="905"/>
        <v>0</v>
      </c>
      <c r="AO238" s="28">
        <f t="shared" si="905"/>
        <v>0</v>
      </c>
      <c r="AP238" s="28">
        <f t="shared" si="905"/>
        <v>0</v>
      </c>
      <c r="AQ238" s="28">
        <f t="shared" si="905"/>
        <v>0</v>
      </c>
      <c r="AR238" s="28">
        <f t="shared" si="905"/>
        <v>0</v>
      </c>
      <c r="AS238" s="28">
        <f t="shared" si="905"/>
        <v>0</v>
      </c>
      <c r="AT238" s="28">
        <f t="shared" si="905"/>
        <v>0</v>
      </c>
      <c r="AU238" s="28">
        <f t="shared" si="905"/>
        <v>0</v>
      </c>
      <c r="AV238" s="28">
        <f t="shared" si="905"/>
        <v>0</v>
      </c>
      <c r="AW238" s="28">
        <f t="shared" si="905"/>
        <v>0</v>
      </c>
      <c r="AX238" s="28">
        <f t="shared" si="905"/>
        <v>0</v>
      </c>
      <c r="AY238" s="28">
        <f t="shared" si="905"/>
        <v>0</v>
      </c>
      <c r="AZ238" s="28">
        <f t="shared" si="905"/>
        <v>0</v>
      </c>
      <c r="BA238" s="28">
        <f t="shared" si="905"/>
        <v>0</v>
      </c>
      <c r="BB238" s="28">
        <f t="shared" si="905"/>
        <v>0</v>
      </c>
      <c r="BC238" s="28">
        <f t="shared" si="905"/>
        <v>0</v>
      </c>
      <c r="BD238" s="28">
        <f t="shared" si="905"/>
        <v>0</v>
      </c>
      <c r="BE238" s="28">
        <f t="shared" si="905"/>
        <v>0</v>
      </c>
      <c r="BF238" s="28">
        <f t="shared" si="905"/>
        <v>0</v>
      </c>
      <c r="BG238" s="28">
        <f t="shared" si="905"/>
        <v>0</v>
      </c>
      <c r="BH238" s="28">
        <f t="shared" si="905"/>
        <v>0</v>
      </c>
      <c r="BI238" s="28">
        <f t="shared" si="905"/>
        <v>0</v>
      </c>
      <c r="BJ238" s="28">
        <f t="shared" si="905"/>
        <v>0</v>
      </c>
      <c r="BK238" s="28">
        <f t="shared" si="905"/>
        <v>0</v>
      </c>
      <c r="BL238" s="28">
        <f t="shared" si="905"/>
        <v>0</v>
      </c>
      <c r="BM238" s="28">
        <f t="shared" si="905"/>
        <v>0</v>
      </c>
      <c r="BN238" s="266">
        <f t="shared" si="905"/>
        <v>0</v>
      </c>
      <c r="BO238" s="28">
        <f t="shared" si="905"/>
        <v>0</v>
      </c>
      <c r="BP238" s="28">
        <f t="shared" si="905"/>
        <v>0</v>
      </c>
      <c r="BQ238" s="28">
        <f t="shared" si="905"/>
        <v>0</v>
      </c>
      <c r="BR238" s="28">
        <f t="shared" si="905"/>
        <v>0</v>
      </c>
      <c r="BS238" s="266">
        <f t="shared" si="905"/>
        <v>0</v>
      </c>
      <c r="BT238" s="28">
        <f t="shared" si="890"/>
        <v>0</v>
      </c>
      <c r="BU238" s="28">
        <f t="shared" ref="BU238:CH238" si="906">BT238+BT253-BT268</f>
        <v>0</v>
      </c>
      <c r="BV238" s="28">
        <f t="shared" si="906"/>
        <v>0</v>
      </c>
      <c r="BW238" s="28">
        <f t="shared" si="906"/>
        <v>0</v>
      </c>
      <c r="BX238" s="266">
        <f t="shared" si="906"/>
        <v>0</v>
      </c>
      <c r="BY238" s="28">
        <f t="shared" si="906"/>
        <v>0</v>
      </c>
      <c r="BZ238" s="28">
        <f t="shared" si="906"/>
        <v>1.7144713671477962E-2</v>
      </c>
      <c r="CA238" s="28">
        <f t="shared" si="906"/>
        <v>1.0286828202886778E-2</v>
      </c>
      <c r="CB238" s="28">
        <f t="shared" si="906"/>
        <v>6.1720969217320667E-3</v>
      </c>
      <c r="CC238" s="266">
        <f t="shared" si="906"/>
        <v>3.7032581530392402E-3</v>
      </c>
      <c r="CD238" s="28">
        <f t="shared" si="906"/>
        <v>2.2219548918235442E-3</v>
      </c>
      <c r="CE238" s="28">
        <f t="shared" si="906"/>
        <v>0.27449882355827637</v>
      </c>
      <c r="CF238" s="28">
        <f t="shared" si="906"/>
        <v>0.16743546131788994</v>
      </c>
      <c r="CG238" s="28">
        <f t="shared" si="906"/>
        <v>0.10046127679073395</v>
      </c>
      <c r="CH238" s="266">
        <f t="shared" si="906"/>
        <v>6.0276766074440366E-2</v>
      </c>
    </row>
    <row r="239" spans="1:86" s="15" customFormat="1" ht="15" outlineLevel="1">
      <c r="A239" s="418">
        <f>ROW()</f>
        <v>239</v>
      </c>
      <c r="B239" s="4" t="s">
        <v>256</v>
      </c>
      <c r="C239" s="4"/>
      <c r="D239" s="4"/>
      <c r="E239" s="4"/>
      <c r="F239" s="4"/>
      <c r="G239" s="4"/>
      <c r="H239" s="4"/>
      <c r="I239" s="4"/>
      <c r="J239" s="4"/>
      <c r="K239" s="4"/>
      <c r="L239" s="4"/>
      <c r="M239" s="4"/>
      <c r="N239" s="4"/>
      <c r="O239" s="4"/>
      <c r="P239" s="4"/>
      <c r="Q239" s="4"/>
      <c r="R239" s="4"/>
      <c r="S239" s="4"/>
      <c r="T239" s="4"/>
      <c r="U239" s="4"/>
      <c r="V239" s="4"/>
      <c r="W239" s="4"/>
      <c r="X239" s="4"/>
      <c r="Y239" s="4"/>
      <c r="Z239" s="638"/>
      <c r="AA239" s="28"/>
      <c r="AB239" s="28">
        <f t="shared" ref="AB239:AB242" si="907">AA239+AA254-AA269</f>
        <v>0</v>
      </c>
      <c r="AC239" s="28">
        <f t="shared" ref="AC239:AC242" si="908">AB239+AB254-AB269</f>
        <v>0</v>
      </c>
      <c r="AD239" s="28">
        <f t="shared" ref="AD239:AD242" si="909">AC239+AC254-AC269</f>
        <v>0</v>
      </c>
      <c r="AE239" s="28">
        <f t="shared" ref="AE239:AE242" si="910">AD239+AD254-AD269</f>
        <v>0</v>
      </c>
      <c r="AF239" s="28">
        <f t="shared" ref="AF239:AF242" si="911">AE239+AE254-AE269</f>
        <v>0</v>
      </c>
      <c r="AG239" s="28">
        <f t="shared" ref="AG239:AG242" si="912">AF239+AF254-AF269</f>
        <v>0</v>
      </c>
      <c r="AH239" s="28">
        <f t="shared" ref="AH239:AH242" si="913">AG239+AG254-AG269</f>
        <v>0</v>
      </c>
      <c r="AI239" s="28">
        <f t="shared" ref="AI239:AI242" si="914">AH239+AH254-AH269</f>
        <v>0</v>
      </c>
      <c r="AJ239" s="28">
        <f t="shared" ref="AJ239:AJ242" si="915">AI239+AI254-AI269</f>
        <v>0</v>
      </c>
      <c r="AK239" s="28">
        <f t="shared" ref="AK239:AK242" si="916">AJ239+AJ254-AJ269</f>
        <v>0</v>
      </c>
      <c r="AL239" s="28">
        <f t="shared" ref="AL239:AL242" si="917">AK239+AK254-AK269</f>
        <v>0</v>
      </c>
      <c r="AM239" s="28">
        <f t="shared" ref="AM239:AM242" si="918">AL239+AL254-AL269</f>
        <v>0</v>
      </c>
      <c r="AN239" s="28">
        <f t="shared" ref="AN239:AN242" si="919">AM239+AM254-AM269</f>
        <v>0</v>
      </c>
      <c r="AO239" s="28">
        <f t="shared" ref="AO239:AO242" si="920">AN239+AN254-AN269</f>
        <v>0</v>
      </c>
      <c r="AP239" s="28">
        <f t="shared" ref="AP239:AP242" si="921">AO239+AO254-AO269</f>
        <v>0</v>
      </c>
      <c r="AQ239" s="28">
        <f t="shared" ref="AQ239:AQ242" si="922">AP239+AP254-AP269</f>
        <v>0</v>
      </c>
      <c r="AR239" s="28">
        <f t="shared" ref="AR239:AR242" si="923">AQ239+AQ254-AQ269</f>
        <v>0</v>
      </c>
      <c r="AS239" s="28">
        <f t="shared" ref="AS239:AS242" si="924">AR239+AR254-AR269</f>
        <v>0</v>
      </c>
      <c r="AT239" s="28">
        <f t="shared" ref="AT239:AT242" si="925">AS239+AS254-AS269</f>
        <v>0</v>
      </c>
      <c r="AU239" s="28">
        <f t="shared" ref="AU239:AU242" si="926">AT239+AT254-AT269</f>
        <v>0</v>
      </c>
      <c r="AV239" s="28">
        <f t="shared" ref="AV239:AV242" si="927">AU239+AU254-AU269</f>
        <v>0</v>
      </c>
      <c r="AW239" s="28">
        <f t="shared" ref="AW239:AW242" si="928">AV239+AV254-AV269</f>
        <v>0</v>
      </c>
      <c r="AX239" s="28">
        <f t="shared" ref="AX239:AX242" si="929">AW239+AW254-AW269</f>
        <v>0</v>
      </c>
      <c r="AY239" s="28">
        <f t="shared" ref="AY239:AY242" si="930">AX239+AX254-AX269</f>
        <v>0</v>
      </c>
      <c r="AZ239" s="28">
        <f t="shared" ref="AZ239:AZ242" si="931">AY239+AY254-AY269</f>
        <v>0</v>
      </c>
      <c r="BA239" s="28">
        <f t="shared" ref="BA239:BA242" si="932">AZ239+AZ254-AZ269</f>
        <v>0</v>
      </c>
      <c r="BB239" s="28">
        <f t="shared" ref="BB239:BB242" si="933">BA239+BA254-BA269</f>
        <v>0</v>
      </c>
      <c r="BC239" s="28">
        <f t="shared" ref="BC239:BC242" si="934">BB239+BB254-BB269</f>
        <v>0</v>
      </c>
      <c r="BD239" s="28">
        <f t="shared" ref="BD239:BD242" si="935">BC239+BC254-BC269</f>
        <v>0</v>
      </c>
      <c r="BE239" s="28">
        <f t="shared" ref="BE239:BE242" si="936">BD239+BD254-BD269</f>
        <v>0</v>
      </c>
      <c r="BF239" s="28">
        <f t="shared" ref="BF239:BF242" si="937">BE239+BE254-BE269</f>
        <v>0</v>
      </c>
      <c r="BG239" s="28">
        <f t="shared" ref="BG239:BG242" si="938">BF239+BF254-BF269</f>
        <v>0</v>
      </c>
      <c r="BH239" s="28">
        <f t="shared" ref="BH239:BH242" si="939">BG239+BG254-BG269</f>
        <v>0</v>
      </c>
      <c r="BI239" s="28">
        <f t="shared" ref="BI239:BI242" si="940">BH239+BH254-BH269</f>
        <v>0</v>
      </c>
      <c r="BJ239" s="28">
        <f t="shared" ref="BJ239:BJ242" si="941">BI239+BI254-BI269</f>
        <v>0</v>
      </c>
      <c r="BK239" s="28">
        <f t="shared" ref="BK239:BK242" si="942">BJ239+BJ254-BJ269</f>
        <v>0</v>
      </c>
      <c r="BL239" s="28">
        <f t="shared" ref="BL239:BL242" si="943">BK239+BK254-BK269</f>
        <v>0</v>
      </c>
      <c r="BM239" s="28">
        <f t="shared" ref="BM239:BM242" si="944">BL239+BL254-BL269</f>
        <v>0</v>
      </c>
      <c r="BN239" s="266">
        <f t="shared" ref="BN239:BN242" si="945">BM239+BM254-BM269</f>
        <v>0</v>
      </c>
      <c r="BO239" s="28">
        <f t="shared" ref="BO239:BO242" si="946">BN239+BN254-BN269</f>
        <v>0</v>
      </c>
      <c r="BP239" s="28">
        <f t="shared" ref="BP239:BP242" si="947">BO239+BO254-BO269</f>
        <v>0</v>
      </c>
      <c r="BQ239" s="28">
        <f t="shared" ref="BQ239:BQ242" si="948">BP239+BP254-BP269</f>
        <v>0</v>
      </c>
      <c r="BR239" s="28">
        <f t="shared" ref="BR239:BR242" si="949">BQ239+BQ254-BQ269</f>
        <v>0</v>
      </c>
      <c r="BS239" s="266">
        <f t="shared" ref="BS239:BS242" si="950">BR239+BR254-BR269</f>
        <v>0</v>
      </c>
      <c r="BT239" s="28">
        <f t="shared" ref="BT239:BT242" si="951">(BS239+BS254-BS269)</f>
        <v>0</v>
      </c>
      <c r="BU239" s="28">
        <f t="shared" ref="BU239:BU242" si="952">BT239+BT254-BT269</f>
        <v>0</v>
      </c>
      <c r="BV239" s="28">
        <f t="shared" ref="BV239:BV242" si="953">BU239+BU254-BU269</f>
        <v>0</v>
      </c>
      <c r="BW239" s="28">
        <f t="shared" ref="BW239:BW242" si="954">BV239+BV254-BV269</f>
        <v>0</v>
      </c>
      <c r="BX239" s="266">
        <f t="shared" ref="BX239:BX242" si="955">BW239+BW254-BW269</f>
        <v>0</v>
      </c>
      <c r="BY239" s="28">
        <f t="shared" ref="BY239:BY242" si="956">BX239+BX254-BX269</f>
        <v>0</v>
      </c>
      <c r="BZ239" s="28">
        <f t="shared" ref="BZ239:BZ242" si="957">BY239+BY254-BY269</f>
        <v>0</v>
      </c>
      <c r="CA239" s="28">
        <f t="shared" ref="CA239:CA242" si="958">BZ239+BZ254-BZ269</f>
        <v>0</v>
      </c>
      <c r="CB239" s="28">
        <f t="shared" ref="CB239:CB242" si="959">CA239+CA254-CA269</f>
        <v>0</v>
      </c>
      <c r="CC239" s="266">
        <f t="shared" ref="CC239:CC242" si="960">CB239+CB254-CB269</f>
        <v>0</v>
      </c>
      <c r="CD239" s="28">
        <f t="shared" ref="CD239:CD242" si="961">CC239+CC254-CC269</f>
        <v>0</v>
      </c>
      <c r="CE239" s="28">
        <f t="shared" ref="CE239:CE242" si="962">CD239+CD254-CD269</f>
        <v>0</v>
      </c>
      <c r="CF239" s="28">
        <f t="shared" ref="CF239:CF242" si="963">CE239+CE254-CE269</f>
        <v>0</v>
      </c>
      <c r="CG239" s="28">
        <f t="shared" ref="CG239:CG242" si="964">CF239+CF254-CF269</f>
        <v>0</v>
      </c>
      <c r="CH239" s="266">
        <f t="shared" ref="CH239:CH242" si="965">CG239+CG254-CG269</f>
        <v>0</v>
      </c>
    </row>
    <row r="240" spans="1:86" s="15" customFormat="1" ht="15" outlineLevel="1">
      <c r="A240" s="418">
        <f>ROW()</f>
        <v>240</v>
      </c>
      <c r="B240" s="4" t="s">
        <v>460</v>
      </c>
      <c r="C240" s="4"/>
      <c r="D240" s="4"/>
      <c r="E240" s="4"/>
      <c r="F240" s="4"/>
      <c r="G240" s="4"/>
      <c r="H240" s="4"/>
      <c r="I240" s="4"/>
      <c r="J240" s="4"/>
      <c r="K240" s="4"/>
      <c r="L240" s="4"/>
      <c r="M240" s="4"/>
      <c r="N240" s="4"/>
      <c r="O240" s="4"/>
      <c r="P240" s="4"/>
      <c r="Q240" s="4"/>
      <c r="R240" s="4"/>
      <c r="S240" s="4"/>
      <c r="T240" s="4"/>
      <c r="U240" s="4"/>
      <c r="V240" s="4"/>
      <c r="W240" s="4"/>
      <c r="X240" s="4"/>
      <c r="Y240" s="4"/>
      <c r="Z240" s="638"/>
      <c r="AA240" s="28"/>
      <c r="AB240" s="28">
        <f t="shared" si="907"/>
        <v>0</v>
      </c>
      <c r="AC240" s="28">
        <f t="shared" si="908"/>
        <v>0</v>
      </c>
      <c r="AD240" s="28">
        <f t="shared" si="909"/>
        <v>0</v>
      </c>
      <c r="AE240" s="28">
        <f t="shared" si="910"/>
        <v>0</v>
      </c>
      <c r="AF240" s="28">
        <f t="shared" si="911"/>
        <v>0</v>
      </c>
      <c r="AG240" s="28">
        <f t="shared" si="912"/>
        <v>0</v>
      </c>
      <c r="AH240" s="28">
        <f t="shared" si="913"/>
        <v>0</v>
      </c>
      <c r="AI240" s="28">
        <f t="shared" si="914"/>
        <v>0</v>
      </c>
      <c r="AJ240" s="28">
        <f t="shared" si="915"/>
        <v>0</v>
      </c>
      <c r="AK240" s="28">
        <f t="shared" si="916"/>
        <v>0</v>
      </c>
      <c r="AL240" s="28">
        <f t="shared" si="917"/>
        <v>0</v>
      </c>
      <c r="AM240" s="28">
        <f t="shared" si="918"/>
        <v>0</v>
      </c>
      <c r="AN240" s="28">
        <f t="shared" si="919"/>
        <v>0</v>
      </c>
      <c r="AO240" s="28">
        <f t="shared" si="920"/>
        <v>0</v>
      </c>
      <c r="AP240" s="28">
        <f t="shared" si="921"/>
        <v>0</v>
      </c>
      <c r="AQ240" s="28">
        <f t="shared" si="922"/>
        <v>0</v>
      </c>
      <c r="AR240" s="28">
        <f t="shared" si="923"/>
        <v>0</v>
      </c>
      <c r="AS240" s="28">
        <f t="shared" si="924"/>
        <v>0</v>
      </c>
      <c r="AT240" s="28">
        <f t="shared" si="925"/>
        <v>0</v>
      </c>
      <c r="AU240" s="28">
        <f t="shared" si="926"/>
        <v>0</v>
      </c>
      <c r="AV240" s="28">
        <f t="shared" si="927"/>
        <v>0</v>
      </c>
      <c r="AW240" s="28">
        <f t="shared" si="928"/>
        <v>0</v>
      </c>
      <c r="AX240" s="28">
        <f t="shared" si="929"/>
        <v>0</v>
      </c>
      <c r="AY240" s="28">
        <f t="shared" si="930"/>
        <v>0</v>
      </c>
      <c r="AZ240" s="28">
        <f t="shared" si="931"/>
        <v>0</v>
      </c>
      <c r="BA240" s="28">
        <f t="shared" si="932"/>
        <v>0</v>
      </c>
      <c r="BB240" s="28">
        <f t="shared" si="933"/>
        <v>0</v>
      </c>
      <c r="BC240" s="28">
        <f t="shared" si="934"/>
        <v>0</v>
      </c>
      <c r="BD240" s="28">
        <f t="shared" si="935"/>
        <v>0</v>
      </c>
      <c r="BE240" s="28">
        <f t="shared" si="936"/>
        <v>0</v>
      </c>
      <c r="BF240" s="28">
        <f t="shared" si="937"/>
        <v>0</v>
      </c>
      <c r="BG240" s="28">
        <f t="shared" si="938"/>
        <v>0</v>
      </c>
      <c r="BH240" s="28">
        <f t="shared" si="939"/>
        <v>0</v>
      </c>
      <c r="BI240" s="28">
        <f t="shared" si="940"/>
        <v>0</v>
      </c>
      <c r="BJ240" s="28">
        <f t="shared" si="941"/>
        <v>0</v>
      </c>
      <c r="BK240" s="28">
        <f t="shared" si="942"/>
        <v>0</v>
      </c>
      <c r="BL240" s="28">
        <f t="shared" si="943"/>
        <v>0</v>
      </c>
      <c r="BM240" s="28">
        <f t="shared" si="944"/>
        <v>0</v>
      </c>
      <c r="BN240" s="266">
        <f t="shared" si="945"/>
        <v>0</v>
      </c>
      <c r="BO240" s="28">
        <f t="shared" si="946"/>
        <v>0</v>
      </c>
      <c r="BP240" s="28">
        <f t="shared" si="947"/>
        <v>0</v>
      </c>
      <c r="BQ240" s="28">
        <f t="shared" si="948"/>
        <v>0</v>
      </c>
      <c r="BR240" s="28">
        <f t="shared" si="949"/>
        <v>0</v>
      </c>
      <c r="BS240" s="266">
        <f t="shared" si="950"/>
        <v>0</v>
      </c>
      <c r="BT240" s="28">
        <f t="shared" si="951"/>
        <v>0</v>
      </c>
      <c r="BU240" s="28">
        <f t="shared" si="952"/>
        <v>0</v>
      </c>
      <c r="BV240" s="28">
        <f t="shared" si="953"/>
        <v>0</v>
      </c>
      <c r="BW240" s="28">
        <f t="shared" si="954"/>
        <v>0</v>
      </c>
      <c r="BX240" s="266">
        <f t="shared" si="955"/>
        <v>0</v>
      </c>
      <c r="BY240" s="28">
        <f t="shared" si="956"/>
        <v>0</v>
      </c>
      <c r="BZ240" s="28">
        <f t="shared" si="957"/>
        <v>0</v>
      </c>
      <c r="CA240" s="28">
        <f t="shared" si="958"/>
        <v>0</v>
      </c>
      <c r="CB240" s="28">
        <f t="shared" si="959"/>
        <v>0</v>
      </c>
      <c r="CC240" s="266">
        <f t="shared" si="960"/>
        <v>0</v>
      </c>
      <c r="CD240" s="28">
        <f t="shared" si="961"/>
        <v>0</v>
      </c>
      <c r="CE240" s="28">
        <f t="shared" si="962"/>
        <v>0</v>
      </c>
      <c r="CF240" s="28">
        <f t="shared" si="963"/>
        <v>0</v>
      </c>
      <c r="CG240" s="28">
        <f t="shared" si="964"/>
        <v>0</v>
      </c>
      <c r="CH240" s="266">
        <f t="shared" si="965"/>
        <v>0</v>
      </c>
    </row>
    <row r="241" spans="1:86" s="15" customFormat="1" ht="15" outlineLevel="1">
      <c r="A241" s="418">
        <f>ROW()</f>
        <v>241</v>
      </c>
      <c r="B241" s="4" t="s">
        <v>461</v>
      </c>
      <c r="C241" s="4"/>
      <c r="D241" s="4"/>
      <c r="E241" s="4"/>
      <c r="F241" s="4"/>
      <c r="G241" s="4"/>
      <c r="H241" s="4"/>
      <c r="I241" s="4"/>
      <c r="J241" s="4"/>
      <c r="K241" s="4"/>
      <c r="L241" s="4"/>
      <c r="M241" s="4"/>
      <c r="N241" s="4"/>
      <c r="O241" s="4"/>
      <c r="P241" s="4"/>
      <c r="Q241" s="4"/>
      <c r="R241" s="4"/>
      <c r="S241" s="4"/>
      <c r="T241" s="4"/>
      <c r="U241" s="4"/>
      <c r="V241" s="4"/>
      <c r="W241" s="4"/>
      <c r="X241" s="4"/>
      <c r="Y241" s="4"/>
      <c r="Z241" s="638"/>
      <c r="AA241" s="28"/>
      <c r="AB241" s="28">
        <f t="shared" si="907"/>
        <v>0</v>
      </c>
      <c r="AC241" s="28">
        <f t="shared" si="908"/>
        <v>0</v>
      </c>
      <c r="AD241" s="28">
        <f t="shared" si="909"/>
        <v>0</v>
      </c>
      <c r="AE241" s="28">
        <f t="shared" si="910"/>
        <v>0</v>
      </c>
      <c r="AF241" s="28">
        <f t="shared" si="911"/>
        <v>0</v>
      </c>
      <c r="AG241" s="28">
        <f t="shared" si="912"/>
        <v>0</v>
      </c>
      <c r="AH241" s="28">
        <f t="shared" si="913"/>
        <v>0</v>
      </c>
      <c r="AI241" s="28">
        <f t="shared" si="914"/>
        <v>0</v>
      </c>
      <c r="AJ241" s="28">
        <f t="shared" si="915"/>
        <v>0</v>
      </c>
      <c r="AK241" s="28">
        <f t="shared" si="916"/>
        <v>0</v>
      </c>
      <c r="AL241" s="28">
        <f t="shared" si="917"/>
        <v>0</v>
      </c>
      <c r="AM241" s="28">
        <f t="shared" si="918"/>
        <v>0</v>
      </c>
      <c r="AN241" s="28">
        <f t="shared" si="919"/>
        <v>0</v>
      </c>
      <c r="AO241" s="28">
        <f t="shared" si="920"/>
        <v>0</v>
      </c>
      <c r="AP241" s="28">
        <f t="shared" si="921"/>
        <v>0</v>
      </c>
      <c r="AQ241" s="28">
        <f t="shared" si="922"/>
        <v>0</v>
      </c>
      <c r="AR241" s="28">
        <f t="shared" si="923"/>
        <v>0</v>
      </c>
      <c r="AS241" s="28">
        <f t="shared" si="924"/>
        <v>0</v>
      </c>
      <c r="AT241" s="28">
        <f t="shared" si="925"/>
        <v>0</v>
      </c>
      <c r="AU241" s="28">
        <f t="shared" si="926"/>
        <v>0</v>
      </c>
      <c r="AV241" s="28">
        <f t="shared" si="927"/>
        <v>0</v>
      </c>
      <c r="AW241" s="28">
        <f t="shared" si="928"/>
        <v>0</v>
      </c>
      <c r="AX241" s="28">
        <f t="shared" si="929"/>
        <v>0</v>
      </c>
      <c r="AY241" s="28">
        <f t="shared" si="930"/>
        <v>0</v>
      </c>
      <c r="AZ241" s="28">
        <f t="shared" si="931"/>
        <v>0</v>
      </c>
      <c r="BA241" s="28">
        <f t="shared" si="932"/>
        <v>0</v>
      </c>
      <c r="BB241" s="28">
        <f t="shared" si="933"/>
        <v>0</v>
      </c>
      <c r="BC241" s="28">
        <f t="shared" si="934"/>
        <v>0</v>
      </c>
      <c r="BD241" s="28">
        <f t="shared" si="935"/>
        <v>0</v>
      </c>
      <c r="BE241" s="28">
        <f t="shared" si="936"/>
        <v>0</v>
      </c>
      <c r="BF241" s="28">
        <f t="shared" si="937"/>
        <v>0</v>
      </c>
      <c r="BG241" s="28">
        <f t="shared" si="938"/>
        <v>0</v>
      </c>
      <c r="BH241" s="28">
        <f t="shared" si="939"/>
        <v>0</v>
      </c>
      <c r="BI241" s="28">
        <f t="shared" si="940"/>
        <v>0</v>
      </c>
      <c r="BJ241" s="28">
        <f t="shared" si="941"/>
        <v>0</v>
      </c>
      <c r="BK241" s="28">
        <f t="shared" si="942"/>
        <v>0</v>
      </c>
      <c r="BL241" s="28">
        <f t="shared" si="943"/>
        <v>0</v>
      </c>
      <c r="BM241" s="28">
        <f t="shared" si="944"/>
        <v>0</v>
      </c>
      <c r="BN241" s="266">
        <f t="shared" si="945"/>
        <v>0</v>
      </c>
      <c r="BO241" s="28">
        <f t="shared" si="946"/>
        <v>0</v>
      </c>
      <c r="BP241" s="28">
        <f t="shared" si="947"/>
        <v>0</v>
      </c>
      <c r="BQ241" s="28">
        <f t="shared" si="948"/>
        <v>0</v>
      </c>
      <c r="BR241" s="28">
        <f t="shared" si="949"/>
        <v>0</v>
      </c>
      <c r="BS241" s="266">
        <f t="shared" si="950"/>
        <v>0</v>
      </c>
      <c r="BT241" s="28">
        <f t="shared" si="951"/>
        <v>0</v>
      </c>
      <c r="BU241" s="28">
        <f t="shared" si="952"/>
        <v>0</v>
      </c>
      <c r="BV241" s="28">
        <f t="shared" si="953"/>
        <v>0</v>
      </c>
      <c r="BW241" s="28">
        <f t="shared" si="954"/>
        <v>0</v>
      </c>
      <c r="BX241" s="266">
        <f t="shared" si="955"/>
        <v>0</v>
      </c>
      <c r="BY241" s="28">
        <f t="shared" si="956"/>
        <v>0</v>
      </c>
      <c r="BZ241" s="28">
        <f t="shared" si="957"/>
        <v>0</v>
      </c>
      <c r="CA241" s="28">
        <f t="shared" si="958"/>
        <v>0</v>
      </c>
      <c r="CB241" s="28">
        <f t="shared" si="959"/>
        <v>0</v>
      </c>
      <c r="CC241" s="266">
        <f t="shared" si="960"/>
        <v>0</v>
      </c>
      <c r="CD241" s="28">
        <f t="shared" si="961"/>
        <v>0</v>
      </c>
      <c r="CE241" s="28">
        <f t="shared" si="962"/>
        <v>0</v>
      </c>
      <c r="CF241" s="28">
        <f t="shared" si="963"/>
        <v>0</v>
      </c>
      <c r="CG241" s="28">
        <f t="shared" si="964"/>
        <v>0</v>
      </c>
      <c r="CH241" s="266">
        <f t="shared" si="965"/>
        <v>0</v>
      </c>
    </row>
    <row r="242" spans="1:86" s="15" customFormat="1" ht="15" outlineLevel="1">
      <c r="A242" s="418">
        <f>ROW()</f>
        <v>242</v>
      </c>
      <c r="B242" s="4" t="s">
        <v>462</v>
      </c>
      <c r="C242" s="4"/>
      <c r="D242" s="4"/>
      <c r="E242" s="4"/>
      <c r="F242" s="4"/>
      <c r="G242" s="4"/>
      <c r="H242" s="4"/>
      <c r="I242" s="4"/>
      <c r="J242" s="4"/>
      <c r="K242" s="4"/>
      <c r="L242" s="4"/>
      <c r="M242" s="4"/>
      <c r="N242" s="4"/>
      <c r="O242" s="4"/>
      <c r="P242" s="4"/>
      <c r="Q242" s="4"/>
      <c r="R242" s="4"/>
      <c r="S242" s="4"/>
      <c r="T242" s="4"/>
      <c r="U242" s="4"/>
      <c r="V242" s="4"/>
      <c r="W242" s="4"/>
      <c r="X242" s="4"/>
      <c r="Y242" s="4"/>
      <c r="Z242" s="638"/>
      <c r="AA242" s="28"/>
      <c r="AB242" s="28">
        <f t="shared" si="907"/>
        <v>0</v>
      </c>
      <c r="AC242" s="28">
        <f t="shared" si="908"/>
        <v>0</v>
      </c>
      <c r="AD242" s="28">
        <f t="shared" si="909"/>
        <v>0</v>
      </c>
      <c r="AE242" s="28">
        <f t="shared" si="910"/>
        <v>0</v>
      </c>
      <c r="AF242" s="28">
        <f t="shared" si="911"/>
        <v>0</v>
      </c>
      <c r="AG242" s="28">
        <f t="shared" si="912"/>
        <v>0</v>
      </c>
      <c r="AH242" s="28">
        <f t="shared" si="913"/>
        <v>0</v>
      </c>
      <c r="AI242" s="28">
        <f t="shared" si="914"/>
        <v>0</v>
      </c>
      <c r="AJ242" s="28">
        <f t="shared" si="915"/>
        <v>0</v>
      </c>
      <c r="AK242" s="28">
        <f t="shared" si="916"/>
        <v>0</v>
      </c>
      <c r="AL242" s="28">
        <f t="shared" si="917"/>
        <v>0</v>
      </c>
      <c r="AM242" s="28">
        <f t="shared" si="918"/>
        <v>0</v>
      </c>
      <c r="AN242" s="28">
        <f t="shared" si="919"/>
        <v>0</v>
      </c>
      <c r="AO242" s="28">
        <f t="shared" si="920"/>
        <v>0</v>
      </c>
      <c r="AP242" s="28">
        <f t="shared" si="921"/>
        <v>0</v>
      </c>
      <c r="AQ242" s="28">
        <f t="shared" si="922"/>
        <v>0</v>
      </c>
      <c r="AR242" s="28">
        <f t="shared" si="923"/>
        <v>0</v>
      </c>
      <c r="AS242" s="28">
        <f t="shared" si="924"/>
        <v>0</v>
      </c>
      <c r="AT242" s="28">
        <f t="shared" si="925"/>
        <v>0</v>
      </c>
      <c r="AU242" s="28">
        <f t="shared" si="926"/>
        <v>0</v>
      </c>
      <c r="AV242" s="28">
        <f t="shared" si="927"/>
        <v>0</v>
      </c>
      <c r="AW242" s="28">
        <f t="shared" si="928"/>
        <v>0</v>
      </c>
      <c r="AX242" s="28">
        <f t="shared" si="929"/>
        <v>0</v>
      </c>
      <c r="AY242" s="28">
        <f t="shared" si="930"/>
        <v>0</v>
      </c>
      <c r="AZ242" s="28">
        <f t="shared" si="931"/>
        <v>0</v>
      </c>
      <c r="BA242" s="28">
        <f t="shared" si="932"/>
        <v>0</v>
      </c>
      <c r="BB242" s="28">
        <f t="shared" si="933"/>
        <v>0</v>
      </c>
      <c r="BC242" s="28">
        <f t="shared" si="934"/>
        <v>0</v>
      </c>
      <c r="BD242" s="28">
        <f t="shared" si="935"/>
        <v>0</v>
      </c>
      <c r="BE242" s="28">
        <f t="shared" si="936"/>
        <v>0</v>
      </c>
      <c r="BF242" s="28">
        <f t="shared" si="937"/>
        <v>0</v>
      </c>
      <c r="BG242" s="28">
        <f t="shared" si="938"/>
        <v>0</v>
      </c>
      <c r="BH242" s="28">
        <f t="shared" si="939"/>
        <v>0</v>
      </c>
      <c r="BI242" s="28">
        <f t="shared" si="940"/>
        <v>0</v>
      </c>
      <c r="BJ242" s="28">
        <f t="shared" si="941"/>
        <v>0</v>
      </c>
      <c r="BK242" s="28">
        <f t="shared" si="942"/>
        <v>0</v>
      </c>
      <c r="BL242" s="28">
        <f t="shared" si="943"/>
        <v>0</v>
      </c>
      <c r="BM242" s="28">
        <f t="shared" si="944"/>
        <v>0</v>
      </c>
      <c r="BN242" s="266">
        <f t="shared" si="945"/>
        <v>0</v>
      </c>
      <c r="BO242" s="28">
        <f t="shared" si="946"/>
        <v>0</v>
      </c>
      <c r="BP242" s="28">
        <f t="shared" si="947"/>
        <v>0</v>
      </c>
      <c r="BQ242" s="28">
        <f t="shared" si="948"/>
        <v>0</v>
      </c>
      <c r="BR242" s="28">
        <f t="shared" si="949"/>
        <v>0</v>
      </c>
      <c r="BS242" s="266">
        <f t="shared" si="950"/>
        <v>0</v>
      </c>
      <c r="BT242" s="28">
        <f t="shared" si="951"/>
        <v>0</v>
      </c>
      <c r="BU242" s="28">
        <f t="shared" si="952"/>
        <v>0</v>
      </c>
      <c r="BV242" s="28">
        <f t="shared" si="953"/>
        <v>0</v>
      </c>
      <c r="BW242" s="28">
        <f t="shared" si="954"/>
        <v>0</v>
      </c>
      <c r="BX242" s="266">
        <f t="shared" si="955"/>
        <v>0</v>
      </c>
      <c r="BY242" s="28">
        <f t="shared" si="956"/>
        <v>0</v>
      </c>
      <c r="BZ242" s="28">
        <f t="shared" si="957"/>
        <v>0</v>
      </c>
      <c r="CA242" s="28">
        <f t="shared" si="958"/>
        <v>0</v>
      </c>
      <c r="CB242" s="28">
        <f t="shared" si="959"/>
        <v>0</v>
      </c>
      <c r="CC242" s="266">
        <f t="shared" si="960"/>
        <v>0</v>
      </c>
      <c r="CD242" s="28">
        <f t="shared" si="961"/>
        <v>0</v>
      </c>
      <c r="CE242" s="28">
        <f t="shared" si="962"/>
        <v>0</v>
      </c>
      <c r="CF242" s="28">
        <f t="shared" si="963"/>
        <v>0</v>
      </c>
      <c r="CG242" s="28">
        <f t="shared" si="964"/>
        <v>0</v>
      </c>
      <c r="CH242" s="266">
        <f t="shared" si="965"/>
        <v>0</v>
      </c>
    </row>
    <row r="243" spans="1:86" s="15" customFormat="1" ht="15" outlineLevel="1">
      <c r="A243" s="418">
        <f>ROW()</f>
        <v>243</v>
      </c>
      <c r="B243" s="71" t="s">
        <v>0</v>
      </c>
      <c r="C243" s="71"/>
      <c r="D243" s="71"/>
      <c r="E243" s="71"/>
      <c r="F243" s="71"/>
      <c r="G243" s="71"/>
      <c r="H243" s="71"/>
      <c r="I243" s="71"/>
      <c r="J243" s="71"/>
      <c r="K243" s="71"/>
      <c r="L243" s="71"/>
      <c r="M243" s="71"/>
      <c r="N243" s="25"/>
      <c r="O243" s="25"/>
      <c r="P243" s="25"/>
      <c r="Q243" s="25"/>
      <c r="R243" s="25"/>
      <c r="S243" s="25"/>
      <c r="T243" s="25"/>
      <c r="U243" s="25"/>
      <c r="V243" s="25"/>
      <c r="W243" s="25"/>
      <c r="X243" s="25"/>
      <c r="Y243" s="25"/>
      <c r="Z243" s="269"/>
      <c r="AA243" s="25">
        <f t="shared" ref="AA243:CC243" si="966">SUM(AA230:AA242)</f>
        <v>0</v>
      </c>
      <c r="AB243" s="25">
        <f t="shared" si="966"/>
        <v>0</v>
      </c>
      <c r="AC243" s="25">
        <f t="shared" si="966"/>
        <v>0</v>
      </c>
      <c r="AD243" s="25">
        <f t="shared" si="966"/>
        <v>0</v>
      </c>
      <c r="AE243" s="25">
        <f t="shared" si="966"/>
        <v>3.6441318599999999</v>
      </c>
      <c r="AF243" s="25">
        <f t="shared" si="966"/>
        <v>3.5914530543749996</v>
      </c>
      <c r="AG243" s="25">
        <f t="shared" si="966"/>
        <v>3.5387742487499998</v>
      </c>
      <c r="AH243" s="25">
        <f t="shared" si="966"/>
        <v>3.4860954431250004</v>
      </c>
      <c r="AI243" s="25">
        <f t="shared" si="966"/>
        <v>11.824810437500002</v>
      </c>
      <c r="AJ243" s="25">
        <f t="shared" si="966"/>
        <v>11.664448350875002</v>
      </c>
      <c r="AK243" s="25">
        <f t="shared" si="966"/>
        <v>11.504086264250002</v>
      </c>
      <c r="AL243" s="25">
        <f t="shared" si="966"/>
        <v>11.343724177625003</v>
      </c>
      <c r="AM243" s="25">
        <f t="shared" si="966"/>
        <v>12.302740131</v>
      </c>
      <c r="AN243" s="25">
        <f t="shared" si="966"/>
        <v>12.123278293124999</v>
      </c>
      <c r="AO243" s="25">
        <f t="shared" si="966"/>
        <v>11.943816455250001</v>
      </c>
      <c r="AP243" s="25">
        <f t="shared" si="966"/>
        <v>11.764354617375</v>
      </c>
      <c r="AQ243" s="25">
        <f t="shared" si="966"/>
        <v>21.723635249500003</v>
      </c>
      <c r="AR243" s="25">
        <f t="shared" si="966"/>
        <v>21.414089456625</v>
      </c>
      <c r="AS243" s="25">
        <f t="shared" si="966"/>
        <v>21.10454366375</v>
      </c>
      <c r="AT243" s="25">
        <f t="shared" si="966"/>
        <v>20.794997870875001</v>
      </c>
      <c r="AU243" s="25">
        <f t="shared" si="966"/>
        <v>26.624878438000003</v>
      </c>
      <c r="AV243" s="25">
        <f t="shared" si="966"/>
        <v>26.213180170375004</v>
      </c>
      <c r="AW243" s="25">
        <f t="shared" si="966"/>
        <v>25.801481902750002</v>
      </c>
      <c r="AX243" s="25">
        <f t="shared" si="966"/>
        <v>25.389783635124999</v>
      </c>
      <c r="AY243" s="25">
        <f t="shared" si="966"/>
        <v>26.478732797500005</v>
      </c>
      <c r="AZ243" s="25">
        <f t="shared" si="966"/>
        <v>26.042378348124998</v>
      </c>
      <c r="BA243" s="25">
        <f t="shared" si="966"/>
        <v>25.606023898749999</v>
      </c>
      <c r="BB243" s="25">
        <f t="shared" si="966"/>
        <v>25.169669449375</v>
      </c>
      <c r="BC243" s="25">
        <f t="shared" si="966"/>
        <v>26.867205599999998</v>
      </c>
      <c r="BD243" s="25">
        <f t="shared" si="966"/>
        <v>26.394163215874997</v>
      </c>
      <c r="BE243" s="25">
        <f t="shared" si="966"/>
        <v>25.921120831749995</v>
      </c>
      <c r="BF243" s="25">
        <f t="shared" si="966"/>
        <v>25.448078447624994</v>
      </c>
      <c r="BG243" s="25">
        <f t="shared" si="966"/>
        <v>26.770587543499992</v>
      </c>
      <c r="BH243" s="25">
        <f t="shared" si="966"/>
        <v>26.266832684499988</v>
      </c>
      <c r="BI243" s="25">
        <f t="shared" si="966"/>
        <v>25.763077825499991</v>
      </c>
      <c r="BJ243" s="25">
        <f t="shared" si="966"/>
        <v>25.259322966499994</v>
      </c>
      <c r="BK243" s="25">
        <f t="shared" si="966"/>
        <v>26.447667997499991</v>
      </c>
      <c r="BL243" s="25">
        <f t="shared" si="966"/>
        <v>25.909411550499989</v>
      </c>
      <c r="BM243" s="25">
        <f t="shared" si="966"/>
        <v>25.371155103499987</v>
      </c>
      <c r="BN243" s="269">
        <f t="shared" si="966"/>
        <v>24.832898656499985</v>
      </c>
      <c r="BO243" s="25">
        <f t="shared" si="966"/>
        <v>27.564478849499995</v>
      </c>
      <c r="BP243" s="25">
        <f t="shared" si="966"/>
        <v>25.559409895499996</v>
      </c>
      <c r="BQ243" s="25">
        <f t="shared" si="966"/>
        <v>23.519404841499991</v>
      </c>
      <c r="BR243" s="25">
        <f t="shared" si="966"/>
        <v>21.738700329346145</v>
      </c>
      <c r="BS243" s="269">
        <f t="shared" si="966"/>
        <v>21.86965526435322</v>
      </c>
      <c r="BT243" s="25">
        <f t="shared" si="966"/>
        <v>21.395773556944448</v>
      </c>
      <c r="BU243" s="25">
        <f t="shared" si="966"/>
        <v>22.075689458228101</v>
      </c>
      <c r="BV243" s="25">
        <f t="shared" si="966"/>
        <v>20.760953696680154</v>
      </c>
      <c r="BW243" s="25">
        <f t="shared" si="966"/>
        <v>19.773425734479559</v>
      </c>
      <c r="BX243" s="269">
        <f t="shared" si="966"/>
        <v>17.709908718784675</v>
      </c>
      <c r="BY243" s="25">
        <f t="shared" si="966"/>
        <v>16.239828541769569</v>
      </c>
      <c r="BZ243" s="25">
        <f t="shared" si="966"/>
        <v>20.056266883791903</v>
      </c>
      <c r="CA243" s="25">
        <f t="shared" si="966"/>
        <v>25.793913712406532</v>
      </c>
      <c r="CB243" s="25">
        <f t="shared" si="966"/>
        <v>27.645432042890878</v>
      </c>
      <c r="CC243" s="269">
        <f t="shared" si="966"/>
        <v>30.136103711037844</v>
      </c>
      <c r="CD243" s="25">
        <f t="shared" ref="CD243:CE243" si="967">SUM(CD230:CD242)</f>
        <v>36.883286938182927</v>
      </c>
      <c r="CE243" s="25">
        <f t="shared" si="967"/>
        <v>57.20735784947469</v>
      </c>
      <c r="CF243" s="25">
        <f t="shared" ref="CF243:CG243" si="968">SUM(CF230:CF242)</f>
        <v>59.585427068846073</v>
      </c>
      <c r="CG243" s="25">
        <f t="shared" si="968"/>
        <v>58.587756683257545</v>
      </c>
      <c r="CH243" s="269">
        <f t="shared" ref="CH243" si="969">SUM(CH230:CH242)</f>
        <v>55.787363565865284</v>
      </c>
    </row>
    <row r="244" spans="1:86" s="8" customFormat="1" ht="15.75" outlineLevel="1">
      <c r="A244" s="418">
        <f>ROW()</f>
        <v>244</v>
      </c>
      <c r="B244" s="96" t="str">
        <f>"Capex ($m nominal)"</f>
        <v>Capex ($m nominal)</v>
      </c>
      <c r="C244" s="96"/>
      <c r="D244" s="96"/>
      <c r="E244" s="96"/>
      <c r="F244" s="96"/>
      <c r="G244" s="96"/>
      <c r="H244" s="96"/>
      <c r="I244" s="96"/>
      <c r="J244" s="96"/>
      <c r="K244" s="96"/>
      <c r="L244" s="96"/>
      <c r="M244" s="96"/>
      <c r="N244" s="96"/>
      <c r="O244" s="96"/>
      <c r="P244" s="96"/>
      <c r="Q244" s="96"/>
      <c r="R244" s="96"/>
      <c r="S244" s="96"/>
      <c r="T244" s="96"/>
      <c r="U244" s="96"/>
      <c r="V244" s="96"/>
      <c r="W244" s="96"/>
      <c r="X244" s="96"/>
      <c r="Y244" s="96"/>
      <c r="Z244" s="271"/>
      <c r="AA244" s="80"/>
      <c r="AB244" s="80"/>
      <c r="AC244" s="80"/>
      <c r="AD244" s="80"/>
      <c r="AE244" s="80"/>
      <c r="AF244" s="80"/>
      <c r="AG244" s="80"/>
      <c r="AH244" s="80"/>
      <c r="AI244" s="80"/>
      <c r="AJ244" s="80"/>
      <c r="AK244" s="80"/>
      <c r="AL244" s="80"/>
      <c r="AM244" s="80"/>
      <c r="AN244" s="80"/>
      <c r="AO244" s="80"/>
      <c r="AP244" s="80"/>
      <c r="AQ244" s="80"/>
      <c r="AR244" s="80"/>
      <c r="AS244" s="80"/>
      <c r="AT244" s="80"/>
      <c r="AU244" s="80"/>
      <c r="AV244" s="80"/>
      <c r="AW244" s="80"/>
      <c r="AX244" s="80"/>
      <c r="AY244" s="80"/>
      <c r="AZ244" s="80"/>
      <c r="BA244" s="80"/>
      <c r="BB244" s="80"/>
      <c r="BC244" s="80"/>
      <c r="BD244" s="80"/>
      <c r="BE244" s="80"/>
      <c r="BF244" s="80"/>
      <c r="BG244" s="80"/>
      <c r="BH244" s="80"/>
      <c r="BI244" s="80"/>
      <c r="BJ244" s="80"/>
      <c r="BK244" s="80"/>
      <c r="BL244" s="80"/>
      <c r="BM244" s="80"/>
      <c r="BN244" s="271"/>
      <c r="BO244" s="80"/>
      <c r="BP244" s="80"/>
      <c r="BQ244" s="80"/>
      <c r="BR244" s="80"/>
      <c r="BS244" s="271"/>
      <c r="BT244" s="80"/>
      <c r="BU244" s="80"/>
      <c r="BV244" s="80"/>
      <c r="BW244" s="80"/>
      <c r="BX244" s="271"/>
      <c r="BY244" s="80"/>
      <c r="BZ244" s="80"/>
      <c r="CA244" s="80"/>
      <c r="CB244" s="80"/>
      <c r="CC244" s="271"/>
      <c r="CD244" s="80"/>
      <c r="CE244" s="80"/>
      <c r="CF244" s="80"/>
      <c r="CG244" s="80"/>
      <c r="CH244" s="271"/>
    </row>
    <row r="245" spans="1:86" s="15" customFormat="1" ht="15" outlineLevel="1">
      <c r="A245" s="418">
        <f>ROW()</f>
        <v>245</v>
      </c>
      <c r="B245" s="4" t="s">
        <v>33</v>
      </c>
      <c r="C245" s="4"/>
      <c r="Z245" s="639"/>
      <c r="AA245" s="28">
        <f t="shared" ref="AA245:BF245" si="970">AA151</f>
        <v>0</v>
      </c>
      <c r="AB245" s="28">
        <f t="shared" si="970"/>
        <v>0</v>
      </c>
      <c r="AC245" s="28">
        <f t="shared" si="970"/>
        <v>0</v>
      </c>
      <c r="AD245" s="28">
        <f t="shared" si="970"/>
        <v>0</v>
      </c>
      <c r="AE245" s="28">
        <f t="shared" si="970"/>
        <v>0</v>
      </c>
      <c r="AF245" s="28">
        <f t="shared" si="970"/>
        <v>0</v>
      </c>
      <c r="AG245" s="28">
        <f t="shared" si="970"/>
        <v>0</v>
      </c>
      <c r="AH245" s="28">
        <f t="shared" si="970"/>
        <v>0</v>
      </c>
      <c r="AI245" s="28">
        <f t="shared" si="970"/>
        <v>0</v>
      </c>
      <c r="AJ245" s="28">
        <f t="shared" si="970"/>
        <v>0</v>
      </c>
      <c r="AK245" s="28">
        <f t="shared" si="970"/>
        <v>0</v>
      </c>
      <c r="AL245" s="28">
        <f t="shared" si="970"/>
        <v>0</v>
      </c>
      <c r="AM245" s="28">
        <f t="shared" si="970"/>
        <v>0</v>
      </c>
      <c r="AN245" s="28">
        <f t="shared" si="970"/>
        <v>0</v>
      </c>
      <c r="AO245" s="28">
        <f t="shared" si="970"/>
        <v>0</v>
      </c>
      <c r="AP245" s="28">
        <f t="shared" si="970"/>
        <v>0</v>
      </c>
      <c r="AQ245" s="28">
        <f t="shared" si="970"/>
        <v>0</v>
      </c>
      <c r="AR245" s="28">
        <f t="shared" si="970"/>
        <v>0</v>
      </c>
      <c r="AS245" s="28">
        <f t="shared" si="970"/>
        <v>0</v>
      </c>
      <c r="AT245" s="28">
        <f t="shared" si="970"/>
        <v>0</v>
      </c>
      <c r="AU245" s="28">
        <f t="shared" si="970"/>
        <v>0</v>
      </c>
      <c r="AV245" s="28">
        <f t="shared" si="970"/>
        <v>0</v>
      </c>
      <c r="AW245" s="28">
        <f t="shared" si="970"/>
        <v>0</v>
      </c>
      <c r="AX245" s="28">
        <f t="shared" si="970"/>
        <v>0.30150601999999999</v>
      </c>
      <c r="AY245" s="28">
        <f t="shared" si="970"/>
        <v>0</v>
      </c>
      <c r="AZ245" s="28">
        <f t="shared" si="970"/>
        <v>0</v>
      </c>
      <c r="BA245" s="28">
        <f t="shared" si="970"/>
        <v>0</v>
      </c>
      <c r="BB245" s="28">
        <f t="shared" si="970"/>
        <v>0</v>
      </c>
      <c r="BC245" s="28">
        <f t="shared" si="970"/>
        <v>0</v>
      </c>
      <c r="BD245" s="28">
        <f t="shared" si="970"/>
        <v>0</v>
      </c>
      <c r="BE245" s="28">
        <f t="shared" si="970"/>
        <v>0</v>
      </c>
      <c r="BF245" s="28">
        <f t="shared" si="970"/>
        <v>0.28621376000000004</v>
      </c>
      <c r="BG245" s="28">
        <f t="shared" ref="BG245:CC245" si="971">BG151</f>
        <v>0</v>
      </c>
      <c r="BH245" s="28">
        <f t="shared" si="971"/>
        <v>0</v>
      </c>
      <c r="BI245" s="28">
        <f t="shared" si="971"/>
        <v>0</v>
      </c>
      <c r="BJ245" s="28">
        <f t="shared" si="971"/>
        <v>7.4341769999999988E-2</v>
      </c>
      <c r="BK245" s="28">
        <f t="shared" si="971"/>
        <v>0</v>
      </c>
      <c r="BL245" s="28">
        <f t="shared" si="971"/>
        <v>0</v>
      </c>
      <c r="BM245" s="28">
        <f t="shared" si="971"/>
        <v>0</v>
      </c>
      <c r="BN245" s="266">
        <f t="shared" si="971"/>
        <v>1.2146239999999997E-2</v>
      </c>
      <c r="BO245" s="28">
        <f t="shared" si="971"/>
        <v>-8.2936999999999997E-2</v>
      </c>
      <c r="BP245" s="28">
        <f t="shared" si="971"/>
        <v>0</v>
      </c>
      <c r="BQ245" s="28">
        <f t="shared" si="971"/>
        <v>0</v>
      </c>
      <c r="BR245" s="28">
        <f t="shared" si="971"/>
        <v>2.5633E-2</v>
      </c>
      <c r="BS245" s="266">
        <f t="shared" si="971"/>
        <v>0</v>
      </c>
      <c r="BT245" s="28">
        <f t="shared" si="971"/>
        <v>1.7660830556472618</v>
      </c>
      <c r="BU245" s="28">
        <f t="shared" si="971"/>
        <v>0.49193520369378596</v>
      </c>
      <c r="BV245" s="28">
        <f t="shared" si="971"/>
        <v>0.27603974573162743</v>
      </c>
      <c r="BW245" s="28">
        <f t="shared" si="971"/>
        <v>9.1424957895529723E-4</v>
      </c>
      <c r="BX245" s="266">
        <f t="shared" si="971"/>
        <v>2.7999999999999994E-2</v>
      </c>
      <c r="BY245" s="28">
        <f t="shared" si="971"/>
        <v>0.1178144195531715</v>
      </c>
      <c r="BZ245" s="28">
        <f t="shared" si="971"/>
        <v>6.1373873686806669E-3</v>
      </c>
      <c r="CA245" s="28">
        <f t="shared" si="971"/>
        <v>-1.1373680468057321E-2</v>
      </c>
      <c r="CB245" s="28">
        <f t="shared" si="971"/>
        <v>8.8200292801529061E-3</v>
      </c>
      <c r="CC245" s="266">
        <f t="shared" si="971"/>
        <v>0.11608131562553743</v>
      </c>
      <c r="CD245" s="28">
        <f t="shared" ref="CD245:CE245" si="972">CD151</f>
        <v>0</v>
      </c>
      <c r="CE245" s="28">
        <f t="shared" si="972"/>
        <v>0</v>
      </c>
      <c r="CF245" s="28">
        <f t="shared" ref="CF245:CG245" si="973">CF151</f>
        <v>4.111514165273638E-2</v>
      </c>
      <c r="CG245" s="28">
        <f t="shared" si="973"/>
        <v>4.2044343854088222E-2</v>
      </c>
      <c r="CH245" s="266">
        <f t="shared" ref="CH245" si="974">CH151</f>
        <v>0</v>
      </c>
    </row>
    <row r="246" spans="1:86" s="15" customFormat="1" ht="15" outlineLevel="1">
      <c r="A246" s="418">
        <f>ROW()</f>
        <v>246</v>
      </c>
      <c r="B246" s="4" t="s">
        <v>34</v>
      </c>
      <c r="C246" s="4"/>
      <c r="Z246" s="639"/>
      <c r="AA246" s="28">
        <f t="shared" ref="AA246:BF246" si="975">AA152</f>
        <v>0</v>
      </c>
      <c r="AB246" s="28">
        <f t="shared" si="975"/>
        <v>0</v>
      </c>
      <c r="AC246" s="28">
        <f t="shared" si="975"/>
        <v>0</v>
      </c>
      <c r="AD246" s="28">
        <f t="shared" si="975"/>
        <v>0</v>
      </c>
      <c r="AE246" s="28">
        <f t="shared" si="975"/>
        <v>0</v>
      </c>
      <c r="AF246" s="28">
        <f t="shared" si="975"/>
        <v>0</v>
      </c>
      <c r="AG246" s="28">
        <f t="shared" si="975"/>
        <v>0</v>
      </c>
      <c r="AH246" s="28">
        <f t="shared" si="975"/>
        <v>0</v>
      </c>
      <c r="AI246" s="28">
        <f t="shared" si="975"/>
        <v>0</v>
      </c>
      <c r="AJ246" s="28">
        <f t="shared" si="975"/>
        <v>0</v>
      </c>
      <c r="AK246" s="28">
        <f t="shared" si="975"/>
        <v>0</v>
      </c>
      <c r="AL246" s="28">
        <f t="shared" si="975"/>
        <v>0</v>
      </c>
      <c r="AM246" s="28">
        <f t="shared" si="975"/>
        <v>0</v>
      </c>
      <c r="AN246" s="28">
        <f t="shared" si="975"/>
        <v>0</v>
      </c>
      <c r="AO246" s="28">
        <f t="shared" si="975"/>
        <v>0</v>
      </c>
      <c r="AP246" s="28">
        <f t="shared" si="975"/>
        <v>0</v>
      </c>
      <c r="AQ246" s="28">
        <f t="shared" si="975"/>
        <v>0</v>
      </c>
      <c r="AR246" s="28">
        <f t="shared" si="975"/>
        <v>0</v>
      </c>
      <c r="AS246" s="28">
        <f t="shared" si="975"/>
        <v>0</v>
      </c>
      <c r="AT246" s="28">
        <f t="shared" si="975"/>
        <v>0</v>
      </c>
      <c r="AU246" s="28">
        <f t="shared" si="975"/>
        <v>0</v>
      </c>
      <c r="AV246" s="28">
        <f t="shared" si="975"/>
        <v>0</v>
      </c>
      <c r="AW246" s="28">
        <f t="shared" si="975"/>
        <v>0</v>
      </c>
      <c r="AX246" s="28">
        <f t="shared" si="975"/>
        <v>0</v>
      </c>
      <c r="AY246" s="28">
        <f t="shared" si="975"/>
        <v>0</v>
      </c>
      <c r="AZ246" s="28">
        <f t="shared" si="975"/>
        <v>0</v>
      </c>
      <c r="BA246" s="28">
        <f t="shared" si="975"/>
        <v>0</v>
      </c>
      <c r="BB246" s="28">
        <f t="shared" si="975"/>
        <v>0</v>
      </c>
      <c r="BC246" s="28">
        <f t="shared" si="975"/>
        <v>0</v>
      </c>
      <c r="BD246" s="28">
        <f t="shared" si="975"/>
        <v>0</v>
      </c>
      <c r="BE246" s="28">
        <f t="shared" si="975"/>
        <v>0</v>
      </c>
      <c r="BF246" s="28">
        <f t="shared" si="975"/>
        <v>0</v>
      </c>
      <c r="BG246" s="28">
        <f t="shared" ref="BG246:CC246" si="976">BG152</f>
        <v>0</v>
      </c>
      <c r="BH246" s="28">
        <f t="shared" si="976"/>
        <v>0</v>
      </c>
      <c r="BI246" s="28">
        <f t="shared" si="976"/>
        <v>0</v>
      </c>
      <c r="BJ246" s="28">
        <f t="shared" si="976"/>
        <v>0</v>
      </c>
      <c r="BK246" s="28">
        <f t="shared" si="976"/>
        <v>0</v>
      </c>
      <c r="BL246" s="28">
        <f t="shared" si="976"/>
        <v>0</v>
      </c>
      <c r="BM246" s="28">
        <f t="shared" si="976"/>
        <v>0</v>
      </c>
      <c r="BN246" s="266">
        <f t="shared" si="976"/>
        <v>2.8259409999999999E-2</v>
      </c>
      <c r="BO246" s="28">
        <f t="shared" si="976"/>
        <v>0</v>
      </c>
      <c r="BP246" s="28">
        <f t="shared" si="976"/>
        <v>0</v>
      </c>
      <c r="BQ246" s="28">
        <f t="shared" si="976"/>
        <v>0</v>
      </c>
      <c r="BR246" s="28">
        <f t="shared" si="976"/>
        <v>0</v>
      </c>
      <c r="BS246" s="266">
        <f t="shared" si="976"/>
        <v>0</v>
      </c>
      <c r="BT246" s="28">
        <f t="shared" si="976"/>
        <v>0.1095663194934411</v>
      </c>
      <c r="BU246" s="28">
        <f t="shared" si="976"/>
        <v>1.4999047156207482E-3</v>
      </c>
      <c r="BV246" s="28">
        <f t="shared" si="976"/>
        <v>0</v>
      </c>
      <c r="BW246" s="28">
        <f t="shared" si="976"/>
        <v>0</v>
      </c>
      <c r="BX246" s="266">
        <f t="shared" si="976"/>
        <v>0</v>
      </c>
      <c r="BY246" s="28">
        <f t="shared" si="976"/>
        <v>0</v>
      </c>
      <c r="BZ246" s="28">
        <f t="shared" si="976"/>
        <v>0</v>
      </c>
      <c r="CA246" s="28">
        <f t="shared" si="976"/>
        <v>8.8144489759935617E-4</v>
      </c>
      <c r="CB246" s="28">
        <f t="shared" si="976"/>
        <v>2.723326267730972E-2</v>
      </c>
      <c r="CC246" s="266">
        <f t="shared" si="976"/>
        <v>1.3040004006538031</v>
      </c>
      <c r="CD246" s="28">
        <f t="shared" ref="CD246:CE246" si="977">CD152</f>
        <v>1.8644973703161489</v>
      </c>
      <c r="CE246" s="28">
        <f t="shared" si="977"/>
        <v>1.3928340176921787</v>
      </c>
      <c r="CF246" s="28">
        <f t="shared" ref="CF246:CG246" si="978">CF152</f>
        <v>1.2578574629879877</v>
      </c>
      <c r="CG246" s="28">
        <f t="shared" si="978"/>
        <v>1.2539183412249666</v>
      </c>
      <c r="CH246" s="266">
        <f t="shared" ref="CH246" si="979">CH152</f>
        <v>0.38062916034618322</v>
      </c>
    </row>
    <row r="247" spans="1:86" s="15" customFormat="1" ht="15" outlineLevel="1">
      <c r="A247" s="418">
        <f>ROW()</f>
        <v>247</v>
      </c>
      <c r="B247" s="4" t="s">
        <v>35</v>
      </c>
      <c r="C247" s="4"/>
      <c r="Z247" s="639"/>
      <c r="AA247" s="28">
        <f t="shared" ref="AA247:BF247" si="980">AA153</f>
        <v>0</v>
      </c>
      <c r="AB247" s="28">
        <f t="shared" si="980"/>
        <v>0</v>
      </c>
      <c r="AC247" s="28">
        <f t="shared" si="980"/>
        <v>0</v>
      </c>
      <c r="AD247" s="28">
        <f t="shared" si="980"/>
        <v>2.9064312299999999</v>
      </c>
      <c r="AE247" s="28">
        <f t="shared" si="980"/>
        <v>0</v>
      </c>
      <c r="AF247" s="28">
        <f t="shared" si="980"/>
        <v>0</v>
      </c>
      <c r="AG247" s="28">
        <f t="shared" si="980"/>
        <v>0</v>
      </c>
      <c r="AH247" s="28">
        <f t="shared" si="980"/>
        <v>8.06671257</v>
      </c>
      <c r="AI247" s="28">
        <f t="shared" si="980"/>
        <v>0</v>
      </c>
      <c r="AJ247" s="28">
        <f t="shared" si="980"/>
        <v>0</v>
      </c>
      <c r="AK247" s="28">
        <f t="shared" si="980"/>
        <v>0</v>
      </c>
      <c r="AL247" s="28">
        <f t="shared" si="980"/>
        <v>0.64945307000000008</v>
      </c>
      <c r="AM247" s="28">
        <f t="shared" si="980"/>
        <v>0</v>
      </c>
      <c r="AN247" s="28">
        <f t="shared" si="980"/>
        <v>0</v>
      </c>
      <c r="AO247" s="28">
        <f t="shared" si="980"/>
        <v>0</v>
      </c>
      <c r="AP247" s="28">
        <f t="shared" si="980"/>
        <v>9.8012591699999998</v>
      </c>
      <c r="AQ247" s="28">
        <f t="shared" si="980"/>
        <v>0</v>
      </c>
      <c r="AR247" s="28">
        <f t="shared" si="980"/>
        <v>0</v>
      </c>
      <c r="AS247" s="28">
        <f t="shared" si="980"/>
        <v>0</v>
      </c>
      <c r="AT247" s="28">
        <f t="shared" si="980"/>
        <v>4.0728757400000006</v>
      </c>
      <c r="AU247" s="28">
        <f t="shared" si="980"/>
        <v>0</v>
      </c>
      <c r="AV247" s="28">
        <f t="shared" si="980"/>
        <v>0</v>
      </c>
      <c r="AW247" s="28">
        <f t="shared" si="980"/>
        <v>0</v>
      </c>
      <c r="AX247" s="28">
        <f t="shared" si="980"/>
        <v>0.70712163000000006</v>
      </c>
      <c r="AY247" s="28">
        <f t="shared" si="980"/>
        <v>0</v>
      </c>
      <c r="AZ247" s="28">
        <f t="shared" si="980"/>
        <v>0</v>
      </c>
      <c r="BA247" s="28">
        <f t="shared" si="980"/>
        <v>0</v>
      </c>
      <c r="BB247" s="28">
        <f t="shared" si="980"/>
        <v>0.9175190900000002</v>
      </c>
      <c r="BC247" s="28">
        <f t="shared" si="980"/>
        <v>0</v>
      </c>
      <c r="BD247" s="28">
        <f t="shared" si="980"/>
        <v>0</v>
      </c>
      <c r="BE247" s="28">
        <f t="shared" si="980"/>
        <v>0</v>
      </c>
      <c r="BF247" s="28">
        <f t="shared" si="980"/>
        <v>0.35503165000000003</v>
      </c>
      <c r="BG247" s="28">
        <f t="shared" ref="BG247:CC247" si="981">BG153</f>
        <v>0</v>
      </c>
      <c r="BH247" s="28">
        <f t="shared" si="981"/>
        <v>0</v>
      </c>
      <c r="BI247" s="28">
        <f t="shared" si="981"/>
        <v>0</v>
      </c>
      <c r="BJ247" s="28">
        <f t="shared" si="981"/>
        <v>0.40176847999999998</v>
      </c>
      <c r="BK247" s="28">
        <f t="shared" si="981"/>
        <v>0</v>
      </c>
      <c r="BL247" s="28">
        <f t="shared" si="981"/>
        <v>0</v>
      </c>
      <c r="BM247" s="28">
        <f t="shared" si="981"/>
        <v>0</v>
      </c>
      <c r="BN247" s="266">
        <f t="shared" si="981"/>
        <v>0.29379991000000005</v>
      </c>
      <c r="BO247" s="28">
        <f t="shared" si="981"/>
        <v>0.36723542000000003</v>
      </c>
      <c r="BP247" s="28">
        <f t="shared" si="981"/>
        <v>4.7299999999999995E-2</v>
      </c>
      <c r="BQ247" s="28">
        <f t="shared" si="981"/>
        <v>0.15055679384615381</v>
      </c>
      <c r="BR247" s="28">
        <f t="shared" si="981"/>
        <v>0.47831218461538461</v>
      </c>
      <c r="BS247" s="266">
        <f t="shared" si="981"/>
        <v>0.70310277518802988</v>
      </c>
      <c r="BT247" s="28">
        <f t="shared" si="981"/>
        <v>-1.5656000000000003E-2</v>
      </c>
      <c r="BU247" s="28">
        <f t="shared" si="981"/>
        <v>0</v>
      </c>
      <c r="BV247" s="28">
        <f t="shared" si="981"/>
        <v>0.96551400000000009</v>
      </c>
      <c r="BW247" s="28">
        <f t="shared" si="981"/>
        <v>0.32689182912451098</v>
      </c>
      <c r="BX247" s="266">
        <f t="shared" si="981"/>
        <v>0.13300000000000001</v>
      </c>
      <c r="BY247" s="28">
        <f t="shared" si="981"/>
        <v>2.831367587869364</v>
      </c>
      <c r="BZ247" s="28">
        <f t="shared" si="981"/>
        <v>8.0865603046388408</v>
      </c>
      <c r="CA247" s="28">
        <f t="shared" si="981"/>
        <v>4.1010489440343143</v>
      </c>
      <c r="CB247" s="28">
        <f t="shared" si="981"/>
        <v>4.9329447457293947</v>
      </c>
      <c r="CC247" s="266">
        <f t="shared" si="981"/>
        <v>8.0008083179561993</v>
      </c>
      <c r="CD247" s="28">
        <f t="shared" ref="CD247:CE247" si="982">CD153</f>
        <v>11.909431774865551</v>
      </c>
      <c r="CE247" s="28">
        <f t="shared" si="982"/>
        <v>4.5050156017659724</v>
      </c>
      <c r="CF247" s="28">
        <f t="shared" ref="CF247:CG247" si="983">CF153</f>
        <v>4.6731216003369989</v>
      </c>
      <c r="CG247" s="28">
        <f t="shared" si="983"/>
        <v>2.6885840596987172</v>
      </c>
      <c r="CH247" s="266">
        <f t="shared" ref="CH247" si="984">CH153</f>
        <v>0.37468559218595493</v>
      </c>
    </row>
    <row r="248" spans="1:86" s="15" customFormat="1" ht="15" outlineLevel="1">
      <c r="A248" s="418">
        <f>ROW()</f>
        <v>248</v>
      </c>
      <c r="B248" s="4" t="s">
        <v>36</v>
      </c>
      <c r="C248" s="4"/>
      <c r="Z248" s="639"/>
      <c r="AA248" s="28">
        <f t="shared" ref="AA248:BF248" si="985">AA154</f>
        <v>0</v>
      </c>
      <c r="AB248" s="28">
        <f t="shared" si="985"/>
        <v>0</v>
      </c>
      <c r="AC248" s="28">
        <f t="shared" si="985"/>
        <v>0</v>
      </c>
      <c r="AD248" s="28">
        <f t="shared" si="985"/>
        <v>0.16023623999999997</v>
      </c>
      <c r="AE248" s="28">
        <f t="shared" si="985"/>
        <v>0</v>
      </c>
      <c r="AF248" s="28">
        <f t="shared" si="985"/>
        <v>0</v>
      </c>
      <c r="AG248" s="28">
        <f t="shared" si="985"/>
        <v>0</v>
      </c>
      <c r="AH248" s="28">
        <f t="shared" si="985"/>
        <v>9.7144369999999994E-2</v>
      </c>
      <c r="AI248" s="28">
        <f t="shared" si="985"/>
        <v>0</v>
      </c>
      <c r="AJ248" s="28">
        <f t="shared" si="985"/>
        <v>0</v>
      </c>
      <c r="AK248" s="28">
        <f t="shared" si="985"/>
        <v>0</v>
      </c>
      <c r="AL248" s="28">
        <f t="shared" si="985"/>
        <v>5.9122910000000001E-2</v>
      </c>
      <c r="AM248" s="28">
        <f t="shared" si="985"/>
        <v>0</v>
      </c>
      <c r="AN248" s="28">
        <f t="shared" si="985"/>
        <v>0</v>
      </c>
      <c r="AO248" s="28">
        <f t="shared" si="985"/>
        <v>0</v>
      </c>
      <c r="AP248" s="28">
        <f t="shared" si="985"/>
        <v>6.9509370000000001E-2</v>
      </c>
      <c r="AQ248" s="28">
        <f t="shared" si="985"/>
        <v>0</v>
      </c>
      <c r="AR248" s="28">
        <f t="shared" si="985"/>
        <v>0</v>
      </c>
      <c r="AS248" s="28">
        <f t="shared" si="985"/>
        <v>0</v>
      </c>
      <c r="AT248" s="28">
        <f t="shared" si="985"/>
        <v>3.3779000000000003E-2</v>
      </c>
      <c r="AU248" s="28">
        <f t="shared" si="985"/>
        <v>0</v>
      </c>
      <c r="AV248" s="28">
        <f t="shared" si="985"/>
        <v>0</v>
      </c>
      <c r="AW248" s="28">
        <f t="shared" si="985"/>
        <v>0</v>
      </c>
      <c r="AX248" s="28">
        <f t="shared" si="985"/>
        <v>1.7553669999999997E-2</v>
      </c>
      <c r="AY248" s="28">
        <f t="shared" si="985"/>
        <v>0</v>
      </c>
      <c r="AZ248" s="28">
        <f t="shared" si="985"/>
        <v>0</v>
      </c>
      <c r="BA248" s="28">
        <f t="shared" si="985"/>
        <v>0</v>
      </c>
      <c r="BB248" s="28">
        <f t="shared" si="985"/>
        <v>0.38039003000000005</v>
      </c>
      <c r="BC248" s="28">
        <f t="shared" si="985"/>
        <v>0</v>
      </c>
      <c r="BD248" s="28">
        <f t="shared" si="985"/>
        <v>0</v>
      </c>
      <c r="BE248" s="28">
        <f t="shared" si="985"/>
        <v>0</v>
      </c>
      <c r="BF248" s="28">
        <f t="shared" si="985"/>
        <v>0.48073270000000001</v>
      </c>
      <c r="BG248" s="28">
        <f t="shared" ref="BG248:CC248" si="986">BG154</f>
        <v>0</v>
      </c>
      <c r="BH248" s="28">
        <f t="shared" si="986"/>
        <v>0</v>
      </c>
      <c r="BI248" s="28">
        <f t="shared" si="986"/>
        <v>0</v>
      </c>
      <c r="BJ248" s="28">
        <f t="shared" si="986"/>
        <v>3.2191399999999997E-3</v>
      </c>
      <c r="BK248" s="28">
        <f t="shared" si="986"/>
        <v>0</v>
      </c>
      <c r="BL248" s="28">
        <f t="shared" si="986"/>
        <v>0</v>
      </c>
      <c r="BM248" s="28">
        <f t="shared" si="986"/>
        <v>0</v>
      </c>
      <c r="BN248" s="266">
        <f t="shared" si="986"/>
        <v>0</v>
      </c>
      <c r="BO248" s="28">
        <f t="shared" si="986"/>
        <v>0</v>
      </c>
      <c r="BP248" s="28">
        <f t="shared" si="986"/>
        <v>0</v>
      </c>
      <c r="BQ248" s="28">
        <f t="shared" si="986"/>
        <v>0</v>
      </c>
      <c r="BR248" s="28">
        <f t="shared" si="986"/>
        <v>0.1356</v>
      </c>
      <c r="BS248" s="266">
        <f t="shared" si="986"/>
        <v>0.18773527406752605</v>
      </c>
      <c r="BT248" s="28">
        <f t="shared" si="986"/>
        <v>0.41165799999999997</v>
      </c>
      <c r="BU248" s="28">
        <f t="shared" si="986"/>
        <v>-0.3952989999999999</v>
      </c>
      <c r="BV248" s="28">
        <f t="shared" si="986"/>
        <v>1.2850000000000001E-3</v>
      </c>
      <c r="BW248" s="28">
        <f t="shared" si="986"/>
        <v>0.18754422409527186</v>
      </c>
      <c r="BX248" s="266">
        <f t="shared" si="986"/>
        <v>0.35099999999999992</v>
      </c>
      <c r="BY248" s="28">
        <f t="shared" si="986"/>
        <v>0.72548520961480989</v>
      </c>
      <c r="BZ248" s="28">
        <f t="shared" si="986"/>
        <v>1.1737729375921956E-2</v>
      </c>
      <c r="CA248" s="28">
        <f t="shared" si="986"/>
        <v>0</v>
      </c>
      <c r="CB248" s="28">
        <f t="shared" si="986"/>
        <v>0</v>
      </c>
      <c r="CC248" s="266">
        <f t="shared" si="986"/>
        <v>0.20096833383814103</v>
      </c>
      <c r="CD248" s="28">
        <f t="shared" ref="CD248:CE248" si="987">CD154</f>
        <v>0</v>
      </c>
      <c r="CE248" s="28">
        <f t="shared" si="987"/>
        <v>0</v>
      </c>
      <c r="CF248" s="28">
        <f t="shared" ref="CF248:CG248" si="988">CF154</f>
        <v>7.2481658494816222E-3</v>
      </c>
      <c r="CG248" s="28">
        <f t="shared" si="988"/>
        <v>7.4119743976799064E-3</v>
      </c>
      <c r="CH248" s="266">
        <f t="shared" ref="CH248" si="989">CH154</f>
        <v>0</v>
      </c>
    </row>
    <row r="249" spans="1:86" s="15" customFormat="1" ht="15" outlineLevel="1">
      <c r="A249" s="418">
        <f>ROW()</f>
        <v>249</v>
      </c>
      <c r="B249" s="4" t="s">
        <v>37</v>
      </c>
      <c r="C249" s="4"/>
      <c r="Z249" s="639"/>
      <c r="AA249" s="28">
        <f t="shared" ref="AA249:BF249" si="990">AA155</f>
        <v>0</v>
      </c>
      <c r="AB249" s="28">
        <f t="shared" si="990"/>
        <v>0</v>
      </c>
      <c r="AC249" s="28">
        <f t="shared" si="990"/>
        <v>0</v>
      </c>
      <c r="AD249" s="28">
        <f t="shared" si="990"/>
        <v>2.7940459999999997E-2</v>
      </c>
      <c r="AE249" s="28">
        <f t="shared" si="990"/>
        <v>0</v>
      </c>
      <c r="AF249" s="28">
        <f t="shared" si="990"/>
        <v>0</v>
      </c>
      <c r="AG249" s="28">
        <f t="shared" si="990"/>
        <v>0</v>
      </c>
      <c r="AH249" s="28">
        <f t="shared" si="990"/>
        <v>5.1823500000000005E-3</v>
      </c>
      <c r="AI249" s="28">
        <f t="shared" si="990"/>
        <v>0</v>
      </c>
      <c r="AJ249" s="28">
        <f t="shared" si="990"/>
        <v>0</v>
      </c>
      <c r="AK249" s="28">
        <f t="shared" si="990"/>
        <v>0</v>
      </c>
      <c r="AL249" s="28">
        <f t="shared" si="990"/>
        <v>5.5898429999999999E-2</v>
      </c>
      <c r="AM249" s="28">
        <f t="shared" si="990"/>
        <v>0</v>
      </c>
      <c r="AN249" s="28">
        <f t="shared" si="990"/>
        <v>0</v>
      </c>
      <c r="AO249" s="28">
        <f t="shared" si="990"/>
        <v>0</v>
      </c>
      <c r="AP249" s="28">
        <f t="shared" si="990"/>
        <v>6.9387269999999987E-2</v>
      </c>
      <c r="AQ249" s="28">
        <f t="shared" si="990"/>
        <v>0</v>
      </c>
      <c r="AR249" s="28">
        <f t="shared" si="990"/>
        <v>0</v>
      </c>
      <c r="AS249" s="28">
        <f t="shared" si="990"/>
        <v>0</v>
      </c>
      <c r="AT249" s="28">
        <f t="shared" si="990"/>
        <v>0.43957782000000001</v>
      </c>
      <c r="AU249" s="28">
        <f t="shared" si="990"/>
        <v>0</v>
      </c>
      <c r="AV249" s="28">
        <f t="shared" si="990"/>
        <v>0</v>
      </c>
      <c r="AW249" s="28">
        <f t="shared" si="990"/>
        <v>0</v>
      </c>
      <c r="AX249" s="28">
        <f t="shared" si="990"/>
        <v>3.1499539999999999E-2</v>
      </c>
      <c r="AY249" s="28">
        <f t="shared" si="990"/>
        <v>0</v>
      </c>
      <c r="AZ249" s="28">
        <f t="shared" si="990"/>
        <v>0</v>
      </c>
      <c r="BA249" s="28">
        <f t="shared" si="990"/>
        <v>0</v>
      </c>
      <c r="BB249" s="28">
        <f t="shared" si="990"/>
        <v>0.44981413000000003</v>
      </c>
      <c r="BC249" s="28">
        <f t="shared" si="990"/>
        <v>0</v>
      </c>
      <c r="BD249" s="28">
        <f t="shared" si="990"/>
        <v>0</v>
      </c>
      <c r="BE249" s="28">
        <f t="shared" si="990"/>
        <v>0</v>
      </c>
      <c r="BF249" s="28">
        <f t="shared" si="990"/>
        <v>0.19540859999999999</v>
      </c>
      <c r="BG249" s="28">
        <f t="shared" ref="BG249:CC249" si="991">BG155</f>
        <v>0</v>
      </c>
      <c r="BH249" s="28">
        <f t="shared" si="991"/>
        <v>0</v>
      </c>
      <c r="BI249" s="28">
        <f t="shared" si="991"/>
        <v>0</v>
      </c>
      <c r="BJ249" s="28">
        <f t="shared" si="991"/>
        <v>0.70505340000000005</v>
      </c>
      <c r="BK249" s="28">
        <f t="shared" si="991"/>
        <v>0</v>
      </c>
      <c r="BL249" s="28">
        <f t="shared" si="991"/>
        <v>0</v>
      </c>
      <c r="BM249" s="28">
        <f t="shared" si="991"/>
        <v>0</v>
      </c>
      <c r="BN249" s="266">
        <f t="shared" si="991"/>
        <v>0.71565637000000004</v>
      </c>
      <c r="BO249" s="28">
        <f t="shared" si="991"/>
        <v>6.0021060000000008E-2</v>
      </c>
      <c r="BP249" s="28">
        <f t="shared" si="991"/>
        <v>0.24413459999999992</v>
      </c>
      <c r="BQ249" s="28">
        <f t="shared" si="991"/>
        <v>0.48731913999999987</v>
      </c>
      <c r="BR249" s="28">
        <f t="shared" si="991"/>
        <v>0.36361652999999994</v>
      </c>
      <c r="BS249" s="266">
        <f t="shared" si="991"/>
        <v>1.16662031528815</v>
      </c>
      <c r="BT249" s="28">
        <f t="shared" si="991"/>
        <v>0.89158099999999996</v>
      </c>
      <c r="BU249" s="28">
        <f t="shared" si="991"/>
        <v>0.98959199999999981</v>
      </c>
      <c r="BV249" s="28">
        <f t="shared" si="991"/>
        <v>6.5031000000000005E-2</v>
      </c>
      <c r="BW249" s="28">
        <f t="shared" si="991"/>
        <v>0.10990726754910647</v>
      </c>
      <c r="BX249" s="266">
        <f t="shared" si="991"/>
        <v>0.39699999999999996</v>
      </c>
      <c r="BY249" s="28">
        <f t="shared" si="991"/>
        <v>1.8248356833333335</v>
      </c>
      <c r="BZ249" s="28">
        <f t="shared" si="991"/>
        <v>0.15108878789217964</v>
      </c>
      <c r="CA249" s="28">
        <f t="shared" si="991"/>
        <v>0.27272733684638628</v>
      </c>
      <c r="CB249" s="28">
        <f t="shared" si="991"/>
        <v>0.50926911130421493</v>
      </c>
      <c r="CC249" s="266">
        <f t="shared" si="991"/>
        <v>0.20423801191930302</v>
      </c>
      <c r="CD249" s="28">
        <f t="shared" ref="CD249:CE249" si="992">CD155</f>
        <v>0</v>
      </c>
      <c r="CE249" s="28">
        <f t="shared" si="992"/>
        <v>0</v>
      </c>
      <c r="CF249" s="28">
        <f t="shared" ref="CF249:CG249" si="993">CF155</f>
        <v>0</v>
      </c>
      <c r="CG249" s="28">
        <f t="shared" si="993"/>
        <v>0</v>
      </c>
      <c r="CH249" s="266">
        <f t="shared" ref="CH249" si="994">CH155</f>
        <v>0</v>
      </c>
    </row>
    <row r="250" spans="1:86" s="15" customFormat="1" ht="15" outlineLevel="1">
      <c r="A250" s="418">
        <f>ROW()</f>
        <v>250</v>
      </c>
      <c r="B250" s="4" t="s">
        <v>38</v>
      </c>
      <c r="C250" s="4"/>
      <c r="Z250" s="639"/>
      <c r="AA250" s="28">
        <f t="shared" ref="AA250:BF250" si="995">AA156</f>
        <v>0</v>
      </c>
      <c r="AB250" s="28">
        <f t="shared" si="995"/>
        <v>0</v>
      </c>
      <c r="AC250" s="28">
        <f t="shared" si="995"/>
        <v>0</v>
      </c>
      <c r="AD250" s="28">
        <f t="shared" si="995"/>
        <v>0</v>
      </c>
      <c r="AE250" s="28">
        <f t="shared" si="995"/>
        <v>0</v>
      </c>
      <c r="AF250" s="28">
        <f t="shared" si="995"/>
        <v>0</v>
      </c>
      <c r="AG250" s="28">
        <f t="shared" si="995"/>
        <v>0</v>
      </c>
      <c r="AH250" s="28">
        <f t="shared" si="995"/>
        <v>0</v>
      </c>
      <c r="AI250" s="28">
        <f t="shared" si="995"/>
        <v>0</v>
      </c>
      <c r="AJ250" s="28">
        <f t="shared" si="995"/>
        <v>0</v>
      </c>
      <c r="AK250" s="28">
        <f t="shared" si="995"/>
        <v>0</v>
      </c>
      <c r="AL250" s="28">
        <f t="shared" si="995"/>
        <v>0</v>
      </c>
      <c r="AM250" s="28">
        <f t="shared" si="995"/>
        <v>0</v>
      </c>
      <c r="AN250" s="28">
        <f t="shared" si="995"/>
        <v>0</v>
      </c>
      <c r="AO250" s="28">
        <f t="shared" si="995"/>
        <v>0</v>
      </c>
      <c r="AP250" s="28">
        <f t="shared" si="995"/>
        <v>1.5789000000000001E-2</v>
      </c>
      <c r="AQ250" s="28">
        <f t="shared" si="995"/>
        <v>0</v>
      </c>
      <c r="AR250" s="28">
        <f t="shared" si="995"/>
        <v>0</v>
      </c>
      <c r="AS250" s="28">
        <f t="shared" si="995"/>
        <v>0</v>
      </c>
      <c r="AT250" s="28">
        <f t="shared" si="995"/>
        <v>0</v>
      </c>
      <c r="AU250" s="28">
        <f t="shared" si="995"/>
        <v>0</v>
      </c>
      <c r="AV250" s="28">
        <f t="shared" si="995"/>
        <v>0</v>
      </c>
      <c r="AW250" s="28">
        <f t="shared" si="995"/>
        <v>0</v>
      </c>
      <c r="AX250" s="28">
        <f t="shared" si="995"/>
        <v>2.9700000000000001E-4</v>
      </c>
      <c r="AY250" s="28">
        <f t="shared" si="995"/>
        <v>0</v>
      </c>
      <c r="AZ250" s="28">
        <f t="shared" si="995"/>
        <v>0</v>
      </c>
      <c r="BA250" s="28">
        <f t="shared" si="995"/>
        <v>0</v>
      </c>
      <c r="BB250" s="28">
        <f t="shared" si="995"/>
        <v>8.2500000000000004E-3</v>
      </c>
      <c r="BC250" s="28">
        <f t="shared" si="995"/>
        <v>0</v>
      </c>
      <c r="BD250" s="28">
        <f t="shared" si="995"/>
        <v>0</v>
      </c>
      <c r="BE250" s="28">
        <f t="shared" si="995"/>
        <v>0</v>
      </c>
      <c r="BF250" s="28">
        <f t="shared" si="995"/>
        <v>0</v>
      </c>
      <c r="BG250" s="28">
        <f t="shared" ref="BG250:CC250" si="996">BG156</f>
        <v>0</v>
      </c>
      <c r="BH250" s="28">
        <f t="shared" si="996"/>
        <v>0</v>
      </c>
      <c r="BI250" s="28">
        <f t="shared" si="996"/>
        <v>0</v>
      </c>
      <c r="BJ250" s="28">
        <f t="shared" si="996"/>
        <v>0.11372466000000001</v>
      </c>
      <c r="BK250" s="28">
        <f t="shared" si="996"/>
        <v>0</v>
      </c>
      <c r="BL250" s="28">
        <f t="shared" si="996"/>
        <v>0</v>
      </c>
      <c r="BM250" s="28">
        <f t="shared" si="996"/>
        <v>0</v>
      </c>
      <c r="BN250" s="266">
        <f t="shared" si="996"/>
        <v>1.5984590400000003</v>
      </c>
      <c r="BO250" s="28">
        <f t="shared" si="996"/>
        <v>0</v>
      </c>
      <c r="BP250" s="28">
        <f t="shared" si="996"/>
        <v>0</v>
      </c>
      <c r="BQ250" s="28">
        <f t="shared" si="996"/>
        <v>0</v>
      </c>
      <c r="BR250" s="28">
        <f t="shared" si="996"/>
        <v>0</v>
      </c>
      <c r="BS250" s="266">
        <f t="shared" si="996"/>
        <v>0</v>
      </c>
      <c r="BT250" s="28">
        <f t="shared" si="996"/>
        <v>0</v>
      </c>
      <c r="BU250" s="28">
        <f t="shared" si="996"/>
        <v>0</v>
      </c>
      <c r="BV250" s="28">
        <f t="shared" si="996"/>
        <v>0</v>
      </c>
      <c r="BW250" s="28">
        <f t="shared" si="996"/>
        <v>0</v>
      </c>
      <c r="BX250" s="266">
        <f t="shared" si="996"/>
        <v>1E-3</v>
      </c>
      <c r="BY250" s="28">
        <f t="shared" si="996"/>
        <v>0</v>
      </c>
      <c r="BZ250" s="28">
        <f t="shared" si="996"/>
        <v>0</v>
      </c>
      <c r="CA250" s="28">
        <f t="shared" si="996"/>
        <v>2.6634299999999992E-3</v>
      </c>
      <c r="CB250" s="28">
        <f t="shared" si="996"/>
        <v>0.21581302999999999</v>
      </c>
      <c r="CC250" s="266">
        <f t="shared" si="996"/>
        <v>0.12135816669634086</v>
      </c>
      <c r="CD250" s="28">
        <f t="shared" ref="CD250:CE250" si="997">CD156</f>
        <v>0.21738314315100327</v>
      </c>
      <c r="CE250" s="28">
        <f t="shared" si="997"/>
        <v>0.18807098510967238</v>
      </c>
      <c r="CF250" s="28">
        <f t="shared" ref="CF250:CG250" si="998">CF156</f>
        <v>7.2900732905318497E-2</v>
      </c>
      <c r="CG250" s="28">
        <f t="shared" si="998"/>
        <v>0</v>
      </c>
      <c r="CH250" s="266">
        <f t="shared" ref="CH250" si="999">CH156</f>
        <v>1.6549093928094921E-2</v>
      </c>
    </row>
    <row r="251" spans="1:86" s="15" customFormat="1" ht="15" outlineLevel="1">
      <c r="A251" s="418">
        <f>ROW()</f>
        <v>251</v>
      </c>
      <c r="B251" s="4" t="s">
        <v>39</v>
      </c>
      <c r="C251" s="4"/>
      <c r="Z251" s="639"/>
      <c r="AA251" s="28">
        <f t="shared" ref="AA251:BF251" si="1000">AA157</f>
        <v>0</v>
      </c>
      <c r="AB251" s="28">
        <f t="shared" si="1000"/>
        <v>0</v>
      </c>
      <c r="AC251" s="28">
        <f t="shared" si="1000"/>
        <v>0</v>
      </c>
      <c r="AD251" s="28">
        <f t="shared" si="1000"/>
        <v>7.2917999999999993E-3</v>
      </c>
      <c r="AE251" s="28">
        <f t="shared" si="1000"/>
        <v>0</v>
      </c>
      <c r="AF251" s="28">
        <f t="shared" si="1000"/>
        <v>0</v>
      </c>
      <c r="AG251" s="28">
        <f t="shared" si="1000"/>
        <v>0</v>
      </c>
      <c r="AH251" s="28">
        <f t="shared" si="1000"/>
        <v>4.2681799999999999E-3</v>
      </c>
      <c r="AI251" s="28">
        <f t="shared" si="1000"/>
        <v>0</v>
      </c>
      <c r="AJ251" s="28">
        <f t="shared" si="1000"/>
        <v>0</v>
      </c>
      <c r="AK251" s="28">
        <f t="shared" si="1000"/>
        <v>0</v>
      </c>
      <c r="AL251" s="28">
        <f t="shared" si="1000"/>
        <v>2.2000000000000001E-3</v>
      </c>
      <c r="AM251" s="28">
        <f t="shared" si="1000"/>
        <v>0</v>
      </c>
      <c r="AN251" s="28">
        <f t="shared" si="1000"/>
        <v>0</v>
      </c>
      <c r="AO251" s="28">
        <f t="shared" si="1000"/>
        <v>0</v>
      </c>
      <c r="AP251" s="28">
        <f t="shared" si="1000"/>
        <v>0</v>
      </c>
      <c r="AQ251" s="28">
        <f t="shared" si="1000"/>
        <v>0</v>
      </c>
      <c r="AR251" s="28">
        <f t="shared" si="1000"/>
        <v>0</v>
      </c>
      <c r="AS251" s="28">
        <f t="shared" si="1000"/>
        <v>0</v>
      </c>
      <c r="AT251" s="28">
        <f t="shared" si="1000"/>
        <v>0</v>
      </c>
      <c r="AU251" s="28">
        <f t="shared" si="1000"/>
        <v>0</v>
      </c>
      <c r="AV251" s="28">
        <f t="shared" si="1000"/>
        <v>0</v>
      </c>
      <c r="AW251" s="28">
        <f t="shared" si="1000"/>
        <v>0</v>
      </c>
      <c r="AX251" s="28">
        <f t="shared" si="1000"/>
        <v>2.6190000000000002E-3</v>
      </c>
      <c r="AY251" s="28">
        <f t="shared" si="1000"/>
        <v>0</v>
      </c>
      <c r="AZ251" s="28">
        <f t="shared" si="1000"/>
        <v>0</v>
      </c>
      <c r="BA251" s="28">
        <f t="shared" si="1000"/>
        <v>0</v>
      </c>
      <c r="BB251" s="28">
        <f t="shared" si="1000"/>
        <v>3.4837300000000009E-2</v>
      </c>
      <c r="BC251" s="28">
        <f t="shared" si="1000"/>
        <v>0</v>
      </c>
      <c r="BD251" s="28">
        <f t="shared" si="1000"/>
        <v>0</v>
      </c>
      <c r="BE251" s="28">
        <f t="shared" si="1000"/>
        <v>0</v>
      </c>
      <c r="BF251" s="28">
        <f t="shared" si="1000"/>
        <v>1.212686E-2</v>
      </c>
      <c r="BG251" s="28">
        <f t="shared" ref="BG251:CC251" si="1001">BG157</f>
        <v>0</v>
      </c>
      <c r="BH251" s="28">
        <f t="shared" si="1001"/>
        <v>0</v>
      </c>
      <c r="BI251" s="28">
        <f t="shared" si="1001"/>
        <v>0</v>
      </c>
      <c r="BJ251" s="28">
        <f t="shared" si="1001"/>
        <v>0.14474334999999999</v>
      </c>
      <c r="BK251" s="28">
        <f t="shared" si="1001"/>
        <v>0</v>
      </c>
      <c r="BL251" s="28">
        <f t="shared" si="1001"/>
        <v>0</v>
      </c>
      <c r="BM251" s="28">
        <f t="shared" si="1001"/>
        <v>0</v>
      </c>
      <c r="BN251" s="266">
        <f t="shared" si="1001"/>
        <v>1.881E-2</v>
      </c>
      <c r="BO251" s="28">
        <f t="shared" si="1001"/>
        <v>6.8273239999999999E-2</v>
      </c>
      <c r="BP251" s="28">
        <f t="shared" si="1001"/>
        <v>0</v>
      </c>
      <c r="BQ251" s="28">
        <f t="shared" si="1001"/>
        <v>0</v>
      </c>
      <c r="BR251" s="28">
        <f t="shared" si="1001"/>
        <v>1.056</v>
      </c>
      <c r="BS251" s="266">
        <f t="shared" si="1001"/>
        <v>1.781308687307568E-2</v>
      </c>
      <c r="BT251" s="28">
        <f t="shared" si="1001"/>
        <v>2.4820254443953898E-2</v>
      </c>
      <c r="BU251" s="28">
        <f t="shared" si="1001"/>
        <v>0</v>
      </c>
      <c r="BV251" s="28">
        <f t="shared" si="1001"/>
        <v>0</v>
      </c>
      <c r="BW251" s="28">
        <f t="shared" si="1001"/>
        <v>1.9079290414764666E-2</v>
      </c>
      <c r="BX251" s="266">
        <f t="shared" si="1001"/>
        <v>5.5851212930427066E-2</v>
      </c>
      <c r="BY251" s="28">
        <f t="shared" si="1001"/>
        <v>0.14104992721239187</v>
      </c>
      <c r="BZ251" s="28">
        <f t="shared" si="1001"/>
        <v>0.73074940984674563</v>
      </c>
      <c r="CA251" s="28">
        <f t="shared" si="1001"/>
        <v>0.73881194176359122</v>
      </c>
      <c r="CB251" s="28">
        <f t="shared" si="1001"/>
        <v>0.13575476421467578</v>
      </c>
      <c r="CC251" s="266">
        <f t="shared" si="1001"/>
        <v>0</v>
      </c>
      <c r="CD251" s="28">
        <f t="shared" ref="CD251:CE251" si="1002">CD157</f>
        <v>0</v>
      </c>
      <c r="CE251" s="28">
        <f t="shared" si="1002"/>
        <v>0.15934021162398523</v>
      </c>
      <c r="CF251" s="28">
        <f t="shared" ref="CF251:CG251" si="1003">CF157</f>
        <v>0.42165967444014929</v>
      </c>
      <c r="CG251" s="28">
        <f t="shared" si="1003"/>
        <v>0.2645654092866182</v>
      </c>
      <c r="CH251" s="266">
        <f t="shared" ref="CH251" si="1004">CH157</f>
        <v>0</v>
      </c>
    </row>
    <row r="252" spans="1:86" s="15" customFormat="1" ht="15" outlineLevel="1">
      <c r="A252" s="418">
        <f>ROW()</f>
        <v>252</v>
      </c>
      <c r="B252" s="4" t="s">
        <v>40</v>
      </c>
      <c r="C252" s="4"/>
      <c r="Z252" s="639"/>
      <c r="AA252" s="28">
        <f t="shared" ref="AA252:BF252" si="1005">AA158</f>
        <v>0</v>
      </c>
      <c r="AB252" s="28">
        <f t="shared" si="1005"/>
        <v>0</v>
      </c>
      <c r="AC252" s="28">
        <f t="shared" si="1005"/>
        <v>0</v>
      </c>
      <c r="AD252" s="28">
        <f t="shared" si="1005"/>
        <v>0.54223213000000003</v>
      </c>
      <c r="AE252" s="28">
        <f t="shared" si="1005"/>
        <v>0</v>
      </c>
      <c r="AF252" s="28">
        <f t="shared" si="1005"/>
        <v>0</v>
      </c>
      <c r="AG252" s="28">
        <f t="shared" si="1005"/>
        <v>0</v>
      </c>
      <c r="AH252" s="28">
        <f t="shared" si="1005"/>
        <v>0.21808632999999999</v>
      </c>
      <c r="AI252" s="28">
        <f t="shared" si="1005"/>
        <v>0</v>
      </c>
      <c r="AJ252" s="28">
        <f t="shared" si="1005"/>
        <v>0</v>
      </c>
      <c r="AK252" s="28">
        <f t="shared" si="1005"/>
        <v>0</v>
      </c>
      <c r="AL252" s="28">
        <f t="shared" si="1005"/>
        <v>0.35270363000000005</v>
      </c>
      <c r="AM252" s="28">
        <f t="shared" si="1005"/>
        <v>0</v>
      </c>
      <c r="AN252" s="28">
        <f t="shared" si="1005"/>
        <v>0</v>
      </c>
      <c r="AO252" s="28">
        <f t="shared" si="1005"/>
        <v>0</v>
      </c>
      <c r="AP252" s="28">
        <f t="shared" si="1005"/>
        <v>0.18279765999999992</v>
      </c>
      <c r="AQ252" s="28">
        <f t="shared" si="1005"/>
        <v>0</v>
      </c>
      <c r="AR252" s="28">
        <f t="shared" si="1005"/>
        <v>0</v>
      </c>
      <c r="AS252" s="28">
        <f t="shared" si="1005"/>
        <v>0</v>
      </c>
      <c r="AT252" s="28">
        <f t="shared" si="1005"/>
        <v>1.5931937999999999</v>
      </c>
      <c r="AU252" s="28">
        <f t="shared" si="1005"/>
        <v>0</v>
      </c>
      <c r="AV252" s="28">
        <f t="shared" si="1005"/>
        <v>0</v>
      </c>
      <c r="AW252" s="28">
        <f t="shared" si="1005"/>
        <v>0</v>
      </c>
      <c r="AX252" s="28">
        <f t="shared" si="1005"/>
        <v>0.44005056999999997</v>
      </c>
      <c r="AY252" s="28">
        <f t="shared" si="1005"/>
        <v>0</v>
      </c>
      <c r="AZ252" s="28">
        <f t="shared" si="1005"/>
        <v>0</v>
      </c>
      <c r="BA252" s="28">
        <f t="shared" si="1005"/>
        <v>0</v>
      </c>
      <c r="BB252" s="28">
        <f t="shared" si="1005"/>
        <v>0.34308004999999997</v>
      </c>
      <c r="BC252" s="28">
        <f t="shared" si="1005"/>
        <v>0</v>
      </c>
      <c r="BD252" s="28">
        <f t="shared" si="1005"/>
        <v>0</v>
      </c>
      <c r="BE252" s="28">
        <f t="shared" si="1005"/>
        <v>0</v>
      </c>
      <c r="BF252" s="28">
        <f t="shared" si="1005"/>
        <v>0.46603791</v>
      </c>
      <c r="BG252" s="28">
        <f t="shared" ref="BG252:CC252" si="1006">BG158</f>
        <v>0</v>
      </c>
      <c r="BH252" s="28">
        <f t="shared" si="1006"/>
        <v>0</v>
      </c>
      <c r="BI252" s="28">
        <f t="shared" si="1006"/>
        <v>0</v>
      </c>
      <c r="BJ252" s="28">
        <f t="shared" si="1006"/>
        <v>0.24924908999999998</v>
      </c>
      <c r="BK252" s="28">
        <f t="shared" si="1006"/>
        <v>0</v>
      </c>
      <c r="BL252" s="28">
        <f t="shared" si="1006"/>
        <v>0</v>
      </c>
      <c r="BM252" s="28">
        <f t="shared" si="1006"/>
        <v>0</v>
      </c>
      <c r="BN252" s="266">
        <f t="shared" si="1006"/>
        <v>0.60270566999999997</v>
      </c>
      <c r="BO252" s="28">
        <f t="shared" si="1006"/>
        <v>4.4697000000000001E-2</v>
      </c>
      <c r="BP252" s="28">
        <f t="shared" si="1006"/>
        <v>2.3212E-2</v>
      </c>
      <c r="BQ252" s="28">
        <f t="shared" si="1006"/>
        <v>2.5780999999999998E-2</v>
      </c>
      <c r="BR252" s="28">
        <f t="shared" si="1006"/>
        <v>0.53413231408400008</v>
      </c>
      <c r="BS252" s="266">
        <f t="shared" si="1006"/>
        <v>6.0940685505921806E-2</v>
      </c>
      <c r="BT252" s="28">
        <f t="shared" si="1006"/>
        <v>6.6868610916319404E-2</v>
      </c>
      <c r="BU252" s="28">
        <f t="shared" si="1006"/>
        <v>0.32115210083082424</v>
      </c>
      <c r="BV252" s="28">
        <f t="shared" si="1006"/>
        <v>0.12420701035951059</v>
      </c>
      <c r="BW252" s="28">
        <f t="shared" si="1006"/>
        <v>0.12197092915677381</v>
      </c>
      <c r="BX252" s="266">
        <f t="shared" si="1006"/>
        <v>0.33699999999999997</v>
      </c>
      <c r="BY252" s="28">
        <f t="shared" si="1006"/>
        <v>0.74188264335983822</v>
      </c>
      <c r="BZ252" s="28">
        <f t="shared" si="1006"/>
        <v>6.5066051455892809E-2</v>
      </c>
      <c r="CA252" s="28">
        <f t="shared" si="1006"/>
        <v>0.37336426044889881</v>
      </c>
      <c r="CB252" s="28">
        <f t="shared" si="1006"/>
        <v>0.55956078824424438</v>
      </c>
      <c r="CC252" s="266">
        <f t="shared" si="1006"/>
        <v>0.64384253294599569</v>
      </c>
      <c r="CD252" s="28">
        <f t="shared" ref="CD252:CE252" si="1007">CD158</f>
        <v>10.421811607485903</v>
      </c>
      <c r="CE252" s="28">
        <f t="shared" si="1007"/>
        <v>3.5588182630828511</v>
      </c>
      <c r="CF252" s="28">
        <f t="shared" ref="CF252:CG252" si="1008">CF158</f>
        <v>0.15445873076624597</v>
      </c>
      <c r="CG252" s="28">
        <f t="shared" si="1008"/>
        <v>0.15794949808156311</v>
      </c>
      <c r="CH252" s="266">
        <f t="shared" ref="CH252" si="1009">CH158</f>
        <v>0.34143461992203344</v>
      </c>
    </row>
    <row r="253" spans="1:86" s="15" customFormat="1" ht="15" outlineLevel="1">
      <c r="A253" s="418">
        <f>ROW()</f>
        <v>253</v>
      </c>
      <c r="B253" s="4" t="s">
        <v>306</v>
      </c>
      <c r="C253" s="4"/>
      <c r="Z253" s="639"/>
      <c r="AA253" s="28">
        <f t="shared" ref="AA253:BF253" si="1010">AA159</f>
        <v>0</v>
      </c>
      <c r="AB253" s="28">
        <f t="shared" si="1010"/>
        <v>0</v>
      </c>
      <c r="AC253" s="28">
        <f t="shared" si="1010"/>
        <v>0</v>
      </c>
      <c r="AD253" s="28">
        <f t="shared" si="1010"/>
        <v>0</v>
      </c>
      <c r="AE253" s="28">
        <f t="shared" si="1010"/>
        <v>0</v>
      </c>
      <c r="AF253" s="28">
        <f t="shared" si="1010"/>
        <v>0</v>
      </c>
      <c r="AG253" s="28">
        <f t="shared" si="1010"/>
        <v>0</v>
      </c>
      <c r="AH253" s="28">
        <f t="shared" si="1010"/>
        <v>0</v>
      </c>
      <c r="AI253" s="28">
        <f t="shared" si="1010"/>
        <v>0</v>
      </c>
      <c r="AJ253" s="28">
        <f t="shared" si="1010"/>
        <v>0</v>
      </c>
      <c r="AK253" s="28">
        <f t="shared" si="1010"/>
        <v>0</v>
      </c>
      <c r="AL253" s="28">
        <f t="shared" si="1010"/>
        <v>0</v>
      </c>
      <c r="AM253" s="28">
        <f t="shared" si="1010"/>
        <v>0</v>
      </c>
      <c r="AN253" s="28">
        <f t="shared" si="1010"/>
        <v>0</v>
      </c>
      <c r="AO253" s="28">
        <f t="shared" si="1010"/>
        <v>0</v>
      </c>
      <c r="AP253" s="28">
        <f t="shared" si="1010"/>
        <v>0</v>
      </c>
      <c r="AQ253" s="28">
        <f t="shared" si="1010"/>
        <v>0</v>
      </c>
      <c r="AR253" s="28">
        <f t="shared" si="1010"/>
        <v>0</v>
      </c>
      <c r="AS253" s="28">
        <f t="shared" si="1010"/>
        <v>0</v>
      </c>
      <c r="AT253" s="28">
        <f t="shared" si="1010"/>
        <v>0</v>
      </c>
      <c r="AU253" s="28">
        <f t="shared" si="1010"/>
        <v>0</v>
      </c>
      <c r="AV253" s="28">
        <f t="shared" si="1010"/>
        <v>0</v>
      </c>
      <c r="AW253" s="28">
        <f t="shared" si="1010"/>
        <v>0</v>
      </c>
      <c r="AX253" s="28">
        <f t="shared" si="1010"/>
        <v>0</v>
      </c>
      <c r="AY253" s="28">
        <f t="shared" si="1010"/>
        <v>0</v>
      </c>
      <c r="AZ253" s="28">
        <f t="shared" si="1010"/>
        <v>0</v>
      </c>
      <c r="BA253" s="28">
        <f t="shared" si="1010"/>
        <v>0</v>
      </c>
      <c r="BB253" s="28">
        <f t="shared" si="1010"/>
        <v>0</v>
      </c>
      <c r="BC253" s="28">
        <f t="shared" si="1010"/>
        <v>0</v>
      </c>
      <c r="BD253" s="28">
        <f t="shared" si="1010"/>
        <v>0</v>
      </c>
      <c r="BE253" s="28">
        <f t="shared" si="1010"/>
        <v>0</v>
      </c>
      <c r="BF253" s="28">
        <f t="shared" si="1010"/>
        <v>0</v>
      </c>
      <c r="BG253" s="28">
        <f t="shared" ref="BG253:CC253" si="1011">BG159</f>
        <v>0</v>
      </c>
      <c r="BH253" s="28">
        <f t="shared" si="1011"/>
        <v>0</v>
      </c>
      <c r="BI253" s="28">
        <f t="shared" si="1011"/>
        <v>0</v>
      </c>
      <c r="BJ253" s="28">
        <f t="shared" si="1011"/>
        <v>0</v>
      </c>
      <c r="BK253" s="28">
        <f t="shared" si="1011"/>
        <v>0</v>
      </c>
      <c r="BL253" s="28">
        <f t="shared" si="1011"/>
        <v>0</v>
      </c>
      <c r="BM253" s="28">
        <f t="shared" si="1011"/>
        <v>0</v>
      </c>
      <c r="BN253" s="266">
        <f t="shared" si="1011"/>
        <v>0</v>
      </c>
      <c r="BO253" s="28">
        <f t="shared" si="1011"/>
        <v>0</v>
      </c>
      <c r="BP253" s="28">
        <f t="shared" si="1011"/>
        <v>0</v>
      </c>
      <c r="BQ253" s="28">
        <f t="shared" si="1011"/>
        <v>0</v>
      </c>
      <c r="BR253" s="28">
        <f t="shared" si="1011"/>
        <v>0</v>
      </c>
      <c r="BS253" s="266">
        <f t="shared" si="1011"/>
        <v>0</v>
      </c>
      <c r="BT253" s="28">
        <f t="shared" si="1011"/>
        <v>0</v>
      </c>
      <c r="BU253" s="28">
        <f t="shared" si="1011"/>
        <v>0</v>
      </c>
      <c r="BV253" s="28">
        <f t="shared" si="1011"/>
        <v>0</v>
      </c>
      <c r="BW253" s="28">
        <f t="shared" si="1011"/>
        <v>0</v>
      </c>
      <c r="BX253" s="266">
        <f t="shared" si="1011"/>
        <v>0</v>
      </c>
      <c r="BY253" s="28">
        <f t="shared" si="1011"/>
        <v>1.7144713671477962E-2</v>
      </c>
      <c r="BZ253" s="28">
        <f t="shared" si="1011"/>
        <v>0</v>
      </c>
      <c r="CA253" s="28">
        <f t="shared" si="1011"/>
        <v>0</v>
      </c>
      <c r="CB253" s="28">
        <f t="shared" si="1011"/>
        <v>0</v>
      </c>
      <c r="CC253" s="266">
        <f t="shared" si="1011"/>
        <v>0</v>
      </c>
      <c r="CD253" s="28">
        <f t="shared" ref="CD253:CE253" si="1012">CD159</f>
        <v>0.27316565062318227</v>
      </c>
      <c r="CE253" s="28">
        <f t="shared" si="1012"/>
        <v>2.7361671829241284E-3</v>
      </c>
      <c r="CF253" s="28">
        <f t="shared" ref="CF253:CG253" si="1013">CF159</f>
        <v>0</v>
      </c>
      <c r="CG253" s="28">
        <f t="shared" si="1013"/>
        <v>0</v>
      </c>
      <c r="CH253" s="266">
        <f t="shared" ref="CH253:CH257" si="1014">CH159</f>
        <v>0</v>
      </c>
    </row>
    <row r="254" spans="1:86" s="15" customFormat="1" ht="15" outlineLevel="1">
      <c r="A254" s="418">
        <f>ROW()</f>
        <v>254</v>
      </c>
      <c r="B254" s="4" t="s">
        <v>256</v>
      </c>
      <c r="C254" s="4"/>
      <c r="Z254" s="639"/>
      <c r="AA254" s="28"/>
      <c r="AB254" s="28">
        <f t="shared" ref="AB254:CG254" si="1015">AB160</f>
        <v>0</v>
      </c>
      <c r="AC254" s="28">
        <f t="shared" si="1015"/>
        <v>0</v>
      </c>
      <c r="AD254" s="28">
        <f t="shared" si="1015"/>
        <v>0</v>
      </c>
      <c r="AE254" s="28">
        <f t="shared" si="1015"/>
        <v>0</v>
      </c>
      <c r="AF254" s="28">
        <f t="shared" si="1015"/>
        <v>0</v>
      </c>
      <c r="AG254" s="28">
        <f t="shared" si="1015"/>
        <v>0</v>
      </c>
      <c r="AH254" s="28">
        <f t="shared" si="1015"/>
        <v>0</v>
      </c>
      <c r="AI254" s="28">
        <f t="shared" si="1015"/>
        <v>0</v>
      </c>
      <c r="AJ254" s="28">
        <f t="shared" si="1015"/>
        <v>0</v>
      </c>
      <c r="AK254" s="28">
        <f t="shared" si="1015"/>
        <v>0</v>
      </c>
      <c r="AL254" s="28">
        <f t="shared" si="1015"/>
        <v>0</v>
      </c>
      <c r="AM254" s="28">
        <f t="shared" si="1015"/>
        <v>0</v>
      </c>
      <c r="AN254" s="28">
        <f t="shared" si="1015"/>
        <v>0</v>
      </c>
      <c r="AO254" s="28">
        <f t="shared" si="1015"/>
        <v>0</v>
      </c>
      <c r="AP254" s="28">
        <f t="shared" si="1015"/>
        <v>0</v>
      </c>
      <c r="AQ254" s="28">
        <f t="shared" si="1015"/>
        <v>0</v>
      </c>
      <c r="AR254" s="28">
        <f t="shared" si="1015"/>
        <v>0</v>
      </c>
      <c r="AS254" s="28">
        <f t="shared" si="1015"/>
        <v>0</v>
      </c>
      <c r="AT254" s="28">
        <f t="shared" si="1015"/>
        <v>0</v>
      </c>
      <c r="AU254" s="28">
        <f t="shared" si="1015"/>
        <v>0</v>
      </c>
      <c r="AV254" s="28">
        <f t="shared" si="1015"/>
        <v>0</v>
      </c>
      <c r="AW254" s="28">
        <f t="shared" si="1015"/>
        <v>0</v>
      </c>
      <c r="AX254" s="28">
        <f t="shared" si="1015"/>
        <v>0</v>
      </c>
      <c r="AY254" s="28">
        <f t="shared" si="1015"/>
        <v>0</v>
      </c>
      <c r="AZ254" s="28">
        <f t="shared" si="1015"/>
        <v>0</v>
      </c>
      <c r="BA254" s="28">
        <f t="shared" si="1015"/>
        <v>0</v>
      </c>
      <c r="BB254" s="28">
        <f t="shared" si="1015"/>
        <v>0</v>
      </c>
      <c r="BC254" s="28">
        <f t="shared" si="1015"/>
        <v>0</v>
      </c>
      <c r="BD254" s="28">
        <f t="shared" si="1015"/>
        <v>0</v>
      </c>
      <c r="BE254" s="28">
        <f t="shared" si="1015"/>
        <v>0</v>
      </c>
      <c r="BF254" s="28">
        <f t="shared" si="1015"/>
        <v>0</v>
      </c>
      <c r="BG254" s="28">
        <f t="shared" si="1015"/>
        <v>0</v>
      </c>
      <c r="BH254" s="28">
        <f t="shared" si="1015"/>
        <v>0</v>
      </c>
      <c r="BI254" s="28">
        <f t="shared" si="1015"/>
        <v>0</v>
      </c>
      <c r="BJ254" s="28">
        <f t="shared" si="1015"/>
        <v>0</v>
      </c>
      <c r="BK254" s="28">
        <f t="shared" si="1015"/>
        <v>0</v>
      </c>
      <c r="BL254" s="28">
        <f t="shared" si="1015"/>
        <v>0</v>
      </c>
      <c r="BM254" s="28">
        <f t="shared" si="1015"/>
        <v>0</v>
      </c>
      <c r="BN254" s="266">
        <f t="shared" si="1015"/>
        <v>0</v>
      </c>
      <c r="BO254" s="28">
        <f t="shared" si="1015"/>
        <v>0</v>
      </c>
      <c r="BP254" s="28">
        <f t="shared" si="1015"/>
        <v>0</v>
      </c>
      <c r="BQ254" s="28">
        <f t="shared" si="1015"/>
        <v>0</v>
      </c>
      <c r="BR254" s="28">
        <f t="shared" si="1015"/>
        <v>0</v>
      </c>
      <c r="BS254" s="266">
        <f t="shared" si="1015"/>
        <v>0</v>
      </c>
      <c r="BT254" s="28">
        <f t="shared" si="1015"/>
        <v>0</v>
      </c>
      <c r="BU254" s="28">
        <f t="shared" si="1015"/>
        <v>0</v>
      </c>
      <c r="BV254" s="28">
        <f t="shared" si="1015"/>
        <v>0</v>
      </c>
      <c r="BW254" s="28">
        <f t="shared" si="1015"/>
        <v>0</v>
      </c>
      <c r="BX254" s="266">
        <f t="shared" si="1015"/>
        <v>0</v>
      </c>
      <c r="BY254" s="28">
        <f t="shared" si="1015"/>
        <v>0</v>
      </c>
      <c r="BZ254" s="28">
        <f t="shared" si="1015"/>
        <v>0</v>
      </c>
      <c r="CA254" s="28">
        <f t="shared" si="1015"/>
        <v>0</v>
      </c>
      <c r="CB254" s="28">
        <f t="shared" si="1015"/>
        <v>0</v>
      </c>
      <c r="CC254" s="266">
        <f t="shared" si="1015"/>
        <v>0</v>
      </c>
      <c r="CD254" s="28">
        <f t="shared" si="1015"/>
        <v>0</v>
      </c>
      <c r="CE254" s="28">
        <f t="shared" si="1015"/>
        <v>0</v>
      </c>
      <c r="CF254" s="28">
        <f t="shared" si="1015"/>
        <v>0</v>
      </c>
      <c r="CG254" s="28">
        <f t="shared" si="1015"/>
        <v>0</v>
      </c>
      <c r="CH254" s="266">
        <f t="shared" si="1014"/>
        <v>0</v>
      </c>
    </row>
    <row r="255" spans="1:86" s="15" customFormat="1" ht="15" outlineLevel="1">
      <c r="A255" s="418">
        <f>ROW()</f>
        <v>255</v>
      </c>
      <c r="B255" s="4" t="s">
        <v>460</v>
      </c>
      <c r="C255" s="4"/>
      <c r="Z255" s="639"/>
      <c r="AA255" s="28"/>
      <c r="AB255" s="28">
        <f t="shared" ref="AB255:CG255" si="1016">AB161</f>
        <v>0</v>
      </c>
      <c r="AC255" s="28">
        <f t="shared" si="1016"/>
        <v>0</v>
      </c>
      <c r="AD255" s="28">
        <f t="shared" si="1016"/>
        <v>0</v>
      </c>
      <c r="AE255" s="28">
        <f t="shared" si="1016"/>
        <v>0</v>
      </c>
      <c r="AF255" s="28">
        <f t="shared" si="1016"/>
        <v>0</v>
      </c>
      <c r="AG255" s="28">
        <f t="shared" si="1016"/>
        <v>0</v>
      </c>
      <c r="AH255" s="28">
        <f t="shared" si="1016"/>
        <v>0</v>
      </c>
      <c r="AI255" s="28">
        <f t="shared" si="1016"/>
        <v>0</v>
      </c>
      <c r="AJ255" s="28">
        <f t="shared" si="1016"/>
        <v>0</v>
      </c>
      <c r="AK255" s="28">
        <f t="shared" si="1016"/>
        <v>0</v>
      </c>
      <c r="AL255" s="28">
        <f t="shared" si="1016"/>
        <v>0</v>
      </c>
      <c r="AM255" s="28">
        <f t="shared" si="1016"/>
        <v>0</v>
      </c>
      <c r="AN255" s="28">
        <f t="shared" si="1016"/>
        <v>0</v>
      </c>
      <c r="AO255" s="28">
        <f t="shared" si="1016"/>
        <v>0</v>
      </c>
      <c r="AP255" s="28">
        <f t="shared" si="1016"/>
        <v>0</v>
      </c>
      <c r="AQ255" s="28">
        <f t="shared" si="1016"/>
        <v>0</v>
      </c>
      <c r="AR255" s="28">
        <f t="shared" si="1016"/>
        <v>0</v>
      </c>
      <c r="AS255" s="28">
        <f t="shared" si="1016"/>
        <v>0</v>
      </c>
      <c r="AT255" s="28">
        <f t="shared" si="1016"/>
        <v>0</v>
      </c>
      <c r="AU255" s="28">
        <f t="shared" si="1016"/>
        <v>0</v>
      </c>
      <c r="AV255" s="28">
        <f t="shared" si="1016"/>
        <v>0</v>
      </c>
      <c r="AW255" s="28">
        <f t="shared" si="1016"/>
        <v>0</v>
      </c>
      <c r="AX255" s="28">
        <f t="shared" si="1016"/>
        <v>0</v>
      </c>
      <c r="AY255" s="28">
        <f t="shared" si="1016"/>
        <v>0</v>
      </c>
      <c r="AZ255" s="28">
        <f t="shared" si="1016"/>
        <v>0</v>
      </c>
      <c r="BA255" s="28">
        <f t="shared" si="1016"/>
        <v>0</v>
      </c>
      <c r="BB255" s="28">
        <f t="shared" si="1016"/>
        <v>0</v>
      </c>
      <c r="BC255" s="28">
        <f t="shared" si="1016"/>
        <v>0</v>
      </c>
      <c r="BD255" s="28">
        <f t="shared" si="1016"/>
        <v>0</v>
      </c>
      <c r="BE255" s="28">
        <f t="shared" si="1016"/>
        <v>0</v>
      </c>
      <c r="BF255" s="28">
        <f t="shared" si="1016"/>
        <v>0</v>
      </c>
      <c r="BG255" s="28">
        <f t="shared" si="1016"/>
        <v>0</v>
      </c>
      <c r="BH255" s="28">
        <f t="shared" si="1016"/>
        <v>0</v>
      </c>
      <c r="BI255" s="28">
        <f t="shared" si="1016"/>
        <v>0</v>
      </c>
      <c r="BJ255" s="28">
        <f t="shared" si="1016"/>
        <v>0</v>
      </c>
      <c r="BK255" s="28">
        <f t="shared" si="1016"/>
        <v>0</v>
      </c>
      <c r="BL255" s="28">
        <f t="shared" si="1016"/>
        <v>0</v>
      </c>
      <c r="BM255" s="28">
        <f t="shared" si="1016"/>
        <v>0</v>
      </c>
      <c r="BN255" s="266">
        <f t="shared" si="1016"/>
        <v>0</v>
      </c>
      <c r="BO255" s="28">
        <f t="shared" si="1016"/>
        <v>0</v>
      </c>
      <c r="BP255" s="28">
        <f t="shared" si="1016"/>
        <v>0</v>
      </c>
      <c r="BQ255" s="28">
        <f t="shared" si="1016"/>
        <v>0</v>
      </c>
      <c r="BR255" s="28">
        <f t="shared" si="1016"/>
        <v>0</v>
      </c>
      <c r="BS255" s="266">
        <f t="shared" si="1016"/>
        <v>0</v>
      </c>
      <c r="BT255" s="28">
        <f t="shared" si="1016"/>
        <v>0</v>
      </c>
      <c r="BU255" s="28">
        <f t="shared" si="1016"/>
        <v>0</v>
      </c>
      <c r="BV255" s="28">
        <f t="shared" si="1016"/>
        <v>0</v>
      </c>
      <c r="BW255" s="28">
        <f t="shared" si="1016"/>
        <v>0</v>
      </c>
      <c r="BX255" s="266">
        <f t="shared" si="1016"/>
        <v>0</v>
      </c>
      <c r="BY255" s="28">
        <f t="shared" si="1016"/>
        <v>0</v>
      </c>
      <c r="BZ255" s="28">
        <f t="shared" si="1016"/>
        <v>0</v>
      </c>
      <c r="CA255" s="28">
        <f t="shared" si="1016"/>
        <v>0</v>
      </c>
      <c r="CB255" s="28">
        <f t="shared" si="1016"/>
        <v>0</v>
      </c>
      <c r="CC255" s="266">
        <f t="shared" si="1016"/>
        <v>0</v>
      </c>
      <c r="CD255" s="28">
        <f t="shared" si="1016"/>
        <v>0</v>
      </c>
      <c r="CE255" s="28">
        <f t="shared" si="1016"/>
        <v>0</v>
      </c>
      <c r="CF255" s="28">
        <f t="shared" si="1016"/>
        <v>0</v>
      </c>
      <c r="CG255" s="28">
        <f t="shared" si="1016"/>
        <v>0</v>
      </c>
      <c r="CH255" s="266">
        <f t="shared" si="1014"/>
        <v>0</v>
      </c>
    </row>
    <row r="256" spans="1:86" s="15" customFormat="1" ht="15" outlineLevel="1">
      <c r="A256" s="418">
        <f>ROW()</f>
        <v>256</v>
      </c>
      <c r="B256" s="4" t="s">
        <v>461</v>
      </c>
      <c r="C256" s="4"/>
      <c r="Z256" s="639"/>
      <c r="AA256" s="28"/>
      <c r="AB256" s="28">
        <f t="shared" ref="AB256:CG256" si="1017">AB162</f>
        <v>0</v>
      </c>
      <c r="AC256" s="28">
        <f t="shared" si="1017"/>
        <v>0</v>
      </c>
      <c r="AD256" s="28">
        <f t="shared" si="1017"/>
        <v>0</v>
      </c>
      <c r="AE256" s="28">
        <f t="shared" si="1017"/>
        <v>0</v>
      </c>
      <c r="AF256" s="28">
        <f t="shared" si="1017"/>
        <v>0</v>
      </c>
      <c r="AG256" s="28">
        <f t="shared" si="1017"/>
        <v>0</v>
      </c>
      <c r="AH256" s="28">
        <f t="shared" si="1017"/>
        <v>0</v>
      </c>
      <c r="AI256" s="28">
        <f t="shared" si="1017"/>
        <v>0</v>
      </c>
      <c r="AJ256" s="28">
        <f t="shared" si="1017"/>
        <v>0</v>
      </c>
      <c r="AK256" s="28">
        <f t="shared" si="1017"/>
        <v>0</v>
      </c>
      <c r="AL256" s="28">
        <f t="shared" si="1017"/>
        <v>0</v>
      </c>
      <c r="AM256" s="28">
        <f t="shared" si="1017"/>
        <v>0</v>
      </c>
      <c r="AN256" s="28">
        <f t="shared" si="1017"/>
        <v>0</v>
      </c>
      <c r="AO256" s="28">
        <f t="shared" si="1017"/>
        <v>0</v>
      </c>
      <c r="AP256" s="28">
        <f t="shared" si="1017"/>
        <v>0</v>
      </c>
      <c r="AQ256" s="28">
        <f t="shared" si="1017"/>
        <v>0</v>
      </c>
      <c r="AR256" s="28">
        <f t="shared" si="1017"/>
        <v>0</v>
      </c>
      <c r="AS256" s="28">
        <f t="shared" si="1017"/>
        <v>0</v>
      </c>
      <c r="AT256" s="28">
        <f t="shared" si="1017"/>
        <v>0</v>
      </c>
      <c r="AU256" s="28">
        <f t="shared" si="1017"/>
        <v>0</v>
      </c>
      <c r="AV256" s="28">
        <f t="shared" si="1017"/>
        <v>0</v>
      </c>
      <c r="AW256" s="28">
        <f t="shared" si="1017"/>
        <v>0</v>
      </c>
      <c r="AX256" s="28">
        <f t="shared" si="1017"/>
        <v>0</v>
      </c>
      <c r="AY256" s="28">
        <f t="shared" si="1017"/>
        <v>0</v>
      </c>
      <c r="AZ256" s="28">
        <f t="shared" si="1017"/>
        <v>0</v>
      </c>
      <c r="BA256" s="28">
        <f t="shared" si="1017"/>
        <v>0</v>
      </c>
      <c r="BB256" s="28">
        <f t="shared" si="1017"/>
        <v>0</v>
      </c>
      <c r="BC256" s="28">
        <f t="shared" si="1017"/>
        <v>0</v>
      </c>
      <c r="BD256" s="28">
        <f t="shared" si="1017"/>
        <v>0</v>
      </c>
      <c r="BE256" s="28">
        <f t="shared" si="1017"/>
        <v>0</v>
      </c>
      <c r="BF256" s="28">
        <f t="shared" si="1017"/>
        <v>0</v>
      </c>
      <c r="BG256" s="28">
        <f t="shared" si="1017"/>
        <v>0</v>
      </c>
      <c r="BH256" s="28">
        <f t="shared" si="1017"/>
        <v>0</v>
      </c>
      <c r="BI256" s="28">
        <f t="shared" si="1017"/>
        <v>0</v>
      </c>
      <c r="BJ256" s="28">
        <f t="shared" si="1017"/>
        <v>0</v>
      </c>
      <c r="BK256" s="28">
        <f t="shared" si="1017"/>
        <v>0</v>
      </c>
      <c r="BL256" s="28">
        <f t="shared" si="1017"/>
        <v>0</v>
      </c>
      <c r="BM256" s="28">
        <f t="shared" si="1017"/>
        <v>0</v>
      </c>
      <c r="BN256" s="266">
        <f t="shared" si="1017"/>
        <v>0</v>
      </c>
      <c r="BO256" s="28">
        <f t="shared" si="1017"/>
        <v>0</v>
      </c>
      <c r="BP256" s="28">
        <f t="shared" si="1017"/>
        <v>0</v>
      </c>
      <c r="BQ256" s="28">
        <f t="shared" si="1017"/>
        <v>0</v>
      </c>
      <c r="BR256" s="28">
        <f t="shared" si="1017"/>
        <v>0</v>
      </c>
      <c r="BS256" s="266">
        <f t="shared" si="1017"/>
        <v>0</v>
      </c>
      <c r="BT256" s="28">
        <f t="shared" si="1017"/>
        <v>0</v>
      </c>
      <c r="BU256" s="28">
        <f t="shared" si="1017"/>
        <v>0</v>
      </c>
      <c r="BV256" s="28">
        <f t="shared" si="1017"/>
        <v>0</v>
      </c>
      <c r="BW256" s="28">
        <f t="shared" si="1017"/>
        <v>0</v>
      </c>
      <c r="BX256" s="266">
        <f t="shared" si="1017"/>
        <v>0</v>
      </c>
      <c r="BY256" s="28">
        <f t="shared" si="1017"/>
        <v>0</v>
      </c>
      <c r="BZ256" s="28">
        <f t="shared" si="1017"/>
        <v>0</v>
      </c>
      <c r="CA256" s="28">
        <f t="shared" si="1017"/>
        <v>0</v>
      </c>
      <c r="CB256" s="28">
        <f t="shared" si="1017"/>
        <v>0</v>
      </c>
      <c r="CC256" s="266">
        <f t="shared" si="1017"/>
        <v>0</v>
      </c>
      <c r="CD256" s="28">
        <f t="shared" si="1017"/>
        <v>0</v>
      </c>
      <c r="CE256" s="28">
        <f t="shared" si="1017"/>
        <v>0</v>
      </c>
      <c r="CF256" s="28">
        <f t="shared" si="1017"/>
        <v>0</v>
      </c>
      <c r="CG256" s="28">
        <f t="shared" si="1017"/>
        <v>0</v>
      </c>
      <c r="CH256" s="266">
        <f t="shared" si="1014"/>
        <v>0</v>
      </c>
    </row>
    <row r="257" spans="1:91" s="15" customFormat="1" ht="15" outlineLevel="1">
      <c r="A257" s="418">
        <f>ROW()</f>
        <v>257</v>
      </c>
      <c r="B257" s="4" t="s">
        <v>462</v>
      </c>
      <c r="C257" s="4"/>
      <c r="Z257" s="639"/>
      <c r="AA257" s="28"/>
      <c r="AB257" s="28">
        <f t="shared" ref="AB257:CG257" si="1018">AB163</f>
        <v>0</v>
      </c>
      <c r="AC257" s="28">
        <f t="shared" si="1018"/>
        <v>0</v>
      </c>
      <c r="AD257" s="28">
        <f t="shared" si="1018"/>
        <v>0</v>
      </c>
      <c r="AE257" s="28">
        <f t="shared" si="1018"/>
        <v>0</v>
      </c>
      <c r="AF257" s="28">
        <f t="shared" si="1018"/>
        <v>0</v>
      </c>
      <c r="AG257" s="28">
        <f t="shared" si="1018"/>
        <v>0</v>
      </c>
      <c r="AH257" s="28">
        <f t="shared" si="1018"/>
        <v>0</v>
      </c>
      <c r="AI257" s="28">
        <f t="shared" si="1018"/>
        <v>0</v>
      </c>
      <c r="AJ257" s="28">
        <f t="shared" si="1018"/>
        <v>0</v>
      </c>
      <c r="AK257" s="28">
        <f t="shared" si="1018"/>
        <v>0</v>
      </c>
      <c r="AL257" s="28">
        <f t="shared" si="1018"/>
        <v>0</v>
      </c>
      <c r="AM257" s="28">
        <f t="shared" si="1018"/>
        <v>0</v>
      </c>
      <c r="AN257" s="28">
        <f t="shared" si="1018"/>
        <v>0</v>
      </c>
      <c r="AO257" s="28">
        <f t="shared" si="1018"/>
        <v>0</v>
      </c>
      <c r="AP257" s="28">
        <f t="shared" si="1018"/>
        <v>0</v>
      </c>
      <c r="AQ257" s="28">
        <f t="shared" si="1018"/>
        <v>0</v>
      </c>
      <c r="AR257" s="28">
        <f t="shared" si="1018"/>
        <v>0</v>
      </c>
      <c r="AS257" s="28">
        <f t="shared" si="1018"/>
        <v>0</v>
      </c>
      <c r="AT257" s="28">
        <f t="shared" si="1018"/>
        <v>0</v>
      </c>
      <c r="AU257" s="28">
        <f t="shared" si="1018"/>
        <v>0</v>
      </c>
      <c r="AV257" s="28">
        <f t="shared" si="1018"/>
        <v>0</v>
      </c>
      <c r="AW257" s="28">
        <f t="shared" si="1018"/>
        <v>0</v>
      </c>
      <c r="AX257" s="28">
        <f t="shared" si="1018"/>
        <v>0</v>
      </c>
      <c r="AY257" s="28">
        <f t="shared" si="1018"/>
        <v>0</v>
      </c>
      <c r="AZ257" s="28">
        <f t="shared" si="1018"/>
        <v>0</v>
      </c>
      <c r="BA257" s="28">
        <f t="shared" si="1018"/>
        <v>0</v>
      </c>
      <c r="BB257" s="28">
        <f t="shared" si="1018"/>
        <v>0</v>
      </c>
      <c r="BC257" s="28">
        <f t="shared" si="1018"/>
        <v>0</v>
      </c>
      <c r="BD257" s="28">
        <f t="shared" si="1018"/>
        <v>0</v>
      </c>
      <c r="BE257" s="28">
        <f t="shared" si="1018"/>
        <v>0</v>
      </c>
      <c r="BF257" s="28">
        <f t="shared" si="1018"/>
        <v>0</v>
      </c>
      <c r="BG257" s="28">
        <f t="shared" si="1018"/>
        <v>0</v>
      </c>
      <c r="BH257" s="28">
        <f t="shared" si="1018"/>
        <v>0</v>
      </c>
      <c r="BI257" s="28">
        <f t="shared" si="1018"/>
        <v>0</v>
      </c>
      <c r="BJ257" s="28">
        <f t="shared" si="1018"/>
        <v>0</v>
      </c>
      <c r="BK257" s="28">
        <f t="shared" si="1018"/>
        <v>0</v>
      </c>
      <c r="BL257" s="28">
        <f t="shared" si="1018"/>
        <v>0</v>
      </c>
      <c r="BM257" s="28">
        <f t="shared" si="1018"/>
        <v>0</v>
      </c>
      <c r="BN257" s="266">
        <f t="shared" si="1018"/>
        <v>0</v>
      </c>
      <c r="BO257" s="28">
        <f t="shared" si="1018"/>
        <v>0</v>
      </c>
      <c r="BP257" s="28">
        <f t="shared" si="1018"/>
        <v>0</v>
      </c>
      <c r="BQ257" s="28">
        <f t="shared" si="1018"/>
        <v>0</v>
      </c>
      <c r="BR257" s="28">
        <f t="shared" si="1018"/>
        <v>0</v>
      </c>
      <c r="BS257" s="266">
        <f t="shared" si="1018"/>
        <v>0</v>
      </c>
      <c r="BT257" s="28">
        <f t="shared" si="1018"/>
        <v>0</v>
      </c>
      <c r="BU257" s="28">
        <f t="shared" si="1018"/>
        <v>0</v>
      </c>
      <c r="BV257" s="28">
        <f t="shared" si="1018"/>
        <v>0</v>
      </c>
      <c r="BW257" s="28">
        <f t="shared" si="1018"/>
        <v>0</v>
      </c>
      <c r="BX257" s="266">
        <f t="shared" si="1018"/>
        <v>0</v>
      </c>
      <c r="BY257" s="28">
        <f t="shared" si="1018"/>
        <v>0</v>
      </c>
      <c r="BZ257" s="28">
        <f t="shared" si="1018"/>
        <v>0</v>
      </c>
      <c r="CA257" s="28">
        <f t="shared" si="1018"/>
        <v>0</v>
      </c>
      <c r="CB257" s="28">
        <f t="shared" si="1018"/>
        <v>0</v>
      </c>
      <c r="CC257" s="266">
        <f t="shared" si="1018"/>
        <v>0</v>
      </c>
      <c r="CD257" s="28">
        <f t="shared" si="1018"/>
        <v>0</v>
      </c>
      <c r="CE257" s="28">
        <f t="shared" si="1018"/>
        <v>0</v>
      </c>
      <c r="CF257" s="28">
        <f t="shared" si="1018"/>
        <v>0</v>
      </c>
      <c r="CG257" s="28">
        <f t="shared" si="1018"/>
        <v>0</v>
      </c>
      <c r="CH257" s="266">
        <f t="shared" si="1014"/>
        <v>0</v>
      </c>
    </row>
    <row r="258" spans="1:91" s="15" customFormat="1" ht="15" outlineLevel="1">
      <c r="A258" s="418">
        <f>ROW()</f>
        <v>258</v>
      </c>
      <c r="B258" s="71" t="s">
        <v>0</v>
      </c>
      <c r="C258" s="71"/>
      <c r="D258" s="71"/>
      <c r="E258" s="71"/>
      <c r="F258" s="71"/>
      <c r="G258" s="71"/>
      <c r="H258" s="71"/>
      <c r="I258" s="71"/>
      <c r="J258" s="71"/>
      <c r="K258" s="71"/>
      <c r="L258" s="71"/>
      <c r="M258" s="71"/>
      <c r="N258" s="25"/>
      <c r="O258" s="25"/>
      <c r="P258" s="25"/>
      <c r="Q258" s="25"/>
      <c r="R258" s="25"/>
      <c r="S258" s="25"/>
      <c r="T258" s="25"/>
      <c r="U258" s="25"/>
      <c r="V258" s="25"/>
      <c r="W258" s="25"/>
      <c r="X258" s="25"/>
      <c r="Y258" s="25"/>
      <c r="Z258" s="269"/>
      <c r="AA258" s="25">
        <f t="shared" ref="AA258:CC258" si="1019">SUM(AA245:AA257)</f>
        <v>0</v>
      </c>
      <c r="AB258" s="25">
        <f t="shared" si="1019"/>
        <v>0</v>
      </c>
      <c r="AC258" s="25">
        <f t="shared" si="1019"/>
        <v>0</v>
      </c>
      <c r="AD258" s="25">
        <f t="shared" si="1019"/>
        <v>3.6441318599999999</v>
      </c>
      <c r="AE258" s="25">
        <f t="shared" si="1019"/>
        <v>0</v>
      </c>
      <c r="AF258" s="25">
        <f t="shared" si="1019"/>
        <v>0</v>
      </c>
      <c r="AG258" s="25">
        <f t="shared" si="1019"/>
        <v>0</v>
      </c>
      <c r="AH258" s="25">
        <f t="shared" si="1019"/>
        <v>8.3913938000000012</v>
      </c>
      <c r="AI258" s="25">
        <f t="shared" si="1019"/>
        <v>0</v>
      </c>
      <c r="AJ258" s="25">
        <f t="shared" si="1019"/>
        <v>0</v>
      </c>
      <c r="AK258" s="25">
        <f t="shared" si="1019"/>
        <v>0</v>
      </c>
      <c r="AL258" s="25">
        <f t="shared" si="1019"/>
        <v>1.11937804</v>
      </c>
      <c r="AM258" s="25">
        <f t="shared" si="1019"/>
        <v>0</v>
      </c>
      <c r="AN258" s="25">
        <f t="shared" si="1019"/>
        <v>0</v>
      </c>
      <c r="AO258" s="25">
        <f t="shared" si="1019"/>
        <v>0</v>
      </c>
      <c r="AP258" s="25">
        <f t="shared" si="1019"/>
        <v>10.13874247</v>
      </c>
      <c r="AQ258" s="25">
        <f t="shared" si="1019"/>
        <v>0</v>
      </c>
      <c r="AR258" s="25">
        <f t="shared" si="1019"/>
        <v>0</v>
      </c>
      <c r="AS258" s="25">
        <f t="shared" si="1019"/>
        <v>0</v>
      </c>
      <c r="AT258" s="25">
        <f t="shared" si="1019"/>
        <v>6.1394263600000007</v>
      </c>
      <c r="AU258" s="25">
        <f t="shared" si="1019"/>
        <v>0</v>
      </c>
      <c r="AV258" s="25">
        <f t="shared" si="1019"/>
        <v>0</v>
      </c>
      <c r="AW258" s="25">
        <f t="shared" si="1019"/>
        <v>0</v>
      </c>
      <c r="AX258" s="25">
        <f t="shared" si="1019"/>
        <v>1.5006474299999999</v>
      </c>
      <c r="AY258" s="25">
        <f t="shared" si="1019"/>
        <v>0</v>
      </c>
      <c r="AZ258" s="25">
        <f t="shared" si="1019"/>
        <v>0</v>
      </c>
      <c r="BA258" s="25">
        <f t="shared" si="1019"/>
        <v>0</v>
      </c>
      <c r="BB258" s="25">
        <f t="shared" si="1019"/>
        <v>2.1338906000000004</v>
      </c>
      <c r="BC258" s="25">
        <f t="shared" si="1019"/>
        <v>0</v>
      </c>
      <c r="BD258" s="25">
        <f t="shared" si="1019"/>
        <v>0</v>
      </c>
      <c r="BE258" s="25">
        <f t="shared" si="1019"/>
        <v>0</v>
      </c>
      <c r="BF258" s="25">
        <f t="shared" si="1019"/>
        <v>1.7955514800000001</v>
      </c>
      <c r="BG258" s="25">
        <f t="shared" si="1019"/>
        <v>0</v>
      </c>
      <c r="BH258" s="25">
        <f t="shared" si="1019"/>
        <v>0</v>
      </c>
      <c r="BI258" s="25">
        <f t="shared" si="1019"/>
        <v>0</v>
      </c>
      <c r="BJ258" s="25">
        <f t="shared" si="1019"/>
        <v>1.6920998899999997</v>
      </c>
      <c r="BK258" s="25">
        <f t="shared" si="1019"/>
        <v>0</v>
      </c>
      <c r="BL258" s="25">
        <f t="shared" si="1019"/>
        <v>0</v>
      </c>
      <c r="BM258" s="25">
        <f t="shared" si="1019"/>
        <v>0</v>
      </c>
      <c r="BN258" s="269">
        <f t="shared" si="1019"/>
        <v>3.2698366400000003</v>
      </c>
      <c r="BO258" s="25">
        <f t="shared" si="1019"/>
        <v>0.45728972000000007</v>
      </c>
      <c r="BP258" s="25">
        <f t="shared" si="1019"/>
        <v>0.31464659999999994</v>
      </c>
      <c r="BQ258" s="25">
        <f t="shared" si="1019"/>
        <v>0.66365693384615376</v>
      </c>
      <c r="BR258" s="25">
        <f t="shared" si="1019"/>
        <v>2.5932940286993849</v>
      </c>
      <c r="BS258" s="269">
        <f t="shared" si="1019"/>
        <v>2.1362121369227034</v>
      </c>
      <c r="BT258" s="25">
        <f t="shared" si="1019"/>
        <v>3.254921240500976</v>
      </c>
      <c r="BU258" s="25">
        <f t="shared" si="1019"/>
        <v>1.4088802092402308</v>
      </c>
      <c r="BV258" s="25">
        <f t="shared" si="1019"/>
        <v>1.432076756091138</v>
      </c>
      <c r="BW258" s="25">
        <f t="shared" si="1019"/>
        <v>0.76630778991938309</v>
      </c>
      <c r="BX258" s="269">
        <f t="shared" si="1019"/>
        <v>1.3028512129304268</v>
      </c>
      <c r="BY258" s="25">
        <f t="shared" si="1019"/>
        <v>6.3995801846143863</v>
      </c>
      <c r="BZ258" s="25">
        <f t="shared" si="1019"/>
        <v>9.0513396705782618</v>
      </c>
      <c r="CA258" s="25">
        <f t="shared" si="1019"/>
        <v>5.4781236775227331</v>
      </c>
      <c r="CB258" s="25">
        <f t="shared" si="1019"/>
        <v>6.3893957314499925</v>
      </c>
      <c r="CC258" s="269">
        <f t="shared" si="1019"/>
        <v>10.591297079635321</v>
      </c>
      <c r="CD258" s="25">
        <f t="shared" ref="CD258:CE258" si="1020">SUM(CD245:CD257)</f>
        <v>24.686289546441788</v>
      </c>
      <c r="CE258" s="25">
        <f t="shared" si="1020"/>
        <v>9.8068152464575853</v>
      </c>
      <c r="CF258" s="25">
        <f t="shared" ref="CF258:CG258" si="1021">SUM(CF245:CF257)</f>
        <v>6.6283615089389176</v>
      </c>
      <c r="CG258" s="25">
        <f t="shared" si="1021"/>
        <v>4.4144736265436331</v>
      </c>
      <c r="CH258" s="269">
        <f t="shared" ref="CH258" si="1022">SUM(CH245:CH257)</f>
        <v>1.1132984663822665</v>
      </c>
    </row>
    <row r="259" spans="1:91" s="8" customFormat="1" ht="15.75" outlineLevel="1">
      <c r="A259" s="418">
        <f>ROW()</f>
        <v>259</v>
      </c>
      <c r="B259" s="96" t="str">
        <f>"Total Capex Depreciation ($m nominal)"</f>
        <v>Total Capex Depreciation ($m nominal)</v>
      </c>
      <c r="C259" s="96"/>
      <c r="D259" s="96"/>
      <c r="E259" s="96"/>
      <c r="F259" s="96"/>
      <c r="G259" s="96"/>
      <c r="H259" s="96"/>
      <c r="I259" s="96"/>
      <c r="J259" s="96"/>
      <c r="K259" s="96"/>
      <c r="L259" s="96"/>
      <c r="M259" s="96"/>
      <c r="N259" s="96"/>
      <c r="O259" s="96"/>
      <c r="P259" s="96"/>
      <c r="Q259" s="96"/>
      <c r="R259" s="96"/>
      <c r="S259" s="96"/>
      <c r="T259" s="96"/>
      <c r="U259" s="96"/>
      <c r="V259" s="96"/>
      <c r="W259" s="96"/>
      <c r="X259" s="96"/>
      <c r="Y259" s="96"/>
      <c r="Z259" s="270"/>
      <c r="AA259" s="96"/>
      <c r="AB259" s="96"/>
      <c r="AC259" s="96"/>
      <c r="AD259" s="96"/>
      <c r="AE259" s="96"/>
      <c r="AF259" s="96"/>
      <c r="AG259" s="96"/>
      <c r="AH259" s="96"/>
      <c r="AI259" s="96"/>
      <c r="AJ259" s="96"/>
      <c r="AK259" s="96"/>
      <c r="AL259" s="96"/>
      <c r="AM259" s="96"/>
      <c r="AN259" s="96"/>
      <c r="AO259" s="96"/>
      <c r="AP259" s="96"/>
      <c r="AQ259" s="96"/>
      <c r="AR259" s="96"/>
      <c r="AS259" s="96"/>
      <c r="AT259" s="96"/>
      <c r="AU259" s="96"/>
      <c r="AV259" s="96"/>
      <c r="AW259" s="96"/>
      <c r="AX259" s="96"/>
      <c r="AY259" s="96"/>
      <c r="AZ259" s="96"/>
      <c r="BA259" s="96"/>
      <c r="BB259" s="96"/>
      <c r="BC259" s="96"/>
      <c r="BD259" s="96"/>
      <c r="BE259" s="96"/>
      <c r="BF259" s="96"/>
      <c r="BG259" s="96"/>
      <c r="BH259" s="96"/>
      <c r="BI259" s="96"/>
      <c r="BJ259" s="96"/>
      <c r="BK259" s="96"/>
      <c r="BL259" s="96"/>
      <c r="BM259" s="96"/>
      <c r="BN259" s="270"/>
      <c r="BO259" s="96"/>
      <c r="BP259" s="96"/>
      <c r="BQ259" s="96"/>
      <c r="BR259" s="96"/>
      <c r="BS259" s="270"/>
      <c r="BT259" s="96"/>
      <c r="BU259" s="96"/>
      <c r="BV259" s="96"/>
      <c r="BW259" s="96"/>
      <c r="BX259" s="270"/>
      <c r="BY259" s="96"/>
      <c r="BZ259" s="96"/>
      <c r="CA259" s="96"/>
      <c r="CB259" s="96"/>
      <c r="CC259" s="270"/>
      <c r="CD259" s="96"/>
      <c r="CE259" s="96"/>
      <c r="CF259" s="96"/>
      <c r="CG259" s="96"/>
      <c r="CH259" s="270"/>
    </row>
    <row r="260" spans="1:91" s="15" customFormat="1" ht="15" outlineLevel="1">
      <c r="A260" s="418">
        <f>ROW()</f>
        <v>260</v>
      </c>
      <c r="B260" s="4" t="s">
        <v>33</v>
      </c>
      <c r="C260" s="4"/>
      <c r="D260" s="28"/>
      <c r="E260" s="28"/>
      <c r="F260" s="28"/>
      <c r="G260" s="28"/>
      <c r="H260" s="28"/>
      <c r="I260" s="28"/>
      <c r="J260" s="28"/>
      <c r="K260" s="28"/>
      <c r="L260" s="28"/>
      <c r="M260" s="28"/>
      <c r="N260" s="28"/>
      <c r="O260" s="28"/>
      <c r="P260" s="28"/>
      <c r="Q260" s="28"/>
      <c r="R260" s="28"/>
      <c r="S260" s="28"/>
      <c r="T260" s="28"/>
      <c r="U260" s="28"/>
      <c r="V260" s="28"/>
      <c r="W260" s="28"/>
      <c r="X260" s="28"/>
      <c r="Y260" s="28"/>
      <c r="Z260" s="266"/>
      <c r="AA260" s="28"/>
      <c r="AB260" s="28">
        <f t="shared" ref="AB260:CG260" si="1023">SUM(AB1402,AB1478,AB1554,AB1630,AB1706,AB1782,AB1858,AB1934,AB2010,AB2086,AB2162,AB2238,AB2314,AB2390,AB2466,AB2542,AB2618,AB2694,AB2770,AB2846,AB2922,AB2998,AB3074,AB3150,AB3226,AB3302,AB3378,AB3454,AB3530,AB3606,AB3682,AB3758,AB3834,AB3910,AB3986,AB4062,AB4138,AB4214,AB4290,AB4366,AB4442,AB4518,AB4594,AB4670,AB4746,AB4822,AB4898,AB4974,AB5050,AB5126,AB5217,AB5293,AB5369,AB5445,AB5521,AB5597,AB5673,AB5749,AB5825,AB5901)</f>
        <v>0</v>
      </c>
      <c r="AC260" s="28">
        <f t="shared" si="1023"/>
        <v>0</v>
      </c>
      <c r="AD260" s="28">
        <f t="shared" si="1023"/>
        <v>0</v>
      </c>
      <c r="AE260" s="28">
        <f t="shared" si="1023"/>
        <v>0</v>
      </c>
      <c r="AF260" s="28">
        <f t="shared" si="1023"/>
        <v>0</v>
      </c>
      <c r="AG260" s="28">
        <f t="shared" si="1023"/>
        <v>0</v>
      </c>
      <c r="AH260" s="28">
        <f t="shared" si="1023"/>
        <v>0</v>
      </c>
      <c r="AI260" s="28">
        <f t="shared" si="1023"/>
        <v>0</v>
      </c>
      <c r="AJ260" s="28">
        <f t="shared" si="1023"/>
        <v>0</v>
      </c>
      <c r="AK260" s="28">
        <f t="shared" si="1023"/>
        <v>0</v>
      </c>
      <c r="AL260" s="28">
        <f t="shared" si="1023"/>
        <v>0</v>
      </c>
      <c r="AM260" s="28">
        <f t="shared" si="1023"/>
        <v>0</v>
      </c>
      <c r="AN260" s="28">
        <f t="shared" si="1023"/>
        <v>0</v>
      </c>
      <c r="AO260" s="28">
        <f t="shared" si="1023"/>
        <v>0</v>
      </c>
      <c r="AP260" s="28">
        <f t="shared" si="1023"/>
        <v>0</v>
      </c>
      <c r="AQ260" s="28">
        <f t="shared" si="1023"/>
        <v>0</v>
      </c>
      <c r="AR260" s="28">
        <f t="shared" si="1023"/>
        <v>0</v>
      </c>
      <c r="AS260" s="28">
        <f t="shared" si="1023"/>
        <v>0</v>
      </c>
      <c r="AT260" s="28">
        <f t="shared" si="1023"/>
        <v>0</v>
      </c>
      <c r="AU260" s="28">
        <f t="shared" si="1023"/>
        <v>0</v>
      </c>
      <c r="AV260" s="28">
        <f t="shared" si="1023"/>
        <v>0</v>
      </c>
      <c r="AW260" s="28">
        <f t="shared" si="1023"/>
        <v>0</v>
      </c>
      <c r="AX260" s="28">
        <f t="shared" si="1023"/>
        <v>0</v>
      </c>
      <c r="AY260" s="28">
        <f t="shared" si="1023"/>
        <v>3.7688252499999998E-3</v>
      </c>
      <c r="AZ260" s="28">
        <f t="shared" si="1023"/>
        <v>3.7688252499999998E-3</v>
      </c>
      <c r="BA260" s="28">
        <f t="shared" si="1023"/>
        <v>3.7688252499999998E-3</v>
      </c>
      <c r="BB260" s="28">
        <f t="shared" si="1023"/>
        <v>3.7688252499999998E-3</v>
      </c>
      <c r="BC260" s="28">
        <f t="shared" si="1023"/>
        <v>3.7688252499999998E-3</v>
      </c>
      <c r="BD260" s="28">
        <f t="shared" si="1023"/>
        <v>3.7688252500000003E-3</v>
      </c>
      <c r="BE260" s="28">
        <f t="shared" si="1023"/>
        <v>3.7688252500000003E-3</v>
      </c>
      <c r="BF260" s="28">
        <f t="shared" si="1023"/>
        <v>3.7688252500000003E-3</v>
      </c>
      <c r="BG260" s="28">
        <f t="shared" si="1023"/>
        <v>7.3464972500000003E-3</v>
      </c>
      <c r="BH260" s="28">
        <f t="shared" si="1023"/>
        <v>7.3464972500000012E-3</v>
      </c>
      <c r="BI260" s="28">
        <f t="shared" si="1023"/>
        <v>7.3464972500000012E-3</v>
      </c>
      <c r="BJ260" s="28">
        <f t="shared" si="1023"/>
        <v>7.346497250000002E-3</v>
      </c>
      <c r="BK260" s="28">
        <f t="shared" si="1023"/>
        <v>8.2757693750000021E-3</v>
      </c>
      <c r="BL260" s="28">
        <f t="shared" si="1023"/>
        <v>8.2757693750000021E-3</v>
      </c>
      <c r="BM260" s="28">
        <f t="shared" si="1023"/>
        <v>8.2757693750000038E-3</v>
      </c>
      <c r="BN260" s="266">
        <f t="shared" si="1023"/>
        <v>8.2757693750000038E-3</v>
      </c>
      <c r="BO260" s="28">
        <f t="shared" si="1023"/>
        <v>3.3710389500000014E-2</v>
      </c>
      <c r="BP260" s="28">
        <f t="shared" si="1023"/>
        <v>-4.9226610499999983E-2</v>
      </c>
      <c r="BQ260" s="28">
        <f t="shared" si="1023"/>
        <v>3.3710389500000014E-2</v>
      </c>
      <c r="BR260" s="28">
        <f t="shared" si="1023"/>
        <v>3.3710389500000014E-2</v>
      </c>
      <c r="BS260" s="266">
        <f t="shared" si="1023"/>
        <v>3.4992039500000009E-2</v>
      </c>
      <c r="BT260" s="28">
        <f t="shared" si="1023"/>
        <v>3.4992039500000016E-2</v>
      </c>
      <c r="BU260" s="28">
        <f t="shared" si="1023"/>
        <v>0.1232961922823631</v>
      </c>
      <c r="BV260" s="28">
        <f t="shared" si="1023"/>
        <v>0.14789295246705239</v>
      </c>
      <c r="BW260" s="28">
        <f t="shared" si="1023"/>
        <v>0.16169493975363375</v>
      </c>
      <c r="BX260" s="266">
        <f t="shared" si="1023"/>
        <v>0.16174065223258152</v>
      </c>
      <c r="BY260" s="28">
        <f t="shared" si="1023"/>
        <v>0.16314065223258151</v>
      </c>
      <c r="BZ260" s="28">
        <f t="shared" si="1023"/>
        <v>0.1749220941878987</v>
      </c>
      <c r="CA260" s="28">
        <f t="shared" si="1023"/>
        <v>0.17435768872923504</v>
      </c>
      <c r="CB260" s="28">
        <f t="shared" si="1023"/>
        <v>0.16186230461151233</v>
      </c>
      <c r="CC260" s="266">
        <f t="shared" si="1023"/>
        <v>0.17310845472288611</v>
      </c>
      <c r="CD260" s="28">
        <f t="shared" si="1023"/>
        <v>0.18371980603640942</v>
      </c>
      <c r="CE260" s="28">
        <f t="shared" si="1023"/>
        <v>0.16658658965602668</v>
      </c>
      <c r="CF260" s="28">
        <f t="shared" si="1023"/>
        <v>0.16473446581368215</v>
      </c>
      <c r="CG260" s="28">
        <f t="shared" si="1023"/>
        <v>0.1528683805208457</v>
      </c>
      <c r="CH260" s="266">
        <f>SUM(CH1402,CH1478,CH1554,CH1630,CH1706,CH1782,CH1858,CH1934,CH2010,CH2086,CH2162,CH2238,CH2314,CH2390,CH2466,CH2542,CH2618,CH2694,CH2770,CH2846,CH2922,CH2998,CH3074,CH3150,CH3226,CH3302,CH3378,CH3454,CH3530,CH3606,CH3682,CH3758,CH3834,CH3910,CH3986,CH4062,CH4138,CH4214,CH4290,CH4366,CH4442,CH4518,CH4594,CH4670,CH4746,CH4822,CH4898,CH4974,CH5050,CH5126,CH5217,CH5293,CH5369,CH5445,CH5521,CH5597,CH5673,CH5749,CH5825,CH5901)</f>
        <v>0.15144435467742809</v>
      </c>
    </row>
    <row r="261" spans="1:91" s="15" customFormat="1" ht="15" outlineLevel="1">
      <c r="A261" s="418">
        <f>ROW()</f>
        <v>261</v>
      </c>
      <c r="B261" s="4" t="s">
        <v>34</v>
      </c>
      <c r="C261" s="4"/>
      <c r="D261" s="28"/>
      <c r="E261" s="28"/>
      <c r="F261" s="28"/>
      <c r="G261" s="28"/>
      <c r="H261" s="28"/>
      <c r="I261" s="28"/>
      <c r="J261" s="28"/>
      <c r="K261" s="28"/>
      <c r="L261" s="28"/>
      <c r="M261" s="28"/>
      <c r="N261" s="28"/>
      <c r="O261" s="28"/>
      <c r="P261" s="28"/>
      <c r="Q261" s="28"/>
      <c r="R261" s="28"/>
      <c r="S261" s="28"/>
      <c r="T261" s="28"/>
      <c r="U261" s="28"/>
      <c r="V261" s="28"/>
      <c r="W261" s="28"/>
      <c r="X261" s="28"/>
      <c r="Y261" s="28"/>
      <c r="Z261" s="266"/>
      <c r="AA261" s="28"/>
      <c r="AB261" s="28">
        <f t="shared" ref="AB261:CH261" si="1024">SUM(AB1403,AB1479,AB1555,AB1631,AB1707,AB1783,AB1859,AB1935,AB2011,AB2087,AB2163,AB2239,AB2315,AB2391,AB2467,AB2543,AB2619,AB2695,AB2771,AB2847,AB2923,AB2999,AB3075,AB3151,AB3227,AB3303,AB3379,AB3455,AB3531,AB3607,AB3683,AB3759,AB3835,AB3911,AB3987,AB4063,AB4139,AB4215,AB4291,AB4367,AB4443,AB4519,AB4595,AB4671,AB4747,AB4823,AB4899,AB4975,AB5051,AB5127,AB5218,AB5294,AB5370,AB5446,AB5522,AB5598,AB5674,AB5750,AB5826,AB5902)</f>
        <v>0</v>
      </c>
      <c r="AC261" s="28">
        <f t="shared" si="1024"/>
        <v>0</v>
      </c>
      <c r="AD261" s="28">
        <f t="shared" si="1024"/>
        <v>0</v>
      </c>
      <c r="AE261" s="28">
        <f t="shared" si="1024"/>
        <v>0</v>
      </c>
      <c r="AF261" s="28">
        <f t="shared" si="1024"/>
        <v>0</v>
      </c>
      <c r="AG261" s="28">
        <f t="shared" si="1024"/>
        <v>0</v>
      </c>
      <c r="AH261" s="28">
        <f t="shared" si="1024"/>
        <v>0</v>
      </c>
      <c r="AI261" s="28">
        <f t="shared" si="1024"/>
        <v>0</v>
      </c>
      <c r="AJ261" s="28">
        <f t="shared" si="1024"/>
        <v>0</v>
      </c>
      <c r="AK261" s="28">
        <f t="shared" si="1024"/>
        <v>0</v>
      </c>
      <c r="AL261" s="28">
        <f t="shared" si="1024"/>
        <v>0</v>
      </c>
      <c r="AM261" s="28">
        <f t="shared" si="1024"/>
        <v>0</v>
      </c>
      <c r="AN261" s="28">
        <f t="shared" si="1024"/>
        <v>0</v>
      </c>
      <c r="AO261" s="28">
        <f t="shared" si="1024"/>
        <v>0</v>
      </c>
      <c r="AP261" s="28">
        <f t="shared" si="1024"/>
        <v>0</v>
      </c>
      <c r="AQ261" s="28">
        <f t="shared" si="1024"/>
        <v>0</v>
      </c>
      <c r="AR261" s="28">
        <f t="shared" si="1024"/>
        <v>0</v>
      </c>
      <c r="AS261" s="28">
        <f t="shared" si="1024"/>
        <v>0</v>
      </c>
      <c r="AT261" s="28">
        <f t="shared" si="1024"/>
        <v>0</v>
      </c>
      <c r="AU261" s="28">
        <f t="shared" si="1024"/>
        <v>0</v>
      </c>
      <c r="AV261" s="28">
        <f t="shared" si="1024"/>
        <v>0</v>
      </c>
      <c r="AW261" s="28">
        <f t="shared" si="1024"/>
        <v>0</v>
      </c>
      <c r="AX261" s="28">
        <f t="shared" si="1024"/>
        <v>0</v>
      </c>
      <c r="AY261" s="28">
        <f t="shared" si="1024"/>
        <v>0</v>
      </c>
      <c r="AZ261" s="28">
        <f t="shared" si="1024"/>
        <v>0</v>
      </c>
      <c r="BA261" s="28">
        <f t="shared" si="1024"/>
        <v>0</v>
      </c>
      <c r="BB261" s="28">
        <f t="shared" si="1024"/>
        <v>0</v>
      </c>
      <c r="BC261" s="28">
        <f t="shared" si="1024"/>
        <v>0</v>
      </c>
      <c r="BD261" s="28">
        <f t="shared" si="1024"/>
        <v>0</v>
      </c>
      <c r="BE261" s="28">
        <f t="shared" si="1024"/>
        <v>0</v>
      </c>
      <c r="BF261" s="28">
        <f t="shared" si="1024"/>
        <v>0</v>
      </c>
      <c r="BG261" s="28">
        <f t="shared" si="1024"/>
        <v>0</v>
      </c>
      <c r="BH261" s="28">
        <f t="shared" si="1024"/>
        <v>0</v>
      </c>
      <c r="BI261" s="28">
        <f t="shared" si="1024"/>
        <v>0</v>
      </c>
      <c r="BJ261" s="28">
        <f t="shared" si="1024"/>
        <v>0</v>
      </c>
      <c r="BK261" s="28">
        <f t="shared" si="1024"/>
        <v>0</v>
      </c>
      <c r="BL261" s="28">
        <f t="shared" si="1024"/>
        <v>0</v>
      </c>
      <c r="BM261" s="28">
        <f t="shared" si="1024"/>
        <v>0</v>
      </c>
      <c r="BN261" s="266">
        <f t="shared" si="1024"/>
        <v>0</v>
      </c>
      <c r="BO261" s="28">
        <f t="shared" si="1024"/>
        <v>1.4129704999999999E-3</v>
      </c>
      <c r="BP261" s="28">
        <f t="shared" si="1024"/>
        <v>1.4129704999999999E-3</v>
      </c>
      <c r="BQ261" s="28">
        <f t="shared" si="1024"/>
        <v>1.4129705000000001E-3</v>
      </c>
      <c r="BR261" s="28">
        <f t="shared" si="1024"/>
        <v>1.4129705000000001E-3</v>
      </c>
      <c r="BS261" s="266">
        <f t="shared" si="1024"/>
        <v>1.4129705000000001E-3</v>
      </c>
      <c r="BT261" s="28">
        <f t="shared" si="1024"/>
        <v>1.4129705000000001E-3</v>
      </c>
      <c r="BU261" s="28">
        <f t="shared" si="1024"/>
        <v>6.8912864746720551E-3</v>
      </c>
      <c r="BV261" s="28">
        <f t="shared" si="1024"/>
        <v>6.9662817104530934E-3</v>
      </c>
      <c r="BW261" s="28">
        <f t="shared" si="1024"/>
        <v>6.9662817104530926E-3</v>
      </c>
      <c r="BX261" s="266">
        <f t="shared" si="1024"/>
        <v>6.9662817104530934E-3</v>
      </c>
      <c r="BY261" s="28">
        <f t="shared" si="1024"/>
        <v>6.9662817104530934E-3</v>
      </c>
      <c r="BZ261" s="28">
        <f t="shared" si="1024"/>
        <v>6.9662817104530943E-3</v>
      </c>
      <c r="CA261" s="28">
        <f t="shared" si="1024"/>
        <v>6.9662817104530934E-3</v>
      </c>
      <c r="CB261" s="28">
        <f t="shared" si="1024"/>
        <v>7.0544262002130284E-3</v>
      </c>
      <c r="CC261" s="266">
        <f t="shared" si="1024"/>
        <v>9.7689380189680073E-3</v>
      </c>
      <c r="CD261" s="28">
        <f t="shared" si="1024"/>
        <v>0.13988871245349682</v>
      </c>
      <c r="CE261" s="28">
        <f t="shared" si="1024"/>
        <v>0.31304620641080733</v>
      </c>
      <c r="CF261" s="28">
        <f t="shared" si="1024"/>
        <v>0.42172161570998978</v>
      </c>
      <c r="CG261" s="28">
        <f t="shared" si="1024"/>
        <v>0.50603182860883489</v>
      </c>
      <c r="CH261" s="266">
        <f t="shared" si="1024"/>
        <v>0.58151710804149337</v>
      </c>
      <c r="CM261" s="6"/>
    </row>
    <row r="262" spans="1:91" s="15" customFormat="1" ht="15" outlineLevel="1">
      <c r="A262" s="418">
        <f>ROW()</f>
        <v>262</v>
      </c>
      <c r="B262" s="4" t="s">
        <v>35</v>
      </c>
      <c r="C262" s="4"/>
      <c r="D262" s="28"/>
      <c r="E262" s="28"/>
      <c r="F262" s="28"/>
      <c r="G262" s="28"/>
      <c r="H262" s="28"/>
      <c r="I262" s="28"/>
      <c r="J262" s="28"/>
      <c r="K262" s="28"/>
      <c r="L262" s="28"/>
      <c r="M262" s="28"/>
      <c r="N262" s="28"/>
      <c r="O262" s="28"/>
      <c r="P262" s="28"/>
      <c r="Q262" s="28"/>
      <c r="R262" s="28"/>
      <c r="S262" s="28"/>
      <c r="T262" s="28"/>
      <c r="U262" s="28"/>
      <c r="V262" s="28"/>
      <c r="W262" s="28"/>
      <c r="X262" s="28"/>
      <c r="Y262" s="28"/>
      <c r="Z262" s="266"/>
      <c r="AA262" s="28"/>
      <c r="AB262" s="28">
        <f t="shared" ref="AB262:CH262" si="1025">SUM(AB1404,AB1480,AB1556,AB1632,AB1708,AB1784,AB1860,AB1936,AB2012,AB2088,AB2164,AB2240,AB2316,AB2392,AB2468,AB2544,AB2620,AB2696,AB2772,AB2848,AB2924,AB3000,AB3076,AB3152,AB3228,AB3304,AB3380,AB3456,AB3532,AB3608,AB3684,AB3760,AB3836,AB3912,AB3988,AB4064,AB4140,AB4216,AB4292,AB4368,AB4444,AB4520,AB4596,AB4672,AB4748,AB4824,AB4900,AB4976,AB5052,AB5128,AB5219,AB5295,AB5371,AB5447,AB5523,AB5599,AB5675,AB5751,AB5827,AB5903)</f>
        <v>0</v>
      </c>
      <c r="AC262" s="28">
        <f t="shared" si="1025"/>
        <v>0</v>
      </c>
      <c r="AD262" s="28">
        <f t="shared" si="1025"/>
        <v>0</v>
      </c>
      <c r="AE262" s="28">
        <f t="shared" si="1025"/>
        <v>3.6330390375E-2</v>
      </c>
      <c r="AF262" s="28">
        <f t="shared" si="1025"/>
        <v>3.6330390375E-2</v>
      </c>
      <c r="AG262" s="28">
        <f t="shared" si="1025"/>
        <v>3.6330390375E-2</v>
      </c>
      <c r="AH262" s="28">
        <f t="shared" si="1025"/>
        <v>3.6330390375000007E-2</v>
      </c>
      <c r="AI262" s="28">
        <f t="shared" si="1025"/>
        <v>0.1371642975</v>
      </c>
      <c r="AJ262" s="28">
        <f t="shared" si="1025"/>
        <v>0.1371642975</v>
      </c>
      <c r="AK262" s="28">
        <f t="shared" si="1025"/>
        <v>0.13716429750000003</v>
      </c>
      <c r="AL262" s="28">
        <f t="shared" si="1025"/>
        <v>0.13716429750000003</v>
      </c>
      <c r="AM262" s="28">
        <f t="shared" si="1025"/>
        <v>0.14528246087500002</v>
      </c>
      <c r="AN262" s="28">
        <f t="shared" si="1025"/>
        <v>0.14528246087500002</v>
      </c>
      <c r="AO262" s="28">
        <f t="shared" si="1025"/>
        <v>0.14528246087500002</v>
      </c>
      <c r="AP262" s="28">
        <f t="shared" si="1025"/>
        <v>0.14528246087500002</v>
      </c>
      <c r="AQ262" s="28">
        <f t="shared" si="1025"/>
        <v>0.26779820050000003</v>
      </c>
      <c r="AR262" s="28">
        <f t="shared" si="1025"/>
        <v>0.26779820050000003</v>
      </c>
      <c r="AS262" s="28">
        <f t="shared" si="1025"/>
        <v>0.26779820050000003</v>
      </c>
      <c r="AT262" s="28">
        <f t="shared" si="1025"/>
        <v>0.26779820050000008</v>
      </c>
      <c r="AU262" s="28">
        <f t="shared" si="1025"/>
        <v>0.3187091472500001</v>
      </c>
      <c r="AV262" s="28">
        <f t="shared" si="1025"/>
        <v>0.31870914725000016</v>
      </c>
      <c r="AW262" s="28">
        <f t="shared" si="1025"/>
        <v>0.31870914725000016</v>
      </c>
      <c r="AX262" s="28">
        <f t="shared" si="1025"/>
        <v>0.31870914725000016</v>
      </c>
      <c r="AY262" s="28">
        <f t="shared" si="1025"/>
        <v>0.32754816762500016</v>
      </c>
      <c r="AZ262" s="28">
        <f t="shared" si="1025"/>
        <v>0.32754816762500022</v>
      </c>
      <c r="BA262" s="28">
        <f t="shared" si="1025"/>
        <v>0.32754816762500022</v>
      </c>
      <c r="BB262" s="28">
        <f t="shared" si="1025"/>
        <v>0.32754816762500022</v>
      </c>
      <c r="BC262" s="28">
        <f t="shared" si="1025"/>
        <v>0.33901715625000023</v>
      </c>
      <c r="BD262" s="28">
        <f t="shared" si="1025"/>
        <v>0.33901715625000023</v>
      </c>
      <c r="BE262" s="28">
        <f t="shared" si="1025"/>
        <v>0.33901715625000023</v>
      </c>
      <c r="BF262" s="28">
        <f t="shared" si="1025"/>
        <v>0.33901715625000023</v>
      </c>
      <c r="BG262" s="28">
        <f t="shared" si="1025"/>
        <v>0.34345505187500025</v>
      </c>
      <c r="BH262" s="28">
        <f t="shared" si="1025"/>
        <v>0.34345505187500025</v>
      </c>
      <c r="BI262" s="28">
        <f t="shared" si="1025"/>
        <v>0.34345505187500025</v>
      </c>
      <c r="BJ262" s="28">
        <f t="shared" si="1025"/>
        <v>0.34345505187500031</v>
      </c>
      <c r="BK262" s="28">
        <f t="shared" si="1025"/>
        <v>0.34847715787500033</v>
      </c>
      <c r="BL262" s="28">
        <f t="shared" si="1025"/>
        <v>0.34847715787500033</v>
      </c>
      <c r="BM262" s="28">
        <f t="shared" si="1025"/>
        <v>0.34847715787500033</v>
      </c>
      <c r="BN262" s="266">
        <f t="shared" si="1025"/>
        <v>0.34847715787500033</v>
      </c>
      <c r="BO262" s="28">
        <f t="shared" si="1025"/>
        <v>1.4085986270000013</v>
      </c>
      <c r="BP262" s="28">
        <f t="shared" si="1025"/>
        <v>1.4269603980000012</v>
      </c>
      <c r="BQ262" s="28">
        <f t="shared" si="1025"/>
        <v>1.4293253980000011</v>
      </c>
      <c r="BR262" s="28">
        <f t="shared" si="1025"/>
        <v>1.4368532376923089</v>
      </c>
      <c r="BS262" s="266">
        <f t="shared" si="1025"/>
        <v>1.4607688469230782</v>
      </c>
      <c r="BT262" s="28">
        <f t="shared" si="1025"/>
        <v>1.4959239856824798</v>
      </c>
      <c r="BU262" s="28">
        <f t="shared" si="1025"/>
        <v>1.4802679856824796</v>
      </c>
      <c r="BV262" s="28">
        <f t="shared" si="1025"/>
        <v>1.4959239856824798</v>
      </c>
      <c r="BW262" s="28">
        <f t="shared" si="1025"/>
        <v>1.5441996856824798</v>
      </c>
      <c r="BX262" s="266">
        <f t="shared" si="1025"/>
        <v>1.5605442771387052</v>
      </c>
      <c r="BY262" s="28">
        <f t="shared" si="1025"/>
        <v>1.5671942771387053</v>
      </c>
      <c r="BZ262" s="28">
        <f t="shared" si="1025"/>
        <v>1.7050094744256414</v>
      </c>
      <c r="CA262" s="28">
        <f t="shared" si="1025"/>
        <v>2.0820162005108309</v>
      </c>
      <c r="CB262" s="28">
        <f t="shared" si="1025"/>
        <v>2.3533005300770498</v>
      </c>
      <c r="CC262" s="266">
        <f t="shared" si="1025"/>
        <v>2.2198084365061543</v>
      </c>
      <c r="CD262" s="28">
        <f t="shared" si="1025"/>
        <v>2.6438647851650297</v>
      </c>
      <c r="CE262" s="28">
        <f t="shared" si="1025"/>
        <v>3.5643011714489514</v>
      </c>
      <c r="CF262" s="28">
        <f t="shared" si="1025"/>
        <v>3.6381968206445241</v>
      </c>
      <c r="CG262" s="28">
        <f t="shared" si="1025"/>
        <v>3.7450502813276421</v>
      </c>
      <c r="CH262" s="266">
        <f t="shared" si="1025"/>
        <v>3.6386526421286201</v>
      </c>
      <c r="CM262" s="6"/>
    </row>
    <row r="263" spans="1:91" s="15" customFormat="1" ht="15" outlineLevel="1">
      <c r="A263" s="418">
        <f>ROW()</f>
        <v>263</v>
      </c>
      <c r="B263" s="4" t="s">
        <v>36</v>
      </c>
      <c r="C263" s="4"/>
      <c r="D263" s="28"/>
      <c r="E263" s="28"/>
      <c r="F263" s="28"/>
      <c r="G263" s="28"/>
      <c r="H263" s="28"/>
      <c r="I263" s="28"/>
      <c r="J263" s="28"/>
      <c r="K263" s="28"/>
      <c r="L263" s="28"/>
      <c r="M263" s="28"/>
      <c r="N263" s="28"/>
      <c r="O263" s="28"/>
      <c r="P263" s="28"/>
      <c r="Q263" s="28"/>
      <c r="R263" s="28"/>
      <c r="S263" s="28"/>
      <c r="T263" s="28"/>
      <c r="U263" s="28"/>
      <c r="V263" s="28"/>
      <c r="W263" s="28"/>
      <c r="X263" s="28"/>
      <c r="Y263" s="28"/>
      <c r="Z263" s="266"/>
      <c r="AA263" s="28"/>
      <c r="AB263" s="28">
        <f t="shared" ref="AB263:CH263" si="1026">SUM(AB1405,AB1481,AB1557,AB1633,AB1709,AB1785,AB1861,AB1937,AB2013,AB2089,AB2165,AB2241,AB2317,AB2393,AB2469,AB2545,AB2621,AB2697,AB2773,AB2849,AB2925,AB3001,AB3077,AB3153,AB3229,AB3305,AB3381,AB3457,AB3533,AB3609,AB3685,AB3761,AB3837,AB3913,AB3989,AB4065,AB4141,AB4217,AB4293,AB4369,AB4445,AB4521,AB4597,AB4673,AB4749,AB4825,AB4901,AB4977,AB5053,AB5129,AB5220,AB5296,AB5372,AB5448,AB5524,AB5600,AB5676,AB5752,AB5828,AB5904)</f>
        <v>0</v>
      </c>
      <c r="AC263" s="28">
        <f t="shared" si="1026"/>
        <v>0</v>
      </c>
      <c r="AD263" s="28">
        <f t="shared" si="1026"/>
        <v>0</v>
      </c>
      <c r="AE263" s="28">
        <f t="shared" si="1026"/>
        <v>2.0029529999999996E-3</v>
      </c>
      <c r="AF263" s="28">
        <f t="shared" si="1026"/>
        <v>2.0029529999999996E-3</v>
      </c>
      <c r="AG263" s="28">
        <f t="shared" si="1026"/>
        <v>2.0029529999999996E-3</v>
      </c>
      <c r="AH263" s="28">
        <f t="shared" si="1026"/>
        <v>2.0029529999999996E-3</v>
      </c>
      <c r="AI263" s="28">
        <f t="shared" si="1026"/>
        <v>3.2172576249999995E-3</v>
      </c>
      <c r="AJ263" s="28">
        <f t="shared" si="1026"/>
        <v>3.2172576249999995E-3</v>
      </c>
      <c r="AK263" s="28">
        <f t="shared" si="1026"/>
        <v>3.2172576249999999E-3</v>
      </c>
      <c r="AL263" s="28">
        <f t="shared" si="1026"/>
        <v>3.2172576249999999E-3</v>
      </c>
      <c r="AM263" s="28">
        <f t="shared" si="1026"/>
        <v>3.956294E-3</v>
      </c>
      <c r="AN263" s="28">
        <f t="shared" si="1026"/>
        <v>3.956294E-3</v>
      </c>
      <c r="AO263" s="28">
        <f t="shared" si="1026"/>
        <v>3.956294E-3</v>
      </c>
      <c r="AP263" s="28">
        <f t="shared" si="1026"/>
        <v>3.9562939999999991E-3</v>
      </c>
      <c r="AQ263" s="28">
        <f t="shared" si="1026"/>
        <v>4.8251611249999988E-3</v>
      </c>
      <c r="AR263" s="28">
        <f t="shared" si="1026"/>
        <v>4.8251611249999996E-3</v>
      </c>
      <c r="AS263" s="28">
        <f t="shared" si="1026"/>
        <v>4.8251611249999996E-3</v>
      </c>
      <c r="AT263" s="28">
        <f t="shared" si="1026"/>
        <v>4.8251611249999996E-3</v>
      </c>
      <c r="AU263" s="28">
        <f t="shared" si="1026"/>
        <v>5.247398625E-3</v>
      </c>
      <c r="AV263" s="28">
        <f t="shared" si="1026"/>
        <v>5.247398625E-3</v>
      </c>
      <c r="AW263" s="28">
        <f t="shared" si="1026"/>
        <v>5.247398625E-3</v>
      </c>
      <c r="AX263" s="28">
        <f t="shared" si="1026"/>
        <v>5.247398625E-3</v>
      </c>
      <c r="AY263" s="28">
        <f t="shared" si="1026"/>
        <v>5.4668195000000001E-3</v>
      </c>
      <c r="AZ263" s="28">
        <f t="shared" si="1026"/>
        <v>5.4668195000000001E-3</v>
      </c>
      <c r="BA263" s="28">
        <f t="shared" si="1026"/>
        <v>5.4668195000000001E-3</v>
      </c>
      <c r="BB263" s="28">
        <f t="shared" si="1026"/>
        <v>5.4668194999999992E-3</v>
      </c>
      <c r="BC263" s="28">
        <f t="shared" si="1026"/>
        <v>1.0221694874999999E-2</v>
      </c>
      <c r="BD263" s="28">
        <f t="shared" si="1026"/>
        <v>1.0221694874999999E-2</v>
      </c>
      <c r="BE263" s="28">
        <f t="shared" si="1026"/>
        <v>1.0221694874999999E-2</v>
      </c>
      <c r="BF263" s="28">
        <f t="shared" si="1026"/>
        <v>1.0221694874999999E-2</v>
      </c>
      <c r="BG263" s="28">
        <f t="shared" si="1026"/>
        <v>1.6230853625E-2</v>
      </c>
      <c r="BH263" s="28">
        <f t="shared" si="1026"/>
        <v>1.6230853625E-2</v>
      </c>
      <c r="BI263" s="28">
        <f t="shared" si="1026"/>
        <v>1.6230853625E-2</v>
      </c>
      <c r="BJ263" s="28">
        <f t="shared" si="1026"/>
        <v>1.6230853625E-2</v>
      </c>
      <c r="BK263" s="28">
        <f t="shared" si="1026"/>
        <v>1.6271092875E-2</v>
      </c>
      <c r="BL263" s="28">
        <f t="shared" si="1026"/>
        <v>1.6271092874999997E-2</v>
      </c>
      <c r="BM263" s="28">
        <f t="shared" si="1026"/>
        <v>1.6271092874999997E-2</v>
      </c>
      <c r="BN263" s="266">
        <f t="shared" si="1026"/>
        <v>1.6271092874999993E-2</v>
      </c>
      <c r="BO263" s="28">
        <f t="shared" si="1026"/>
        <v>6.5084371499999974E-2</v>
      </c>
      <c r="BP263" s="28">
        <f t="shared" si="1026"/>
        <v>6.5084371499999974E-2</v>
      </c>
      <c r="BQ263" s="28">
        <f t="shared" si="1026"/>
        <v>6.5084371499999974E-2</v>
      </c>
      <c r="BR263" s="28">
        <f t="shared" si="1026"/>
        <v>6.5084371499999974E-2</v>
      </c>
      <c r="BS263" s="266">
        <f t="shared" si="1026"/>
        <v>7.1864371499999982E-2</v>
      </c>
      <c r="BT263" s="28">
        <f t="shared" si="1026"/>
        <v>8.125113520337629E-2</v>
      </c>
      <c r="BU263" s="28">
        <f t="shared" si="1026"/>
        <v>0.10183403520337629</v>
      </c>
      <c r="BV263" s="28">
        <f t="shared" si="1026"/>
        <v>-0.2934649647966236</v>
      </c>
      <c r="BW263" s="28">
        <f t="shared" si="1026"/>
        <v>0.10189828520337631</v>
      </c>
      <c r="BX263" s="266">
        <f t="shared" si="1026"/>
        <v>0.1112754964081399</v>
      </c>
      <c r="BY263" s="28">
        <f t="shared" si="1026"/>
        <v>0.12882549640813989</v>
      </c>
      <c r="BZ263" s="28">
        <f t="shared" si="1026"/>
        <v>0.1933622053696209</v>
      </c>
      <c r="CA263" s="28">
        <f t="shared" si="1026"/>
        <v>0.18242390771106495</v>
      </c>
      <c r="CB263" s="28">
        <f t="shared" si="1026"/>
        <v>0.17282101803077246</v>
      </c>
      <c r="CC263" s="266">
        <f t="shared" si="1026"/>
        <v>0.16336347976850923</v>
      </c>
      <c r="CD263" s="28">
        <f t="shared" si="1026"/>
        <v>0.17638750036628639</v>
      </c>
      <c r="CE263" s="28">
        <f t="shared" si="1026"/>
        <v>0.16865465702047172</v>
      </c>
      <c r="CF263" s="28">
        <f t="shared" si="1026"/>
        <v>0.14346551165923854</v>
      </c>
      <c r="CG263" s="28">
        <f t="shared" si="1026"/>
        <v>0.11460101376907685</v>
      </c>
      <c r="CH263" s="266">
        <f t="shared" si="1026"/>
        <v>0.11011136102275113</v>
      </c>
      <c r="CM263" s="6"/>
    </row>
    <row r="264" spans="1:91" s="15" customFormat="1" ht="15" outlineLevel="1">
      <c r="A264" s="418">
        <f>ROW()</f>
        <v>264</v>
      </c>
      <c r="B264" s="4" t="s">
        <v>37</v>
      </c>
      <c r="C264" s="4"/>
      <c r="D264" s="28"/>
      <c r="E264" s="28"/>
      <c r="F264" s="28"/>
      <c r="G264" s="28"/>
      <c r="H264" s="28"/>
      <c r="I264" s="28"/>
      <c r="J264" s="28"/>
      <c r="K264" s="28"/>
      <c r="L264" s="28"/>
      <c r="M264" s="28"/>
      <c r="N264" s="28"/>
      <c r="O264" s="28"/>
      <c r="P264" s="28"/>
      <c r="Q264" s="28"/>
      <c r="R264" s="28"/>
      <c r="S264" s="28"/>
      <c r="T264" s="28"/>
      <c r="U264" s="28"/>
      <c r="V264" s="28"/>
      <c r="W264" s="28"/>
      <c r="X264" s="28"/>
      <c r="Y264" s="28"/>
      <c r="Z264" s="266"/>
      <c r="AA264" s="28"/>
      <c r="AB264" s="28">
        <f t="shared" ref="AB264:CH264" si="1027">SUM(AB1406,AB1482,AB1558,AB1634,AB1710,AB1786,AB1862,AB1938,AB2014,AB2090,AB2166,AB2242,AB2318,AB2394,AB2470,AB2546,AB2622,AB2698,AB2774,AB2850,AB2926,AB3002,AB3078,AB3154,AB3230,AB3306,AB3382,AB3458,AB3534,AB3610,AB3686,AB3762,AB3838,AB3914,AB3990,AB4066,AB4142,AB4218,AB4294,AB4370,AB4446,AB4522,AB4598,AB4674,AB4750,AB4826,AB4902,AB4978,AB5054,AB5130,AB5221,AB5297,AB5373,AB5449,AB5525,AB5601,AB5677,AB5753,AB5829,AB5905)</f>
        <v>0</v>
      </c>
      <c r="AC264" s="28">
        <f t="shared" si="1027"/>
        <v>0</v>
      </c>
      <c r="AD264" s="28">
        <f t="shared" si="1027"/>
        <v>0</v>
      </c>
      <c r="AE264" s="28">
        <f t="shared" si="1027"/>
        <v>6.9851149999999992E-4</v>
      </c>
      <c r="AF264" s="28">
        <f t="shared" si="1027"/>
        <v>6.9851149999999992E-4</v>
      </c>
      <c r="AG264" s="28">
        <f t="shared" si="1027"/>
        <v>6.9851150000000003E-4</v>
      </c>
      <c r="AH264" s="28">
        <f t="shared" si="1027"/>
        <v>6.9851150000000003E-4</v>
      </c>
      <c r="AI264" s="28">
        <f t="shared" si="1027"/>
        <v>8.2807025000000006E-4</v>
      </c>
      <c r="AJ264" s="28">
        <f t="shared" si="1027"/>
        <v>8.2807025000000017E-4</v>
      </c>
      <c r="AK264" s="28">
        <f t="shared" si="1027"/>
        <v>8.2807025000000017E-4</v>
      </c>
      <c r="AL264" s="28">
        <f t="shared" si="1027"/>
        <v>8.2807025000000028E-4</v>
      </c>
      <c r="AM264" s="28">
        <f t="shared" si="1027"/>
        <v>2.2255310000000002E-3</v>
      </c>
      <c r="AN264" s="28">
        <f t="shared" si="1027"/>
        <v>2.2255310000000002E-3</v>
      </c>
      <c r="AO264" s="28">
        <f t="shared" si="1027"/>
        <v>2.2255310000000002E-3</v>
      </c>
      <c r="AP264" s="28">
        <f t="shared" si="1027"/>
        <v>2.2255310000000002E-3</v>
      </c>
      <c r="AQ264" s="28">
        <f t="shared" si="1027"/>
        <v>3.9602127499999999E-3</v>
      </c>
      <c r="AR264" s="28">
        <f t="shared" si="1027"/>
        <v>3.9602127499999999E-3</v>
      </c>
      <c r="AS264" s="28">
        <f t="shared" si="1027"/>
        <v>3.9602127499999999E-3</v>
      </c>
      <c r="AT264" s="28">
        <f t="shared" si="1027"/>
        <v>3.960212749999999E-3</v>
      </c>
      <c r="AU264" s="28">
        <f t="shared" si="1027"/>
        <v>1.4949658250000001E-2</v>
      </c>
      <c r="AV264" s="28">
        <f t="shared" si="1027"/>
        <v>1.4949658250000001E-2</v>
      </c>
      <c r="AW264" s="28">
        <f t="shared" si="1027"/>
        <v>1.4949658249999997E-2</v>
      </c>
      <c r="AX264" s="28">
        <f t="shared" si="1027"/>
        <v>1.4949658249999999E-2</v>
      </c>
      <c r="AY264" s="28">
        <f t="shared" si="1027"/>
        <v>1.573714675E-2</v>
      </c>
      <c r="AZ264" s="28">
        <f t="shared" si="1027"/>
        <v>1.573714675E-2</v>
      </c>
      <c r="BA264" s="28">
        <f t="shared" si="1027"/>
        <v>1.5737146749999997E-2</v>
      </c>
      <c r="BB264" s="28">
        <f t="shared" si="1027"/>
        <v>1.573714675E-2</v>
      </c>
      <c r="BC264" s="28">
        <f t="shared" si="1027"/>
        <v>2.69825E-2</v>
      </c>
      <c r="BD264" s="28">
        <f t="shared" si="1027"/>
        <v>2.69825E-2</v>
      </c>
      <c r="BE264" s="28">
        <f t="shared" si="1027"/>
        <v>2.69825E-2</v>
      </c>
      <c r="BF264" s="28">
        <f t="shared" si="1027"/>
        <v>2.6982500000000003E-2</v>
      </c>
      <c r="BG264" s="28">
        <f t="shared" si="1027"/>
        <v>3.1867715000000005E-2</v>
      </c>
      <c r="BH264" s="28">
        <f t="shared" si="1027"/>
        <v>3.1867714999999998E-2</v>
      </c>
      <c r="BI264" s="28">
        <f t="shared" si="1027"/>
        <v>3.1867715000000005E-2</v>
      </c>
      <c r="BJ264" s="28">
        <f t="shared" si="1027"/>
        <v>3.1867715000000005E-2</v>
      </c>
      <c r="BK264" s="28">
        <f t="shared" si="1027"/>
        <v>4.9494050000000005E-2</v>
      </c>
      <c r="BL264" s="28">
        <f t="shared" si="1027"/>
        <v>4.9494050000000005E-2</v>
      </c>
      <c r="BM264" s="28">
        <f t="shared" si="1027"/>
        <v>4.9494050000000012E-2</v>
      </c>
      <c r="BN264" s="266">
        <f t="shared" si="1027"/>
        <v>4.9494049999999998E-2</v>
      </c>
      <c r="BO264" s="28">
        <f t="shared" si="1027"/>
        <v>0.26954183700000006</v>
      </c>
      <c r="BP264" s="28">
        <f t="shared" si="1027"/>
        <v>0.27274989700000007</v>
      </c>
      <c r="BQ264" s="28">
        <f t="shared" si="1027"/>
        <v>0.29664512200000009</v>
      </c>
      <c r="BR264" s="28">
        <f t="shared" si="1027"/>
        <v>0.33978719300000004</v>
      </c>
      <c r="BS264" s="266">
        <f t="shared" si="1027"/>
        <v>0.369210119</v>
      </c>
      <c r="BT264" s="28">
        <f t="shared" si="1027"/>
        <v>0.44191436852881505</v>
      </c>
      <c r="BU264" s="28">
        <f t="shared" si="1027"/>
        <v>0.527922514528815</v>
      </c>
      <c r="BV264" s="28">
        <f t="shared" si="1027"/>
        <v>0.581900301528815</v>
      </c>
      <c r="BW264" s="28">
        <f t="shared" si="1027"/>
        <v>0.56886254152881488</v>
      </c>
      <c r="BX264" s="266">
        <f t="shared" si="1027"/>
        <v>0.50934792828372566</v>
      </c>
      <c r="BY264" s="28">
        <f t="shared" si="1027"/>
        <v>0.47748229128372555</v>
      </c>
      <c r="BZ264" s="28">
        <f t="shared" si="1027"/>
        <v>0.83644732195039229</v>
      </c>
      <c r="CA264" s="28">
        <f t="shared" si="1027"/>
        <v>0.76925819219549485</v>
      </c>
      <c r="CB264" s="28">
        <f t="shared" si="1027"/>
        <v>0.71063345218241825</v>
      </c>
      <c r="CC264" s="266">
        <f t="shared" si="1027"/>
        <v>0.7136658932635227</v>
      </c>
      <c r="CD264" s="28">
        <f t="shared" si="1027"/>
        <v>0.56751291712260887</v>
      </c>
      <c r="CE264" s="28">
        <f t="shared" si="1027"/>
        <v>0.41391445904906926</v>
      </c>
      <c r="CF264" s="28">
        <f t="shared" si="1027"/>
        <v>0.26340297259023754</v>
      </c>
      <c r="CG264" s="28">
        <f t="shared" si="1027"/>
        <v>0.21565804342317219</v>
      </c>
      <c r="CH264" s="266">
        <f t="shared" si="1027"/>
        <v>0.17167385333460922</v>
      </c>
      <c r="CM264" s="6"/>
    </row>
    <row r="265" spans="1:91" s="15" customFormat="1" ht="15" outlineLevel="1">
      <c r="A265" s="418">
        <f>ROW()</f>
        <v>265</v>
      </c>
      <c r="B265" s="4" t="s">
        <v>38</v>
      </c>
      <c r="C265" s="4"/>
      <c r="D265" s="28"/>
      <c r="E265" s="28"/>
      <c r="F265" s="28"/>
      <c r="G265" s="28"/>
      <c r="H265" s="28"/>
      <c r="I265" s="28"/>
      <c r="J265" s="28"/>
      <c r="K265" s="28"/>
      <c r="L265" s="28"/>
      <c r="M265" s="28"/>
      <c r="N265" s="28"/>
      <c r="O265" s="28"/>
      <c r="P265" s="28"/>
      <c r="Q265" s="28"/>
      <c r="R265" s="28"/>
      <c r="S265" s="28"/>
      <c r="T265" s="28"/>
      <c r="U265" s="28"/>
      <c r="V265" s="28"/>
      <c r="W265" s="28"/>
      <c r="X265" s="28"/>
      <c r="Y265" s="28"/>
      <c r="Z265" s="266"/>
      <c r="AA265" s="28"/>
      <c r="AB265" s="28">
        <f t="shared" ref="AB265:CH265" si="1028">SUM(AB1407,AB1483,AB1559,AB1635,AB1711,AB1787,AB1863,AB1939,AB2015,AB2091,AB2167,AB2243,AB2319,AB2395,AB2471,AB2547,AB2623,AB2699,AB2775,AB2851,AB2927,AB3003,AB3079,AB3155,AB3231,AB3307,AB3383,AB3459,AB3535,AB3611,AB3687,AB3763,AB3839,AB3915,AB3991,AB4067,AB4143,AB4219,AB4295,AB4371,AB4447,AB4523,AB4599,AB4675,AB4751,AB4827,AB4903,AB4979,AB5055,AB5131,AB5222,AB5298,AB5374,AB5450,AB5526,AB5602,AB5678,AB5754,AB5830,AB5906)</f>
        <v>0</v>
      </c>
      <c r="AC265" s="28">
        <f t="shared" si="1028"/>
        <v>0</v>
      </c>
      <c r="AD265" s="28">
        <f t="shared" si="1028"/>
        <v>0</v>
      </c>
      <c r="AE265" s="28">
        <f t="shared" si="1028"/>
        <v>0</v>
      </c>
      <c r="AF265" s="28">
        <f t="shared" si="1028"/>
        <v>0</v>
      </c>
      <c r="AG265" s="28">
        <f t="shared" si="1028"/>
        <v>0</v>
      </c>
      <c r="AH265" s="28">
        <f t="shared" si="1028"/>
        <v>0</v>
      </c>
      <c r="AI265" s="28">
        <f t="shared" si="1028"/>
        <v>0</v>
      </c>
      <c r="AJ265" s="28">
        <f t="shared" si="1028"/>
        <v>0</v>
      </c>
      <c r="AK265" s="28">
        <f t="shared" si="1028"/>
        <v>0</v>
      </c>
      <c r="AL265" s="28">
        <f t="shared" si="1028"/>
        <v>0</v>
      </c>
      <c r="AM265" s="28">
        <f t="shared" si="1028"/>
        <v>0</v>
      </c>
      <c r="AN265" s="28">
        <f t="shared" si="1028"/>
        <v>0</v>
      </c>
      <c r="AO265" s="28">
        <f t="shared" si="1028"/>
        <v>0</v>
      </c>
      <c r="AP265" s="28">
        <f t="shared" si="1028"/>
        <v>0</v>
      </c>
      <c r="AQ265" s="28">
        <f t="shared" si="1028"/>
        <v>3.9472500000000001E-4</v>
      </c>
      <c r="AR265" s="28">
        <f t="shared" si="1028"/>
        <v>3.9472500000000001E-4</v>
      </c>
      <c r="AS265" s="28">
        <f t="shared" si="1028"/>
        <v>3.9472500000000001E-4</v>
      </c>
      <c r="AT265" s="28">
        <f t="shared" si="1028"/>
        <v>3.9472500000000001E-4</v>
      </c>
      <c r="AU265" s="28">
        <f t="shared" si="1028"/>
        <v>3.9472500000000001E-4</v>
      </c>
      <c r="AV265" s="28">
        <f t="shared" si="1028"/>
        <v>3.9472500000000001E-4</v>
      </c>
      <c r="AW265" s="28">
        <f t="shared" si="1028"/>
        <v>3.9472499999999996E-4</v>
      </c>
      <c r="AX265" s="28">
        <f t="shared" si="1028"/>
        <v>3.9472499999999996E-4</v>
      </c>
      <c r="AY265" s="28">
        <f t="shared" si="1028"/>
        <v>4.0214999999999994E-4</v>
      </c>
      <c r="AZ265" s="28">
        <f t="shared" si="1028"/>
        <v>4.0214999999999994E-4</v>
      </c>
      <c r="BA265" s="28">
        <f t="shared" si="1028"/>
        <v>4.0214999999999994E-4</v>
      </c>
      <c r="BB265" s="28">
        <f t="shared" si="1028"/>
        <v>4.0214999999999988E-4</v>
      </c>
      <c r="BC265" s="28">
        <f t="shared" si="1028"/>
        <v>6.0839999999999983E-4</v>
      </c>
      <c r="BD265" s="28">
        <f t="shared" si="1028"/>
        <v>6.0839999999999993E-4</v>
      </c>
      <c r="BE265" s="28">
        <f t="shared" si="1028"/>
        <v>6.0839999999999993E-4</v>
      </c>
      <c r="BF265" s="28">
        <f t="shared" si="1028"/>
        <v>6.0839999999999993E-4</v>
      </c>
      <c r="BG265" s="28">
        <f t="shared" si="1028"/>
        <v>6.0839999999999993E-4</v>
      </c>
      <c r="BH265" s="28">
        <f t="shared" si="1028"/>
        <v>6.0839999999999993E-4</v>
      </c>
      <c r="BI265" s="28">
        <f t="shared" si="1028"/>
        <v>6.0839999999999983E-4</v>
      </c>
      <c r="BJ265" s="28">
        <f t="shared" si="1028"/>
        <v>6.0839999999999983E-4</v>
      </c>
      <c r="BK265" s="28">
        <f t="shared" si="1028"/>
        <v>3.4515165000000001E-3</v>
      </c>
      <c r="BL265" s="28">
        <f t="shared" si="1028"/>
        <v>3.4515164999999997E-3</v>
      </c>
      <c r="BM265" s="28">
        <f t="shared" si="1028"/>
        <v>3.4515164999999997E-3</v>
      </c>
      <c r="BN265" s="266">
        <f t="shared" si="1028"/>
        <v>3.4515164999999993E-3</v>
      </c>
      <c r="BO265" s="28">
        <f t="shared" si="1028"/>
        <v>0.17365197000000004</v>
      </c>
      <c r="BP265" s="28">
        <f t="shared" si="1028"/>
        <v>0.17365197000000004</v>
      </c>
      <c r="BQ265" s="28">
        <f t="shared" si="1028"/>
        <v>0.17365197000000004</v>
      </c>
      <c r="BR265" s="28">
        <f t="shared" si="1028"/>
        <v>0.17365197000000004</v>
      </c>
      <c r="BS265" s="266">
        <f t="shared" si="1028"/>
        <v>0.17207307000000005</v>
      </c>
      <c r="BT265" s="28">
        <f t="shared" si="1028"/>
        <v>0.17207307000000005</v>
      </c>
      <c r="BU265" s="28">
        <f t="shared" si="1028"/>
        <v>0.17204337000000003</v>
      </c>
      <c r="BV265" s="28">
        <f t="shared" si="1028"/>
        <v>0.17121837000000004</v>
      </c>
      <c r="BW265" s="28">
        <f t="shared" si="1028"/>
        <v>0.17121837000000004</v>
      </c>
      <c r="BX265" s="266">
        <f t="shared" si="1028"/>
        <v>0.15984590400000004</v>
      </c>
      <c r="BY265" s="28">
        <f t="shared" si="1028"/>
        <v>1E-4</v>
      </c>
      <c r="BZ265" s="28">
        <f t="shared" si="1028"/>
        <v>9.9999999999999991E-5</v>
      </c>
      <c r="CA265" s="28">
        <f t="shared" si="1028"/>
        <v>9.9999999999999991E-5</v>
      </c>
      <c r="CB265" s="28">
        <f t="shared" si="1028"/>
        <v>6.3268599999999982E-4</v>
      </c>
      <c r="CC265" s="266">
        <f t="shared" si="1028"/>
        <v>4.36887548E-2</v>
      </c>
      <c r="CD265" s="28">
        <f t="shared" si="1028"/>
        <v>5.9242637179268171E-2</v>
      </c>
      <c r="CE265" s="28">
        <f t="shared" si="1028"/>
        <v>9.0890738373615193E-2</v>
      </c>
      <c r="CF265" s="28">
        <f t="shared" si="1028"/>
        <v>0.11034678772082662</v>
      </c>
      <c r="CG265" s="28">
        <f t="shared" si="1028"/>
        <v>0.10287757675772501</v>
      </c>
      <c r="CH265" s="266">
        <f t="shared" si="1028"/>
        <v>8.2322061406180008E-2</v>
      </c>
    </row>
    <row r="266" spans="1:91" s="15" customFormat="1" ht="15" outlineLevel="1">
      <c r="A266" s="418">
        <f>ROW()</f>
        <v>266</v>
      </c>
      <c r="B266" s="4" t="s">
        <v>39</v>
      </c>
      <c r="C266" s="4"/>
      <c r="D266" s="28"/>
      <c r="E266" s="28"/>
      <c r="F266" s="28"/>
      <c r="G266" s="28"/>
      <c r="H266" s="28"/>
      <c r="I266" s="28"/>
      <c r="J266" s="28"/>
      <c r="K266" s="28"/>
      <c r="L266" s="28"/>
      <c r="M266" s="28"/>
      <c r="N266" s="28"/>
      <c r="O266" s="28"/>
      <c r="P266" s="28"/>
      <c r="Q266" s="28"/>
      <c r="R266" s="28"/>
      <c r="S266" s="28"/>
      <c r="T266" s="28"/>
      <c r="U266" s="28"/>
      <c r="V266" s="28"/>
      <c r="W266" s="28"/>
      <c r="X266" s="28"/>
      <c r="Y266" s="28"/>
      <c r="Z266" s="266"/>
      <c r="AA266" s="28"/>
      <c r="AB266" s="28">
        <f t="shared" ref="AB266:CH266" si="1029">SUM(AB1408,AB1484,AB1560,AB1636,AB1712,AB1788,AB1864,AB1940,AB2016,AB2092,AB2168,AB2244,AB2320,AB2396,AB2472,AB2548,AB2624,AB2700,AB2776,AB2852,AB2928,AB3004,AB3080,AB3156,AB3232,AB3308,AB3384,AB3460,AB3536,AB3612,AB3688,AB3764,AB3840,AB3916,AB3992,AB4068,AB4144,AB4220,AB4296,AB4372,AB4448,AB4524,AB4600,AB4676,AB4752,AB4828,AB4904,AB4980,AB5056,AB5132,AB5223,AB5299,AB5375,AB5451,AB5527,AB5603,AB5679,AB5755,AB5831,AB5907)</f>
        <v>0</v>
      </c>
      <c r="AC266" s="28">
        <f t="shared" si="1029"/>
        <v>0</v>
      </c>
      <c r="AD266" s="28">
        <f t="shared" si="1029"/>
        <v>0</v>
      </c>
      <c r="AE266" s="28">
        <f t="shared" si="1029"/>
        <v>9.1147499999999994E-5</v>
      </c>
      <c r="AF266" s="28">
        <f t="shared" si="1029"/>
        <v>9.1147499999999981E-5</v>
      </c>
      <c r="AG266" s="28">
        <f t="shared" si="1029"/>
        <v>9.1147499999999981E-5</v>
      </c>
      <c r="AH266" s="28">
        <f t="shared" si="1029"/>
        <v>9.1147499999999981E-5</v>
      </c>
      <c r="AI266" s="28">
        <f t="shared" si="1029"/>
        <v>1.4449974999999996E-4</v>
      </c>
      <c r="AJ266" s="28">
        <f t="shared" si="1029"/>
        <v>1.4449974999999996E-4</v>
      </c>
      <c r="AK266" s="28">
        <f t="shared" si="1029"/>
        <v>1.4449974999999996E-4</v>
      </c>
      <c r="AL266" s="28">
        <f t="shared" si="1029"/>
        <v>1.4449974999999993E-4</v>
      </c>
      <c r="AM266" s="28">
        <f t="shared" si="1029"/>
        <v>1.7199974999999992E-4</v>
      </c>
      <c r="AN266" s="28">
        <f t="shared" si="1029"/>
        <v>1.7199974999999989E-4</v>
      </c>
      <c r="AO266" s="28">
        <f t="shared" si="1029"/>
        <v>1.7199974999999989E-4</v>
      </c>
      <c r="AP266" s="28">
        <f t="shared" si="1029"/>
        <v>1.7199974999999989E-4</v>
      </c>
      <c r="AQ266" s="28">
        <f t="shared" si="1029"/>
        <v>1.7199974999999989E-4</v>
      </c>
      <c r="AR266" s="28">
        <f t="shared" si="1029"/>
        <v>1.7199974999999989E-4</v>
      </c>
      <c r="AS266" s="28">
        <f t="shared" si="1029"/>
        <v>1.7199974999999989E-4</v>
      </c>
      <c r="AT266" s="28">
        <f t="shared" si="1029"/>
        <v>1.7199974999999989E-4</v>
      </c>
      <c r="AU266" s="28">
        <f t="shared" si="1029"/>
        <v>1.7199974999999989E-4</v>
      </c>
      <c r="AV266" s="28">
        <f t="shared" si="1029"/>
        <v>1.7199974999999992E-4</v>
      </c>
      <c r="AW266" s="28">
        <f t="shared" si="1029"/>
        <v>1.7199974999999989E-4</v>
      </c>
      <c r="AX266" s="28">
        <f t="shared" si="1029"/>
        <v>1.7199974999999989E-4</v>
      </c>
      <c r="AY266" s="28">
        <f t="shared" si="1029"/>
        <v>2.047372499999999E-4</v>
      </c>
      <c r="AZ266" s="28">
        <f t="shared" si="1029"/>
        <v>2.0473724999999992E-4</v>
      </c>
      <c r="BA266" s="28">
        <f t="shared" si="1029"/>
        <v>2.0473724999999992E-4</v>
      </c>
      <c r="BB266" s="28">
        <f t="shared" si="1029"/>
        <v>2.047372499999999E-4</v>
      </c>
      <c r="BC266" s="28">
        <f t="shared" si="1029"/>
        <v>6.4020350000000006E-4</v>
      </c>
      <c r="BD266" s="28">
        <f t="shared" si="1029"/>
        <v>6.4020349999999995E-4</v>
      </c>
      <c r="BE266" s="28">
        <f t="shared" si="1029"/>
        <v>6.4020349999999995E-4</v>
      </c>
      <c r="BF266" s="28">
        <f t="shared" si="1029"/>
        <v>6.4020349999999995E-4</v>
      </c>
      <c r="BG266" s="28">
        <f t="shared" si="1029"/>
        <v>7.9178924999999997E-4</v>
      </c>
      <c r="BH266" s="28">
        <f t="shared" si="1029"/>
        <v>7.9178924999999997E-4</v>
      </c>
      <c r="BI266" s="28">
        <f t="shared" si="1029"/>
        <v>7.9178924999999997E-4</v>
      </c>
      <c r="BJ266" s="28">
        <f t="shared" si="1029"/>
        <v>7.9178924999999986E-4</v>
      </c>
      <c r="BK266" s="28">
        <f t="shared" si="1029"/>
        <v>2.6010811249999998E-3</v>
      </c>
      <c r="BL266" s="28">
        <f t="shared" si="1029"/>
        <v>2.6010811249999998E-3</v>
      </c>
      <c r="BM266" s="28">
        <f t="shared" si="1029"/>
        <v>2.6010811249999998E-3</v>
      </c>
      <c r="BN266" s="266">
        <f t="shared" si="1029"/>
        <v>2.6010811249999994E-3</v>
      </c>
      <c r="BO266" s="28">
        <f t="shared" si="1029"/>
        <v>1.1344824499999998E-2</v>
      </c>
      <c r="BP266" s="28">
        <f t="shared" si="1029"/>
        <v>1.4758486499999997E-2</v>
      </c>
      <c r="BQ266" s="28">
        <f t="shared" si="1029"/>
        <v>1.4758486499999996E-2</v>
      </c>
      <c r="BR266" s="28">
        <f t="shared" si="1029"/>
        <v>1.4758486499999996E-2</v>
      </c>
      <c r="BS266" s="266">
        <f t="shared" si="1029"/>
        <v>6.7558486500000001E-2</v>
      </c>
      <c r="BT266" s="28">
        <f t="shared" si="1029"/>
        <v>6.8449140843653791E-2</v>
      </c>
      <c r="BU266" s="28">
        <f t="shared" si="1029"/>
        <v>6.9690153565851481E-2</v>
      </c>
      <c r="BV266" s="28">
        <f t="shared" si="1029"/>
        <v>6.9690153565851495E-2</v>
      </c>
      <c r="BW266" s="28">
        <f t="shared" si="1029"/>
        <v>6.9690153565851495E-2</v>
      </c>
      <c r="BX266" s="266">
        <f t="shared" si="1029"/>
        <v>7.0644118086589727E-2</v>
      </c>
      <c r="BY266" s="28">
        <f t="shared" si="1029"/>
        <v>7.3436678733111077E-2</v>
      </c>
      <c r="BZ266" s="28">
        <f t="shared" si="1029"/>
        <v>8.012458509373066E-2</v>
      </c>
      <c r="CA266" s="28">
        <f t="shared" si="1029"/>
        <v>0.11644864658606796</v>
      </c>
      <c r="CB266" s="28">
        <f t="shared" si="1029"/>
        <v>0.15327924367424753</v>
      </c>
      <c r="CC266" s="266">
        <f t="shared" si="1029"/>
        <v>0.16006698188498131</v>
      </c>
      <c r="CD266" s="28">
        <f t="shared" si="1029"/>
        <v>0.16006698188498131</v>
      </c>
      <c r="CE266" s="28">
        <f t="shared" si="1029"/>
        <v>0.15993603188498132</v>
      </c>
      <c r="CF266" s="28">
        <f t="shared" si="1029"/>
        <v>0.16616117746618056</v>
      </c>
      <c r="CG266" s="28">
        <f t="shared" si="1029"/>
        <v>0.186637818188188</v>
      </c>
      <c r="CH266" s="266">
        <f t="shared" si="1029"/>
        <v>0.19262892115251895</v>
      </c>
    </row>
    <row r="267" spans="1:91" s="15" customFormat="1" ht="15" outlineLevel="1">
      <c r="A267" s="418">
        <f>ROW()</f>
        <v>267</v>
      </c>
      <c r="B267" s="4" t="s">
        <v>40</v>
      </c>
      <c r="C267" s="4"/>
      <c r="D267" s="28"/>
      <c r="E267" s="28"/>
      <c r="F267" s="28"/>
      <c r="G267" s="28"/>
      <c r="H267" s="28"/>
      <c r="I267" s="28"/>
      <c r="J267" s="28"/>
      <c r="K267" s="28"/>
      <c r="L267" s="28"/>
      <c r="M267" s="28"/>
      <c r="N267" s="28"/>
      <c r="O267" s="28"/>
      <c r="P267" s="28"/>
      <c r="Q267" s="28"/>
      <c r="R267" s="28"/>
      <c r="S267" s="28"/>
      <c r="T267" s="28"/>
      <c r="U267" s="28"/>
      <c r="V267" s="28"/>
      <c r="W267" s="28"/>
      <c r="X267" s="28"/>
      <c r="Y267" s="28"/>
      <c r="Z267" s="266"/>
      <c r="AA267" s="28"/>
      <c r="AB267" s="28">
        <f t="shared" ref="AB267:CH267" si="1030">SUM(AB1409,AB1485,AB1561,AB1637,AB1713,AB1789,AB1865,AB1941,AB2017,AB2093,AB2169,AB2245,AB2321,AB2397,AB2473,AB2549,AB2625,AB2701,AB2777,AB2853,AB2929,AB3005,AB3081,AB3157,AB3233,AB3309,AB3385,AB3461,AB3537,AB3613,AB3689,AB3765,AB3841,AB3917,AB3993,AB4069,AB4145,AB4221,AB4297,AB4373,AB4449,AB4525,AB4601,AB4677,AB4753,AB4829,AB4905,AB4981,AB5057,AB5133,AB5224,AB5300,AB5376,AB5452,AB5528,AB5604,AB5680,AB5756,AB5832,AB5908)</f>
        <v>0</v>
      </c>
      <c r="AC267" s="28">
        <f t="shared" si="1030"/>
        <v>0</v>
      </c>
      <c r="AD267" s="28">
        <f t="shared" si="1030"/>
        <v>0</v>
      </c>
      <c r="AE267" s="28">
        <f t="shared" si="1030"/>
        <v>1.3555803250000002E-2</v>
      </c>
      <c r="AF267" s="28">
        <f t="shared" si="1030"/>
        <v>1.355580325E-2</v>
      </c>
      <c r="AG267" s="28">
        <f t="shared" si="1030"/>
        <v>1.3555803249999998E-2</v>
      </c>
      <c r="AH267" s="28">
        <f t="shared" si="1030"/>
        <v>1.355580325E-2</v>
      </c>
      <c r="AI267" s="28">
        <f t="shared" si="1030"/>
        <v>1.90079615E-2</v>
      </c>
      <c r="AJ267" s="28">
        <f t="shared" si="1030"/>
        <v>1.90079615E-2</v>
      </c>
      <c r="AK267" s="28">
        <f t="shared" si="1030"/>
        <v>1.90079615E-2</v>
      </c>
      <c r="AL267" s="28">
        <f t="shared" si="1030"/>
        <v>1.90079615E-2</v>
      </c>
      <c r="AM267" s="28">
        <f t="shared" si="1030"/>
        <v>2.7825552250000003E-2</v>
      </c>
      <c r="AN267" s="28">
        <f t="shared" si="1030"/>
        <v>2.7825552250000003E-2</v>
      </c>
      <c r="AO267" s="28">
        <f t="shared" si="1030"/>
        <v>2.7825552249999996E-2</v>
      </c>
      <c r="AP267" s="28">
        <f t="shared" si="1030"/>
        <v>2.7825552249999996E-2</v>
      </c>
      <c r="AQ267" s="28">
        <f t="shared" si="1030"/>
        <v>3.2395493749999997E-2</v>
      </c>
      <c r="AR267" s="28">
        <f t="shared" si="1030"/>
        <v>3.2395493749999997E-2</v>
      </c>
      <c r="AS267" s="28">
        <f t="shared" si="1030"/>
        <v>3.2395493749999997E-2</v>
      </c>
      <c r="AT267" s="28">
        <f t="shared" si="1030"/>
        <v>3.2395493749999997E-2</v>
      </c>
      <c r="AU267" s="28">
        <f t="shared" si="1030"/>
        <v>7.2225338749999993E-2</v>
      </c>
      <c r="AV267" s="28">
        <f t="shared" si="1030"/>
        <v>7.2225338749999993E-2</v>
      </c>
      <c r="AW267" s="28">
        <f t="shared" si="1030"/>
        <v>7.2225338749999993E-2</v>
      </c>
      <c r="AX267" s="28">
        <f t="shared" si="1030"/>
        <v>7.2225338749999979E-2</v>
      </c>
      <c r="AY267" s="28">
        <f t="shared" si="1030"/>
        <v>8.3226602999999982E-2</v>
      </c>
      <c r="AZ267" s="28">
        <f t="shared" si="1030"/>
        <v>8.3226602999999982E-2</v>
      </c>
      <c r="BA267" s="28">
        <f t="shared" si="1030"/>
        <v>8.3226602999999982E-2</v>
      </c>
      <c r="BB267" s="28">
        <f t="shared" si="1030"/>
        <v>8.3226602999999982E-2</v>
      </c>
      <c r="BC267" s="28">
        <f t="shared" si="1030"/>
        <v>9.1803604249999976E-2</v>
      </c>
      <c r="BD267" s="28">
        <f t="shared" si="1030"/>
        <v>9.1803604249999976E-2</v>
      </c>
      <c r="BE267" s="28">
        <f t="shared" si="1030"/>
        <v>9.1803604249999976E-2</v>
      </c>
      <c r="BF267" s="28">
        <f t="shared" si="1030"/>
        <v>9.1803604249999976E-2</v>
      </c>
      <c r="BG267" s="28">
        <f t="shared" si="1030"/>
        <v>0.10345455199999998</v>
      </c>
      <c r="BH267" s="28">
        <f t="shared" si="1030"/>
        <v>0.10345455199999998</v>
      </c>
      <c r="BI267" s="28">
        <f t="shared" si="1030"/>
        <v>0.10345455199999998</v>
      </c>
      <c r="BJ267" s="28">
        <f t="shared" si="1030"/>
        <v>0.10345455199999998</v>
      </c>
      <c r="BK267" s="28">
        <f t="shared" si="1030"/>
        <v>0.10968577924999998</v>
      </c>
      <c r="BL267" s="28">
        <f t="shared" si="1030"/>
        <v>0.10968577924999998</v>
      </c>
      <c r="BM267" s="28">
        <f t="shared" si="1030"/>
        <v>0.10968577924999998</v>
      </c>
      <c r="BN267" s="266">
        <f t="shared" si="1030"/>
        <v>0.10968577924999998</v>
      </c>
      <c r="BO267" s="28">
        <f t="shared" si="1030"/>
        <v>0.49901368399999996</v>
      </c>
      <c r="BP267" s="28">
        <f t="shared" si="1030"/>
        <v>0.44926017099999999</v>
      </c>
      <c r="BQ267" s="28">
        <f t="shared" si="1030"/>
        <v>0.42977273799999999</v>
      </c>
      <c r="BR267" s="28">
        <f t="shared" si="1030"/>
        <v>0.39708047499999999</v>
      </c>
      <c r="BS267" s="266">
        <f t="shared" si="1030"/>
        <v>0.43221394040839994</v>
      </c>
      <c r="BT267" s="28">
        <f t="shared" si="1030"/>
        <v>0.27898862895899224</v>
      </c>
      <c r="BU267" s="28">
        <f t="shared" si="1030"/>
        <v>0.24167043305062416</v>
      </c>
      <c r="BV267" s="28">
        <f t="shared" si="1030"/>
        <v>0.23947763813370654</v>
      </c>
      <c r="BW267" s="28">
        <f t="shared" si="1030"/>
        <v>0.20529454816965759</v>
      </c>
      <c r="BX267" s="266">
        <f t="shared" si="1030"/>
        <v>0.19256673208533498</v>
      </c>
      <c r="BY267" s="28">
        <f t="shared" si="1030"/>
        <v>0.16599616508533499</v>
      </c>
      <c r="BZ267" s="28">
        <f t="shared" si="1030"/>
        <v>0.30990299375730262</v>
      </c>
      <c r="CA267" s="28">
        <f t="shared" si="1030"/>
        <v>0.2909196983140877</v>
      </c>
      <c r="CB267" s="28">
        <f t="shared" si="1030"/>
        <v>0.33667156375811691</v>
      </c>
      <c r="CC267" s="266">
        <f t="shared" si="1030"/>
        <v>0.35916161026400939</v>
      </c>
      <c r="CD267" s="28">
        <f t="shared" si="1030"/>
        <v>0.43064651298520146</v>
      </c>
      <c r="CE267" s="28">
        <f t="shared" si="1030"/>
        <v>2.4416166438189784</v>
      </c>
      <c r="CF267" s="28">
        <f t="shared" si="1030"/>
        <v>2.6510283583956129</v>
      </c>
      <c r="CG267" s="28">
        <f t="shared" si="1030"/>
        <v>2.1509572906241137</v>
      </c>
      <c r="CH267" s="266">
        <f t="shared" si="1030"/>
        <v>1.7493380577830617</v>
      </c>
    </row>
    <row r="268" spans="1:91" s="15" customFormat="1" ht="15" outlineLevel="1">
      <c r="A268" s="418">
        <f>ROW()</f>
        <v>268</v>
      </c>
      <c r="B268" s="4" t="s">
        <v>306</v>
      </c>
      <c r="C268" s="4"/>
      <c r="D268" s="28"/>
      <c r="E268" s="28"/>
      <c r="F268" s="28"/>
      <c r="G268" s="28"/>
      <c r="H268" s="28"/>
      <c r="I268" s="28"/>
      <c r="J268" s="28"/>
      <c r="K268" s="28"/>
      <c r="L268" s="28"/>
      <c r="M268" s="28"/>
      <c r="N268" s="28"/>
      <c r="O268" s="28"/>
      <c r="P268" s="28"/>
      <c r="Q268" s="28"/>
      <c r="R268" s="28"/>
      <c r="S268" s="28"/>
      <c r="T268" s="28"/>
      <c r="U268" s="28"/>
      <c r="V268" s="28"/>
      <c r="W268" s="28"/>
      <c r="X268" s="28"/>
      <c r="Y268" s="28"/>
      <c r="Z268" s="266"/>
      <c r="AA268" s="28"/>
      <c r="AB268" s="28">
        <f t="shared" ref="AB268:CH268" si="1031">SUM(AB1410,AB1486,AB1562,AB1638,AB1714,AB1790,AB1866,AB1942,AB2018,AB2094,AB2170,AB2246,AB2322,AB2398,AB2474,AB2550,AB2626,AB2702,AB2778,AB2854,AB2930,AB3006,AB3082,AB3158,AB3234,AB3310,AB3386,AB3462,AB3538,AB3614,AB3690,AB3766,AB3842,AB3918,AB3994,AB4070,AB4146,AB4222,AB4298,AB4374,AB4450,AB4526,AB4602,AB4678,AB4754,AB4830,AB4906,AB4982,AB5058,AB5134,AB5225,AB5301,AB5377,AB5453,AB5529,AB5605,AB5681,AB5757,AB5833,AB5909)</f>
        <v>0</v>
      </c>
      <c r="AC268" s="28">
        <f t="shared" si="1031"/>
        <v>0</v>
      </c>
      <c r="AD268" s="28">
        <f t="shared" si="1031"/>
        <v>0</v>
      </c>
      <c r="AE268" s="28">
        <f t="shared" si="1031"/>
        <v>0</v>
      </c>
      <c r="AF268" s="28">
        <f t="shared" si="1031"/>
        <v>0</v>
      </c>
      <c r="AG268" s="28">
        <f t="shared" si="1031"/>
        <v>0</v>
      </c>
      <c r="AH268" s="28">
        <f t="shared" si="1031"/>
        <v>0</v>
      </c>
      <c r="AI268" s="28">
        <f t="shared" si="1031"/>
        <v>0</v>
      </c>
      <c r="AJ268" s="28">
        <f t="shared" si="1031"/>
        <v>0</v>
      </c>
      <c r="AK268" s="28">
        <f t="shared" si="1031"/>
        <v>0</v>
      </c>
      <c r="AL268" s="28">
        <f t="shared" si="1031"/>
        <v>0</v>
      </c>
      <c r="AM268" s="28">
        <f t="shared" si="1031"/>
        <v>0</v>
      </c>
      <c r="AN268" s="28">
        <f t="shared" si="1031"/>
        <v>0</v>
      </c>
      <c r="AO268" s="28">
        <f t="shared" si="1031"/>
        <v>0</v>
      </c>
      <c r="AP268" s="28">
        <f t="shared" si="1031"/>
        <v>0</v>
      </c>
      <c r="AQ268" s="28">
        <f t="shared" si="1031"/>
        <v>0</v>
      </c>
      <c r="AR268" s="28">
        <f t="shared" si="1031"/>
        <v>0</v>
      </c>
      <c r="AS268" s="28">
        <f t="shared" si="1031"/>
        <v>0</v>
      </c>
      <c r="AT268" s="28">
        <f t="shared" si="1031"/>
        <v>0</v>
      </c>
      <c r="AU268" s="28">
        <f t="shared" si="1031"/>
        <v>0</v>
      </c>
      <c r="AV268" s="28">
        <f t="shared" si="1031"/>
        <v>0</v>
      </c>
      <c r="AW268" s="28">
        <f t="shared" si="1031"/>
        <v>0</v>
      </c>
      <c r="AX268" s="28">
        <f t="shared" si="1031"/>
        <v>0</v>
      </c>
      <c r="AY268" s="28">
        <f t="shared" si="1031"/>
        <v>0</v>
      </c>
      <c r="AZ268" s="28">
        <f t="shared" si="1031"/>
        <v>0</v>
      </c>
      <c r="BA268" s="28">
        <f t="shared" si="1031"/>
        <v>0</v>
      </c>
      <c r="BB268" s="28">
        <f t="shared" si="1031"/>
        <v>0</v>
      </c>
      <c r="BC268" s="28">
        <f t="shared" si="1031"/>
        <v>0</v>
      </c>
      <c r="BD268" s="28">
        <f t="shared" si="1031"/>
        <v>0</v>
      </c>
      <c r="BE268" s="28">
        <f t="shared" si="1031"/>
        <v>0</v>
      </c>
      <c r="BF268" s="28">
        <f t="shared" si="1031"/>
        <v>0</v>
      </c>
      <c r="BG268" s="28">
        <f t="shared" si="1031"/>
        <v>0</v>
      </c>
      <c r="BH268" s="28">
        <f t="shared" si="1031"/>
        <v>0</v>
      </c>
      <c r="BI268" s="28">
        <f t="shared" si="1031"/>
        <v>0</v>
      </c>
      <c r="BJ268" s="28">
        <f t="shared" si="1031"/>
        <v>0</v>
      </c>
      <c r="BK268" s="28">
        <f t="shared" si="1031"/>
        <v>0</v>
      </c>
      <c r="BL268" s="28">
        <f t="shared" si="1031"/>
        <v>0</v>
      </c>
      <c r="BM268" s="28">
        <f t="shared" si="1031"/>
        <v>0</v>
      </c>
      <c r="BN268" s="266">
        <f t="shared" si="1031"/>
        <v>0</v>
      </c>
      <c r="BO268" s="28">
        <f t="shared" si="1031"/>
        <v>0</v>
      </c>
      <c r="BP268" s="28">
        <f t="shared" si="1031"/>
        <v>0</v>
      </c>
      <c r="BQ268" s="28">
        <f t="shared" si="1031"/>
        <v>0</v>
      </c>
      <c r="BR268" s="28">
        <f t="shared" si="1031"/>
        <v>0</v>
      </c>
      <c r="BS268" s="266">
        <f t="shared" si="1031"/>
        <v>0</v>
      </c>
      <c r="BT268" s="28">
        <f t="shared" si="1031"/>
        <v>0</v>
      </c>
      <c r="BU268" s="28">
        <f t="shared" si="1031"/>
        <v>0</v>
      </c>
      <c r="BV268" s="28">
        <f t="shared" si="1031"/>
        <v>0</v>
      </c>
      <c r="BW268" s="28">
        <f t="shared" si="1031"/>
        <v>0</v>
      </c>
      <c r="BX268" s="266">
        <f t="shared" si="1031"/>
        <v>0</v>
      </c>
      <c r="BY268" s="28">
        <f t="shared" si="1031"/>
        <v>0</v>
      </c>
      <c r="BZ268" s="28">
        <f t="shared" si="1031"/>
        <v>6.8578854685911851E-3</v>
      </c>
      <c r="CA268" s="28">
        <f t="shared" si="1031"/>
        <v>4.1147312811547114E-3</v>
      </c>
      <c r="CB268" s="28">
        <f t="shared" si="1031"/>
        <v>2.4688387686928265E-3</v>
      </c>
      <c r="CC268" s="266">
        <f t="shared" si="1031"/>
        <v>1.481303261215696E-3</v>
      </c>
      <c r="CD268" s="28">
        <f t="shared" si="1031"/>
        <v>8.8878195672941764E-4</v>
      </c>
      <c r="CE268" s="28">
        <f t="shared" si="1031"/>
        <v>0.10979952942331056</v>
      </c>
      <c r="CF268" s="28">
        <f t="shared" si="1031"/>
        <v>6.6974184527155992E-2</v>
      </c>
      <c r="CG268" s="28">
        <f t="shared" si="1031"/>
        <v>4.0184510716293587E-2</v>
      </c>
      <c r="CH268" s="266">
        <f t="shared" si="1031"/>
        <v>2.4110706429776155E-2</v>
      </c>
    </row>
    <row r="269" spans="1:91" s="15" customFormat="1" ht="15" outlineLevel="1">
      <c r="A269" s="418">
        <f>ROW()</f>
        <v>269</v>
      </c>
      <c r="B269" s="4" t="s">
        <v>256</v>
      </c>
      <c r="C269" s="4"/>
      <c r="D269" s="28"/>
      <c r="E269" s="28"/>
      <c r="F269" s="28"/>
      <c r="G269" s="28"/>
      <c r="H269" s="28"/>
      <c r="I269" s="28"/>
      <c r="J269" s="28"/>
      <c r="K269" s="28"/>
      <c r="L269" s="28"/>
      <c r="M269" s="28"/>
      <c r="N269" s="28"/>
      <c r="O269" s="28"/>
      <c r="P269" s="28"/>
      <c r="Q269" s="28"/>
      <c r="R269" s="28"/>
      <c r="S269" s="28"/>
      <c r="T269" s="28"/>
      <c r="U269" s="28"/>
      <c r="V269" s="28"/>
      <c r="W269" s="28"/>
      <c r="X269" s="28"/>
      <c r="Y269" s="28"/>
      <c r="Z269" s="266"/>
      <c r="AA269" s="28"/>
      <c r="AB269" s="28">
        <f t="shared" ref="AB269:CH269" si="1032">SUM(AB1411,AB1487,AB1563,AB1639,AB1715,AB1791,AB1867,AB1943,AB2019,AB2095,AB2171,AB2247,AB2323,AB2399,AB2475,AB2551,AB2627,AB2703,AB2779,AB2855,AB2931,AB3007,AB3083,AB3159,AB3235,AB3311,AB3387,AB3463,AB3539,AB3615,AB3691,AB3767,AB3843,AB3919,AB3995,AB4071,AB4147,AB4223,AB4299,AB4375,AB4451,AB4527,AB4603,AB4679,AB4755,AB4831,AB4907,AB4983,AB5059,AB5135,AB5226,AB5302,AB5378,AB5454,AB5530,AB5606,AB5682,AB5758,AB5834,AB5910)</f>
        <v>0</v>
      </c>
      <c r="AC269" s="28">
        <f t="shared" si="1032"/>
        <v>0</v>
      </c>
      <c r="AD269" s="28">
        <f t="shared" si="1032"/>
        <v>0</v>
      </c>
      <c r="AE269" s="28">
        <f t="shared" si="1032"/>
        <v>0</v>
      </c>
      <c r="AF269" s="28">
        <f t="shared" si="1032"/>
        <v>0</v>
      </c>
      <c r="AG269" s="28">
        <f t="shared" si="1032"/>
        <v>0</v>
      </c>
      <c r="AH269" s="28">
        <f t="shared" si="1032"/>
        <v>0</v>
      </c>
      <c r="AI269" s="28">
        <f t="shared" si="1032"/>
        <v>0</v>
      </c>
      <c r="AJ269" s="28">
        <f t="shared" si="1032"/>
        <v>0</v>
      </c>
      <c r="AK269" s="28">
        <f t="shared" si="1032"/>
        <v>0</v>
      </c>
      <c r="AL269" s="28">
        <f t="shared" si="1032"/>
        <v>0</v>
      </c>
      <c r="AM269" s="28">
        <f t="shared" si="1032"/>
        <v>0</v>
      </c>
      <c r="AN269" s="28">
        <f t="shared" si="1032"/>
        <v>0</v>
      </c>
      <c r="AO269" s="28">
        <f t="shared" si="1032"/>
        <v>0</v>
      </c>
      <c r="AP269" s="28">
        <f t="shared" si="1032"/>
        <v>0</v>
      </c>
      <c r="AQ269" s="28">
        <f t="shared" si="1032"/>
        <v>0</v>
      </c>
      <c r="AR269" s="28">
        <f t="shared" si="1032"/>
        <v>0</v>
      </c>
      <c r="AS269" s="28">
        <f t="shared" si="1032"/>
        <v>0</v>
      </c>
      <c r="AT269" s="28">
        <f t="shared" si="1032"/>
        <v>0</v>
      </c>
      <c r="AU269" s="28">
        <f t="shared" si="1032"/>
        <v>0</v>
      </c>
      <c r="AV269" s="28">
        <f t="shared" si="1032"/>
        <v>0</v>
      </c>
      <c r="AW269" s="28">
        <f t="shared" si="1032"/>
        <v>0</v>
      </c>
      <c r="AX269" s="28">
        <f t="shared" si="1032"/>
        <v>0</v>
      </c>
      <c r="AY269" s="28">
        <f t="shared" si="1032"/>
        <v>0</v>
      </c>
      <c r="AZ269" s="28">
        <f t="shared" si="1032"/>
        <v>0</v>
      </c>
      <c r="BA269" s="28">
        <f t="shared" si="1032"/>
        <v>0</v>
      </c>
      <c r="BB269" s="28">
        <f t="shared" si="1032"/>
        <v>0</v>
      </c>
      <c r="BC269" s="28">
        <f t="shared" si="1032"/>
        <v>0</v>
      </c>
      <c r="BD269" s="28">
        <f t="shared" si="1032"/>
        <v>0</v>
      </c>
      <c r="BE269" s="28">
        <f t="shared" si="1032"/>
        <v>0</v>
      </c>
      <c r="BF269" s="28">
        <f t="shared" si="1032"/>
        <v>0</v>
      </c>
      <c r="BG269" s="28">
        <f t="shared" si="1032"/>
        <v>0</v>
      </c>
      <c r="BH269" s="28">
        <f t="shared" si="1032"/>
        <v>0</v>
      </c>
      <c r="BI269" s="28">
        <f t="shared" si="1032"/>
        <v>0</v>
      </c>
      <c r="BJ269" s="28">
        <f t="shared" si="1032"/>
        <v>0</v>
      </c>
      <c r="BK269" s="28">
        <f t="shared" si="1032"/>
        <v>0</v>
      </c>
      <c r="BL269" s="28">
        <f t="shared" si="1032"/>
        <v>0</v>
      </c>
      <c r="BM269" s="28">
        <f t="shared" si="1032"/>
        <v>0</v>
      </c>
      <c r="BN269" s="266">
        <f t="shared" si="1032"/>
        <v>0</v>
      </c>
      <c r="BO269" s="28">
        <f t="shared" si="1032"/>
        <v>0</v>
      </c>
      <c r="BP269" s="28">
        <f t="shared" si="1032"/>
        <v>0</v>
      </c>
      <c r="BQ269" s="28">
        <f t="shared" si="1032"/>
        <v>0</v>
      </c>
      <c r="BR269" s="28">
        <f t="shared" si="1032"/>
        <v>0</v>
      </c>
      <c r="BS269" s="266">
        <f t="shared" si="1032"/>
        <v>0</v>
      </c>
      <c r="BT269" s="28">
        <f t="shared" si="1032"/>
        <v>0</v>
      </c>
      <c r="BU269" s="28">
        <f t="shared" si="1032"/>
        <v>0</v>
      </c>
      <c r="BV269" s="28">
        <f t="shared" si="1032"/>
        <v>0</v>
      </c>
      <c r="BW269" s="28">
        <f t="shared" si="1032"/>
        <v>0</v>
      </c>
      <c r="BX269" s="266">
        <f t="shared" si="1032"/>
        <v>0</v>
      </c>
      <c r="BY269" s="28">
        <f t="shared" si="1032"/>
        <v>0</v>
      </c>
      <c r="BZ269" s="28">
        <f t="shared" si="1032"/>
        <v>0</v>
      </c>
      <c r="CA269" s="28">
        <f t="shared" si="1032"/>
        <v>0</v>
      </c>
      <c r="CB269" s="28">
        <f t="shared" si="1032"/>
        <v>0</v>
      </c>
      <c r="CC269" s="266">
        <f t="shared" si="1032"/>
        <v>0</v>
      </c>
      <c r="CD269" s="28">
        <f t="shared" si="1032"/>
        <v>0</v>
      </c>
      <c r="CE269" s="28">
        <f t="shared" si="1032"/>
        <v>0</v>
      </c>
      <c r="CF269" s="28">
        <f t="shared" si="1032"/>
        <v>0</v>
      </c>
      <c r="CG269" s="28">
        <f t="shared" si="1032"/>
        <v>0</v>
      </c>
      <c r="CH269" s="266">
        <f t="shared" si="1032"/>
        <v>0</v>
      </c>
    </row>
    <row r="270" spans="1:91" s="15" customFormat="1" ht="15" outlineLevel="1">
      <c r="A270" s="418">
        <f>ROW()</f>
        <v>270</v>
      </c>
      <c r="B270" s="4" t="s">
        <v>460</v>
      </c>
      <c r="C270" s="4"/>
      <c r="D270" s="28"/>
      <c r="E270" s="28"/>
      <c r="F270" s="28"/>
      <c r="G270" s="28"/>
      <c r="H270" s="28"/>
      <c r="I270" s="28"/>
      <c r="J270" s="28"/>
      <c r="K270" s="28"/>
      <c r="L270" s="28"/>
      <c r="M270" s="28"/>
      <c r="N270" s="28"/>
      <c r="O270" s="28"/>
      <c r="P270" s="28"/>
      <c r="Q270" s="28"/>
      <c r="R270" s="28"/>
      <c r="S270" s="28"/>
      <c r="T270" s="28"/>
      <c r="U270" s="28"/>
      <c r="V270" s="28"/>
      <c r="W270" s="28"/>
      <c r="X270" s="28"/>
      <c r="Y270" s="28"/>
      <c r="Z270" s="266"/>
      <c r="AA270" s="28"/>
      <c r="AB270" s="28">
        <f t="shared" ref="AB270:CH270" si="1033">SUM(AB1412,AB1488,AB1564,AB1640,AB1716,AB1792,AB1868,AB1944,AB2020,AB2096,AB2172,AB2248,AB2324,AB2400,AB2476,AB2552,AB2628,AB2704,AB2780,AB2856,AB2932,AB3008,AB3084,AB3160,AB3236,AB3312,AB3388,AB3464,AB3540,AB3616,AB3692,AB3768,AB3844,AB3920,AB3996,AB4072,AB4148,AB4224,AB4300,AB4376,AB4452,AB4528,AB4604,AB4680,AB4756,AB4832,AB4908,AB4984,AB5060,AB5136,AB5227,AB5303,AB5379,AB5455,AB5531,AB5607,AB5683,AB5759,AB5835,AB5911)</f>
        <v>0</v>
      </c>
      <c r="AC270" s="28">
        <f t="shared" si="1033"/>
        <v>0</v>
      </c>
      <c r="AD270" s="28">
        <f t="shared" si="1033"/>
        <v>0</v>
      </c>
      <c r="AE270" s="28">
        <f t="shared" si="1033"/>
        <v>0</v>
      </c>
      <c r="AF270" s="28">
        <f t="shared" si="1033"/>
        <v>0</v>
      </c>
      <c r="AG270" s="28">
        <f t="shared" si="1033"/>
        <v>0</v>
      </c>
      <c r="AH270" s="28">
        <f t="shared" si="1033"/>
        <v>0</v>
      </c>
      <c r="AI270" s="28">
        <f t="shared" si="1033"/>
        <v>0</v>
      </c>
      <c r="AJ270" s="28">
        <f t="shared" si="1033"/>
        <v>0</v>
      </c>
      <c r="AK270" s="28">
        <f t="shared" si="1033"/>
        <v>0</v>
      </c>
      <c r="AL270" s="28">
        <f t="shared" si="1033"/>
        <v>0</v>
      </c>
      <c r="AM270" s="28">
        <f t="shared" si="1033"/>
        <v>0</v>
      </c>
      <c r="AN270" s="28">
        <f t="shared" si="1033"/>
        <v>0</v>
      </c>
      <c r="AO270" s="28">
        <f t="shared" si="1033"/>
        <v>0</v>
      </c>
      <c r="AP270" s="28">
        <f t="shared" si="1033"/>
        <v>0</v>
      </c>
      <c r="AQ270" s="28">
        <f t="shared" si="1033"/>
        <v>0</v>
      </c>
      <c r="AR270" s="28">
        <f t="shared" si="1033"/>
        <v>0</v>
      </c>
      <c r="AS270" s="28">
        <f t="shared" si="1033"/>
        <v>0</v>
      </c>
      <c r="AT270" s="28">
        <f t="shared" si="1033"/>
        <v>0</v>
      </c>
      <c r="AU270" s="28">
        <f t="shared" si="1033"/>
        <v>0</v>
      </c>
      <c r="AV270" s="28">
        <f t="shared" si="1033"/>
        <v>0</v>
      </c>
      <c r="AW270" s="28">
        <f t="shared" si="1033"/>
        <v>0</v>
      </c>
      <c r="AX270" s="28">
        <f t="shared" si="1033"/>
        <v>0</v>
      </c>
      <c r="AY270" s="28">
        <f t="shared" si="1033"/>
        <v>0</v>
      </c>
      <c r="AZ270" s="28">
        <f t="shared" si="1033"/>
        <v>0</v>
      </c>
      <c r="BA270" s="28">
        <f t="shared" si="1033"/>
        <v>0</v>
      </c>
      <c r="BB270" s="28">
        <f t="shared" si="1033"/>
        <v>0</v>
      </c>
      <c r="BC270" s="28">
        <f t="shared" si="1033"/>
        <v>0</v>
      </c>
      <c r="BD270" s="28">
        <f t="shared" si="1033"/>
        <v>0</v>
      </c>
      <c r="BE270" s="28">
        <f t="shared" si="1033"/>
        <v>0</v>
      </c>
      <c r="BF270" s="28">
        <f t="shared" si="1033"/>
        <v>0</v>
      </c>
      <c r="BG270" s="28">
        <f t="shared" si="1033"/>
        <v>0</v>
      </c>
      <c r="BH270" s="28">
        <f t="shared" si="1033"/>
        <v>0</v>
      </c>
      <c r="BI270" s="28">
        <f t="shared" si="1033"/>
        <v>0</v>
      </c>
      <c r="BJ270" s="28">
        <f t="shared" si="1033"/>
        <v>0</v>
      </c>
      <c r="BK270" s="28">
        <f t="shared" si="1033"/>
        <v>0</v>
      </c>
      <c r="BL270" s="28">
        <f t="shared" si="1033"/>
        <v>0</v>
      </c>
      <c r="BM270" s="28">
        <f t="shared" si="1033"/>
        <v>0</v>
      </c>
      <c r="BN270" s="266">
        <f t="shared" si="1033"/>
        <v>0</v>
      </c>
      <c r="BO270" s="28">
        <f t="shared" si="1033"/>
        <v>0</v>
      </c>
      <c r="BP270" s="28">
        <f t="shared" si="1033"/>
        <v>0</v>
      </c>
      <c r="BQ270" s="28">
        <f t="shared" si="1033"/>
        <v>0</v>
      </c>
      <c r="BR270" s="28">
        <f t="shared" si="1033"/>
        <v>0</v>
      </c>
      <c r="BS270" s="266">
        <f t="shared" si="1033"/>
        <v>0</v>
      </c>
      <c r="BT270" s="28">
        <f t="shared" si="1033"/>
        <v>0</v>
      </c>
      <c r="BU270" s="28">
        <f t="shared" si="1033"/>
        <v>0</v>
      </c>
      <c r="BV270" s="28">
        <f t="shared" si="1033"/>
        <v>0</v>
      </c>
      <c r="BW270" s="28">
        <f t="shared" si="1033"/>
        <v>0</v>
      </c>
      <c r="BX270" s="266">
        <f t="shared" si="1033"/>
        <v>0</v>
      </c>
      <c r="BY270" s="28">
        <f t="shared" si="1033"/>
        <v>0</v>
      </c>
      <c r="BZ270" s="28">
        <f t="shared" si="1033"/>
        <v>0</v>
      </c>
      <c r="CA270" s="28">
        <f t="shared" si="1033"/>
        <v>0</v>
      </c>
      <c r="CB270" s="28">
        <f t="shared" si="1033"/>
        <v>0</v>
      </c>
      <c r="CC270" s="266">
        <f t="shared" si="1033"/>
        <v>0</v>
      </c>
      <c r="CD270" s="28">
        <f t="shared" si="1033"/>
        <v>0</v>
      </c>
      <c r="CE270" s="28">
        <f t="shared" si="1033"/>
        <v>0</v>
      </c>
      <c r="CF270" s="28">
        <f t="shared" si="1033"/>
        <v>0</v>
      </c>
      <c r="CG270" s="28">
        <f t="shared" si="1033"/>
        <v>0</v>
      </c>
      <c r="CH270" s="266">
        <f t="shared" si="1033"/>
        <v>0</v>
      </c>
    </row>
    <row r="271" spans="1:91" s="15" customFormat="1" ht="15" outlineLevel="1">
      <c r="A271" s="418">
        <f>ROW()</f>
        <v>271</v>
      </c>
      <c r="B271" s="4" t="s">
        <v>461</v>
      </c>
      <c r="C271" s="4"/>
      <c r="D271" s="28"/>
      <c r="E271" s="28"/>
      <c r="F271" s="28"/>
      <c r="G271" s="28"/>
      <c r="H271" s="28"/>
      <c r="I271" s="28"/>
      <c r="J271" s="28"/>
      <c r="K271" s="28"/>
      <c r="L271" s="28"/>
      <c r="M271" s="28"/>
      <c r="N271" s="28"/>
      <c r="O271" s="28"/>
      <c r="P271" s="28"/>
      <c r="Q271" s="28"/>
      <c r="R271" s="28"/>
      <c r="S271" s="28"/>
      <c r="T271" s="28"/>
      <c r="U271" s="28"/>
      <c r="V271" s="28"/>
      <c r="W271" s="28"/>
      <c r="X271" s="28"/>
      <c r="Y271" s="28"/>
      <c r="Z271" s="266"/>
      <c r="AA271" s="28"/>
      <c r="AB271" s="28">
        <f t="shared" ref="AB271:CH271" si="1034">SUM(AB1413,AB1489,AB1565,AB1641,AB1717,AB1793,AB1869,AB1945,AB2021,AB2097,AB2173,AB2249,AB2325,AB2401,AB2477,AB2553,AB2629,AB2705,AB2781,AB2857,AB2933,AB3009,AB3085,AB3161,AB3237,AB3313,AB3389,AB3465,AB3541,AB3617,AB3693,AB3769,AB3845,AB3921,AB3997,AB4073,AB4149,AB4225,AB4301,AB4377,AB4453,AB4529,AB4605,AB4681,AB4757,AB4833,AB4909,AB4985,AB5061,AB5137,AB5228,AB5304,AB5380,AB5456,AB5532,AB5608,AB5684,AB5760,AB5836,AB5912)</f>
        <v>0</v>
      </c>
      <c r="AC271" s="28">
        <f t="shared" si="1034"/>
        <v>0</v>
      </c>
      <c r="AD271" s="28">
        <f t="shared" si="1034"/>
        <v>0</v>
      </c>
      <c r="AE271" s="28">
        <f t="shared" si="1034"/>
        <v>0</v>
      </c>
      <c r="AF271" s="28">
        <f t="shared" si="1034"/>
        <v>0</v>
      </c>
      <c r="AG271" s="28">
        <f t="shared" si="1034"/>
        <v>0</v>
      </c>
      <c r="AH271" s="28">
        <f t="shared" si="1034"/>
        <v>0</v>
      </c>
      <c r="AI271" s="28">
        <f t="shared" si="1034"/>
        <v>0</v>
      </c>
      <c r="AJ271" s="28">
        <f t="shared" si="1034"/>
        <v>0</v>
      </c>
      <c r="AK271" s="28">
        <f t="shared" si="1034"/>
        <v>0</v>
      </c>
      <c r="AL271" s="28">
        <f t="shared" si="1034"/>
        <v>0</v>
      </c>
      <c r="AM271" s="28">
        <f t="shared" si="1034"/>
        <v>0</v>
      </c>
      <c r="AN271" s="28">
        <f t="shared" si="1034"/>
        <v>0</v>
      </c>
      <c r="AO271" s="28">
        <f t="shared" si="1034"/>
        <v>0</v>
      </c>
      <c r="AP271" s="28">
        <f t="shared" si="1034"/>
        <v>0</v>
      </c>
      <c r="AQ271" s="28">
        <f t="shared" si="1034"/>
        <v>0</v>
      </c>
      <c r="AR271" s="28">
        <f t="shared" si="1034"/>
        <v>0</v>
      </c>
      <c r="AS271" s="28">
        <f t="shared" si="1034"/>
        <v>0</v>
      </c>
      <c r="AT271" s="28">
        <f t="shared" si="1034"/>
        <v>0</v>
      </c>
      <c r="AU271" s="28">
        <f t="shared" si="1034"/>
        <v>0</v>
      </c>
      <c r="AV271" s="28">
        <f t="shared" si="1034"/>
        <v>0</v>
      </c>
      <c r="AW271" s="28">
        <f t="shared" si="1034"/>
        <v>0</v>
      </c>
      <c r="AX271" s="28">
        <f t="shared" si="1034"/>
        <v>0</v>
      </c>
      <c r="AY271" s="28">
        <f t="shared" si="1034"/>
        <v>0</v>
      </c>
      <c r="AZ271" s="28">
        <f t="shared" si="1034"/>
        <v>0</v>
      </c>
      <c r="BA271" s="28">
        <f t="shared" si="1034"/>
        <v>0</v>
      </c>
      <c r="BB271" s="28">
        <f t="shared" si="1034"/>
        <v>0</v>
      </c>
      <c r="BC271" s="28">
        <f t="shared" si="1034"/>
        <v>0</v>
      </c>
      <c r="BD271" s="28">
        <f t="shared" si="1034"/>
        <v>0</v>
      </c>
      <c r="BE271" s="28">
        <f t="shared" si="1034"/>
        <v>0</v>
      </c>
      <c r="BF271" s="28">
        <f t="shared" si="1034"/>
        <v>0</v>
      </c>
      <c r="BG271" s="28">
        <f t="shared" si="1034"/>
        <v>0</v>
      </c>
      <c r="BH271" s="28">
        <f t="shared" si="1034"/>
        <v>0</v>
      </c>
      <c r="BI271" s="28">
        <f t="shared" si="1034"/>
        <v>0</v>
      </c>
      <c r="BJ271" s="28">
        <f t="shared" si="1034"/>
        <v>0</v>
      </c>
      <c r="BK271" s="28">
        <f t="shared" si="1034"/>
        <v>0</v>
      </c>
      <c r="BL271" s="28">
        <f t="shared" si="1034"/>
        <v>0</v>
      </c>
      <c r="BM271" s="28">
        <f t="shared" si="1034"/>
        <v>0</v>
      </c>
      <c r="BN271" s="266">
        <f t="shared" si="1034"/>
        <v>0</v>
      </c>
      <c r="BO271" s="28">
        <f t="shared" si="1034"/>
        <v>0</v>
      </c>
      <c r="BP271" s="28">
        <f t="shared" si="1034"/>
        <v>0</v>
      </c>
      <c r="BQ271" s="28">
        <f t="shared" si="1034"/>
        <v>0</v>
      </c>
      <c r="BR271" s="28">
        <f t="shared" si="1034"/>
        <v>0</v>
      </c>
      <c r="BS271" s="266">
        <f t="shared" si="1034"/>
        <v>0</v>
      </c>
      <c r="BT271" s="28">
        <f t="shared" si="1034"/>
        <v>0</v>
      </c>
      <c r="BU271" s="28">
        <f t="shared" si="1034"/>
        <v>0</v>
      </c>
      <c r="BV271" s="28">
        <f t="shared" si="1034"/>
        <v>0</v>
      </c>
      <c r="BW271" s="28">
        <f t="shared" si="1034"/>
        <v>0</v>
      </c>
      <c r="BX271" s="266">
        <f t="shared" si="1034"/>
        <v>0</v>
      </c>
      <c r="BY271" s="28">
        <f t="shared" si="1034"/>
        <v>0</v>
      </c>
      <c r="BZ271" s="28">
        <f t="shared" si="1034"/>
        <v>0</v>
      </c>
      <c r="CA271" s="28">
        <f t="shared" si="1034"/>
        <v>0</v>
      </c>
      <c r="CB271" s="28">
        <f t="shared" si="1034"/>
        <v>0</v>
      </c>
      <c r="CC271" s="266">
        <f t="shared" si="1034"/>
        <v>0</v>
      </c>
      <c r="CD271" s="28">
        <f t="shared" si="1034"/>
        <v>0</v>
      </c>
      <c r="CE271" s="28">
        <f t="shared" si="1034"/>
        <v>0</v>
      </c>
      <c r="CF271" s="28">
        <f t="shared" si="1034"/>
        <v>0</v>
      </c>
      <c r="CG271" s="28">
        <f t="shared" si="1034"/>
        <v>0</v>
      </c>
      <c r="CH271" s="266">
        <f t="shared" si="1034"/>
        <v>0</v>
      </c>
    </row>
    <row r="272" spans="1:91" s="15" customFormat="1" ht="15" outlineLevel="1">
      <c r="A272" s="418">
        <f>ROW()</f>
        <v>272</v>
      </c>
      <c r="B272" s="4" t="s">
        <v>462</v>
      </c>
      <c r="C272" s="4"/>
      <c r="D272" s="28"/>
      <c r="E272" s="28"/>
      <c r="F272" s="28"/>
      <c r="G272" s="28"/>
      <c r="H272" s="28"/>
      <c r="I272" s="28"/>
      <c r="J272" s="28"/>
      <c r="K272" s="28"/>
      <c r="L272" s="28"/>
      <c r="M272" s="28"/>
      <c r="N272" s="28"/>
      <c r="O272" s="28"/>
      <c r="P272" s="28"/>
      <c r="Q272" s="28"/>
      <c r="R272" s="28"/>
      <c r="S272" s="28"/>
      <c r="T272" s="28"/>
      <c r="U272" s="28"/>
      <c r="V272" s="28"/>
      <c r="W272" s="28"/>
      <c r="X272" s="28"/>
      <c r="Y272" s="28"/>
      <c r="Z272" s="266"/>
      <c r="AA272" s="28"/>
      <c r="AB272" s="28">
        <f t="shared" ref="AB272:CH272" si="1035">SUM(AB1414,AB1490,AB1566,AB1642,AB1718,AB1794,AB1870,AB1946,AB2022,AB2098,AB2174,AB2250,AB2326,AB2402,AB2478,AB2554,AB2630,AB2706,AB2782,AB2858,AB2934,AB3010,AB3086,AB3162,AB3238,AB3314,AB3390,AB3466,AB3542,AB3618,AB3694,AB3770,AB3846,AB3922,AB3998,AB4074,AB4150,AB4226,AB4302,AB4378,AB4454,AB4530,AB4606,AB4682,AB4758,AB4834,AB4910,AB4986,AB5062,AB5138,AB5229,AB5305,AB5381,AB5457,AB5533,AB5609,AB5685,AB5761,AB5837,AB5913)</f>
        <v>0</v>
      </c>
      <c r="AC272" s="28">
        <f t="shared" si="1035"/>
        <v>0</v>
      </c>
      <c r="AD272" s="28">
        <f t="shared" si="1035"/>
        <v>0</v>
      </c>
      <c r="AE272" s="28">
        <f t="shared" si="1035"/>
        <v>0</v>
      </c>
      <c r="AF272" s="28">
        <f t="shared" si="1035"/>
        <v>0</v>
      </c>
      <c r="AG272" s="28">
        <f t="shared" si="1035"/>
        <v>0</v>
      </c>
      <c r="AH272" s="28">
        <f t="shared" si="1035"/>
        <v>0</v>
      </c>
      <c r="AI272" s="28">
        <f t="shared" si="1035"/>
        <v>0</v>
      </c>
      <c r="AJ272" s="28">
        <f t="shared" si="1035"/>
        <v>0</v>
      </c>
      <c r="AK272" s="28">
        <f t="shared" si="1035"/>
        <v>0</v>
      </c>
      <c r="AL272" s="28">
        <f t="shared" si="1035"/>
        <v>0</v>
      </c>
      <c r="AM272" s="28">
        <f t="shared" si="1035"/>
        <v>0</v>
      </c>
      <c r="AN272" s="28">
        <f t="shared" si="1035"/>
        <v>0</v>
      </c>
      <c r="AO272" s="28">
        <f t="shared" si="1035"/>
        <v>0</v>
      </c>
      <c r="AP272" s="28">
        <f t="shared" si="1035"/>
        <v>0</v>
      </c>
      <c r="AQ272" s="28">
        <f t="shared" si="1035"/>
        <v>0</v>
      </c>
      <c r="AR272" s="28">
        <f t="shared" si="1035"/>
        <v>0</v>
      </c>
      <c r="AS272" s="28">
        <f t="shared" si="1035"/>
        <v>0</v>
      </c>
      <c r="AT272" s="28">
        <f t="shared" si="1035"/>
        <v>0</v>
      </c>
      <c r="AU272" s="28">
        <f t="shared" si="1035"/>
        <v>0</v>
      </c>
      <c r="AV272" s="28">
        <f t="shared" si="1035"/>
        <v>0</v>
      </c>
      <c r="AW272" s="28">
        <f t="shared" si="1035"/>
        <v>0</v>
      </c>
      <c r="AX272" s="28">
        <f t="shared" si="1035"/>
        <v>0</v>
      </c>
      <c r="AY272" s="28">
        <f t="shared" si="1035"/>
        <v>0</v>
      </c>
      <c r="AZ272" s="28">
        <f t="shared" si="1035"/>
        <v>0</v>
      </c>
      <c r="BA272" s="28">
        <f t="shared" si="1035"/>
        <v>0</v>
      </c>
      <c r="BB272" s="28">
        <f t="shared" si="1035"/>
        <v>0</v>
      </c>
      <c r="BC272" s="28">
        <f t="shared" si="1035"/>
        <v>0</v>
      </c>
      <c r="BD272" s="28">
        <f t="shared" si="1035"/>
        <v>0</v>
      </c>
      <c r="BE272" s="28">
        <f t="shared" si="1035"/>
        <v>0</v>
      </c>
      <c r="BF272" s="28">
        <f t="shared" si="1035"/>
        <v>0</v>
      </c>
      <c r="BG272" s="28">
        <f t="shared" si="1035"/>
        <v>0</v>
      </c>
      <c r="BH272" s="28">
        <f t="shared" si="1035"/>
        <v>0</v>
      </c>
      <c r="BI272" s="28">
        <f t="shared" si="1035"/>
        <v>0</v>
      </c>
      <c r="BJ272" s="28">
        <f t="shared" si="1035"/>
        <v>0</v>
      </c>
      <c r="BK272" s="28">
        <f t="shared" si="1035"/>
        <v>0</v>
      </c>
      <c r="BL272" s="28">
        <f t="shared" si="1035"/>
        <v>0</v>
      </c>
      <c r="BM272" s="28">
        <f t="shared" si="1035"/>
        <v>0</v>
      </c>
      <c r="BN272" s="266">
        <f t="shared" si="1035"/>
        <v>0</v>
      </c>
      <c r="BO272" s="28">
        <f t="shared" si="1035"/>
        <v>0</v>
      </c>
      <c r="BP272" s="28">
        <f t="shared" si="1035"/>
        <v>0</v>
      </c>
      <c r="BQ272" s="28">
        <f t="shared" si="1035"/>
        <v>0</v>
      </c>
      <c r="BR272" s="28">
        <f t="shared" si="1035"/>
        <v>0</v>
      </c>
      <c r="BS272" s="266">
        <f t="shared" si="1035"/>
        <v>0</v>
      </c>
      <c r="BT272" s="28">
        <f t="shared" si="1035"/>
        <v>0</v>
      </c>
      <c r="BU272" s="28">
        <f t="shared" si="1035"/>
        <v>0</v>
      </c>
      <c r="BV272" s="28">
        <f t="shared" si="1035"/>
        <v>0</v>
      </c>
      <c r="BW272" s="28">
        <f t="shared" si="1035"/>
        <v>0</v>
      </c>
      <c r="BX272" s="266">
        <f t="shared" si="1035"/>
        <v>0</v>
      </c>
      <c r="BY272" s="28">
        <f t="shared" si="1035"/>
        <v>0</v>
      </c>
      <c r="BZ272" s="28">
        <f t="shared" si="1035"/>
        <v>0</v>
      </c>
      <c r="CA272" s="28">
        <f t="shared" si="1035"/>
        <v>0</v>
      </c>
      <c r="CB272" s="28">
        <f t="shared" si="1035"/>
        <v>0</v>
      </c>
      <c r="CC272" s="266">
        <f t="shared" si="1035"/>
        <v>0</v>
      </c>
      <c r="CD272" s="28">
        <f t="shared" si="1035"/>
        <v>0</v>
      </c>
      <c r="CE272" s="28">
        <f t="shared" si="1035"/>
        <v>0</v>
      </c>
      <c r="CF272" s="28">
        <f t="shared" si="1035"/>
        <v>0</v>
      </c>
      <c r="CG272" s="28">
        <f t="shared" si="1035"/>
        <v>0</v>
      </c>
      <c r="CH272" s="266">
        <f t="shared" si="1035"/>
        <v>0</v>
      </c>
    </row>
    <row r="273" spans="1:86" s="15" customFormat="1" ht="15" outlineLevel="1">
      <c r="A273" s="418">
        <f>ROW()</f>
        <v>273</v>
      </c>
      <c r="B273" s="71" t="s">
        <v>0</v>
      </c>
      <c r="C273" s="71"/>
      <c r="D273" s="71"/>
      <c r="E273" s="71"/>
      <c r="F273" s="71"/>
      <c r="G273" s="71"/>
      <c r="H273" s="71"/>
      <c r="I273" s="71"/>
      <c r="J273" s="71"/>
      <c r="K273" s="71"/>
      <c r="L273" s="71"/>
      <c r="M273" s="71"/>
      <c r="N273" s="25"/>
      <c r="O273" s="25"/>
      <c r="P273" s="25"/>
      <c r="Q273" s="25"/>
      <c r="R273" s="25"/>
      <c r="S273" s="25"/>
      <c r="T273" s="25"/>
      <c r="U273" s="25"/>
      <c r="V273" s="25"/>
      <c r="W273" s="25"/>
      <c r="X273" s="25"/>
      <c r="Y273" s="25"/>
      <c r="Z273" s="269"/>
      <c r="AA273" s="25">
        <f t="shared" ref="AA273:CC273" si="1036">SUM(AA260:AA272)</f>
        <v>0</v>
      </c>
      <c r="AB273" s="25">
        <f t="shared" si="1036"/>
        <v>0</v>
      </c>
      <c r="AC273" s="25">
        <f t="shared" si="1036"/>
        <v>0</v>
      </c>
      <c r="AD273" s="25">
        <f t="shared" si="1036"/>
        <v>0</v>
      </c>
      <c r="AE273" s="25">
        <f t="shared" si="1036"/>
        <v>5.2678805625000005E-2</v>
      </c>
      <c r="AF273" s="25">
        <f t="shared" si="1036"/>
        <v>5.2678805624999998E-2</v>
      </c>
      <c r="AG273" s="25">
        <f t="shared" si="1036"/>
        <v>5.2678805624999998E-2</v>
      </c>
      <c r="AH273" s="25">
        <f t="shared" si="1036"/>
        <v>5.2678805625000005E-2</v>
      </c>
      <c r="AI273" s="25">
        <f t="shared" si="1036"/>
        <v>0.16036208662500001</v>
      </c>
      <c r="AJ273" s="25">
        <f t="shared" si="1036"/>
        <v>0.16036208662500001</v>
      </c>
      <c r="AK273" s="25">
        <f t="shared" si="1036"/>
        <v>0.16036208662500004</v>
      </c>
      <c r="AL273" s="25">
        <f t="shared" si="1036"/>
        <v>0.16036208662500004</v>
      </c>
      <c r="AM273" s="25">
        <f t="shared" si="1036"/>
        <v>0.17946183787500003</v>
      </c>
      <c r="AN273" s="25">
        <f t="shared" si="1036"/>
        <v>0.17946183787500003</v>
      </c>
      <c r="AO273" s="25">
        <f t="shared" si="1036"/>
        <v>0.17946183787500003</v>
      </c>
      <c r="AP273" s="25">
        <f t="shared" si="1036"/>
        <v>0.17946183787500003</v>
      </c>
      <c r="AQ273" s="25">
        <f t="shared" si="1036"/>
        <v>0.309545792875</v>
      </c>
      <c r="AR273" s="25">
        <f t="shared" si="1036"/>
        <v>0.309545792875</v>
      </c>
      <c r="AS273" s="25">
        <f t="shared" si="1036"/>
        <v>0.309545792875</v>
      </c>
      <c r="AT273" s="25">
        <f t="shared" si="1036"/>
        <v>0.30954579287500006</v>
      </c>
      <c r="AU273" s="25">
        <f t="shared" si="1036"/>
        <v>0.41169826762500006</v>
      </c>
      <c r="AV273" s="25">
        <f t="shared" si="1036"/>
        <v>0.41169826762500011</v>
      </c>
      <c r="AW273" s="25">
        <f t="shared" si="1036"/>
        <v>0.41169826762500011</v>
      </c>
      <c r="AX273" s="25">
        <f t="shared" si="1036"/>
        <v>0.41169826762500011</v>
      </c>
      <c r="AY273" s="25">
        <f t="shared" si="1036"/>
        <v>0.43635444937500012</v>
      </c>
      <c r="AZ273" s="25">
        <f t="shared" si="1036"/>
        <v>0.43635444937500012</v>
      </c>
      <c r="BA273" s="25">
        <f t="shared" si="1036"/>
        <v>0.43635444937500012</v>
      </c>
      <c r="BB273" s="25">
        <f t="shared" si="1036"/>
        <v>0.43635444937500012</v>
      </c>
      <c r="BC273" s="25">
        <f t="shared" si="1036"/>
        <v>0.47304238412500021</v>
      </c>
      <c r="BD273" s="25">
        <f t="shared" si="1036"/>
        <v>0.47304238412500021</v>
      </c>
      <c r="BE273" s="25">
        <f t="shared" si="1036"/>
        <v>0.47304238412500021</v>
      </c>
      <c r="BF273" s="25">
        <f t="shared" si="1036"/>
        <v>0.47304238412500021</v>
      </c>
      <c r="BG273" s="25">
        <f t="shared" si="1036"/>
        <v>0.50375485900000028</v>
      </c>
      <c r="BH273" s="25">
        <f t="shared" si="1036"/>
        <v>0.50375485900000028</v>
      </c>
      <c r="BI273" s="25">
        <f t="shared" si="1036"/>
        <v>0.50375485900000028</v>
      </c>
      <c r="BJ273" s="25">
        <f t="shared" si="1036"/>
        <v>0.50375485900000028</v>
      </c>
      <c r="BK273" s="25">
        <f t="shared" si="1036"/>
        <v>0.5382564470000003</v>
      </c>
      <c r="BL273" s="25">
        <f t="shared" si="1036"/>
        <v>0.5382564470000003</v>
      </c>
      <c r="BM273" s="25">
        <f t="shared" si="1036"/>
        <v>0.5382564470000003</v>
      </c>
      <c r="BN273" s="269">
        <f t="shared" si="1036"/>
        <v>0.5382564470000003</v>
      </c>
      <c r="BO273" s="25">
        <f t="shared" si="1036"/>
        <v>2.4623586740000016</v>
      </c>
      <c r="BP273" s="25">
        <f t="shared" si="1036"/>
        <v>2.3546516540000013</v>
      </c>
      <c r="BQ273" s="25">
        <f t="shared" si="1036"/>
        <v>2.4443614460000016</v>
      </c>
      <c r="BR273" s="25">
        <f t="shared" si="1036"/>
        <v>2.4623390936923091</v>
      </c>
      <c r="BS273" s="269">
        <f t="shared" si="1036"/>
        <v>2.6100938443314781</v>
      </c>
      <c r="BT273" s="25">
        <f t="shared" si="1036"/>
        <v>2.5750053392173173</v>
      </c>
      <c r="BU273" s="25">
        <f t="shared" si="1036"/>
        <v>2.723615970788182</v>
      </c>
      <c r="BV273" s="25">
        <f t="shared" si="1036"/>
        <v>2.4196047182917351</v>
      </c>
      <c r="BW273" s="25">
        <f t="shared" si="1036"/>
        <v>2.8298248056142667</v>
      </c>
      <c r="BX273" s="269">
        <f t="shared" si="1036"/>
        <v>2.7729313899455299</v>
      </c>
      <c r="BY273" s="25">
        <f t="shared" si="1036"/>
        <v>2.5831418425920516</v>
      </c>
      <c r="BZ273" s="25">
        <f t="shared" si="1036"/>
        <v>3.3136928419636313</v>
      </c>
      <c r="CA273" s="25">
        <f t="shared" si="1036"/>
        <v>3.6266053470383892</v>
      </c>
      <c r="CB273" s="25">
        <f t="shared" si="1036"/>
        <v>3.8987240633030225</v>
      </c>
      <c r="CC273" s="269">
        <f t="shared" si="1036"/>
        <v>3.8441138524902465</v>
      </c>
      <c r="CD273" s="25">
        <f t="shared" ref="CD273:CE273" si="1037">SUM(CD260:CD272)</f>
        <v>4.3622186351500112</v>
      </c>
      <c r="CE273" s="25">
        <f t="shared" si="1037"/>
        <v>7.4287460270862118</v>
      </c>
      <c r="CF273" s="25">
        <f t="shared" ref="CF273:CG273" si="1038">SUM(CF260:CF272)</f>
        <v>7.6260318945274488</v>
      </c>
      <c r="CG273" s="25">
        <f t="shared" si="1038"/>
        <v>7.2148667439358904</v>
      </c>
      <c r="CH273" s="269">
        <f t="shared" ref="CH273" si="1039">SUM(CH260:CH272)</f>
        <v>6.7017990659764388</v>
      </c>
    </row>
    <row r="274" spans="1:86" s="8" customFormat="1" ht="15.75" outlineLevel="1">
      <c r="A274" s="418">
        <f>ROW()</f>
        <v>274</v>
      </c>
      <c r="B274" s="96" t="str">
        <f>"Capex Adjustments (From Adjustments Tab) ($m nominal)"</f>
        <v>Capex Adjustments (From Adjustments Tab) ($m nominal)</v>
      </c>
      <c r="C274" s="96"/>
      <c r="D274" s="96"/>
      <c r="E274" s="96"/>
      <c r="F274" s="96"/>
      <c r="G274" s="96"/>
      <c r="H274" s="96"/>
      <c r="I274" s="96"/>
      <c r="J274" s="96"/>
      <c r="K274" s="96"/>
      <c r="L274" s="96"/>
      <c r="M274" s="96"/>
      <c r="N274" s="96"/>
      <c r="O274" s="96"/>
      <c r="P274" s="96"/>
      <c r="Q274" s="96"/>
      <c r="R274" s="96"/>
      <c r="S274" s="96"/>
      <c r="T274" s="96"/>
      <c r="U274" s="96"/>
      <c r="V274" s="96"/>
      <c r="W274" s="96"/>
      <c r="X274" s="96"/>
      <c r="Y274" s="96"/>
      <c r="Z274" s="270"/>
      <c r="AA274" s="111"/>
      <c r="AB274" s="111"/>
      <c r="AC274" s="111"/>
      <c r="AD274" s="111"/>
      <c r="AE274" s="111"/>
      <c r="AF274" s="111"/>
      <c r="AG274" s="111"/>
      <c r="AH274" s="111"/>
      <c r="AI274" s="111"/>
      <c r="AJ274" s="111"/>
      <c r="AK274" s="111"/>
      <c r="AL274" s="111"/>
      <c r="AM274" s="111"/>
      <c r="AN274" s="111"/>
      <c r="AO274" s="111"/>
      <c r="AP274" s="111"/>
      <c r="AQ274" s="111"/>
      <c r="AR274" s="111"/>
      <c r="AS274" s="111"/>
      <c r="AT274" s="111"/>
      <c r="AU274" s="111"/>
      <c r="AV274" s="111"/>
      <c r="AW274" s="111"/>
      <c r="AX274" s="111"/>
      <c r="AY274" s="111"/>
      <c r="AZ274" s="111"/>
      <c r="BA274" s="111"/>
      <c r="BB274" s="111"/>
      <c r="BC274" s="111"/>
      <c r="BD274" s="111"/>
      <c r="BE274" s="111"/>
      <c r="BF274" s="111"/>
      <c r="BG274" s="111"/>
      <c r="BH274" s="111"/>
      <c r="BI274" s="111"/>
      <c r="BJ274" s="111"/>
      <c r="BK274" s="111"/>
      <c r="BL274" s="111"/>
      <c r="BM274" s="111"/>
      <c r="BN274" s="288"/>
      <c r="BO274" s="111"/>
      <c r="BP274" s="111"/>
      <c r="BQ274" s="111"/>
      <c r="BR274" s="111"/>
      <c r="BS274" s="288"/>
      <c r="BT274" s="111"/>
      <c r="BU274" s="111"/>
      <c r="BV274" s="111"/>
      <c r="BW274" s="111"/>
      <c r="BX274" s="270"/>
      <c r="BY274" s="96"/>
      <c r="BZ274" s="96"/>
      <c r="CA274" s="96"/>
      <c r="CB274" s="96"/>
      <c r="CC274" s="270"/>
      <c r="CD274" s="96"/>
      <c r="CE274" s="96"/>
      <c r="CF274" s="96"/>
      <c r="CG274" s="96"/>
      <c r="CH274" s="270"/>
    </row>
    <row r="275" spans="1:86" ht="15" outlineLevel="1">
      <c r="A275" s="418">
        <f>ROW()</f>
        <v>275</v>
      </c>
      <c r="B275" s="4" t="s">
        <v>33</v>
      </c>
      <c r="C275" s="4"/>
      <c r="D275" s="4"/>
      <c r="E275" s="4"/>
      <c r="F275" s="4"/>
      <c r="G275" s="4"/>
      <c r="H275" s="4"/>
      <c r="I275" s="4"/>
      <c r="J275" s="4"/>
      <c r="K275" s="4"/>
      <c r="L275" s="4"/>
      <c r="M275" s="4"/>
      <c r="N275" s="4"/>
      <c r="O275" s="4"/>
      <c r="P275" s="4"/>
      <c r="Q275" s="4"/>
      <c r="R275" s="4"/>
      <c r="S275" s="4"/>
      <c r="T275" s="4"/>
      <c r="U275" s="4"/>
      <c r="V275" s="4"/>
      <c r="W275" s="4"/>
      <c r="X275" s="4"/>
      <c r="Y275" s="4"/>
      <c r="Z275" s="626"/>
      <c r="AA275" s="31">
        <f>Adjustments!D35</f>
        <v>0</v>
      </c>
      <c r="AB275" s="31">
        <f>Adjustments!E35</f>
        <v>0</v>
      </c>
      <c r="AC275" s="31">
        <f>Adjustments!F35</f>
        <v>0</v>
      </c>
      <c r="AD275" s="31">
        <f>Adjustments!G35</f>
        <v>0</v>
      </c>
      <c r="AE275" s="31">
        <f>Adjustments!H35</f>
        <v>0</v>
      </c>
      <c r="AF275" s="31">
        <f>Adjustments!I35</f>
        <v>0</v>
      </c>
      <c r="AG275" s="31">
        <f>Adjustments!J35</f>
        <v>0</v>
      </c>
      <c r="AH275" s="31">
        <f>Adjustments!K35</f>
        <v>0</v>
      </c>
      <c r="AI275" s="31">
        <f>Adjustments!L35</f>
        <v>0</v>
      </c>
      <c r="AJ275" s="31">
        <f>Adjustments!M35</f>
        <v>0</v>
      </c>
      <c r="AK275" s="31">
        <f>Adjustments!N35</f>
        <v>0</v>
      </c>
      <c r="AL275" s="31">
        <f>Adjustments!O35</f>
        <v>0</v>
      </c>
      <c r="AM275" s="31">
        <f>Adjustments!P35</f>
        <v>0</v>
      </c>
      <c r="AN275" s="31">
        <f>Adjustments!Q35</f>
        <v>0</v>
      </c>
      <c r="AO275" s="31">
        <f>Adjustments!R35</f>
        <v>0</v>
      </c>
      <c r="AP275" s="31">
        <f>Adjustments!S35</f>
        <v>0</v>
      </c>
      <c r="AQ275" s="31">
        <f>Adjustments!T35</f>
        <v>0</v>
      </c>
      <c r="AR275" s="31">
        <f>Adjustments!U35</f>
        <v>0</v>
      </c>
      <c r="AS275" s="31">
        <f>Adjustments!V35</f>
        <v>0</v>
      </c>
      <c r="AT275" s="31">
        <f>Adjustments!W35</f>
        <v>0</v>
      </c>
      <c r="AU275" s="31">
        <f>Adjustments!X35</f>
        <v>0</v>
      </c>
      <c r="AV275" s="31">
        <f>Adjustments!Y35</f>
        <v>0</v>
      </c>
      <c r="AW275" s="31">
        <f>Adjustments!Z35</f>
        <v>0</v>
      </c>
      <c r="AX275" s="31">
        <f>Adjustments!AA35</f>
        <v>0</v>
      </c>
      <c r="AY275" s="31">
        <f>Adjustments!AB35</f>
        <v>0</v>
      </c>
      <c r="AZ275" s="31">
        <f>Adjustments!AC35</f>
        <v>0</v>
      </c>
      <c r="BA275" s="31">
        <f>Adjustments!AD35</f>
        <v>0</v>
      </c>
      <c r="BB275" s="31">
        <f>Adjustments!AE35</f>
        <v>0</v>
      </c>
      <c r="BC275" s="31">
        <f>Adjustments!AF35</f>
        <v>0</v>
      </c>
      <c r="BD275" s="31">
        <f>Adjustments!AG35</f>
        <v>0</v>
      </c>
      <c r="BE275" s="31">
        <f>Adjustments!AH35</f>
        <v>0</v>
      </c>
      <c r="BF275" s="31">
        <f>Adjustments!AI35</f>
        <v>0</v>
      </c>
      <c r="BG275" s="31">
        <f>Adjustments!AJ35</f>
        <v>0</v>
      </c>
      <c r="BH275" s="31">
        <f>Adjustments!AK35</f>
        <v>0</v>
      </c>
      <c r="BI275" s="31">
        <f>Adjustments!AL35</f>
        <v>0</v>
      </c>
      <c r="BJ275" s="31">
        <f>Adjustments!AM35</f>
        <v>0</v>
      </c>
      <c r="BK275" s="31">
        <f>Adjustments!AN35</f>
        <v>0</v>
      </c>
      <c r="BL275" s="31">
        <f>Adjustments!AO35</f>
        <v>0</v>
      </c>
      <c r="BM275" s="31">
        <f>Adjustments!AP35</f>
        <v>0</v>
      </c>
      <c r="BN275" s="274">
        <f>Adjustments!AQ35</f>
        <v>0</v>
      </c>
      <c r="BO275" s="31">
        <f>Adjustments!AR35</f>
        <v>0</v>
      </c>
      <c r="BP275" s="31">
        <f>Adjustments!AS35</f>
        <v>0</v>
      </c>
      <c r="BQ275" s="31">
        <f>Adjustments!AT35</f>
        <v>0</v>
      </c>
      <c r="BR275" s="31">
        <f>Adjustments!AU35</f>
        <v>0</v>
      </c>
      <c r="BS275" s="274">
        <f>Adjustments!AV35</f>
        <v>0</v>
      </c>
      <c r="BT275" s="31">
        <f>Adjustments!AW35/Adjustments!AW$14</f>
        <v>0</v>
      </c>
      <c r="BU275" s="31">
        <f>Adjustments!AX35/Adjustments!AX$14</f>
        <v>0</v>
      </c>
      <c r="BV275" s="31">
        <f>Adjustments!AY35/Adjustments!AY$14</f>
        <v>0</v>
      </c>
      <c r="BW275" s="31">
        <f>Adjustments!AZ35/Adjustments!AZ$14</f>
        <v>0</v>
      </c>
      <c r="BX275" s="274">
        <f>Adjustments!BA35/Adjustments!BA$14</f>
        <v>4.1814250421080435E-3</v>
      </c>
      <c r="BY275" s="31">
        <f>Adjustments!BB35/Adjustments!BB$14</f>
        <v>0</v>
      </c>
      <c r="BZ275" s="31">
        <f>Adjustments!BC35/Adjustments!BC$14</f>
        <v>0</v>
      </c>
      <c r="CA275" s="31">
        <f>Adjustments!BD35/Adjustments!BD$14</f>
        <v>0</v>
      </c>
      <c r="CB275" s="31">
        <f>Adjustments!BE35/Adjustments!BE$14</f>
        <v>0</v>
      </c>
      <c r="CC275" s="274">
        <f>Adjustments!BF35/Adjustments!BF$14</f>
        <v>0</v>
      </c>
      <c r="CD275" s="31">
        <f>Adjustments!BG35/Adjustments!BG$14</f>
        <v>0</v>
      </c>
      <c r="CE275" s="31">
        <f>Adjustments!BH35/Adjustments!BH$14</f>
        <v>0</v>
      </c>
      <c r="CF275" s="31">
        <f>Adjustments!BI35/Adjustments!BI$14</f>
        <v>0</v>
      </c>
      <c r="CG275" s="31">
        <f>Adjustments!BJ35/Adjustments!BJ$14</f>
        <v>0</v>
      </c>
      <c r="CH275" s="274">
        <f>Adjustments!BK35/Adjustments!BK$14</f>
        <v>0</v>
      </c>
    </row>
    <row r="276" spans="1:86" ht="15" outlineLevel="1">
      <c r="A276" s="418">
        <f>ROW()</f>
        <v>276</v>
      </c>
      <c r="B276" s="4" t="s">
        <v>34</v>
      </c>
      <c r="C276" s="4"/>
      <c r="D276" s="4"/>
      <c r="E276" s="4"/>
      <c r="F276" s="4"/>
      <c r="G276" s="4"/>
      <c r="H276" s="4"/>
      <c r="I276" s="4"/>
      <c r="J276" s="4"/>
      <c r="K276" s="4"/>
      <c r="L276" s="4"/>
      <c r="M276" s="4"/>
      <c r="N276" s="4"/>
      <c r="O276" s="4"/>
      <c r="P276" s="4"/>
      <c r="Q276" s="4"/>
      <c r="R276" s="4"/>
      <c r="S276" s="4"/>
      <c r="T276" s="4"/>
      <c r="U276" s="4"/>
      <c r="V276" s="4"/>
      <c r="W276" s="4"/>
      <c r="X276" s="4"/>
      <c r="Y276" s="4"/>
      <c r="Z276" s="626"/>
      <c r="AA276" s="31">
        <f>Adjustments!D36</f>
        <v>0</v>
      </c>
      <c r="AB276" s="31">
        <f>Adjustments!E36</f>
        <v>0</v>
      </c>
      <c r="AC276" s="31">
        <f>Adjustments!F36</f>
        <v>0</v>
      </c>
      <c r="AD276" s="31">
        <f>Adjustments!G36</f>
        <v>0</v>
      </c>
      <c r="AE276" s="31">
        <f>Adjustments!H36</f>
        <v>0</v>
      </c>
      <c r="AF276" s="31">
        <f>Adjustments!I36</f>
        <v>0</v>
      </c>
      <c r="AG276" s="31">
        <f>Adjustments!J36</f>
        <v>0</v>
      </c>
      <c r="AH276" s="31">
        <f>Adjustments!K36</f>
        <v>0</v>
      </c>
      <c r="AI276" s="31">
        <f>Adjustments!L36</f>
        <v>0</v>
      </c>
      <c r="AJ276" s="31">
        <f>Adjustments!M36</f>
        <v>0</v>
      </c>
      <c r="AK276" s="31">
        <f>Adjustments!N36</f>
        <v>0</v>
      </c>
      <c r="AL276" s="31">
        <f>Adjustments!O36</f>
        <v>0</v>
      </c>
      <c r="AM276" s="31">
        <f>Adjustments!P36</f>
        <v>0</v>
      </c>
      <c r="AN276" s="31">
        <f>Adjustments!Q36</f>
        <v>0</v>
      </c>
      <c r="AO276" s="31">
        <f>Adjustments!R36</f>
        <v>0</v>
      </c>
      <c r="AP276" s="31">
        <f>Adjustments!S36</f>
        <v>0</v>
      </c>
      <c r="AQ276" s="31">
        <f>Adjustments!T36</f>
        <v>0</v>
      </c>
      <c r="AR276" s="31">
        <f>Adjustments!U36</f>
        <v>0</v>
      </c>
      <c r="AS276" s="31">
        <f>Adjustments!V36</f>
        <v>0</v>
      </c>
      <c r="AT276" s="31">
        <f>Adjustments!W36</f>
        <v>0</v>
      </c>
      <c r="AU276" s="31">
        <f>Adjustments!X36</f>
        <v>0</v>
      </c>
      <c r="AV276" s="31">
        <f>Adjustments!Y36</f>
        <v>0</v>
      </c>
      <c r="AW276" s="31">
        <f>Adjustments!Z36</f>
        <v>0</v>
      </c>
      <c r="AX276" s="31">
        <f>Adjustments!AA36</f>
        <v>0</v>
      </c>
      <c r="AY276" s="31">
        <f>Adjustments!AB36</f>
        <v>0</v>
      </c>
      <c r="AZ276" s="31">
        <f>Adjustments!AC36</f>
        <v>0</v>
      </c>
      <c r="BA276" s="31">
        <f>Adjustments!AD36</f>
        <v>0</v>
      </c>
      <c r="BB276" s="31">
        <f>Adjustments!AE36</f>
        <v>0</v>
      </c>
      <c r="BC276" s="31">
        <f>Adjustments!AF36</f>
        <v>0</v>
      </c>
      <c r="BD276" s="31">
        <f>Adjustments!AG36</f>
        <v>0</v>
      </c>
      <c r="BE276" s="31">
        <f>Adjustments!AH36</f>
        <v>0</v>
      </c>
      <c r="BF276" s="31">
        <f>Adjustments!AI36</f>
        <v>0</v>
      </c>
      <c r="BG276" s="31">
        <f>Adjustments!AJ36</f>
        <v>0</v>
      </c>
      <c r="BH276" s="31">
        <f>Adjustments!AK36</f>
        <v>0</v>
      </c>
      <c r="BI276" s="31">
        <f>Adjustments!AL36</f>
        <v>0</v>
      </c>
      <c r="BJ276" s="31">
        <f>Adjustments!AM36</f>
        <v>0</v>
      </c>
      <c r="BK276" s="31">
        <f>Adjustments!AN36</f>
        <v>0</v>
      </c>
      <c r="BL276" s="31">
        <f>Adjustments!AO36</f>
        <v>0</v>
      </c>
      <c r="BM276" s="31">
        <f>Adjustments!AP36</f>
        <v>0</v>
      </c>
      <c r="BN276" s="274">
        <f>Adjustments!AQ36</f>
        <v>0</v>
      </c>
      <c r="BO276" s="31">
        <f>Adjustments!AR36</f>
        <v>0</v>
      </c>
      <c r="BP276" s="31">
        <f>Adjustments!AS36</f>
        <v>0</v>
      </c>
      <c r="BQ276" s="31">
        <f>Adjustments!AT36</f>
        <v>0</v>
      </c>
      <c r="BR276" s="31">
        <f>Adjustments!AU36</f>
        <v>0</v>
      </c>
      <c r="BS276" s="274">
        <f>Adjustments!AV36</f>
        <v>0</v>
      </c>
      <c r="BT276" s="31">
        <f>Adjustments!AW36/Adjustments!AW$14</f>
        <v>0</v>
      </c>
      <c r="BU276" s="31">
        <f>Adjustments!AX36/Adjustments!AX$14</f>
        <v>0</v>
      </c>
      <c r="BV276" s="31">
        <f>Adjustments!AY36/Adjustments!AY$14</f>
        <v>0</v>
      </c>
      <c r="BW276" s="31">
        <f>Adjustments!AZ36/Adjustments!AZ$14</f>
        <v>0</v>
      </c>
      <c r="BX276" s="274">
        <f>Adjustments!BA36/Adjustments!BA$14</f>
        <v>0</v>
      </c>
      <c r="BY276" s="31">
        <f>Adjustments!BB36/Adjustments!BB$14</f>
        <v>0</v>
      </c>
      <c r="BZ276" s="31">
        <f>Adjustments!BC36/Adjustments!BC$14</f>
        <v>0</v>
      </c>
      <c r="CA276" s="31">
        <f>Adjustments!BD36/Adjustments!BD$14</f>
        <v>0</v>
      </c>
      <c r="CB276" s="31">
        <f>Adjustments!BE36/Adjustments!BE$14</f>
        <v>0</v>
      </c>
      <c r="CC276" s="274">
        <f>Adjustments!BF36/Adjustments!BF$14</f>
        <v>0</v>
      </c>
      <c r="CD276" s="31">
        <f>Adjustments!BG36/Adjustments!BG$14</f>
        <v>0</v>
      </c>
      <c r="CE276" s="31">
        <f>Adjustments!BH36/Adjustments!BH$14</f>
        <v>0</v>
      </c>
      <c r="CF276" s="31">
        <f>Adjustments!BI36/Adjustments!BI$14</f>
        <v>0</v>
      </c>
      <c r="CG276" s="31">
        <f>Adjustments!BJ36/Adjustments!BJ$14</f>
        <v>0</v>
      </c>
      <c r="CH276" s="274">
        <f>Adjustments!BK36/Adjustments!BK$14</f>
        <v>0</v>
      </c>
    </row>
    <row r="277" spans="1:86" ht="15" outlineLevel="1">
      <c r="A277" s="418">
        <f>ROW()</f>
        <v>277</v>
      </c>
      <c r="B277" s="4" t="s">
        <v>35</v>
      </c>
      <c r="C277" s="4"/>
      <c r="D277" s="4"/>
      <c r="E277" s="4"/>
      <c r="F277" s="4"/>
      <c r="G277" s="4"/>
      <c r="H277" s="4"/>
      <c r="I277" s="4"/>
      <c r="J277" s="4"/>
      <c r="K277" s="4"/>
      <c r="L277" s="4"/>
      <c r="M277" s="4"/>
      <c r="N277" s="4"/>
      <c r="O277" s="4"/>
      <c r="P277" s="4"/>
      <c r="Q277" s="4"/>
      <c r="R277" s="4"/>
      <c r="S277" s="4"/>
      <c r="T277" s="4"/>
      <c r="U277" s="4"/>
      <c r="V277" s="4"/>
      <c r="W277" s="4"/>
      <c r="X277" s="4"/>
      <c r="Y277" s="4"/>
      <c r="Z277" s="626"/>
      <c r="AA277" s="31">
        <f>Adjustments!D37</f>
        <v>0</v>
      </c>
      <c r="AB277" s="31">
        <f>Adjustments!E37</f>
        <v>0</v>
      </c>
      <c r="AC277" s="31">
        <f>Adjustments!F37</f>
        <v>0</v>
      </c>
      <c r="AD277" s="31">
        <f>Adjustments!G37</f>
        <v>0</v>
      </c>
      <c r="AE277" s="31">
        <f>Adjustments!H37</f>
        <v>0</v>
      </c>
      <c r="AF277" s="31">
        <f>Adjustments!I37</f>
        <v>0</v>
      </c>
      <c r="AG277" s="31">
        <f>Adjustments!J37</f>
        <v>0</v>
      </c>
      <c r="AH277" s="31">
        <f>Adjustments!K37</f>
        <v>0</v>
      </c>
      <c r="AI277" s="31">
        <f>Adjustments!L37</f>
        <v>0</v>
      </c>
      <c r="AJ277" s="31">
        <f>Adjustments!M37</f>
        <v>0</v>
      </c>
      <c r="AK277" s="31">
        <f>Adjustments!N37</f>
        <v>0</v>
      </c>
      <c r="AL277" s="31">
        <f>Adjustments!O37</f>
        <v>0</v>
      </c>
      <c r="AM277" s="31">
        <f>Adjustments!P37</f>
        <v>0</v>
      </c>
      <c r="AN277" s="31">
        <f>Adjustments!Q37</f>
        <v>0</v>
      </c>
      <c r="AO277" s="31">
        <f>Adjustments!R37</f>
        <v>0</v>
      </c>
      <c r="AP277" s="31">
        <f>Adjustments!S37</f>
        <v>0</v>
      </c>
      <c r="AQ277" s="31">
        <f>Adjustments!T37</f>
        <v>0</v>
      </c>
      <c r="AR277" s="31">
        <f>Adjustments!U37</f>
        <v>0</v>
      </c>
      <c r="AS277" s="31">
        <f>Adjustments!V37</f>
        <v>0</v>
      </c>
      <c r="AT277" s="31">
        <f>Adjustments!W37</f>
        <v>0</v>
      </c>
      <c r="AU277" s="31">
        <f>Adjustments!X37</f>
        <v>0</v>
      </c>
      <c r="AV277" s="31">
        <f>Adjustments!Y37</f>
        <v>0</v>
      </c>
      <c r="AW277" s="31">
        <f>Adjustments!Z37</f>
        <v>0</v>
      </c>
      <c r="AX277" s="31">
        <f>Adjustments!AA37</f>
        <v>0</v>
      </c>
      <c r="AY277" s="31">
        <f>Adjustments!AB37</f>
        <v>0</v>
      </c>
      <c r="AZ277" s="31">
        <f>Adjustments!AC37</f>
        <v>0</v>
      </c>
      <c r="BA277" s="31">
        <f>Adjustments!AD37</f>
        <v>0</v>
      </c>
      <c r="BB277" s="31">
        <f>Adjustments!AE37</f>
        <v>0</v>
      </c>
      <c r="BC277" s="31">
        <f>Adjustments!AF37</f>
        <v>0</v>
      </c>
      <c r="BD277" s="31">
        <f>Adjustments!AG37</f>
        <v>0</v>
      </c>
      <c r="BE277" s="31">
        <f>Adjustments!AH37</f>
        <v>0</v>
      </c>
      <c r="BF277" s="31">
        <f>Adjustments!AI37</f>
        <v>0</v>
      </c>
      <c r="BG277" s="31">
        <f>Adjustments!AJ37</f>
        <v>0</v>
      </c>
      <c r="BH277" s="31">
        <f>Adjustments!AK37</f>
        <v>0</v>
      </c>
      <c r="BI277" s="31">
        <f>Adjustments!AL37</f>
        <v>0</v>
      </c>
      <c r="BJ277" s="31">
        <f>Adjustments!AM37</f>
        <v>0</v>
      </c>
      <c r="BK277" s="31">
        <f>Adjustments!AN37</f>
        <v>0</v>
      </c>
      <c r="BL277" s="31">
        <f>Adjustments!AO37</f>
        <v>0</v>
      </c>
      <c r="BM277" s="31">
        <f>Adjustments!AP37</f>
        <v>0</v>
      </c>
      <c r="BN277" s="274">
        <f>Adjustments!AQ37</f>
        <v>0</v>
      </c>
      <c r="BO277" s="31">
        <f>Adjustments!AR37</f>
        <v>0</v>
      </c>
      <c r="BP277" s="31">
        <f>Adjustments!AS37</f>
        <v>0</v>
      </c>
      <c r="BQ277" s="31">
        <f>Adjustments!AT37</f>
        <v>0</v>
      </c>
      <c r="BR277" s="31">
        <f>Adjustments!AU37</f>
        <v>0</v>
      </c>
      <c r="BS277" s="274">
        <f>Adjustments!AV37</f>
        <v>0</v>
      </c>
      <c r="BT277" s="31">
        <f>Adjustments!AW37/Adjustments!AW$14</f>
        <v>0</v>
      </c>
      <c r="BU277" s="31">
        <f>Adjustments!AX37/Adjustments!AX$14</f>
        <v>0</v>
      </c>
      <c r="BV277" s="31">
        <f>Adjustments!AY37/Adjustments!AY$14</f>
        <v>0</v>
      </c>
      <c r="BW277" s="31">
        <f>Adjustments!AZ37/Adjustments!AZ$14</f>
        <v>0</v>
      </c>
      <c r="BX277" s="274">
        <f>Adjustments!BA37/Adjustments!BA$14</f>
        <v>-0.11701840838059295</v>
      </c>
      <c r="BY277" s="31">
        <f>Adjustments!BB37/Adjustments!BB$14</f>
        <v>0</v>
      </c>
      <c r="BZ277" s="31">
        <f>Adjustments!BC37/Adjustments!BC$14</f>
        <v>0</v>
      </c>
      <c r="CA277" s="31">
        <f>Adjustments!BD37/Adjustments!BD$14</f>
        <v>0</v>
      </c>
      <c r="CB277" s="31">
        <f>Adjustments!BE37/Adjustments!BE$14</f>
        <v>0</v>
      </c>
      <c r="CC277" s="274">
        <f>Adjustments!BF37/Adjustments!BF$14</f>
        <v>0</v>
      </c>
      <c r="CD277" s="31">
        <f>Adjustments!BG37/Adjustments!BG$14</f>
        <v>0</v>
      </c>
      <c r="CE277" s="31">
        <f>Adjustments!BH37/Adjustments!BH$14</f>
        <v>0</v>
      </c>
      <c r="CF277" s="31">
        <f>Adjustments!BI37/Adjustments!BI$14</f>
        <v>0</v>
      </c>
      <c r="CG277" s="31">
        <f>Adjustments!BJ37/Adjustments!BJ$14</f>
        <v>0</v>
      </c>
      <c r="CH277" s="274">
        <f>Adjustments!BK37/Adjustments!BK$14</f>
        <v>0</v>
      </c>
    </row>
    <row r="278" spans="1:86" ht="15" outlineLevel="1">
      <c r="A278" s="418">
        <f>ROW()</f>
        <v>278</v>
      </c>
      <c r="B278" s="4" t="s">
        <v>36</v>
      </c>
      <c r="C278" s="4"/>
      <c r="D278" s="4"/>
      <c r="E278" s="4"/>
      <c r="F278" s="4"/>
      <c r="G278" s="4"/>
      <c r="H278" s="4"/>
      <c r="I278" s="4"/>
      <c r="J278" s="4"/>
      <c r="K278" s="4"/>
      <c r="L278" s="4"/>
      <c r="M278" s="4"/>
      <c r="N278" s="4"/>
      <c r="O278" s="4"/>
      <c r="P278" s="4"/>
      <c r="Q278" s="4"/>
      <c r="R278" s="4"/>
      <c r="S278" s="4"/>
      <c r="T278" s="4"/>
      <c r="U278" s="4"/>
      <c r="V278" s="4"/>
      <c r="W278" s="4"/>
      <c r="X278" s="4"/>
      <c r="Y278" s="4"/>
      <c r="Z278" s="626"/>
      <c r="AA278" s="31">
        <f>Adjustments!D38</f>
        <v>0</v>
      </c>
      <c r="AB278" s="31">
        <f>Adjustments!E38</f>
        <v>0</v>
      </c>
      <c r="AC278" s="31">
        <f>Adjustments!F38</f>
        <v>0</v>
      </c>
      <c r="AD278" s="31">
        <f>Adjustments!G38</f>
        <v>0</v>
      </c>
      <c r="AE278" s="31">
        <f>Adjustments!H38</f>
        <v>0</v>
      </c>
      <c r="AF278" s="31">
        <f>Adjustments!I38</f>
        <v>0</v>
      </c>
      <c r="AG278" s="31">
        <f>Adjustments!J38</f>
        <v>0</v>
      </c>
      <c r="AH278" s="31">
        <f>Adjustments!K38</f>
        <v>0</v>
      </c>
      <c r="AI278" s="31">
        <f>Adjustments!L38</f>
        <v>0</v>
      </c>
      <c r="AJ278" s="31">
        <f>Adjustments!M38</f>
        <v>0</v>
      </c>
      <c r="AK278" s="31">
        <f>Adjustments!N38</f>
        <v>0</v>
      </c>
      <c r="AL278" s="31">
        <f>Adjustments!O38</f>
        <v>0</v>
      </c>
      <c r="AM278" s="31">
        <f>Adjustments!P38</f>
        <v>0</v>
      </c>
      <c r="AN278" s="31">
        <f>Adjustments!Q38</f>
        <v>0</v>
      </c>
      <c r="AO278" s="31">
        <f>Adjustments!R38</f>
        <v>0</v>
      </c>
      <c r="AP278" s="31">
        <f>Adjustments!S38</f>
        <v>0</v>
      </c>
      <c r="AQ278" s="31">
        <f>Adjustments!T38</f>
        <v>0</v>
      </c>
      <c r="AR278" s="31">
        <f>Adjustments!U38</f>
        <v>0</v>
      </c>
      <c r="AS278" s="31">
        <f>Adjustments!V38</f>
        <v>0</v>
      </c>
      <c r="AT278" s="31">
        <f>Adjustments!W38</f>
        <v>0</v>
      </c>
      <c r="AU278" s="31">
        <f>Adjustments!X38</f>
        <v>0</v>
      </c>
      <c r="AV278" s="31">
        <f>Adjustments!Y38</f>
        <v>0</v>
      </c>
      <c r="AW278" s="31">
        <f>Adjustments!Z38</f>
        <v>0</v>
      </c>
      <c r="AX278" s="31">
        <f>Adjustments!AA38</f>
        <v>0</v>
      </c>
      <c r="AY278" s="31">
        <f>Adjustments!AB38</f>
        <v>0</v>
      </c>
      <c r="AZ278" s="31">
        <f>Adjustments!AC38</f>
        <v>0</v>
      </c>
      <c r="BA278" s="31">
        <f>Adjustments!AD38</f>
        <v>0</v>
      </c>
      <c r="BB278" s="31">
        <f>Adjustments!AE38</f>
        <v>0</v>
      </c>
      <c r="BC278" s="31">
        <f>Adjustments!AF38</f>
        <v>0</v>
      </c>
      <c r="BD278" s="31">
        <f>Adjustments!AG38</f>
        <v>0</v>
      </c>
      <c r="BE278" s="31">
        <f>Adjustments!AH38</f>
        <v>0</v>
      </c>
      <c r="BF278" s="31">
        <f>Adjustments!AI38</f>
        <v>0</v>
      </c>
      <c r="BG278" s="31">
        <f>Adjustments!AJ38</f>
        <v>0</v>
      </c>
      <c r="BH278" s="31">
        <f>Adjustments!AK38</f>
        <v>0</v>
      </c>
      <c r="BI278" s="31">
        <f>Adjustments!AL38</f>
        <v>0</v>
      </c>
      <c r="BJ278" s="31">
        <f>Adjustments!AM38</f>
        <v>0</v>
      </c>
      <c r="BK278" s="31">
        <f>Adjustments!AN38</f>
        <v>0</v>
      </c>
      <c r="BL278" s="31">
        <f>Adjustments!AO38</f>
        <v>0</v>
      </c>
      <c r="BM278" s="31">
        <f>Adjustments!AP38</f>
        <v>0</v>
      </c>
      <c r="BN278" s="274">
        <f>Adjustments!AQ38</f>
        <v>0</v>
      </c>
      <c r="BO278" s="31">
        <f>Adjustments!AR38</f>
        <v>0</v>
      </c>
      <c r="BP278" s="31">
        <f>Adjustments!AS38</f>
        <v>0</v>
      </c>
      <c r="BQ278" s="31">
        <f>Adjustments!AT38</f>
        <v>0</v>
      </c>
      <c r="BR278" s="31">
        <f>Adjustments!AU38</f>
        <v>0</v>
      </c>
      <c r="BS278" s="274">
        <f>Adjustments!AV38</f>
        <v>0</v>
      </c>
      <c r="BT278" s="31">
        <f>Adjustments!AW38/Adjustments!AW$14</f>
        <v>0</v>
      </c>
      <c r="BU278" s="31">
        <f>Adjustments!AX38/Adjustments!AX$14</f>
        <v>0</v>
      </c>
      <c r="BV278" s="31">
        <f>Adjustments!AY38/Adjustments!AY$14</f>
        <v>0</v>
      </c>
      <c r="BW278" s="31">
        <f>Adjustments!AZ38/Adjustments!AZ$14</f>
        <v>0</v>
      </c>
      <c r="BX278" s="274">
        <f>Adjustments!BA38/Adjustments!BA$14</f>
        <v>3.3700587929843547E-2</v>
      </c>
      <c r="BY278" s="31">
        <f>Adjustments!BB38/Adjustments!BB$14</f>
        <v>0</v>
      </c>
      <c r="BZ278" s="31">
        <f>Adjustments!BC38/Adjustments!BC$14</f>
        <v>0</v>
      </c>
      <c r="CA278" s="31">
        <f>Adjustments!BD38/Adjustments!BD$14</f>
        <v>0</v>
      </c>
      <c r="CB278" s="31">
        <f>Adjustments!BE38/Adjustments!BE$14</f>
        <v>0</v>
      </c>
      <c r="CC278" s="274">
        <f>Adjustments!BF38/Adjustments!BF$14</f>
        <v>0</v>
      </c>
      <c r="CD278" s="31">
        <f>Adjustments!BG38/Adjustments!BG$14</f>
        <v>0</v>
      </c>
      <c r="CE278" s="31">
        <f>Adjustments!BH38/Adjustments!BH$14</f>
        <v>0</v>
      </c>
      <c r="CF278" s="31">
        <f>Adjustments!BI38/Adjustments!BI$14</f>
        <v>0</v>
      </c>
      <c r="CG278" s="31">
        <f>Adjustments!BJ38/Adjustments!BJ$14</f>
        <v>0</v>
      </c>
      <c r="CH278" s="274">
        <f>Adjustments!BK38/Adjustments!BK$14</f>
        <v>0</v>
      </c>
    </row>
    <row r="279" spans="1:86" ht="15" outlineLevel="1">
      <c r="A279" s="418">
        <f>ROW()</f>
        <v>279</v>
      </c>
      <c r="B279" s="4" t="s">
        <v>37</v>
      </c>
      <c r="C279" s="4"/>
      <c r="D279" s="4"/>
      <c r="E279" s="4"/>
      <c r="F279" s="4"/>
      <c r="G279" s="4"/>
      <c r="H279" s="4"/>
      <c r="I279" s="4"/>
      <c r="J279" s="4"/>
      <c r="K279" s="4"/>
      <c r="L279" s="4"/>
      <c r="M279" s="4"/>
      <c r="N279" s="4"/>
      <c r="O279" s="4"/>
      <c r="P279" s="4"/>
      <c r="Q279" s="4"/>
      <c r="R279" s="4"/>
      <c r="S279" s="4"/>
      <c r="T279" s="4"/>
      <c r="U279" s="4"/>
      <c r="V279" s="4"/>
      <c r="W279" s="4"/>
      <c r="X279" s="4"/>
      <c r="Y279" s="4"/>
      <c r="Z279" s="626"/>
      <c r="AA279" s="31">
        <f>Adjustments!D39</f>
        <v>0</v>
      </c>
      <c r="AB279" s="31">
        <f>Adjustments!E39</f>
        <v>0</v>
      </c>
      <c r="AC279" s="31">
        <f>Adjustments!F39</f>
        <v>0</v>
      </c>
      <c r="AD279" s="31">
        <f>Adjustments!G39</f>
        <v>0</v>
      </c>
      <c r="AE279" s="31">
        <f>Adjustments!H39</f>
        <v>0</v>
      </c>
      <c r="AF279" s="31">
        <f>Adjustments!I39</f>
        <v>0</v>
      </c>
      <c r="AG279" s="31">
        <f>Adjustments!J39</f>
        <v>0</v>
      </c>
      <c r="AH279" s="31">
        <f>Adjustments!K39</f>
        <v>0</v>
      </c>
      <c r="AI279" s="31">
        <f>Adjustments!L39</f>
        <v>0</v>
      </c>
      <c r="AJ279" s="31">
        <f>Adjustments!M39</f>
        <v>0</v>
      </c>
      <c r="AK279" s="31">
        <f>Adjustments!N39</f>
        <v>0</v>
      </c>
      <c r="AL279" s="31">
        <f>Adjustments!O39</f>
        <v>0</v>
      </c>
      <c r="AM279" s="31">
        <f>Adjustments!P39</f>
        <v>0</v>
      </c>
      <c r="AN279" s="31">
        <f>Adjustments!Q39</f>
        <v>0</v>
      </c>
      <c r="AO279" s="31">
        <f>Adjustments!R39</f>
        <v>0</v>
      </c>
      <c r="AP279" s="31">
        <f>Adjustments!S39</f>
        <v>0</v>
      </c>
      <c r="AQ279" s="31">
        <f>Adjustments!T39</f>
        <v>0</v>
      </c>
      <c r="AR279" s="31">
        <f>Adjustments!U39</f>
        <v>0</v>
      </c>
      <c r="AS279" s="31">
        <f>Adjustments!V39</f>
        <v>0</v>
      </c>
      <c r="AT279" s="31">
        <f>Adjustments!W39</f>
        <v>0</v>
      </c>
      <c r="AU279" s="31">
        <f>Adjustments!X39</f>
        <v>0</v>
      </c>
      <c r="AV279" s="31">
        <f>Adjustments!Y39</f>
        <v>0</v>
      </c>
      <c r="AW279" s="31">
        <f>Adjustments!Z39</f>
        <v>0</v>
      </c>
      <c r="AX279" s="31">
        <f>Adjustments!AA39</f>
        <v>0</v>
      </c>
      <c r="AY279" s="31">
        <f>Adjustments!AB39</f>
        <v>0</v>
      </c>
      <c r="AZ279" s="31">
        <f>Adjustments!AC39</f>
        <v>0</v>
      </c>
      <c r="BA279" s="31">
        <f>Adjustments!AD39</f>
        <v>0</v>
      </c>
      <c r="BB279" s="31">
        <f>Adjustments!AE39</f>
        <v>0</v>
      </c>
      <c r="BC279" s="31">
        <f>Adjustments!AF39</f>
        <v>0</v>
      </c>
      <c r="BD279" s="31">
        <f>Adjustments!AG39</f>
        <v>0</v>
      </c>
      <c r="BE279" s="31">
        <f>Adjustments!AH39</f>
        <v>0</v>
      </c>
      <c r="BF279" s="31">
        <f>Adjustments!AI39</f>
        <v>0</v>
      </c>
      <c r="BG279" s="31">
        <f>Adjustments!AJ39</f>
        <v>0</v>
      </c>
      <c r="BH279" s="31">
        <f>Adjustments!AK39</f>
        <v>0</v>
      </c>
      <c r="BI279" s="31">
        <f>Adjustments!AL39</f>
        <v>0</v>
      </c>
      <c r="BJ279" s="31">
        <f>Adjustments!AM39</f>
        <v>0</v>
      </c>
      <c r="BK279" s="31">
        <f>Adjustments!AN39</f>
        <v>0</v>
      </c>
      <c r="BL279" s="31">
        <f>Adjustments!AO39</f>
        <v>0</v>
      </c>
      <c r="BM279" s="31">
        <f>Adjustments!AP39</f>
        <v>0</v>
      </c>
      <c r="BN279" s="274">
        <f>Adjustments!AQ39</f>
        <v>0</v>
      </c>
      <c r="BO279" s="31">
        <f>Adjustments!AR39</f>
        <v>0</v>
      </c>
      <c r="BP279" s="31">
        <f>Adjustments!AS39</f>
        <v>0</v>
      </c>
      <c r="BQ279" s="31">
        <f>Adjustments!AT39</f>
        <v>0</v>
      </c>
      <c r="BR279" s="31">
        <f>Adjustments!AU39</f>
        <v>0</v>
      </c>
      <c r="BS279" s="274">
        <f>Adjustments!AV39</f>
        <v>0</v>
      </c>
      <c r="BT279" s="31">
        <f>Adjustments!AW39/Adjustments!AW$14</f>
        <v>0</v>
      </c>
      <c r="BU279" s="31">
        <f>Adjustments!AX39/Adjustments!AX$14</f>
        <v>0</v>
      </c>
      <c r="BV279" s="31">
        <f>Adjustments!AY39/Adjustments!AY$14</f>
        <v>0</v>
      </c>
      <c r="BW279" s="31">
        <f>Adjustments!AZ39/Adjustments!AZ$14</f>
        <v>0</v>
      </c>
      <c r="BX279" s="274">
        <f>Adjustments!BA39/Adjustments!BA$14</f>
        <v>5.9286633632746194E-2</v>
      </c>
      <c r="BY279" s="31">
        <f>Adjustments!BB39/Adjustments!BB$14</f>
        <v>0</v>
      </c>
      <c r="BZ279" s="31">
        <f>Adjustments!BC39/Adjustments!BC$14</f>
        <v>0</v>
      </c>
      <c r="CA279" s="31">
        <f>Adjustments!BD39/Adjustments!BD$14</f>
        <v>0</v>
      </c>
      <c r="CB279" s="31">
        <f>Adjustments!BE39/Adjustments!BE$14</f>
        <v>0</v>
      </c>
      <c r="CC279" s="274">
        <f>Adjustments!BF39/Adjustments!BF$14</f>
        <v>0</v>
      </c>
      <c r="CD279" s="31">
        <f>Adjustments!BG39/Adjustments!BG$14</f>
        <v>0</v>
      </c>
      <c r="CE279" s="31">
        <f>Adjustments!BH39/Adjustments!BH$14</f>
        <v>0</v>
      </c>
      <c r="CF279" s="31">
        <f>Adjustments!BI39/Adjustments!BI$14</f>
        <v>0</v>
      </c>
      <c r="CG279" s="31">
        <f>Adjustments!BJ39/Adjustments!BJ$14</f>
        <v>0</v>
      </c>
      <c r="CH279" s="274">
        <f>Adjustments!BK39/Adjustments!BK$14</f>
        <v>0</v>
      </c>
    </row>
    <row r="280" spans="1:86" ht="15" outlineLevel="1">
      <c r="A280" s="418">
        <f>ROW()</f>
        <v>280</v>
      </c>
      <c r="B280" s="4" t="s">
        <v>38</v>
      </c>
      <c r="C280" s="4"/>
      <c r="D280" s="4"/>
      <c r="E280" s="4"/>
      <c r="F280" s="4"/>
      <c r="G280" s="4"/>
      <c r="H280" s="4"/>
      <c r="I280" s="4"/>
      <c r="J280" s="4"/>
      <c r="K280" s="4"/>
      <c r="L280" s="4"/>
      <c r="M280" s="4"/>
      <c r="N280" s="4"/>
      <c r="O280" s="4"/>
      <c r="P280" s="4"/>
      <c r="Q280" s="4"/>
      <c r="R280" s="4"/>
      <c r="S280" s="4"/>
      <c r="T280" s="4"/>
      <c r="U280" s="4"/>
      <c r="V280" s="4"/>
      <c r="W280" s="4"/>
      <c r="X280" s="4"/>
      <c r="Y280" s="4"/>
      <c r="Z280" s="626"/>
      <c r="AA280" s="31">
        <f>Adjustments!D40</f>
        <v>0</v>
      </c>
      <c r="AB280" s="31">
        <f>Adjustments!E40</f>
        <v>0</v>
      </c>
      <c r="AC280" s="31">
        <f>Adjustments!F40</f>
        <v>0</v>
      </c>
      <c r="AD280" s="31">
        <f>Adjustments!G40</f>
        <v>0</v>
      </c>
      <c r="AE280" s="31">
        <f>Adjustments!H40</f>
        <v>0</v>
      </c>
      <c r="AF280" s="31">
        <f>Adjustments!I40</f>
        <v>0</v>
      </c>
      <c r="AG280" s="31">
        <f>Adjustments!J40</f>
        <v>0</v>
      </c>
      <c r="AH280" s="31">
        <f>Adjustments!K40</f>
        <v>0</v>
      </c>
      <c r="AI280" s="31">
        <f>Adjustments!L40</f>
        <v>0</v>
      </c>
      <c r="AJ280" s="31">
        <f>Adjustments!M40</f>
        <v>0</v>
      </c>
      <c r="AK280" s="31">
        <f>Adjustments!N40</f>
        <v>0</v>
      </c>
      <c r="AL280" s="31">
        <f>Adjustments!O40</f>
        <v>0</v>
      </c>
      <c r="AM280" s="31">
        <f>Adjustments!P40</f>
        <v>0</v>
      </c>
      <c r="AN280" s="31">
        <f>Adjustments!Q40</f>
        <v>0</v>
      </c>
      <c r="AO280" s="31">
        <f>Adjustments!R40</f>
        <v>0</v>
      </c>
      <c r="AP280" s="31">
        <f>Adjustments!S40</f>
        <v>0</v>
      </c>
      <c r="AQ280" s="31">
        <f>Adjustments!T40</f>
        <v>0</v>
      </c>
      <c r="AR280" s="31">
        <f>Adjustments!U40</f>
        <v>0</v>
      </c>
      <c r="AS280" s="31">
        <f>Adjustments!V40</f>
        <v>0</v>
      </c>
      <c r="AT280" s="31">
        <f>Adjustments!W40</f>
        <v>0</v>
      </c>
      <c r="AU280" s="31">
        <f>Adjustments!X40</f>
        <v>0</v>
      </c>
      <c r="AV280" s="31">
        <f>Adjustments!Y40</f>
        <v>0</v>
      </c>
      <c r="AW280" s="31">
        <f>Adjustments!Z40</f>
        <v>0</v>
      </c>
      <c r="AX280" s="31">
        <f>Adjustments!AA40</f>
        <v>0</v>
      </c>
      <c r="AY280" s="31">
        <f>Adjustments!AB40</f>
        <v>0</v>
      </c>
      <c r="AZ280" s="31">
        <f>Adjustments!AC40</f>
        <v>0</v>
      </c>
      <c r="BA280" s="31">
        <f>Adjustments!AD40</f>
        <v>0</v>
      </c>
      <c r="BB280" s="31">
        <f>Adjustments!AE40</f>
        <v>0</v>
      </c>
      <c r="BC280" s="31">
        <f>Adjustments!AF40</f>
        <v>0</v>
      </c>
      <c r="BD280" s="31">
        <f>Adjustments!AG40</f>
        <v>0</v>
      </c>
      <c r="BE280" s="31">
        <f>Adjustments!AH40</f>
        <v>0</v>
      </c>
      <c r="BF280" s="31">
        <f>Adjustments!AI40</f>
        <v>0</v>
      </c>
      <c r="BG280" s="31">
        <f>Adjustments!AJ40</f>
        <v>0</v>
      </c>
      <c r="BH280" s="31">
        <f>Adjustments!AK40</f>
        <v>0</v>
      </c>
      <c r="BI280" s="31">
        <f>Adjustments!AL40</f>
        <v>0</v>
      </c>
      <c r="BJ280" s="31">
        <f>Adjustments!AM40</f>
        <v>0</v>
      </c>
      <c r="BK280" s="31">
        <f>Adjustments!AN40</f>
        <v>0</v>
      </c>
      <c r="BL280" s="31">
        <f>Adjustments!AO40</f>
        <v>0</v>
      </c>
      <c r="BM280" s="31">
        <f>Adjustments!AP40</f>
        <v>0</v>
      </c>
      <c r="BN280" s="274">
        <f>Adjustments!AQ40</f>
        <v>0</v>
      </c>
      <c r="BO280" s="31">
        <f>Adjustments!AR40</f>
        <v>0</v>
      </c>
      <c r="BP280" s="31">
        <f>Adjustments!AS40</f>
        <v>0</v>
      </c>
      <c r="BQ280" s="31">
        <f>Adjustments!AT40</f>
        <v>0</v>
      </c>
      <c r="BR280" s="31">
        <f>Adjustments!AU40</f>
        <v>0</v>
      </c>
      <c r="BS280" s="274">
        <f>Adjustments!AV40</f>
        <v>0</v>
      </c>
      <c r="BT280" s="31">
        <f>Adjustments!AW40/Adjustments!AW$14</f>
        <v>0</v>
      </c>
      <c r="BU280" s="31">
        <f>Adjustments!AX40/Adjustments!AX$14</f>
        <v>0</v>
      </c>
      <c r="BV280" s="31">
        <f>Adjustments!AY40/Adjustments!AY$14</f>
        <v>0</v>
      </c>
      <c r="BW280" s="31">
        <f>Adjustments!AZ40/Adjustments!AZ$14</f>
        <v>0</v>
      </c>
      <c r="BX280" s="274">
        <f>Adjustments!BA40/Adjustments!BA$14</f>
        <v>-1.1034986419186011E-2</v>
      </c>
      <c r="BY280" s="31">
        <f>Adjustments!BB40/Adjustments!BB$14</f>
        <v>0</v>
      </c>
      <c r="BZ280" s="31">
        <f>Adjustments!BC40/Adjustments!BC$14</f>
        <v>0</v>
      </c>
      <c r="CA280" s="31">
        <f>Adjustments!BD40/Adjustments!BD$14</f>
        <v>0</v>
      </c>
      <c r="CB280" s="31">
        <f>Adjustments!BE40/Adjustments!BE$14</f>
        <v>0</v>
      </c>
      <c r="CC280" s="274">
        <f>Adjustments!BF40/Adjustments!BF$14</f>
        <v>0</v>
      </c>
      <c r="CD280" s="31">
        <f>Adjustments!BG40/Adjustments!BG$14</f>
        <v>0</v>
      </c>
      <c r="CE280" s="31">
        <f>Adjustments!BH40/Adjustments!BH$14</f>
        <v>0</v>
      </c>
      <c r="CF280" s="31">
        <f>Adjustments!BI40/Adjustments!BI$14</f>
        <v>0</v>
      </c>
      <c r="CG280" s="31">
        <f>Adjustments!BJ40/Adjustments!BJ$14</f>
        <v>0</v>
      </c>
      <c r="CH280" s="274">
        <f>Adjustments!BK40/Adjustments!BK$14</f>
        <v>0</v>
      </c>
    </row>
    <row r="281" spans="1:86" ht="15" outlineLevel="1">
      <c r="A281" s="418">
        <f>ROW()</f>
        <v>281</v>
      </c>
      <c r="B281" s="4" t="s">
        <v>39</v>
      </c>
      <c r="C281" s="4"/>
      <c r="D281" s="4"/>
      <c r="E281" s="4"/>
      <c r="F281" s="4"/>
      <c r="G281" s="4"/>
      <c r="H281" s="4"/>
      <c r="I281" s="4"/>
      <c r="J281" s="4"/>
      <c r="K281" s="4"/>
      <c r="L281" s="4"/>
      <c r="M281" s="4"/>
      <c r="N281" s="4"/>
      <c r="O281" s="4"/>
      <c r="P281" s="4"/>
      <c r="Q281" s="4"/>
      <c r="R281" s="4"/>
      <c r="S281" s="4"/>
      <c r="T281" s="4"/>
      <c r="U281" s="4"/>
      <c r="V281" s="4"/>
      <c r="W281" s="4"/>
      <c r="X281" s="4"/>
      <c r="Y281" s="4"/>
      <c r="Z281" s="626"/>
      <c r="AA281" s="31">
        <f>Adjustments!D41</f>
        <v>0</v>
      </c>
      <c r="AB281" s="31">
        <f>Adjustments!E41</f>
        <v>0</v>
      </c>
      <c r="AC281" s="31">
        <f>Adjustments!F41</f>
        <v>0</v>
      </c>
      <c r="AD281" s="31">
        <f>Adjustments!G41</f>
        <v>0</v>
      </c>
      <c r="AE281" s="31">
        <f>Adjustments!H41</f>
        <v>0</v>
      </c>
      <c r="AF281" s="31">
        <f>Adjustments!I41</f>
        <v>0</v>
      </c>
      <c r="AG281" s="31">
        <f>Adjustments!J41</f>
        <v>0</v>
      </c>
      <c r="AH281" s="31">
        <f>Adjustments!K41</f>
        <v>0</v>
      </c>
      <c r="AI281" s="31">
        <f>Adjustments!L41</f>
        <v>0</v>
      </c>
      <c r="AJ281" s="31">
        <f>Adjustments!M41</f>
        <v>0</v>
      </c>
      <c r="AK281" s="31">
        <f>Adjustments!N41</f>
        <v>0</v>
      </c>
      <c r="AL281" s="31">
        <f>Adjustments!O41</f>
        <v>0</v>
      </c>
      <c r="AM281" s="31">
        <f>Adjustments!P41</f>
        <v>0</v>
      </c>
      <c r="AN281" s="31">
        <f>Adjustments!Q41</f>
        <v>0</v>
      </c>
      <c r="AO281" s="31">
        <f>Adjustments!R41</f>
        <v>0</v>
      </c>
      <c r="AP281" s="31">
        <f>Adjustments!S41</f>
        <v>0</v>
      </c>
      <c r="AQ281" s="31">
        <f>Adjustments!T41</f>
        <v>0</v>
      </c>
      <c r="AR281" s="31">
        <f>Adjustments!U41</f>
        <v>0</v>
      </c>
      <c r="AS281" s="31">
        <f>Adjustments!V41</f>
        <v>0</v>
      </c>
      <c r="AT281" s="31">
        <f>Adjustments!W41</f>
        <v>0</v>
      </c>
      <c r="AU281" s="31">
        <f>Adjustments!X41</f>
        <v>0</v>
      </c>
      <c r="AV281" s="31">
        <f>Adjustments!Y41</f>
        <v>0</v>
      </c>
      <c r="AW281" s="31">
        <f>Adjustments!Z41</f>
        <v>0</v>
      </c>
      <c r="AX281" s="31">
        <f>Adjustments!AA41</f>
        <v>0</v>
      </c>
      <c r="AY281" s="31">
        <f>Adjustments!AB41</f>
        <v>0</v>
      </c>
      <c r="AZ281" s="31">
        <f>Adjustments!AC41</f>
        <v>0</v>
      </c>
      <c r="BA281" s="31">
        <f>Adjustments!AD41</f>
        <v>0</v>
      </c>
      <c r="BB281" s="31">
        <f>Adjustments!AE41</f>
        <v>0</v>
      </c>
      <c r="BC281" s="31">
        <f>Adjustments!AF41</f>
        <v>0</v>
      </c>
      <c r="BD281" s="31">
        <f>Adjustments!AG41</f>
        <v>0</v>
      </c>
      <c r="BE281" s="31">
        <f>Adjustments!AH41</f>
        <v>0</v>
      </c>
      <c r="BF281" s="31">
        <f>Adjustments!AI41</f>
        <v>0</v>
      </c>
      <c r="BG281" s="31">
        <f>Adjustments!AJ41</f>
        <v>0</v>
      </c>
      <c r="BH281" s="31">
        <f>Adjustments!AK41</f>
        <v>0</v>
      </c>
      <c r="BI281" s="31">
        <f>Adjustments!AL41</f>
        <v>0</v>
      </c>
      <c r="BJ281" s="31">
        <f>Adjustments!AM41</f>
        <v>0</v>
      </c>
      <c r="BK281" s="31">
        <f>Adjustments!AN41</f>
        <v>0</v>
      </c>
      <c r="BL281" s="31">
        <f>Adjustments!AO41</f>
        <v>0</v>
      </c>
      <c r="BM281" s="31">
        <f>Adjustments!AP41</f>
        <v>0</v>
      </c>
      <c r="BN281" s="274">
        <f>Adjustments!AQ41</f>
        <v>0</v>
      </c>
      <c r="BO281" s="31">
        <f>Adjustments!AR41</f>
        <v>0</v>
      </c>
      <c r="BP281" s="31">
        <f>Adjustments!AS41</f>
        <v>0</v>
      </c>
      <c r="BQ281" s="31">
        <f>Adjustments!AT41</f>
        <v>0</v>
      </c>
      <c r="BR281" s="31">
        <f>Adjustments!AU41</f>
        <v>0</v>
      </c>
      <c r="BS281" s="274">
        <f>Adjustments!AV41</f>
        <v>0</v>
      </c>
      <c r="BT281" s="31">
        <f>Adjustments!AW41/Adjustments!AW$14</f>
        <v>0</v>
      </c>
      <c r="BU281" s="31">
        <f>Adjustments!AX41/Adjustments!AX$14</f>
        <v>0</v>
      </c>
      <c r="BV281" s="31">
        <f>Adjustments!AY41/Adjustments!AY$14</f>
        <v>0</v>
      </c>
      <c r="BW281" s="31">
        <f>Adjustments!AZ41/Adjustments!AZ$14</f>
        <v>0</v>
      </c>
      <c r="BX281" s="274">
        <f>Adjustments!BA41/Adjustments!BA$14</f>
        <v>-3.8195538513846009E-2</v>
      </c>
      <c r="BY281" s="31">
        <f>Adjustments!BB41/Adjustments!BB$14</f>
        <v>0</v>
      </c>
      <c r="BZ281" s="31">
        <f>Adjustments!BC41/Adjustments!BC$14</f>
        <v>0</v>
      </c>
      <c r="CA281" s="31">
        <f>Adjustments!BD41/Adjustments!BD$14</f>
        <v>0</v>
      </c>
      <c r="CB281" s="31">
        <f>Adjustments!BE41/Adjustments!BE$14</f>
        <v>0</v>
      </c>
      <c r="CC281" s="274">
        <f>Adjustments!BF41/Adjustments!BF$14</f>
        <v>0</v>
      </c>
      <c r="CD281" s="31">
        <f>Adjustments!BG41/Adjustments!BG$14</f>
        <v>0</v>
      </c>
      <c r="CE281" s="31">
        <f>Adjustments!BH41/Adjustments!BH$14</f>
        <v>0</v>
      </c>
      <c r="CF281" s="31">
        <f>Adjustments!BI41/Adjustments!BI$14</f>
        <v>0</v>
      </c>
      <c r="CG281" s="31">
        <f>Adjustments!BJ41/Adjustments!BJ$14</f>
        <v>0</v>
      </c>
      <c r="CH281" s="274">
        <f>Adjustments!BK41/Adjustments!BK$14</f>
        <v>0</v>
      </c>
    </row>
    <row r="282" spans="1:86" ht="15" outlineLevel="1">
      <c r="A282" s="418">
        <f>ROW()</f>
        <v>282</v>
      </c>
      <c r="B282" s="4" t="s">
        <v>40</v>
      </c>
      <c r="C282" s="4"/>
      <c r="D282" s="4"/>
      <c r="E282" s="4"/>
      <c r="F282" s="4"/>
      <c r="G282" s="4"/>
      <c r="H282" s="4"/>
      <c r="I282" s="4"/>
      <c r="J282" s="4"/>
      <c r="K282" s="4"/>
      <c r="L282" s="4"/>
      <c r="M282" s="4"/>
      <c r="N282" s="4"/>
      <c r="O282" s="4"/>
      <c r="P282" s="4"/>
      <c r="Q282" s="4"/>
      <c r="R282" s="4"/>
      <c r="S282" s="4"/>
      <c r="T282" s="4"/>
      <c r="U282" s="4"/>
      <c r="V282" s="4"/>
      <c r="W282" s="4"/>
      <c r="X282" s="4"/>
      <c r="Y282" s="4"/>
      <c r="Z282" s="626"/>
      <c r="AA282" s="31">
        <f>Adjustments!D42</f>
        <v>0</v>
      </c>
      <c r="AB282" s="31">
        <f>Adjustments!E42</f>
        <v>0</v>
      </c>
      <c r="AC282" s="31">
        <f>Adjustments!F42</f>
        <v>0</v>
      </c>
      <c r="AD282" s="31">
        <f>Adjustments!G42</f>
        <v>0</v>
      </c>
      <c r="AE282" s="31">
        <f>Adjustments!H42</f>
        <v>0</v>
      </c>
      <c r="AF282" s="31">
        <f>Adjustments!I42</f>
        <v>0</v>
      </c>
      <c r="AG282" s="31">
        <f>Adjustments!J42</f>
        <v>0</v>
      </c>
      <c r="AH282" s="31">
        <f>Adjustments!K42</f>
        <v>0</v>
      </c>
      <c r="AI282" s="31">
        <f>Adjustments!L42</f>
        <v>0</v>
      </c>
      <c r="AJ282" s="31">
        <f>Adjustments!M42</f>
        <v>0</v>
      </c>
      <c r="AK282" s="31">
        <f>Adjustments!N42</f>
        <v>0</v>
      </c>
      <c r="AL282" s="31">
        <f>Adjustments!O42</f>
        <v>0</v>
      </c>
      <c r="AM282" s="31">
        <f>Adjustments!P42</f>
        <v>0</v>
      </c>
      <c r="AN282" s="31">
        <f>Adjustments!Q42</f>
        <v>0</v>
      </c>
      <c r="AO282" s="31">
        <f>Adjustments!R42</f>
        <v>0</v>
      </c>
      <c r="AP282" s="31">
        <f>Adjustments!S42</f>
        <v>0</v>
      </c>
      <c r="AQ282" s="31">
        <f>Adjustments!T42</f>
        <v>0</v>
      </c>
      <c r="AR282" s="31">
        <f>Adjustments!U42</f>
        <v>0</v>
      </c>
      <c r="AS282" s="31">
        <f>Adjustments!V42</f>
        <v>0</v>
      </c>
      <c r="AT282" s="31">
        <f>Adjustments!W42</f>
        <v>0</v>
      </c>
      <c r="AU282" s="31">
        <f>Adjustments!X42</f>
        <v>0</v>
      </c>
      <c r="AV282" s="31">
        <f>Adjustments!Y42</f>
        <v>0</v>
      </c>
      <c r="AW282" s="31">
        <f>Adjustments!Z42</f>
        <v>0</v>
      </c>
      <c r="AX282" s="31">
        <f>Adjustments!AA42</f>
        <v>0</v>
      </c>
      <c r="AY282" s="31">
        <f>Adjustments!AB42</f>
        <v>0</v>
      </c>
      <c r="AZ282" s="31">
        <f>Adjustments!AC42</f>
        <v>0</v>
      </c>
      <c r="BA282" s="31">
        <f>Adjustments!AD42</f>
        <v>0</v>
      </c>
      <c r="BB282" s="31">
        <f>Adjustments!AE42</f>
        <v>0</v>
      </c>
      <c r="BC282" s="31">
        <f>Adjustments!AF42</f>
        <v>0</v>
      </c>
      <c r="BD282" s="31">
        <f>Adjustments!AG42</f>
        <v>0</v>
      </c>
      <c r="BE282" s="31">
        <f>Adjustments!AH42</f>
        <v>0</v>
      </c>
      <c r="BF282" s="31">
        <f>Adjustments!AI42</f>
        <v>0</v>
      </c>
      <c r="BG282" s="31">
        <f>Adjustments!AJ42</f>
        <v>0</v>
      </c>
      <c r="BH282" s="31">
        <f>Adjustments!AK42</f>
        <v>0</v>
      </c>
      <c r="BI282" s="31">
        <f>Adjustments!AL42</f>
        <v>0</v>
      </c>
      <c r="BJ282" s="31">
        <f>Adjustments!AM42</f>
        <v>0</v>
      </c>
      <c r="BK282" s="31">
        <f>Adjustments!AN42</f>
        <v>0</v>
      </c>
      <c r="BL282" s="31">
        <f>Adjustments!AO42</f>
        <v>0</v>
      </c>
      <c r="BM282" s="31">
        <f>Adjustments!AP42</f>
        <v>0</v>
      </c>
      <c r="BN282" s="274">
        <f>Adjustments!AQ42</f>
        <v>0</v>
      </c>
      <c r="BO282" s="31">
        <f>Adjustments!AR42</f>
        <v>0</v>
      </c>
      <c r="BP282" s="31">
        <f>Adjustments!AS42</f>
        <v>0</v>
      </c>
      <c r="BQ282" s="31">
        <f>Adjustments!AT42</f>
        <v>0</v>
      </c>
      <c r="BR282" s="31">
        <f>Adjustments!AU42</f>
        <v>0</v>
      </c>
      <c r="BS282" s="274">
        <f>Adjustments!AV42</f>
        <v>0</v>
      </c>
      <c r="BT282" s="31">
        <f>Adjustments!AW42/Adjustments!AW$14</f>
        <v>0</v>
      </c>
      <c r="BU282" s="31">
        <f>Adjustments!AX42/Adjustments!AX$14</f>
        <v>0</v>
      </c>
      <c r="BV282" s="31">
        <f>Adjustments!AY42/Adjustments!AY$14</f>
        <v>0</v>
      </c>
      <c r="BW282" s="31">
        <f>Adjustments!AZ42/Adjustments!AZ$14</f>
        <v>0</v>
      </c>
      <c r="BX282" s="274">
        <f>Adjustments!BA42/Adjustments!BA$14</f>
        <v>1.7011485099654992E-2</v>
      </c>
      <c r="BY282" s="31">
        <f>Adjustments!BB42/Adjustments!BB$14</f>
        <v>0</v>
      </c>
      <c r="BZ282" s="31">
        <f>Adjustments!BC42/Adjustments!BC$14</f>
        <v>0</v>
      </c>
      <c r="CA282" s="31">
        <f>Adjustments!BD42/Adjustments!BD$14</f>
        <v>0</v>
      </c>
      <c r="CB282" s="31">
        <f>Adjustments!BE42/Adjustments!BE$14</f>
        <v>0</v>
      </c>
      <c r="CC282" s="274">
        <f>Adjustments!BF42/Adjustments!BF$14</f>
        <v>0</v>
      </c>
      <c r="CD282" s="31">
        <f>Adjustments!BG42/Adjustments!BG$14</f>
        <v>0</v>
      </c>
      <c r="CE282" s="31">
        <f>Adjustments!BH42/Adjustments!BH$14</f>
        <v>0</v>
      </c>
      <c r="CF282" s="31">
        <f>Adjustments!BI42/Adjustments!BI$14</f>
        <v>0</v>
      </c>
      <c r="CG282" s="31">
        <f>Adjustments!BJ42/Adjustments!BJ$14</f>
        <v>0</v>
      </c>
      <c r="CH282" s="274">
        <f>Adjustments!BK42/Adjustments!BK$14</f>
        <v>0</v>
      </c>
    </row>
    <row r="283" spans="1:86" ht="15" outlineLevel="1">
      <c r="A283" s="418">
        <f>ROW()</f>
        <v>283</v>
      </c>
      <c r="B283" s="4" t="s">
        <v>306</v>
      </c>
      <c r="C283" s="4"/>
      <c r="D283" s="4"/>
      <c r="E283" s="4"/>
      <c r="F283" s="4"/>
      <c r="G283" s="4"/>
      <c r="H283" s="4"/>
      <c r="I283" s="4"/>
      <c r="J283" s="4"/>
      <c r="K283" s="4"/>
      <c r="L283" s="4"/>
      <c r="M283" s="4"/>
      <c r="N283" s="4"/>
      <c r="O283" s="4"/>
      <c r="P283" s="4"/>
      <c r="Q283" s="4"/>
      <c r="R283" s="4"/>
      <c r="S283" s="4"/>
      <c r="T283" s="4"/>
      <c r="U283" s="4"/>
      <c r="V283" s="4"/>
      <c r="W283" s="4"/>
      <c r="X283" s="4"/>
      <c r="Y283" s="4"/>
      <c r="Z283" s="626"/>
      <c r="AA283" s="31">
        <f>Adjustments!D43</f>
        <v>0</v>
      </c>
      <c r="AB283" s="31">
        <f>Adjustments!E43</f>
        <v>0</v>
      </c>
      <c r="AC283" s="31">
        <f>Adjustments!F43</f>
        <v>0</v>
      </c>
      <c r="AD283" s="31">
        <f>Adjustments!G43</f>
        <v>0</v>
      </c>
      <c r="AE283" s="31">
        <f>Adjustments!H43</f>
        <v>0</v>
      </c>
      <c r="AF283" s="31">
        <f>Adjustments!I43</f>
        <v>0</v>
      </c>
      <c r="AG283" s="31">
        <f>Adjustments!J43</f>
        <v>0</v>
      </c>
      <c r="AH283" s="31">
        <f>Adjustments!K43</f>
        <v>0</v>
      </c>
      <c r="AI283" s="31">
        <f>Adjustments!L43</f>
        <v>0</v>
      </c>
      <c r="AJ283" s="31">
        <f>Adjustments!M43</f>
        <v>0</v>
      </c>
      <c r="AK283" s="31">
        <f>Adjustments!N43</f>
        <v>0</v>
      </c>
      <c r="AL283" s="31">
        <f>Adjustments!O43</f>
        <v>0</v>
      </c>
      <c r="AM283" s="31">
        <f>Adjustments!P43</f>
        <v>0</v>
      </c>
      <c r="AN283" s="31">
        <f>Adjustments!Q43</f>
        <v>0</v>
      </c>
      <c r="AO283" s="31">
        <f>Adjustments!R43</f>
        <v>0</v>
      </c>
      <c r="AP283" s="31">
        <f>Adjustments!S43</f>
        <v>0</v>
      </c>
      <c r="AQ283" s="31">
        <f>Adjustments!T43</f>
        <v>0</v>
      </c>
      <c r="AR283" s="31">
        <f>Adjustments!U43</f>
        <v>0</v>
      </c>
      <c r="AS283" s="31">
        <f>Adjustments!V43</f>
        <v>0</v>
      </c>
      <c r="AT283" s="31">
        <f>Adjustments!W43</f>
        <v>0</v>
      </c>
      <c r="AU283" s="31">
        <f>Adjustments!X43</f>
        <v>0</v>
      </c>
      <c r="AV283" s="31">
        <f>Adjustments!Y43</f>
        <v>0</v>
      </c>
      <c r="AW283" s="31">
        <f>Adjustments!Z43</f>
        <v>0</v>
      </c>
      <c r="AX283" s="31">
        <f>Adjustments!AA43</f>
        <v>0</v>
      </c>
      <c r="AY283" s="31">
        <f>Adjustments!AB43</f>
        <v>0</v>
      </c>
      <c r="AZ283" s="31">
        <f>Adjustments!AC43</f>
        <v>0</v>
      </c>
      <c r="BA283" s="31">
        <f>Adjustments!AD43</f>
        <v>0</v>
      </c>
      <c r="BB283" s="31">
        <f>Adjustments!AE43</f>
        <v>0</v>
      </c>
      <c r="BC283" s="31">
        <f>Adjustments!AF43</f>
        <v>0</v>
      </c>
      <c r="BD283" s="31">
        <f>Adjustments!AG43</f>
        <v>0</v>
      </c>
      <c r="BE283" s="31">
        <f>Adjustments!AH43</f>
        <v>0</v>
      </c>
      <c r="BF283" s="31">
        <f>Adjustments!AI43</f>
        <v>0</v>
      </c>
      <c r="BG283" s="31">
        <f>Adjustments!AJ43</f>
        <v>0</v>
      </c>
      <c r="BH283" s="31">
        <f>Adjustments!AK43</f>
        <v>0</v>
      </c>
      <c r="BI283" s="31">
        <f>Adjustments!AL43</f>
        <v>0</v>
      </c>
      <c r="BJ283" s="31">
        <f>Adjustments!AM43</f>
        <v>0</v>
      </c>
      <c r="BK283" s="31">
        <f>Adjustments!AN43</f>
        <v>0</v>
      </c>
      <c r="BL283" s="31">
        <f>Adjustments!AO43</f>
        <v>0</v>
      </c>
      <c r="BM283" s="31">
        <f>Adjustments!AP43</f>
        <v>0</v>
      </c>
      <c r="BN283" s="274">
        <f>Adjustments!AQ43</f>
        <v>0</v>
      </c>
      <c r="BO283" s="31">
        <f>Adjustments!AR43</f>
        <v>0</v>
      </c>
      <c r="BP283" s="31">
        <f>Adjustments!AS43</f>
        <v>0</v>
      </c>
      <c r="BQ283" s="31">
        <f>Adjustments!AT43</f>
        <v>0</v>
      </c>
      <c r="BR283" s="31">
        <f>Adjustments!AU43</f>
        <v>0</v>
      </c>
      <c r="BS283" s="274">
        <f>Adjustments!AV43</f>
        <v>0</v>
      </c>
      <c r="BT283" s="31">
        <f>Adjustments!AW43/Adjustments!AW$14</f>
        <v>0</v>
      </c>
      <c r="BU283" s="31">
        <f>Adjustments!AX43/Adjustments!AX$14</f>
        <v>0</v>
      </c>
      <c r="BV283" s="31">
        <f>Adjustments!AY43/Adjustments!AY$14</f>
        <v>0</v>
      </c>
      <c r="BW283" s="31">
        <f>Adjustments!AZ43/Adjustments!AZ$14</f>
        <v>0</v>
      </c>
      <c r="BX283" s="274">
        <f>Adjustments!BA43/Adjustments!BA$14</f>
        <v>0</v>
      </c>
      <c r="BY283" s="31">
        <f>Adjustments!BB43/Adjustments!BB$14</f>
        <v>0</v>
      </c>
      <c r="BZ283" s="31">
        <f>Adjustments!BC43/Adjustments!BC$14</f>
        <v>0</v>
      </c>
      <c r="CA283" s="31">
        <f>Adjustments!BD43/Adjustments!BD$14</f>
        <v>0</v>
      </c>
      <c r="CB283" s="31">
        <f>Adjustments!BE43/Adjustments!BE$14</f>
        <v>0</v>
      </c>
      <c r="CC283" s="274">
        <f>Adjustments!BF43/Adjustments!BF$14</f>
        <v>0</v>
      </c>
      <c r="CD283" s="31">
        <f>Adjustments!BG43/Adjustments!BG$14</f>
        <v>0</v>
      </c>
      <c r="CE283" s="31">
        <f>Adjustments!BH43/Adjustments!BH$14</f>
        <v>0</v>
      </c>
      <c r="CF283" s="31">
        <f>Adjustments!BI43/Adjustments!BI$14</f>
        <v>0</v>
      </c>
      <c r="CG283" s="31">
        <f>Adjustments!BJ43/Adjustments!BJ$14</f>
        <v>0</v>
      </c>
      <c r="CH283" s="274">
        <f>Adjustments!BK43/Adjustments!BK$14</f>
        <v>0</v>
      </c>
    </row>
    <row r="284" spans="1:86" ht="15" outlineLevel="1">
      <c r="A284" s="418">
        <f>ROW()</f>
        <v>284</v>
      </c>
      <c r="B284" s="4" t="s">
        <v>256</v>
      </c>
      <c r="C284" s="4"/>
      <c r="D284" s="4"/>
      <c r="E284" s="4"/>
      <c r="F284" s="4"/>
      <c r="G284" s="4"/>
      <c r="H284" s="4"/>
      <c r="I284" s="4"/>
      <c r="J284" s="4"/>
      <c r="K284" s="4"/>
      <c r="L284" s="4"/>
      <c r="M284" s="4"/>
      <c r="N284" s="4"/>
      <c r="O284" s="4"/>
      <c r="P284" s="4"/>
      <c r="Q284" s="4"/>
      <c r="R284" s="4"/>
      <c r="S284" s="4"/>
      <c r="T284" s="4"/>
      <c r="U284" s="4"/>
      <c r="V284" s="4"/>
      <c r="W284" s="4"/>
      <c r="X284" s="4"/>
      <c r="Y284" s="4"/>
      <c r="Z284" s="626"/>
      <c r="AA284" s="31"/>
      <c r="AB284" s="31">
        <f>Adjustments!E44</f>
        <v>0</v>
      </c>
      <c r="AC284" s="31">
        <f>Adjustments!F44</f>
        <v>0</v>
      </c>
      <c r="AD284" s="31">
        <f>Adjustments!G44</f>
        <v>0</v>
      </c>
      <c r="AE284" s="31">
        <f>Adjustments!H44</f>
        <v>0</v>
      </c>
      <c r="AF284" s="31">
        <f>Adjustments!I44</f>
        <v>0</v>
      </c>
      <c r="AG284" s="31">
        <f>Adjustments!J44</f>
        <v>0</v>
      </c>
      <c r="AH284" s="31">
        <f>Adjustments!K44</f>
        <v>0</v>
      </c>
      <c r="AI284" s="31">
        <f>Adjustments!L44</f>
        <v>0</v>
      </c>
      <c r="AJ284" s="31">
        <f>Adjustments!M44</f>
        <v>0</v>
      </c>
      <c r="AK284" s="31">
        <f>Adjustments!N44</f>
        <v>0</v>
      </c>
      <c r="AL284" s="31">
        <f>Adjustments!O44</f>
        <v>0</v>
      </c>
      <c r="AM284" s="31">
        <f>Adjustments!P44</f>
        <v>0</v>
      </c>
      <c r="AN284" s="31">
        <f>Adjustments!Q44</f>
        <v>0</v>
      </c>
      <c r="AO284" s="31">
        <f>Adjustments!R44</f>
        <v>0</v>
      </c>
      <c r="AP284" s="31">
        <f>Adjustments!S44</f>
        <v>0</v>
      </c>
      <c r="AQ284" s="31">
        <f>Adjustments!T44</f>
        <v>0</v>
      </c>
      <c r="AR284" s="31">
        <f>Adjustments!U44</f>
        <v>0</v>
      </c>
      <c r="AS284" s="31">
        <f>Adjustments!V44</f>
        <v>0</v>
      </c>
      <c r="AT284" s="31">
        <f>Adjustments!W44</f>
        <v>0</v>
      </c>
      <c r="AU284" s="31">
        <f>Adjustments!X44</f>
        <v>0</v>
      </c>
      <c r="AV284" s="31">
        <f>Adjustments!Y44</f>
        <v>0</v>
      </c>
      <c r="AW284" s="31">
        <f>Adjustments!Z44</f>
        <v>0</v>
      </c>
      <c r="AX284" s="31">
        <f>Adjustments!AA44</f>
        <v>0</v>
      </c>
      <c r="AY284" s="31">
        <f>Adjustments!AB44</f>
        <v>0</v>
      </c>
      <c r="AZ284" s="31">
        <f>Adjustments!AC44</f>
        <v>0</v>
      </c>
      <c r="BA284" s="31">
        <f>Adjustments!AD44</f>
        <v>0</v>
      </c>
      <c r="BB284" s="31">
        <f>Adjustments!AE44</f>
        <v>0</v>
      </c>
      <c r="BC284" s="31">
        <f>Adjustments!AF44</f>
        <v>0</v>
      </c>
      <c r="BD284" s="31">
        <f>Adjustments!AG44</f>
        <v>0</v>
      </c>
      <c r="BE284" s="31">
        <f>Adjustments!AH44</f>
        <v>0</v>
      </c>
      <c r="BF284" s="31">
        <f>Adjustments!AI44</f>
        <v>0</v>
      </c>
      <c r="BG284" s="31">
        <f>Adjustments!AJ44</f>
        <v>0</v>
      </c>
      <c r="BH284" s="31">
        <f>Adjustments!AK44</f>
        <v>0</v>
      </c>
      <c r="BI284" s="31">
        <f>Adjustments!AL44</f>
        <v>0</v>
      </c>
      <c r="BJ284" s="31">
        <f>Adjustments!AM44</f>
        <v>0</v>
      </c>
      <c r="BK284" s="31">
        <f>Adjustments!AN44</f>
        <v>0</v>
      </c>
      <c r="BL284" s="31">
        <f>Adjustments!AO44</f>
        <v>0</v>
      </c>
      <c r="BM284" s="31">
        <f>Adjustments!AP44</f>
        <v>0</v>
      </c>
      <c r="BN284" s="274">
        <f>Adjustments!AQ44</f>
        <v>0</v>
      </c>
      <c r="BO284" s="31">
        <f>Adjustments!AR44</f>
        <v>0</v>
      </c>
      <c r="BP284" s="31">
        <f>Adjustments!AS44</f>
        <v>0</v>
      </c>
      <c r="BQ284" s="31">
        <f>Adjustments!AT44</f>
        <v>0</v>
      </c>
      <c r="BR284" s="31">
        <f>Adjustments!AU44</f>
        <v>0</v>
      </c>
      <c r="BS284" s="274">
        <f>Adjustments!AV44</f>
        <v>0</v>
      </c>
      <c r="BT284" s="31">
        <f>Adjustments!AW44/Adjustments!AW$14</f>
        <v>0</v>
      </c>
      <c r="BU284" s="31">
        <f>Adjustments!AX44/Adjustments!AX$14</f>
        <v>0</v>
      </c>
      <c r="BV284" s="31">
        <f>Adjustments!AY44/Adjustments!AY$14</f>
        <v>0</v>
      </c>
      <c r="BW284" s="31">
        <f>Adjustments!AZ44/Adjustments!AZ$14</f>
        <v>0</v>
      </c>
      <c r="BX284" s="274">
        <f>Adjustments!BA44/Adjustments!BA$14</f>
        <v>0</v>
      </c>
      <c r="BY284" s="31">
        <f>Adjustments!BB44/Adjustments!BB$14</f>
        <v>0</v>
      </c>
      <c r="BZ284" s="31">
        <f>Adjustments!BC44/Adjustments!BC$14</f>
        <v>0</v>
      </c>
      <c r="CA284" s="31">
        <f>Adjustments!BD44/Adjustments!BD$14</f>
        <v>0</v>
      </c>
      <c r="CB284" s="31">
        <f>Adjustments!BE44/Adjustments!BE$14</f>
        <v>0</v>
      </c>
      <c r="CC284" s="274">
        <f>Adjustments!BF44/Adjustments!BF$14</f>
        <v>0</v>
      </c>
      <c r="CD284" s="31">
        <f>Adjustments!BG44/Adjustments!BG$14</f>
        <v>0</v>
      </c>
      <c r="CE284" s="31">
        <f>Adjustments!BH44/Adjustments!BH$14</f>
        <v>0</v>
      </c>
      <c r="CF284" s="31">
        <f>Adjustments!BI44/Adjustments!BI$14</f>
        <v>0</v>
      </c>
      <c r="CG284" s="31">
        <f>Adjustments!BJ44/Adjustments!BJ$14</f>
        <v>0</v>
      </c>
      <c r="CH284" s="274">
        <f>Adjustments!BK44/Adjustments!BK$14</f>
        <v>0</v>
      </c>
    </row>
    <row r="285" spans="1:86" ht="15" outlineLevel="1">
      <c r="A285" s="418">
        <f>ROW()</f>
        <v>285</v>
      </c>
      <c r="B285" s="4" t="s">
        <v>460</v>
      </c>
      <c r="C285" s="4"/>
      <c r="D285" s="4"/>
      <c r="E285" s="4"/>
      <c r="F285" s="4"/>
      <c r="G285" s="4"/>
      <c r="H285" s="4"/>
      <c r="I285" s="4"/>
      <c r="J285" s="4"/>
      <c r="K285" s="4"/>
      <c r="L285" s="4"/>
      <c r="M285" s="4"/>
      <c r="N285" s="4"/>
      <c r="O285" s="4"/>
      <c r="P285" s="4"/>
      <c r="Q285" s="4"/>
      <c r="R285" s="4"/>
      <c r="S285" s="4"/>
      <c r="T285" s="4"/>
      <c r="U285" s="4"/>
      <c r="V285" s="4"/>
      <c r="W285" s="4"/>
      <c r="X285" s="4"/>
      <c r="Y285" s="4"/>
      <c r="Z285" s="626"/>
      <c r="AA285" s="31"/>
      <c r="AB285" s="31">
        <f>Adjustments!E45</f>
        <v>0</v>
      </c>
      <c r="AC285" s="31">
        <f>Adjustments!F45</f>
        <v>0</v>
      </c>
      <c r="AD285" s="31">
        <f>Adjustments!G45</f>
        <v>0</v>
      </c>
      <c r="AE285" s="31">
        <f>Adjustments!H45</f>
        <v>0</v>
      </c>
      <c r="AF285" s="31">
        <f>Adjustments!I45</f>
        <v>0</v>
      </c>
      <c r="AG285" s="31">
        <f>Adjustments!J45</f>
        <v>0</v>
      </c>
      <c r="AH285" s="31">
        <f>Adjustments!K45</f>
        <v>0</v>
      </c>
      <c r="AI285" s="31">
        <f>Adjustments!L45</f>
        <v>0</v>
      </c>
      <c r="AJ285" s="31">
        <f>Adjustments!M45</f>
        <v>0</v>
      </c>
      <c r="AK285" s="31">
        <f>Adjustments!N45</f>
        <v>0</v>
      </c>
      <c r="AL285" s="31">
        <f>Adjustments!O45</f>
        <v>0</v>
      </c>
      <c r="AM285" s="31">
        <f>Adjustments!P45</f>
        <v>0</v>
      </c>
      <c r="AN285" s="31">
        <f>Adjustments!Q45</f>
        <v>0</v>
      </c>
      <c r="AO285" s="31">
        <f>Adjustments!R45</f>
        <v>0</v>
      </c>
      <c r="AP285" s="31">
        <f>Adjustments!S45</f>
        <v>0</v>
      </c>
      <c r="AQ285" s="31">
        <f>Adjustments!T45</f>
        <v>0</v>
      </c>
      <c r="AR285" s="31">
        <f>Adjustments!U45</f>
        <v>0</v>
      </c>
      <c r="AS285" s="31">
        <f>Adjustments!V45</f>
        <v>0</v>
      </c>
      <c r="AT285" s="31">
        <f>Adjustments!W45</f>
        <v>0</v>
      </c>
      <c r="AU285" s="31">
        <f>Adjustments!X45</f>
        <v>0</v>
      </c>
      <c r="AV285" s="31">
        <f>Adjustments!Y45</f>
        <v>0</v>
      </c>
      <c r="AW285" s="31">
        <f>Adjustments!Z45</f>
        <v>0</v>
      </c>
      <c r="AX285" s="31">
        <f>Adjustments!AA45</f>
        <v>0</v>
      </c>
      <c r="AY285" s="31">
        <f>Adjustments!AB45</f>
        <v>0</v>
      </c>
      <c r="AZ285" s="31">
        <f>Adjustments!AC45</f>
        <v>0</v>
      </c>
      <c r="BA285" s="31">
        <f>Adjustments!AD45</f>
        <v>0</v>
      </c>
      <c r="BB285" s="31">
        <f>Adjustments!AE45</f>
        <v>0</v>
      </c>
      <c r="BC285" s="31">
        <f>Adjustments!AF45</f>
        <v>0</v>
      </c>
      <c r="BD285" s="31">
        <f>Adjustments!AG45</f>
        <v>0</v>
      </c>
      <c r="BE285" s="31">
        <f>Adjustments!AH45</f>
        <v>0</v>
      </c>
      <c r="BF285" s="31">
        <f>Adjustments!AI45</f>
        <v>0</v>
      </c>
      <c r="BG285" s="31">
        <f>Adjustments!AJ45</f>
        <v>0</v>
      </c>
      <c r="BH285" s="31">
        <f>Adjustments!AK45</f>
        <v>0</v>
      </c>
      <c r="BI285" s="31">
        <f>Adjustments!AL45</f>
        <v>0</v>
      </c>
      <c r="BJ285" s="31">
        <f>Adjustments!AM45</f>
        <v>0</v>
      </c>
      <c r="BK285" s="31">
        <f>Adjustments!AN45</f>
        <v>0</v>
      </c>
      <c r="BL285" s="31">
        <f>Adjustments!AO45</f>
        <v>0</v>
      </c>
      <c r="BM285" s="31">
        <f>Adjustments!AP45</f>
        <v>0</v>
      </c>
      <c r="BN285" s="274">
        <f>Adjustments!AQ45</f>
        <v>0</v>
      </c>
      <c r="BO285" s="31">
        <f>Adjustments!AR45</f>
        <v>0</v>
      </c>
      <c r="BP285" s="31">
        <f>Adjustments!AS45</f>
        <v>0</v>
      </c>
      <c r="BQ285" s="31">
        <f>Adjustments!AT45</f>
        <v>0</v>
      </c>
      <c r="BR285" s="31">
        <f>Adjustments!AU45</f>
        <v>0</v>
      </c>
      <c r="BS285" s="274">
        <f>Adjustments!AV45</f>
        <v>0</v>
      </c>
      <c r="BT285" s="31">
        <f>Adjustments!AW45/Adjustments!AW$14</f>
        <v>0</v>
      </c>
      <c r="BU285" s="31">
        <f>Adjustments!AX45/Adjustments!AX$14</f>
        <v>0</v>
      </c>
      <c r="BV285" s="31">
        <f>Adjustments!AY45/Adjustments!AY$14</f>
        <v>0</v>
      </c>
      <c r="BW285" s="31">
        <f>Adjustments!AZ45/Adjustments!AZ$14</f>
        <v>0</v>
      </c>
      <c r="BX285" s="274">
        <f>Adjustments!BA45/Adjustments!BA$14</f>
        <v>0</v>
      </c>
      <c r="BY285" s="31">
        <f>Adjustments!BB45/Adjustments!BB$14</f>
        <v>0</v>
      </c>
      <c r="BZ285" s="31">
        <f>Adjustments!BC45/Adjustments!BC$14</f>
        <v>0</v>
      </c>
      <c r="CA285" s="31">
        <f>Adjustments!BD45/Adjustments!BD$14</f>
        <v>0</v>
      </c>
      <c r="CB285" s="31">
        <f>Adjustments!BE45/Adjustments!BE$14</f>
        <v>0</v>
      </c>
      <c r="CC285" s="274">
        <f>Adjustments!BF45/Adjustments!BF$14</f>
        <v>0</v>
      </c>
      <c r="CD285" s="31">
        <f>Adjustments!BG45/Adjustments!BG$14</f>
        <v>0</v>
      </c>
      <c r="CE285" s="31">
        <f>Adjustments!BH45/Adjustments!BH$14</f>
        <v>0</v>
      </c>
      <c r="CF285" s="31">
        <f>Adjustments!BI45/Adjustments!BI$14</f>
        <v>0</v>
      </c>
      <c r="CG285" s="31">
        <f>Adjustments!BJ45/Adjustments!BJ$14</f>
        <v>0</v>
      </c>
      <c r="CH285" s="274">
        <f>Adjustments!BK45/Adjustments!BK$14</f>
        <v>0</v>
      </c>
    </row>
    <row r="286" spans="1:86" ht="15" outlineLevel="1">
      <c r="A286" s="418">
        <f>ROW()</f>
        <v>286</v>
      </c>
      <c r="B286" s="4" t="s">
        <v>461</v>
      </c>
      <c r="C286" s="4"/>
      <c r="D286" s="4"/>
      <c r="E286" s="4"/>
      <c r="F286" s="4"/>
      <c r="G286" s="4"/>
      <c r="H286" s="4"/>
      <c r="I286" s="4"/>
      <c r="J286" s="4"/>
      <c r="K286" s="4"/>
      <c r="L286" s="4"/>
      <c r="M286" s="4"/>
      <c r="N286" s="4"/>
      <c r="O286" s="4"/>
      <c r="P286" s="4"/>
      <c r="Q286" s="4"/>
      <c r="R286" s="4"/>
      <c r="S286" s="4"/>
      <c r="T286" s="4"/>
      <c r="U286" s="4"/>
      <c r="V286" s="4"/>
      <c r="W286" s="4"/>
      <c r="X286" s="4"/>
      <c r="Y286" s="4"/>
      <c r="Z286" s="626"/>
      <c r="AA286" s="31"/>
      <c r="AB286" s="31">
        <f>Adjustments!E46</f>
        <v>0</v>
      </c>
      <c r="AC286" s="31">
        <f>Adjustments!F46</f>
        <v>0</v>
      </c>
      <c r="AD286" s="31">
        <f>Adjustments!G46</f>
        <v>0</v>
      </c>
      <c r="AE286" s="31">
        <f>Adjustments!H46</f>
        <v>0</v>
      </c>
      <c r="AF286" s="31">
        <f>Adjustments!I46</f>
        <v>0</v>
      </c>
      <c r="AG286" s="31">
        <f>Adjustments!J46</f>
        <v>0</v>
      </c>
      <c r="AH286" s="31">
        <f>Adjustments!K46</f>
        <v>0</v>
      </c>
      <c r="AI286" s="31">
        <f>Adjustments!L46</f>
        <v>0</v>
      </c>
      <c r="AJ286" s="31">
        <f>Adjustments!M46</f>
        <v>0</v>
      </c>
      <c r="AK286" s="31">
        <f>Adjustments!N46</f>
        <v>0</v>
      </c>
      <c r="AL286" s="31">
        <f>Adjustments!O46</f>
        <v>0</v>
      </c>
      <c r="AM286" s="31">
        <f>Adjustments!P46</f>
        <v>0</v>
      </c>
      <c r="AN286" s="31">
        <f>Adjustments!Q46</f>
        <v>0</v>
      </c>
      <c r="AO286" s="31">
        <f>Adjustments!R46</f>
        <v>0</v>
      </c>
      <c r="AP286" s="31">
        <f>Adjustments!S46</f>
        <v>0</v>
      </c>
      <c r="AQ286" s="31">
        <f>Adjustments!T46</f>
        <v>0</v>
      </c>
      <c r="AR286" s="31">
        <f>Adjustments!U46</f>
        <v>0</v>
      </c>
      <c r="AS286" s="31">
        <f>Adjustments!V46</f>
        <v>0</v>
      </c>
      <c r="AT286" s="31">
        <f>Adjustments!W46</f>
        <v>0</v>
      </c>
      <c r="AU286" s="31">
        <f>Adjustments!X46</f>
        <v>0</v>
      </c>
      <c r="AV286" s="31">
        <f>Adjustments!Y46</f>
        <v>0</v>
      </c>
      <c r="AW286" s="31">
        <f>Adjustments!Z46</f>
        <v>0</v>
      </c>
      <c r="AX286" s="31">
        <f>Adjustments!AA46</f>
        <v>0</v>
      </c>
      <c r="AY286" s="31">
        <f>Adjustments!AB46</f>
        <v>0</v>
      </c>
      <c r="AZ286" s="31">
        <f>Adjustments!AC46</f>
        <v>0</v>
      </c>
      <c r="BA286" s="31">
        <f>Adjustments!AD46</f>
        <v>0</v>
      </c>
      <c r="BB286" s="31">
        <f>Adjustments!AE46</f>
        <v>0</v>
      </c>
      <c r="BC286" s="31">
        <f>Adjustments!AF46</f>
        <v>0</v>
      </c>
      <c r="BD286" s="31">
        <f>Adjustments!AG46</f>
        <v>0</v>
      </c>
      <c r="BE286" s="31">
        <f>Adjustments!AH46</f>
        <v>0</v>
      </c>
      <c r="BF286" s="31">
        <f>Adjustments!AI46</f>
        <v>0</v>
      </c>
      <c r="BG286" s="31">
        <f>Adjustments!AJ46</f>
        <v>0</v>
      </c>
      <c r="BH286" s="31">
        <f>Adjustments!AK46</f>
        <v>0</v>
      </c>
      <c r="BI286" s="31">
        <f>Adjustments!AL46</f>
        <v>0</v>
      </c>
      <c r="BJ286" s="31">
        <f>Adjustments!AM46</f>
        <v>0</v>
      </c>
      <c r="BK286" s="31">
        <f>Adjustments!AN46</f>
        <v>0</v>
      </c>
      <c r="BL286" s="31">
        <f>Adjustments!AO46</f>
        <v>0</v>
      </c>
      <c r="BM286" s="31">
        <f>Adjustments!AP46</f>
        <v>0</v>
      </c>
      <c r="BN286" s="274">
        <f>Adjustments!AQ46</f>
        <v>0</v>
      </c>
      <c r="BO286" s="31">
        <f>Adjustments!AR46</f>
        <v>0</v>
      </c>
      <c r="BP286" s="31">
        <f>Adjustments!AS46</f>
        <v>0</v>
      </c>
      <c r="BQ286" s="31">
        <f>Adjustments!AT46</f>
        <v>0</v>
      </c>
      <c r="BR286" s="31">
        <f>Adjustments!AU46</f>
        <v>0</v>
      </c>
      <c r="BS286" s="274">
        <f>Adjustments!AV46</f>
        <v>0</v>
      </c>
      <c r="BT286" s="31">
        <f>Adjustments!AW46/Adjustments!AW$14</f>
        <v>0</v>
      </c>
      <c r="BU286" s="31">
        <f>Adjustments!AX46/Adjustments!AX$14</f>
        <v>0</v>
      </c>
      <c r="BV286" s="31">
        <f>Adjustments!AY46/Adjustments!AY$14</f>
        <v>0</v>
      </c>
      <c r="BW286" s="31">
        <f>Adjustments!AZ46/Adjustments!AZ$14</f>
        <v>0</v>
      </c>
      <c r="BX286" s="274">
        <f>Adjustments!BA46/Adjustments!BA$14</f>
        <v>0</v>
      </c>
      <c r="BY286" s="31">
        <f>Adjustments!BB46/Adjustments!BB$14</f>
        <v>0</v>
      </c>
      <c r="BZ286" s="31">
        <f>Adjustments!BC46/Adjustments!BC$14</f>
        <v>0</v>
      </c>
      <c r="CA286" s="31">
        <f>Adjustments!BD46/Adjustments!BD$14</f>
        <v>0</v>
      </c>
      <c r="CB286" s="31">
        <f>Adjustments!BE46/Adjustments!BE$14</f>
        <v>0</v>
      </c>
      <c r="CC286" s="274">
        <f>Adjustments!BF46/Adjustments!BF$14</f>
        <v>0</v>
      </c>
      <c r="CD286" s="31">
        <f>Adjustments!BG46/Adjustments!BG$14</f>
        <v>0</v>
      </c>
      <c r="CE286" s="31">
        <f>Adjustments!BH46/Adjustments!BH$14</f>
        <v>0</v>
      </c>
      <c r="CF286" s="31">
        <f>Adjustments!BI46/Adjustments!BI$14</f>
        <v>0</v>
      </c>
      <c r="CG286" s="31">
        <f>Adjustments!BJ46/Adjustments!BJ$14</f>
        <v>0</v>
      </c>
      <c r="CH286" s="274">
        <f>Adjustments!BK46/Adjustments!BK$14</f>
        <v>0</v>
      </c>
    </row>
    <row r="287" spans="1:86" ht="15" outlineLevel="1">
      <c r="A287" s="418">
        <f>ROW()</f>
        <v>287</v>
      </c>
      <c r="B287" s="4" t="s">
        <v>462</v>
      </c>
      <c r="C287" s="4"/>
      <c r="D287" s="4"/>
      <c r="E287" s="4"/>
      <c r="F287" s="4"/>
      <c r="G287" s="4"/>
      <c r="H287" s="4"/>
      <c r="I287" s="4"/>
      <c r="J287" s="4"/>
      <c r="K287" s="4"/>
      <c r="L287" s="4"/>
      <c r="M287" s="4"/>
      <c r="N287" s="4"/>
      <c r="O287" s="4"/>
      <c r="P287" s="4"/>
      <c r="Q287" s="4"/>
      <c r="R287" s="4"/>
      <c r="S287" s="4"/>
      <c r="T287" s="4"/>
      <c r="U287" s="4"/>
      <c r="V287" s="4"/>
      <c r="W287" s="4"/>
      <c r="X287" s="4"/>
      <c r="Y287" s="4"/>
      <c r="Z287" s="626"/>
      <c r="AA287" s="31"/>
      <c r="AB287" s="31">
        <f>Adjustments!E47</f>
        <v>0</v>
      </c>
      <c r="AC287" s="31">
        <f>Adjustments!F47</f>
        <v>0</v>
      </c>
      <c r="AD287" s="31">
        <f>Adjustments!G47</f>
        <v>0</v>
      </c>
      <c r="AE287" s="31">
        <f>Adjustments!H47</f>
        <v>0</v>
      </c>
      <c r="AF287" s="31">
        <f>Adjustments!I47</f>
        <v>0</v>
      </c>
      <c r="AG287" s="31">
        <f>Adjustments!J47</f>
        <v>0</v>
      </c>
      <c r="AH287" s="31">
        <f>Adjustments!K47</f>
        <v>0</v>
      </c>
      <c r="AI287" s="31">
        <f>Adjustments!L47</f>
        <v>0</v>
      </c>
      <c r="AJ287" s="31">
        <f>Adjustments!M47</f>
        <v>0</v>
      </c>
      <c r="AK287" s="31">
        <f>Adjustments!N47</f>
        <v>0</v>
      </c>
      <c r="AL287" s="31">
        <f>Adjustments!O47</f>
        <v>0</v>
      </c>
      <c r="AM287" s="31">
        <f>Adjustments!P47</f>
        <v>0</v>
      </c>
      <c r="AN287" s="31">
        <f>Adjustments!Q47</f>
        <v>0</v>
      </c>
      <c r="AO287" s="31">
        <f>Adjustments!R47</f>
        <v>0</v>
      </c>
      <c r="AP287" s="31">
        <f>Adjustments!S47</f>
        <v>0</v>
      </c>
      <c r="AQ287" s="31">
        <f>Adjustments!T47</f>
        <v>0</v>
      </c>
      <c r="AR287" s="31">
        <f>Adjustments!U47</f>
        <v>0</v>
      </c>
      <c r="AS287" s="31">
        <f>Adjustments!V47</f>
        <v>0</v>
      </c>
      <c r="AT287" s="31">
        <f>Adjustments!W47</f>
        <v>0</v>
      </c>
      <c r="AU287" s="31">
        <f>Adjustments!X47</f>
        <v>0</v>
      </c>
      <c r="AV287" s="31">
        <f>Adjustments!Y47</f>
        <v>0</v>
      </c>
      <c r="AW287" s="31">
        <f>Adjustments!Z47</f>
        <v>0</v>
      </c>
      <c r="AX287" s="31">
        <f>Adjustments!AA47</f>
        <v>0</v>
      </c>
      <c r="AY287" s="31">
        <f>Adjustments!AB47</f>
        <v>0</v>
      </c>
      <c r="AZ287" s="31">
        <f>Adjustments!AC47</f>
        <v>0</v>
      </c>
      <c r="BA287" s="31">
        <f>Adjustments!AD47</f>
        <v>0</v>
      </c>
      <c r="BB287" s="31">
        <f>Adjustments!AE47</f>
        <v>0</v>
      </c>
      <c r="BC287" s="31">
        <f>Adjustments!AF47</f>
        <v>0</v>
      </c>
      <c r="BD287" s="31">
        <f>Adjustments!AG47</f>
        <v>0</v>
      </c>
      <c r="BE287" s="31">
        <f>Adjustments!AH47</f>
        <v>0</v>
      </c>
      <c r="BF287" s="31">
        <f>Adjustments!AI47</f>
        <v>0</v>
      </c>
      <c r="BG287" s="31">
        <f>Adjustments!AJ47</f>
        <v>0</v>
      </c>
      <c r="BH287" s="31">
        <f>Adjustments!AK47</f>
        <v>0</v>
      </c>
      <c r="BI287" s="31">
        <f>Adjustments!AL47</f>
        <v>0</v>
      </c>
      <c r="BJ287" s="31">
        <f>Adjustments!AM47</f>
        <v>0</v>
      </c>
      <c r="BK287" s="31">
        <f>Adjustments!AN47</f>
        <v>0</v>
      </c>
      <c r="BL287" s="31">
        <f>Adjustments!AO47</f>
        <v>0</v>
      </c>
      <c r="BM287" s="31">
        <f>Adjustments!AP47</f>
        <v>0</v>
      </c>
      <c r="BN287" s="274">
        <f>Adjustments!AQ47</f>
        <v>0</v>
      </c>
      <c r="BO287" s="31">
        <f>Adjustments!AR47</f>
        <v>0</v>
      </c>
      <c r="BP287" s="31">
        <f>Adjustments!AS47</f>
        <v>0</v>
      </c>
      <c r="BQ287" s="31">
        <f>Adjustments!AT47</f>
        <v>0</v>
      </c>
      <c r="BR287" s="31">
        <f>Adjustments!AU47</f>
        <v>0</v>
      </c>
      <c r="BS287" s="274">
        <f>Adjustments!AV47</f>
        <v>0</v>
      </c>
      <c r="BT287" s="31">
        <f>Adjustments!AW47/Adjustments!AW$14</f>
        <v>0</v>
      </c>
      <c r="BU287" s="31">
        <f>Adjustments!AX47/Adjustments!AX$14</f>
        <v>0</v>
      </c>
      <c r="BV287" s="31">
        <f>Adjustments!AY47/Adjustments!AY$14</f>
        <v>0</v>
      </c>
      <c r="BW287" s="31">
        <f>Adjustments!AZ47/Adjustments!AZ$14</f>
        <v>0</v>
      </c>
      <c r="BX287" s="274">
        <f>Adjustments!BA47/Adjustments!BA$14</f>
        <v>0</v>
      </c>
      <c r="BY287" s="31">
        <f>Adjustments!BB47/Adjustments!BB$14</f>
        <v>0</v>
      </c>
      <c r="BZ287" s="31">
        <f>Adjustments!BC47/Adjustments!BC$14</f>
        <v>0</v>
      </c>
      <c r="CA287" s="31">
        <f>Adjustments!BD47/Adjustments!BD$14</f>
        <v>0</v>
      </c>
      <c r="CB287" s="31">
        <f>Adjustments!BE47/Adjustments!BE$14</f>
        <v>0</v>
      </c>
      <c r="CC287" s="274">
        <f>Adjustments!BF47/Adjustments!BF$14</f>
        <v>0</v>
      </c>
      <c r="CD287" s="31">
        <f>Adjustments!BG47/Adjustments!BG$14</f>
        <v>0</v>
      </c>
      <c r="CE287" s="31">
        <f>Adjustments!BH47/Adjustments!BH$14</f>
        <v>0</v>
      </c>
      <c r="CF287" s="31">
        <f>Adjustments!BI47/Adjustments!BI$14</f>
        <v>0</v>
      </c>
      <c r="CG287" s="31">
        <f>Adjustments!BJ47/Adjustments!BJ$14</f>
        <v>0</v>
      </c>
      <c r="CH287" s="274">
        <f>Adjustments!BK47/Adjustments!BK$14</f>
        <v>0</v>
      </c>
    </row>
    <row r="288" spans="1:86" s="124" customFormat="1" ht="15" outlineLevel="1">
      <c r="A288" s="418">
        <f>ROW()</f>
        <v>288</v>
      </c>
      <c r="B288" s="71" t="s">
        <v>0</v>
      </c>
      <c r="C288" s="71"/>
      <c r="D288" s="71"/>
      <c r="E288" s="71"/>
      <c r="F288" s="71"/>
      <c r="G288" s="71"/>
      <c r="H288" s="71"/>
      <c r="I288" s="71"/>
      <c r="J288" s="71"/>
      <c r="K288" s="71"/>
      <c r="L288" s="71"/>
      <c r="M288" s="71"/>
      <c r="N288" s="25"/>
      <c r="O288" s="25"/>
      <c r="P288" s="25"/>
      <c r="Q288" s="25"/>
      <c r="R288" s="25"/>
      <c r="S288" s="25"/>
      <c r="T288" s="25"/>
      <c r="U288" s="25"/>
      <c r="V288" s="25"/>
      <c r="W288" s="25"/>
      <c r="X288" s="25"/>
      <c r="Y288" s="25"/>
      <c r="Z288" s="269"/>
      <c r="AA288" s="25">
        <f t="shared" ref="AA288:CC288" si="1040">SUM(AA275:AA287)</f>
        <v>0</v>
      </c>
      <c r="AB288" s="25">
        <f t="shared" si="1040"/>
        <v>0</v>
      </c>
      <c r="AC288" s="25">
        <f t="shared" si="1040"/>
        <v>0</v>
      </c>
      <c r="AD288" s="25">
        <f t="shared" si="1040"/>
        <v>0</v>
      </c>
      <c r="AE288" s="25">
        <f t="shared" si="1040"/>
        <v>0</v>
      </c>
      <c r="AF288" s="25">
        <f t="shared" si="1040"/>
        <v>0</v>
      </c>
      <c r="AG288" s="25">
        <f t="shared" si="1040"/>
        <v>0</v>
      </c>
      <c r="AH288" s="25">
        <f t="shared" si="1040"/>
        <v>0</v>
      </c>
      <c r="AI288" s="25">
        <f t="shared" si="1040"/>
        <v>0</v>
      </c>
      <c r="AJ288" s="25">
        <f t="shared" si="1040"/>
        <v>0</v>
      </c>
      <c r="AK288" s="25">
        <f t="shared" si="1040"/>
        <v>0</v>
      </c>
      <c r="AL288" s="25">
        <f t="shared" si="1040"/>
        <v>0</v>
      </c>
      <c r="AM288" s="25">
        <f t="shared" si="1040"/>
        <v>0</v>
      </c>
      <c r="AN288" s="25">
        <f t="shared" si="1040"/>
        <v>0</v>
      </c>
      <c r="AO288" s="25">
        <f t="shared" si="1040"/>
        <v>0</v>
      </c>
      <c r="AP288" s="25">
        <f t="shared" si="1040"/>
        <v>0</v>
      </c>
      <c r="AQ288" s="25">
        <f t="shared" si="1040"/>
        <v>0</v>
      </c>
      <c r="AR288" s="25">
        <f t="shared" si="1040"/>
        <v>0</v>
      </c>
      <c r="AS288" s="25">
        <f t="shared" si="1040"/>
        <v>0</v>
      </c>
      <c r="AT288" s="25">
        <f t="shared" si="1040"/>
        <v>0</v>
      </c>
      <c r="AU288" s="25">
        <f t="shared" si="1040"/>
        <v>0</v>
      </c>
      <c r="AV288" s="25">
        <f t="shared" si="1040"/>
        <v>0</v>
      </c>
      <c r="AW288" s="25">
        <f t="shared" si="1040"/>
        <v>0</v>
      </c>
      <c r="AX288" s="25">
        <f t="shared" si="1040"/>
        <v>0</v>
      </c>
      <c r="AY288" s="25">
        <f t="shared" si="1040"/>
        <v>0</v>
      </c>
      <c r="AZ288" s="25">
        <f t="shared" si="1040"/>
        <v>0</v>
      </c>
      <c r="BA288" s="25">
        <f t="shared" si="1040"/>
        <v>0</v>
      </c>
      <c r="BB288" s="25">
        <f t="shared" si="1040"/>
        <v>0</v>
      </c>
      <c r="BC288" s="25">
        <f t="shared" si="1040"/>
        <v>0</v>
      </c>
      <c r="BD288" s="25">
        <f t="shared" si="1040"/>
        <v>0</v>
      </c>
      <c r="BE288" s="25">
        <f t="shared" si="1040"/>
        <v>0</v>
      </c>
      <c r="BF288" s="25">
        <f t="shared" si="1040"/>
        <v>0</v>
      </c>
      <c r="BG288" s="25">
        <f t="shared" si="1040"/>
        <v>0</v>
      </c>
      <c r="BH288" s="25">
        <f t="shared" si="1040"/>
        <v>0</v>
      </c>
      <c r="BI288" s="25">
        <f t="shared" si="1040"/>
        <v>0</v>
      </c>
      <c r="BJ288" s="25">
        <f t="shared" si="1040"/>
        <v>0</v>
      </c>
      <c r="BK288" s="25">
        <f t="shared" si="1040"/>
        <v>0</v>
      </c>
      <c r="BL288" s="25">
        <f t="shared" si="1040"/>
        <v>0</v>
      </c>
      <c r="BM288" s="25">
        <f t="shared" si="1040"/>
        <v>0</v>
      </c>
      <c r="BN288" s="269">
        <f t="shared" si="1040"/>
        <v>0</v>
      </c>
      <c r="BO288" s="25">
        <f t="shared" si="1040"/>
        <v>0</v>
      </c>
      <c r="BP288" s="25">
        <f t="shared" si="1040"/>
        <v>0</v>
      </c>
      <c r="BQ288" s="25">
        <f t="shared" si="1040"/>
        <v>0</v>
      </c>
      <c r="BR288" s="25">
        <f t="shared" si="1040"/>
        <v>0</v>
      </c>
      <c r="BS288" s="269">
        <f t="shared" si="1040"/>
        <v>0</v>
      </c>
      <c r="BT288" s="25">
        <f t="shared" si="1040"/>
        <v>0</v>
      </c>
      <c r="BU288" s="25">
        <f t="shared" si="1040"/>
        <v>0</v>
      </c>
      <c r="BV288" s="25">
        <f t="shared" si="1040"/>
        <v>0</v>
      </c>
      <c r="BW288" s="25">
        <f t="shared" si="1040"/>
        <v>0</v>
      </c>
      <c r="BX288" s="269">
        <f t="shared" si="1040"/>
        <v>-5.2068801609272193E-2</v>
      </c>
      <c r="BY288" s="25">
        <f t="shared" si="1040"/>
        <v>0</v>
      </c>
      <c r="BZ288" s="25">
        <f t="shared" si="1040"/>
        <v>0</v>
      </c>
      <c r="CA288" s="25">
        <f t="shared" si="1040"/>
        <v>0</v>
      </c>
      <c r="CB288" s="25">
        <f t="shared" si="1040"/>
        <v>0</v>
      </c>
      <c r="CC288" s="269">
        <f t="shared" si="1040"/>
        <v>0</v>
      </c>
      <c r="CD288" s="25">
        <f t="shared" ref="CD288:CE288" si="1041">SUM(CD275:CD287)</f>
        <v>0</v>
      </c>
      <c r="CE288" s="25">
        <f t="shared" si="1041"/>
        <v>0</v>
      </c>
      <c r="CF288" s="25">
        <f t="shared" ref="CF288:CG288" si="1042">SUM(CF275:CF287)</f>
        <v>0</v>
      </c>
      <c r="CG288" s="25">
        <f t="shared" si="1042"/>
        <v>0</v>
      </c>
      <c r="CH288" s="269">
        <f t="shared" ref="CH288" si="1043">SUM(CH275:CH287)</f>
        <v>0</v>
      </c>
    </row>
    <row r="289" spans="1:86" ht="26.25">
      <c r="A289" s="418">
        <f>ROW()</f>
        <v>289</v>
      </c>
      <c r="B289" s="85" t="str">
        <f>"All Capex Accounts ($m nominal)"</f>
        <v>All Capex Accounts ($m nominal)</v>
      </c>
      <c r="C289" s="85"/>
      <c r="D289" s="85"/>
      <c r="E289" s="85"/>
      <c r="F289" s="85"/>
      <c r="G289" s="85"/>
      <c r="H289" s="85"/>
      <c r="I289" s="85"/>
      <c r="J289" s="85"/>
      <c r="K289" s="85"/>
      <c r="L289" s="85"/>
      <c r="M289" s="85"/>
      <c r="N289" s="85"/>
      <c r="O289" s="85"/>
      <c r="P289" s="85"/>
      <c r="Q289" s="85"/>
      <c r="R289" s="85"/>
      <c r="S289" s="85"/>
      <c r="T289" s="85"/>
      <c r="U289" s="85"/>
      <c r="V289" s="85"/>
      <c r="W289" s="85"/>
      <c r="X289" s="85"/>
      <c r="Y289" s="85"/>
      <c r="Z289" s="287"/>
      <c r="AA289" s="123"/>
      <c r="AB289" s="123"/>
      <c r="AC289" s="123"/>
      <c r="AD289" s="123"/>
      <c r="AE289" s="123"/>
      <c r="AF289" s="123"/>
      <c r="AG289" s="123"/>
      <c r="AH289" s="123"/>
      <c r="AI289" s="123"/>
      <c r="AJ289" s="123"/>
      <c r="AK289" s="123"/>
      <c r="AL289" s="123"/>
      <c r="AM289" s="123"/>
      <c r="AN289" s="123"/>
      <c r="AO289" s="123"/>
      <c r="AP289" s="123"/>
      <c r="AQ289" s="123"/>
      <c r="AR289" s="123"/>
      <c r="AS289" s="123"/>
      <c r="AT289" s="123"/>
      <c r="AU289" s="123"/>
      <c r="AV289" s="123"/>
      <c r="AW289" s="123"/>
      <c r="AX289" s="123"/>
      <c r="AY289" s="123"/>
      <c r="AZ289" s="123"/>
      <c r="BA289" s="123"/>
      <c r="BB289" s="123"/>
      <c r="BC289" s="123"/>
      <c r="BD289" s="123"/>
      <c r="BE289" s="123"/>
      <c r="BF289" s="123"/>
      <c r="BG289" s="123"/>
      <c r="BH289" s="123"/>
      <c r="BI289" s="123"/>
      <c r="BJ289" s="123"/>
      <c r="BK289" s="123"/>
      <c r="BL289" s="123"/>
      <c r="BM289" s="123"/>
      <c r="BN289" s="287"/>
      <c r="BO289" s="123"/>
      <c r="BP289" s="123"/>
      <c r="BQ289" s="123"/>
      <c r="BR289" s="123"/>
      <c r="BS289" s="287"/>
      <c r="BT289" s="123"/>
      <c r="BU289" s="123"/>
      <c r="BV289" s="123"/>
      <c r="BW289" s="123"/>
      <c r="BX289" s="287"/>
      <c r="BY289" s="123"/>
      <c r="BZ289" s="123"/>
      <c r="CA289" s="123"/>
      <c r="CB289" s="123"/>
      <c r="CC289" s="287"/>
      <c r="CD289" s="123"/>
      <c r="CE289" s="123"/>
      <c r="CF289" s="123"/>
      <c r="CG289" s="123"/>
      <c r="CH289" s="287"/>
    </row>
    <row r="290" spans="1:86" ht="15.75">
      <c r="A290" s="418">
        <f>ROW()</f>
        <v>290</v>
      </c>
      <c r="B290" s="285" t="s">
        <v>13</v>
      </c>
      <c r="C290" s="285"/>
      <c r="D290" s="285"/>
      <c r="E290" s="285"/>
      <c r="F290" s="285"/>
      <c r="G290" s="285"/>
      <c r="H290" s="285"/>
      <c r="I290" s="285"/>
      <c r="J290" s="285"/>
      <c r="K290" s="285"/>
      <c r="L290" s="285"/>
      <c r="M290" s="285"/>
      <c r="N290" s="285"/>
      <c r="O290" s="285"/>
      <c r="P290" s="285"/>
      <c r="Q290" s="285"/>
      <c r="R290" s="285"/>
      <c r="S290" s="285"/>
      <c r="T290" s="285"/>
      <c r="U290" s="285"/>
      <c r="V290" s="285"/>
      <c r="W290" s="285"/>
      <c r="X290" s="285"/>
      <c r="Y290" s="285"/>
      <c r="Z290" s="640"/>
      <c r="AA290" s="280" t="s">
        <v>104</v>
      </c>
      <c r="AB290" s="280" t="s">
        <v>104</v>
      </c>
      <c r="AC290" s="280" t="s">
        <v>104</v>
      </c>
      <c r="AD290" s="280" t="s">
        <v>104</v>
      </c>
      <c r="AE290" s="280" t="s">
        <v>104</v>
      </c>
      <c r="AF290" s="280" t="s">
        <v>104</v>
      </c>
      <c r="AG290" s="280" t="s">
        <v>104</v>
      </c>
      <c r="AH290" s="280" t="s">
        <v>104</v>
      </c>
      <c r="AI290" s="280" t="s">
        <v>104</v>
      </c>
      <c r="AJ290" s="280" t="s">
        <v>104</v>
      </c>
      <c r="AK290" s="280" t="s">
        <v>104</v>
      </c>
      <c r="AL290" s="280" t="s">
        <v>104</v>
      </c>
      <c r="AM290" s="280" t="s">
        <v>104</v>
      </c>
      <c r="AN290" s="280" t="s">
        <v>104</v>
      </c>
      <c r="AO290" s="280" t="s">
        <v>104</v>
      </c>
      <c r="AP290" s="280" t="s">
        <v>104</v>
      </c>
      <c r="AQ290" s="280" t="s">
        <v>104</v>
      </c>
      <c r="AR290" s="280" t="s">
        <v>104</v>
      </c>
      <c r="AS290" s="280" t="s">
        <v>104</v>
      </c>
      <c r="AT290" s="280" t="s">
        <v>104</v>
      </c>
      <c r="AU290" s="280" t="s">
        <v>104</v>
      </c>
      <c r="AV290" s="281" t="s">
        <v>104</v>
      </c>
      <c r="AW290" s="281" t="s">
        <v>104</v>
      </c>
      <c r="AX290" s="281" t="s">
        <v>104</v>
      </c>
      <c r="AY290" s="281" t="s">
        <v>104</v>
      </c>
      <c r="AZ290" s="281" t="s">
        <v>104</v>
      </c>
      <c r="BA290" s="281" t="s">
        <v>104</v>
      </c>
      <c r="BB290" s="281" t="s">
        <v>104</v>
      </c>
      <c r="BC290" s="281" t="s">
        <v>104</v>
      </c>
      <c r="BD290" s="281" t="s">
        <v>104</v>
      </c>
      <c r="BE290" s="281" t="s">
        <v>104</v>
      </c>
      <c r="BF290" s="281" t="s">
        <v>104</v>
      </c>
      <c r="BG290" s="281" t="s">
        <v>104</v>
      </c>
      <c r="BH290" s="281" t="s">
        <v>104</v>
      </c>
      <c r="BI290" s="281" t="s">
        <v>104</v>
      </c>
      <c r="BJ290" s="281" t="s">
        <v>104</v>
      </c>
      <c r="BK290" s="281" t="s">
        <v>104</v>
      </c>
      <c r="BL290" s="281" t="s">
        <v>104</v>
      </c>
      <c r="BM290" s="281" t="s">
        <v>104</v>
      </c>
      <c r="BN290" s="281" t="s">
        <v>104</v>
      </c>
      <c r="BO290" s="281" t="s">
        <v>104</v>
      </c>
      <c r="BP290" s="281" t="s">
        <v>104</v>
      </c>
      <c r="BQ290" s="281" t="s">
        <v>104</v>
      </c>
      <c r="BR290" s="281" t="s">
        <v>104</v>
      </c>
      <c r="BS290" s="281" t="s">
        <v>104</v>
      </c>
      <c r="BT290" s="281" t="s">
        <v>104</v>
      </c>
      <c r="BU290" s="281" t="s">
        <v>104</v>
      </c>
      <c r="BV290" s="281" t="s">
        <v>104</v>
      </c>
      <c r="BW290" s="281" t="s">
        <v>104</v>
      </c>
      <c r="BX290" s="281" t="s">
        <v>104</v>
      </c>
      <c r="BY290" s="281" t="s">
        <v>104</v>
      </c>
      <c r="BZ290" s="281" t="s">
        <v>104</v>
      </c>
      <c r="CA290" s="281" t="s">
        <v>104</v>
      </c>
      <c r="CB290" s="281" t="s">
        <v>104</v>
      </c>
      <c r="CC290" s="281" t="s">
        <v>104</v>
      </c>
      <c r="CD290" s="281" t="s">
        <v>104</v>
      </c>
      <c r="CE290" s="281" t="s">
        <v>104</v>
      </c>
      <c r="CF290" s="281" t="s">
        <v>104</v>
      </c>
      <c r="CG290" s="281" t="s">
        <v>104</v>
      </c>
      <c r="CH290" s="281" t="s">
        <v>104</v>
      </c>
    </row>
    <row r="291" spans="1:86" s="8" customFormat="1" ht="18" outlineLevel="1">
      <c r="A291" s="418">
        <f>ROW()</f>
        <v>291</v>
      </c>
      <c r="B291" s="291" t="s">
        <v>216</v>
      </c>
      <c r="C291" s="283"/>
      <c r="D291" s="283"/>
      <c r="E291" s="283"/>
      <c r="F291" s="283"/>
      <c r="G291" s="283"/>
      <c r="H291" s="283"/>
      <c r="I291" s="283"/>
      <c r="J291" s="283"/>
      <c r="K291" s="283"/>
      <c r="L291" s="283"/>
      <c r="M291" s="283"/>
      <c r="N291" s="283"/>
      <c r="O291" s="283"/>
      <c r="P291" s="283"/>
      <c r="Q291" s="283"/>
      <c r="R291" s="283"/>
      <c r="S291" s="283"/>
      <c r="T291" s="283"/>
      <c r="U291" s="283"/>
      <c r="V291" s="283"/>
      <c r="W291" s="283"/>
      <c r="X291" s="283"/>
      <c r="Y291" s="283"/>
      <c r="Z291" s="284"/>
      <c r="AA291" s="283"/>
      <c r="AB291" s="283"/>
      <c r="AC291" s="283"/>
      <c r="AD291" s="283"/>
      <c r="AE291" s="283"/>
      <c r="AF291" s="283"/>
      <c r="AG291" s="283"/>
      <c r="AH291" s="283"/>
      <c r="AI291" s="283"/>
      <c r="AJ291" s="283"/>
      <c r="AK291" s="283"/>
      <c r="AL291" s="283"/>
      <c r="AM291" s="283"/>
      <c r="AN291" s="283"/>
      <c r="AO291" s="283"/>
      <c r="AP291" s="283"/>
      <c r="AQ291" s="283"/>
      <c r="AR291" s="283"/>
      <c r="AS291" s="283"/>
      <c r="AT291" s="283"/>
      <c r="AU291" s="283"/>
      <c r="AV291" s="284"/>
      <c r="AW291" s="283"/>
      <c r="AX291" s="283"/>
      <c r="AY291" s="283"/>
      <c r="AZ291" s="283"/>
      <c r="BA291" s="283"/>
      <c r="BB291" s="283"/>
      <c r="BC291" s="283"/>
      <c r="BD291" s="283"/>
      <c r="BE291" s="283"/>
      <c r="BF291" s="283"/>
      <c r="BG291" s="283"/>
      <c r="BH291" s="283"/>
      <c r="BI291" s="283"/>
      <c r="BJ291" s="283"/>
      <c r="BK291" s="283"/>
      <c r="BL291" s="283"/>
      <c r="BM291" s="283"/>
      <c r="BN291" s="284"/>
      <c r="BO291" s="283"/>
      <c r="BP291" s="283"/>
      <c r="BQ291" s="283"/>
      <c r="BR291" s="283"/>
      <c r="BS291" s="284"/>
      <c r="BT291" s="283"/>
      <c r="BU291" s="283"/>
      <c r="BV291" s="283"/>
      <c r="BW291" s="283"/>
      <c r="BX291" s="284"/>
      <c r="BY291" s="283"/>
      <c r="BZ291" s="283"/>
      <c r="CA291" s="283"/>
      <c r="CB291" s="283"/>
      <c r="CC291" s="284"/>
      <c r="CD291" s="283"/>
      <c r="CE291" s="283"/>
      <c r="CF291" s="283"/>
      <c r="CG291" s="283"/>
      <c r="CH291" s="284"/>
    </row>
    <row r="292" spans="1:86" s="8" customFormat="1" ht="15.75" outlineLevel="2">
      <c r="A292" s="418">
        <f>ROW()</f>
        <v>292</v>
      </c>
      <c r="B292" s="96" t="s">
        <v>200</v>
      </c>
      <c r="C292" s="96"/>
      <c r="D292" s="96"/>
      <c r="E292" s="96"/>
      <c r="F292" s="96"/>
      <c r="G292" s="96"/>
      <c r="H292" s="96"/>
      <c r="I292" s="96"/>
      <c r="J292" s="96"/>
      <c r="K292" s="96"/>
      <c r="L292" s="96"/>
      <c r="M292" s="96"/>
      <c r="N292" s="96"/>
      <c r="O292" s="96"/>
      <c r="P292" s="96"/>
      <c r="Q292" s="96"/>
      <c r="R292" s="96"/>
      <c r="S292" s="96"/>
      <c r="T292" s="96"/>
      <c r="U292" s="96"/>
      <c r="V292" s="96"/>
      <c r="W292" s="96"/>
      <c r="X292" s="96"/>
      <c r="Y292" s="96"/>
      <c r="Z292" s="270"/>
      <c r="AA292" s="96"/>
      <c r="AB292" s="96"/>
      <c r="AC292" s="96"/>
      <c r="AD292" s="96"/>
      <c r="AE292" s="96"/>
      <c r="AF292" s="96"/>
      <c r="AG292" s="96"/>
      <c r="AH292" s="96"/>
      <c r="AI292" s="96"/>
      <c r="AJ292" s="96"/>
      <c r="AK292" s="96"/>
      <c r="AL292" s="96"/>
      <c r="AM292" s="96"/>
      <c r="AN292" s="96"/>
      <c r="AO292" s="96"/>
      <c r="AP292" s="96"/>
      <c r="AQ292" s="96"/>
      <c r="AR292" s="96"/>
      <c r="AS292" s="96"/>
      <c r="AT292" s="96"/>
      <c r="AU292" s="96"/>
      <c r="AV292" s="96"/>
      <c r="AW292" s="96"/>
      <c r="AX292" s="96"/>
      <c r="AY292" s="96"/>
      <c r="AZ292" s="96"/>
      <c r="BA292" s="96"/>
      <c r="BB292" s="96"/>
      <c r="BC292" s="96"/>
      <c r="BD292" s="96"/>
      <c r="BE292" s="96"/>
      <c r="BF292" s="96"/>
      <c r="BG292" s="96"/>
      <c r="BH292" s="96"/>
      <c r="BI292" s="96"/>
      <c r="BJ292" s="96"/>
      <c r="BK292" s="96"/>
      <c r="BL292" s="96"/>
      <c r="BM292" s="96"/>
      <c r="BN292" s="270"/>
      <c r="BO292" s="96"/>
      <c r="BP292" s="96"/>
      <c r="BQ292" s="96"/>
      <c r="BR292" s="96"/>
      <c r="BS292" s="270"/>
      <c r="BT292" s="96"/>
      <c r="BU292" s="96"/>
      <c r="BV292" s="96"/>
      <c r="BW292" s="96"/>
      <c r="BX292" s="270"/>
      <c r="BY292" s="96"/>
      <c r="BZ292" s="96"/>
      <c r="CA292" s="96"/>
      <c r="CB292" s="96"/>
      <c r="CC292" s="270"/>
      <c r="CD292" s="96"/>
      <c r="CE292" s="96"/>
      <c r="CF292" s="96"/>
      <c r="CG292" s="96"/>
      <c r="CH292" s="270"/>
    </row>
    <row r="293" spans="1:86" ht="15" outlineLevel="2">
      <c r="A293" s="418">
        <f>ROW()</f>
        <v>293</v>
      </c>
      <c r="B293" s="4" t="s">
        <v>33</v>
      </c>
      <c r="C293" s="4"/>
      <c r="D293" s="4"/>
      <c r="E293" s="4"/>
      <c r="F293" s="4"/>
      <c r="G293" s="4"/>
      <c r="H293" s="4"/>
      <c r="I293" s="4"/>
      <c r="J293" s="4"/>
      <c r="K293" s="4"/>
      <c r="L293" s="4"/>
      <c r="M293" s="619">
        <f>Inputs!E33</f>
        <v>20</v>
      </c>
      <c r="N293" s="119">
        <f>Inputs!$E$33</f>
        <v>20</v>
      </c>
      <c r="O293" s="138">
        <f>MAX(N293-0.25,0)</f>
        <v>19.75</v>
      </c>
      <c r="P293" s="118">
        <f t="shared" ref="P293:P300" si="1044">MAX(O293-0.25,0)</f>
        <v>19.5</v>
      </c>
      <c r="Q293" s="118">
        <f t="shared" ref="Q293:Z300" si="1045">MAX(P293-0.25,0)</f>
        <v>19.25</v>
      </c>
      <c r="R293" s="118">
        <f t="shared" si="1045"/>
        <v>19</v>
      </c>
      <c r="S293" s="118">
        <f t="shared" si="1045"/>
        <v>18.75</v>
      </c>
      <c r="T293" s="118">
        <f t="shared" si="1045"/>
        <v>18.5</v>
      </c>
      <c r="U293" s="118">
        <f t="shared" si="1045"/>
        <v>18.25</v>
      </c>
      <c r="V293" s="118">
        <f t="shared" si="1045"/>
        <v>18</v>
      </c>
      <c r="W293" s="118">
        <f t="shared" si="1045"/>
        <v>17.75</v>
      </c>
      <c r="X293" s="118">
        <f t="shared" si="1045"/>
        <v>17.5</v>
      </c>
      <c r="Y293" s="118">
        <f t="shared" si="1045"/>
        <v>17.25</v>
      </c>
      <c r="Z293" s="629">
        <f t="shared" si="1045"/>
        <v>17</v>
      </c>
      <c r="AA293" s="118">
        <f t="shared" ref="AA293:AA300" si="1046">MAX(Z293-0.25,0)</f>
        <v>16.75</v>
      </c>
      <c r="AB293" s="118">
        <f t="shared" ref="AB293:AB300" si="1047">MAX(AA293-0.25,0)</f>
        <v>16.5</v>
      </c>
      <c r="AC293" s="118">
        <f t="shared" ref="AC293:AC300" si="1048">MAX(AB293-0.25,0)</f>
        <v>16.25</v>
      </c>
      <c r="AD293" s="118">
        <f t="shared" ref="AD293:AD300" si="1049">MAX(AC293-0.25,0)</f>
        <v>16</v>
      </c>
      <c r="AE293" s="118">
        <f t="shared" ref="AE293:AE300" si="1050">MAX(AD293-0.25,0)</f>
        <v>15.75</v>
      </c>
      <c r="AF293" s="118">
        <f t="shared" ref="AF293:AF300" si="1051">MAX(AE293-0.25,0)</f>
        <v>15.5</v>
      </c>
      <c r="AG293" s="118">
        <f t="shared" ref="AG293:AG300" si="1052">MAX(AF293-0.25,0)</f>
        <v>15.25</v>
      </c>
      <c r="AH293" s="118">
        <f t="shared" ref="AH293:AH300" si="1053">MAX(AG293-0.25,0)</f>
        <v>15</v>
      </c>
      <c r="AI293" s="118">
        <f t="shared" ref="AI293:AI300" si="1054">MAX(AH293-0.25,0)</f>
        <v>14.75</v>
      </c>
      <c r="AJ293" s="118">
        <f t="shared" ref="AJ293:AJ300" si="1055">MAX(AI293-0.25,0)</f>
        <v>14.5</v>
      </c>
      <c r="AK293" s="118">
        <f t="shared" ref="AK293:AK300" si="1056">MAX(AJ293-0.25,0)</f>
        <v>14.25</v>
      </c>
      <c r="AL293" s="118">
        <f t="shared" ref="AL293:AL300" si="1057">MAX(AK293-0.25,0)</f>
        <v>14</v>
      </c>
      <c r="AM293" s="118">
        <f t="shared" ref="AM293:AM300" si="1058">MAX(AL293-0.25,0)</f>
        <v>13.75</v>
      </c>
      <c r="AN293" s="118">
        <f t="shared" ref="AN293:AN300" si="1059">MAX(AM293-0.25,0)</f>
        <v>13.5</v>
      </c>
      <c r="AO293" s="118">
        <f t="shared" ref="AO293:AO300" si="1060">MAX(AN293-0.25,0)</f>
        <v>13.25</v>
      </c>
      <c r="AP293" s="118">
        <f t="shared" ref="AP293:AP300" si="1061">MAX(AO293-0.25,0)</f>
        <v>13</v>
      </c>
      <c r="AQ293" s="118">
        <f t="shared" ref="AQ293:AQ300" si="1062">MAX(AP293-0.25,0)</f>
        <v>12.75</v>
      </c>
      <c r="AR293" s="118">
        <f t="shared" ref="AR293:AR300" si="1063">MAX(AQ293-0.25,0)</f>
        <v>12.5</v>
      </c>
      <c r="AS293" s="118">
        <f t="shared" ref="AS293:AS300" si="1064">MAX(AR293-0.25,0)</f>
        <v>12.25</v>
      </c>
      <c r="AT293" s="118">
        <f t="shared" ref="AT293:AT300" si="1065">MAX(AS293-0.25,0)</f>
        <v>12</v>
      </c>
      <c r="AU293" s="118">
        <f t="shared" ref="AU293:AU300" si="1066">MAX(AT293-0.25,0)</f>
        <v>11.75</v>
      </c>
      <c r="AV293" s="118">
        <f t="shared" ref="AV293:AV300" si="1067">MAX(AU293-0.25,0)</f>
        <v>11.5</v>
      </c>
      <c r="AW293" s="118">
        <f t="shared" ref="AW293:AW300" si="1068">MAX(AV293-0.25,0)</f>
        <v>11.25</v>
      </c>
      <c r="AX293" s="118">
        <f t="shared" ref="AX293:AX300" si="1069">MAX(AW293-0.25,0)</f>
        <v>11</v>
      </c>
      <c r="AY293" s="118">
        <f t="shared" ref="AY293:AY300" si="1070">MAX(AX293-0.25,0)</f>
        <v>10.75</v>
      </c>
      <c r="AZ293" s="118">
        <f t="shared" ref="AZ293:AZ300" si="1071">MAX(AY293-0.25,0)</f>
        <v>10.5</v>
      </c>
      <c r="BA293" s="118">
        <f t="shared" ref="BA293:BA300" si="1072">MAX(AZ293-0.25,0)</f>
        <v>10.25</v>
      </c>
      <c r="BB293" s="118">
        <f t="shared" ref="BB293:BB300" si="1073">MAX(BA293-0.25,0)</f>
        <v>10</v>
      </c>
      <c r="BC293" s="118">
        <f t="shared" ref="BC293:BC300" si="1074">MAX(BB293-0.25,0)</f>
        <v>9.75</v>
      </c>
      <c r="BD293" s="118">
        <f t="shared" ref="BD293:BD300" si="1075">MAX(BC293-0.25,0)</f>
        <v>9.5</v>
      </c>
      <c r="BE293" s="118">
        <f t="shared" ref="BE293:BE300" si="1076">MAX(BD293-0.25,0)</f>
        <v>9.25</v>
      </c>
      <c r="BF293" s="118">
        <f t="shared" ref="BF293:BF300" si="1077">MAX(BE293-0.25,0)</f>
        <v>9</v>
      </c>
      <c r="BG293" s="118">
        <f t="shared" ref="BG293:BG300" si="1078">MAX(BF293-0.25,0)</f>
        <v>8.75</v>
      </c>
      <c r="BH293" s="118">
        <f t="shared" ref="BH293:BH300" si="1079">MAX(BG293-0.25,0)</f>
        <v>8.5</v>
      </c>
      <c r="BI293" s="118">
        <f t="shared" ref="BI293:BI300" si="1080">MAX(BH293-0.25,0)</f>
        <v>8.25</v>
      </c>
      <c r="BJ293" s="118">
        <f t="shared" ref="BJ293:BJ300" si="1081">MAX(BI293-0.25,0)</f>
        <v>8</v>
      </c>
      <c r="BK293" s="118">
        <f t="shared" ref="BK293:BK300" si="1082">MAX(BJ293-0.25,0)</f>
        <v>7.75</v>
      </c>
      <c r="BL293" s="118">
        <f t="shared" ref="BL293:BL300" si="1083">MAX(BK293-0.25,0)</f>
        <v>7.5</v>
      </c>
      <c r="BM293" s="118">
        <f t="shared" ref="BM293:BM300" si="1084">MAX(BL293-0.25,0)</f>
        <v>7.25</v>
      </c>
      <c r="BN293" s="629">
        <f t="shared" ref="BN293:BN300" si="1085">MAX(BM293-0.25,0)</f>
        <v>7</v>
      </c>
      <c r="BO293" s="118">
        <f t="shared" ref="BO293:BO300" si="1086">MAX(BN293-0.25,0)</f>
        <v>6.75</v>
      </c>
      <c r="BP293" s="612">
        <f>MAX(BO293-1,0)</f>
        <v>5.75</v>
      </c>
      <c r="BQ293" s="612">
        <f t="shared" ref="BQ293:BQ300" si="1087">MAX(BP293-1,0)</f>
        <v>4.75</v>
      </c>
      <c r="BR293" s="612">
        <f t="shared" ref="BR293:BR300" si="1088">MAX(BQ293-1,0)</f>
        <v>3.75</v>
      </c>
      <c r="BS293" s="613">
        <f t="shared" ref="BS293:BS300" si="1089">MAX(BR293-1,0)</f>
        <v>2.75</v>
      </c>
      <c r="BT293" s="612">
        <f t="shared" ref="BT293:BT300" si="1090">MAX(BS293-1,0)</f>
        <v>1.75</v>
      </c>
      <c r="BU293" s="612">
        <f t="shared" ref="BU293:BU300" si="1091">MAX(BT293-1,0)</f>
        <v>0.75</v>
      </c>
      <c r="BV293" s="612">
        <f t="shared" ref="BV293:BV300" si="1092">MAX(BU293-1,0)</f>
        <v>0</v>
      </c>
      <c r="BW293" s="612">
        <f t="shared" ref="BW293:BW300" si="1093">MAX(BV293-1,0)</f>
        <v>0</v>
      </c>
      <c r="BX293" s="613">
        <f t="shared" ref="BX293:CH300" si="1094">MAX(BW293-1,0)</f>
        <v>0</v>
      </c>
      <c r="BY293" s="612">
        <f t="shared" si="1094"/>
        <v>0</v>
      </c>
      <c r="BZ293" s="612">
        <f t="shared" si="1094"/>
        <v>0</v>
      </c>
      <c r="CA293" s="612">
        <f t="shared" si="1094"/>
        <v>0</v>
      </c>
      <c r="CB293" s="612">
        <f t="shared" si="1094"/>
        <v>0</v>
      </c>
      <c r="CC293" s="613">
        <f t="shared" si="1094"/>
        <v>0</v>
      </c>
      <c r="CD293" s="612">
        <f t="shared" si="1094"/>
        <v>0</v>
      </c>
      <c r="CE293" s="612">
        <f t="shared" si="1094"/>
        <v>0</v>
      </c>
      <c r="CF293" s="612">
        <f t="shared" si="1094"/>
        <v>0</v>
      </c>
      <c r="CG293" s="612">
        <f t="shared" si="1094"/>
        <v>0</v>
      </c>
      <c r="CH293" s="613">
        <f t="shared" si="1094"/>
        <v>0</v>
      </c>
    </row>
    <row r="294" spans="1:86" ht="15" outlineLevel="2">
      <c r="A294" s="418">
        <f>ROW()</f>
        <v>294</v>
      </c>
      <c r="B294" s="4" t="s">
        <v>34</v>
      </c>
      <c r="C294" s="4"/>
      <c r="D294" s="4"/>
      <c r="E294" s="4"/>
      <c r="F294" s="4"/>
      <c r="G294" s="4"/>
      <c r="H294" s="4"/>
      <c r="I294" s="4"/>
      <c r="J294" s="4"/>
      <c r="K294" s="4"/>
      <c r="L294" s="4"/>
      <c r="M294" s="4"/>
      <c r="N294" s="119">
        <f>Inputs!$E$34</f>
        <v>20</v>
      </c>
      <c r="O294" s="138">
        <f t="shared" ref="O294:O300" si="1095">MAX(N294-0.25,0)</f>
        <v>19.75</v>
      </c>
      <c r="P294" s="118">
        <f t="shared" si="1044"/>
        <v>19.5</v>
      </c>
      <c r="Q294" s="118">
        <f t="shared" si="1045"/>
        <v>19.25</v>
      </c>
      <c r="R294" s="118">
        <f t="shared" si="1045"/>
        <v>19</v>
      </c>
      <c r="S294" s="118">
        <f t="shared" si="1045"/>
        <v>18.75</v>
      </c>
      <c r="T294" s="118">
        <f t="shared" si="1045"/>
        <v>18.5</v>
      </c>
      <c r="U294" s="118">
        <f t="shared" si="1045"/>
        <v>18.25</v>
      </c>
      <c r="V294" s="118">
        <f t="shared" si="1045"/>
        <v>18</v>
      </c>
      <c r="W294" s="118">
        <f t="shared" si="1045"/>
        <v>17.75</v>
      </c>
      <c r="X294" s="118">
        <f t="shared" si="1045"/>
        <v>17.5</v>
      </c>
      <c r="Y294" s="118">
        <f t="shared" si="1045"/>
        <v>17.25</v>
      </c>
      <c r="Z294" s="629">
        <f t="shared" si="1045"/>
        <v>17</v>
      </c>
      <c r="AA294" s="118">
        <f t="shared" si="1046"/>
        <v>16.75</v>
      </c>
      <c r="AB294" s="118">
        <f t="shared" si="1047"/>
        <v>16.5</v>
      </c>
      <c r="AC294" s="118">
        <f t="shared" si="1048"/>
        <v>16.25</v>
      </c>
      <c r="AD294" s="118">
        <f t="shared" si="1049"/>
        <v>16</v>
      </c>
      <c r="AE294" s="118">
        <f t="shared" si="1050"/>
        <v>15.75</v>
      </c>
      <c r="AF294" s="118">
        <f t="shared" si="1051"/>
        <v>15.5</v>
      </c>
      <c r="AG294" s="118">
        <f t="shared" si="1052"/>
        <v>15.25</v>
      </c>
      <c r="AH294" s="118">
        <f t="shared" si="1053"/>
        <v>15</v>
      </c>
      <c r="AI294" s="118">
        <f t="shared" si="1054"/>
        <v>14.75</v>
      </c>
      <c r="AJ294" s="118">
        <f t="shared" si="1055"/>
        <v>14.5</v>
      </c>
      <c r="AK294" s="118">
        <f t="shared" si="1056"/>
        <v>14.25</v>
      </c>
      <c r="AL294" s="118">
        <f t="shared" si="1057"/>
        <v>14</v>
      </c>
      <c r="AM294" s="118">
        <f t="shared" si="1058"/>
        <v>13.75</v>
      </c>
      <c r="AN294" s="118">
        <f t="shared" si="1059"/>
        <v>13.5</v>
      </c>
      <c r="AO294" s="118">
        <f t="shared" si="1060"/>
        <v>13.25</v>
      </c>
      <c r="AP294" s="118">
        <f t="shared" si="1061"/>
        <v>13</v>
      </c>
      <c r="AQ294" s="118">
        <f t="shared" si="1062"/>
        <v>12.75</v>
      </c>
      <c r="AR294" s="118">
        <f t="shared" si="1063"/>
        <v>12.5</v>
      </c>
      <c r="AS294" s="118">
        <f t="shared" si="1064"/>
        <v>12.25</v>
      </c>
      <c r="AT294" s="118">
        <f t="shared" si="1065"/>
        <v>12</v>
      </c>
      <c r="AU294" s="118">
        <f t="shared" si="1066"/>
        <v>11.75</v>
      </c>
      <c r="AV294" s="118">
        <f t="shared" si="1067"/>
        <v>11.5</v>
      </c>
      <c r="AW294" s="118">
        <f t="shared" si="1068"/>
        <v>11.25</v>
      </c>
      <c r="AX294" s="118">
        <f t="shared" si="1069"/>
        <v>11</v>
      </c>
      <c r="AY294" s="118">
        <f t="shared" si="1070"/>
        <v>10.75</v>
      </c>
      <c r="AZ294" s="118">
        <f t="shared" si="1071"/>
        <v>10.5</v>
      </c>
      <c r="BA294" s="118">
        <f t="shared" si="1072"/>
        <v>10.25</v>
      </c>
      <c r="BB294" s="118">
        <f t="shared" si="1073"/>
        <v>10</v>
      </c>
      <c r="BC294" s="118">
        <f t="shared" si="1074"/>
        <v>9.75</v>
      </c>
      <c r="BD294" s="118">
        <f t="shared" si="1075"/>
        <v>9.5</v>
      </c>
      <c r="BE294" s="118">
        <f t="shared" si="1076"/>
        <v>9.25</v>
      </c>
      <c r="BF294" s="118">
        <f t="shared" si="1077"/>
        <v>9</v>
      </c>
      <c r="BG294" s="118">
        <f t="shared" si="1078"/>
        <v>8.75</v>
      </c>
      <c r="BH294" s="118">
        <f t="shared" si="1079"/>
        <v>8.5</v>
      </c>
      <c r="BI294" s="118">
        <f t="shared" si="1080"/>
        <v>8.25</v>
      </c>
      <c r="BJ294" s="118">
        <f t="shared" si="1081"/>
        <v>8</v>
      </c>
      <c r="BK294" s="118">
        <f t="shared" si="1082"/>
        <v>7.75</v>
      </c>
      <c r="BL294" s="118">
        <f t="shared" si="1083"/>
        <v>7.5</v>
      </c>
      <c r="BM294" s="118">
        <f t="shared" si="1084"/>
        <v>7.25</v>
      </c>
      <c r="BN294" s="629">
        <f t="shared" si="1085"/>
        <v>7</v>
      </c>
      <c r="BO294" s="118">
        <f t="shared" si="1086"/>
        <v>6.75</v>
      </c>
      <c r="BP294" s="612">
        <f t="shared" ref="BP294:BP300" si="1096">MAX(BO294-1,0)</f>
        <v>5.75</v>
      </c>
      <c r="BQ294" s="612">
        <f t="shared" si="1087"/>
        <v>4.75</v>
      </c>
      <c r="BR294" s="612">
        <f t="shared" si="1088"/>
        <v>3.75</v>
      </c>
      <c r="BS294" s="613">
        <f t="shared" si="1089"/>
        <v>2.75</v>
      </c>
      <c r="BT294" s="612">
        <f t="shared" si="1090"/>
        <v>1.75</v>
      </c>
      <c r="BU294" s="612">
        <f t="shared" si="1091"/>
        <v>0.75</v>
      </c>
      <c r="BV294" s="612">
        <f t="shared" si="1092"/>
        <v>0</v>
      </c>
      <c r="BW294" s="612">
        <f t="shared" si="1093"/>
        <v>0</v>
      </c>
      <c r="BX294" s="613">
        <f t="shared" si="1094"/>
        <v>0</v>
      </c>
      <c r="BY294" s="612">
        <f t="shared" si="1094"/>
        <v>0</v>
      </c>
      <c r="BZ294" s="612">
        <f t="shared" si="1094"/>
        <v>0</v>
      </c>
      <c r="CA294" s="612">
        <f t="shared" si="1094"/>
        <v>0</v>
      </c>
      <c r="CB294" s="612">
        <f t="shared" si="1094"/>
        <v>0</v>
      </c>
      <c r="CC294" s="613">
        <f t="shared" si="1094"/>
        <v>0</v>
      </c>
      <c r="CD294" s="612">
        <f t="shared" si="1094"/>
        <v>0</v>
      </c>
      <c r="CE294" s="612">
        <f t="shared" si="1094"/>
        <v>0</v>
      </c>
      <c r="CF294" s="612">
        <f t="shared" si="1094"/>
        <v>0</v>
      </c>
      <c r="CG294" s="612">
        <f t="shared" si="1094"/>
        <v>0</v>
      </c>
      <c r="CH294" s="613">
        <f t="shared" si="1094"/>
        <v>0</v>
      </c>
    </row>
    <row r="295" spans="1:86" ht="15" outlineLevel="2">
      <c r="A295" s="418">
        <f>ROW()</f>
        <v>295</v>
      </c>
      <c r="B295" s="4" t="s">
        <v>35</v>
      </c>
      <c r="C295" s="4"/>
      <c r="D295" s="4"/>
      <c r="E295" s="4"/>
      <c r="F295" s="4"/>
      <c r="G295" s="4"/>
      <c r="H295" s="4"/>
      <c r="I295" s="4"/>
      <c r="J295" s="4"/>
      <c r="K295" s="4"/>
      <c r="L295" s="4"/>
      <c r="M295" s="4"/>
      <c r="N295" s="119">
        <f>Inputs!$E$35</f>
        <v>20</v>
      </c>
      <c r="O295" s="138">
        <f t="shared" si="1095"/>
        <v>19.75</v>
      </c>
      <c r="P295" s="118">
        <f t="shared" si="1044"/>
        <v>19.5</v>
      </c>
      <c r="Q295" s="118">
        <f t="shared" si="1045"/>
        <v>19.25</v>
      </c>
      <c r="R295" s="118">
        <f t="shared" si="1045"/>
        <v>19</v>
      </c>
      <c r="S295" s="118">
        <f t="shared" si="1045"/>
        <v>18.75</v>
      </c>
      <c r="T295" s="118">
        <f t="shared" si="1045"/>
        <v>18.5</v>
      </c>
      <c r="U295" s="118">
        <f t="shared" si="1045"/>
        <v>18.25</v>
      </c>
      <c r="V295" s="118">
        <f t="shared" si="1045"/>
        <v>18</v>
      </c>
      <c r="W295" s="118">
        <f t="shared" si="1045"/>
        <v>17.75</v>
      </c>
      <c r="X295" s="118">
        <f t="shared" si="1045"/>
        <v>17.5</v>
      </c>
      <c r="Y295" s="118">
        <f t="shared" si="1045"/>
        <v>17.25</v>
      </c>
      <c r="Z295" s="629">
        <f t="shared" si="1045"/>
        <v>17</v>
      </c>
      <c r="AA295" s="118">
        <f t="shared" si="1046"/>
        <v>16.75</v>
      </c>
      <c r="AB295" s="118">
        <f t="shared" si="1047"/>
        <v>16.5</v>
      </c>
      <c r="AC295" s="118">
        <f t="shared" si="1048"/>
        <v>16.25</v>
      </c>
      <c r="AD295" s="118">
        <f t="shared" si="1049"/>
        <v>16</v>
      </c>
      <c r="AE295" s="118">
        <f t="shared" si="1050"/>
        <v>15.75</v>
      </c>
      <c r="AF295" s="118">
        <f t="shared" si="1051"/>
        <v>15.5</v>
      </c>
      <c r="AG295" s="118">
        <f t="shared" si="1052"/>
        <v>15.25</v>
      </c>
      <c r="AH295" s="118">
        <f t="shared" si="1053"/>
        <v>15</v>
      </c>
      <c r="AI295" s="118">
        <f t="shared" si="1054"/>
        <v>14.75</v>
      </c>
      <c r="AJ295" s="118">
        <f t="shared" si="1055"/>
        <v>14.5</v>
      </c>
      <c r="AK295" s="118">
        <f t="shared" si="1056"/>
        <v>14.25</v>
      </c>
      <c r="AL295" s="118">
        <f t="shared" si="1057"/>
        <v>14</v>
      </c>
      <c r="AM295" s="118">
        <f t="shared" si="1058"/>
        <v>13.75</v>
      </c>
      <c r="AN295" s="118">
        <f t="shared" si="1059"/>
        <v>13.5</v>
      </c>
      <c r="AO295" s="118">
        <f t="shared" si="1060"/>
        <v>13.25</v>
      </c>
      <c r="AP295" s="118">
        <f t="shared" si="1061"/>
        <v>13</v>
      </c>
      <c r="AQ295" s="118">
        <f t="shared" si="1062"/>
        <v>12.75</v>
      </c>
      <c r="AR295" s="118">
        <f t="shared" si="1063"/>
        <v>12.5</v>
      </c>
      <c r="AS295" s="118">
        <f t="shared" si="1064"/>
        <v>12.25</v>
      </c>
      <c r="AT295" s="118">
        <f t="shared" si="1065"/>
        <v>12</v>
      </c>
      <c r="AU295" s="118">
        <f t="shared" si="1066"/>
        <v>11.75</v>
      </c>
      <c r="AV295" s="118">
        <f t="shared" si="1067"/>
        <v>11.5</v>
      </c>
      <c r="AW295" s="118">
        <f t="shared" si="1068"/>
        <v>11.25</v>
      </c>
      <c r="AX295" s="118">
        <f t="shared" si="1069"/>
        <v>11</v>
      </c>
      <c r="AY295" s="118">
        <f t="shared" si="1070"/>
        <v>10.75</v>
      </c>
      <c r="AZ295" s="118">
        <f t="shared" si="1071"/>
        <v>10.5</v>
      </c>
      <c r="BA295" s="118">
        <f t="shared" si="1072"/>
        <v>10.25</v>
      </c>
      <c r="BB295" s="118">
        <f t="shared" si="1073"/>
        <v>10</v>
      </c>
      <c r="BC295" s="118">
        <f t="shared" si="1074"/>
        <v>9.75</v>
      </c>
      <c r="BD295" s="118">
        <f t="shared" si="1075"/>
        <v>9.5</v>
      </c>
      <c r="BE295" s="118">
        <f t="shared" si="1076"/>
        <v>9.25</v>
      </c>
      <c r="BF295" s="118">
        <f t="shared" si="1077"/>
        <v>9</v>
      </c>
      <c r="BG295" s="118">
        <f t="shared" si="1078"/>
        <v>8.75</v>
      </c>
      <c r="BH295" s="118">
        <f t="shared" si="1079"/>
        <v>8.5</v>
      </c>
      <c r="BI295" s="118">
        <f t="shared" si="1080"/>
        <v>8.25</v>
      </c>
      <c r="BJ295" s="118">
        <f t="shared" si="1081"/>
        <v>8</v>
      </c>
      <c r="BK295" s="118">
        <f t="shared" si="1082"/>
        <v>7.75</v>
      </c>
      <c r="BL295" s="118">
        <f t="shared" si="1083"/>
        <v>7.5</v>
      </c>
      <c r="BM295" s="118">
        <f t="shared" si="1084"/>
        <v>7.25</v>
      </c>
      <c r="BN295" s="629">
        <f t="shared" si="1085"/>
        <v>7</v>
      </c>
      <c r="BO295" s="118">
        <f t="shared" si="1086"/>
        <v>6.75</v>
      </c>
      <c r="BP295" s="612">
        <f t="shared" si="1096"/>
        <v>5.75</v>
      </c>
      <c r="BQ295" s="612">
        <f t="shared" si="1087"/>
        <v>4.75</v>
      </c>
      <c r="BR295" s="612">
        <f t="shared" si="1088"/>
        <v>3.75</v>
      </c>
      <c r="BS295" s="613">
        <f t="shared" si="1089"/>
        <v>2.75</v>
      </c>
      <c r="BT295" s="612">
        <f t="shared" si="1090"/>
        <v>1.75</v>
      </c>
      <c r="BU295" s="612">
        <f t="shared" si="1091"/>
        <v>0.75</v>
      </c>
      <c r="BV295" s="612">
        <f t="shared" si="1092"/>
        <v>0</v>
      </c>
      <c r="BW295" s="612">
        <f t="shared" si="1093"/>
        <v>0</v>
      </c>
      <c r="BX295" s="613">
        <f t="shared" si="1094"/>
        <v>0</v>
      </c>
      <c r="BY295" s="612">
        <f t="shared" si="1094"/>
        <v>0</v>
      </c>
      <c r="BZ295" s="612">
        <f t="shared" si="1094"/>
        <v>0</v>
      </c>
      <c r="CA295" s="612">
        <f t="shared" si="1094"/>
        <v>0</v>
      </c>
      <c r="CB295" s="612">
        <f t="shared" si="1094"/>
        <v>0</v>
      </c>
      <c r="CC295" s="613">
        <f t="shared" si="1094"/>
        <v>0</v>
      </c>
      <c r="CD295" s="612">
        <f t="shared" si="1094"/>
        <v>0</v>
      </c>
      <c r="CE295" s="612">
        <f t="shared" si="1094"/>
        <v>0</v>
      </c>
      <c r="CF295" s="612">
        <f t="shared" si="1094"/>
        <v>0</v>
      </c>
      <c r="CG295" s="612">
        <f t="shared" si="1094"/>
        <v>0</v>
      </c>
      <c r="CH295" s="613">
        <f t="shared" si="1094"/>
        <v>0</v>
      </c>
    </row>
    <row r="296" spans="1:86" ht="15" outlineLevel="2">
      <c r="A296" s="418">
        <f>ROW()</f>
        <v>296</v>
      </c>
      <c r="B296" s="4" t="s">
        <v>36</v>
      </c>
      <c r="C296" s="4"/>
      <c r="D296" s="4"/>
      <c r="E296" s="4"/>
      <c r="F296" s="4"/>
      <c r="G296" s="4"/>
      <c r="H296" s="4"/>
      <c r="I296" s="4"/>
      <c r="J296" s="4"/>
      <c r="K296" s="4"/>
      <c r="L296" s="4"/>
      <c r="M296" s="4"/>
      <c r="N296" s="119">
        <f>Inputs!$E$36</f>
        <v>20</v>
      </c>
      <c r="O296" s="138">
        <f t="shared" si="1095"/>
        <v>19.75</v>
      </c>
      <c r="P296" s="118">
        <f t="shared" si="1044"/>
        <v>19.5</v>
      </c>
      <c r="Q296" s="118">
        <f t="shared" si="1045"/>
        <v>19.25</v>
      </c>
      <c r="R296" s="118">
        <f t="shared" si="1045"/>
        <v>19</v>
      </c>
      <c r="S296" s="118">
        <f t="shared" si="1045"/>
        <v>18.75</v>
      </c>
      <c r="T296" s="118">
        <f t="shared" si="1045"/>
        <v>18.5</v>
      </c>
      <c r="U296" s="118">
        <f t="shared" si="1045"/>
        <v>18.25</v>
      </c>
      <c r="V296" s="118">
        <f t="shared" si="1045"/>
        <v>18</v>
      </c>
      <c r="W296" s="118">
        <f t="shared" si="1045"/>
        <v>17.75</v>
      </c>
      <c r="X296" s="118">
        <f t="shared" si="1045"/>
        <v>17.5</v>
      </c>
      <c r="Y296" s="118">
        <f t="shared" si="1045"/>
        <v>17.25</v>
      </c>
      <c r="Z296" s="629">
        <f t="shared" si="1045"/>
        <v>17</v>
      </c>
      <c r="AA296" s="118">
        <f t="shared" si="1046"/>
        <v>16.75</v>
      </c>
      <c r="AB296" s="118">
        <f t="shared" si="1047"/>
        <v>16.5</v>
      </c>
      <c r="AC296" s="118">
        <f t="shared" si="1048"/>
        <v>16.25</v>
      </c>
      <c r="AD296" s="118">
        <f t="shared" si="1049"/>
        <v>16</v>
      </c>
      <c r="AE296" s="118">
        <f t="shared" si="1050"/>
        <v>15.75</v>
      </c>
      <c r="AF296" s="118">
        <f t="shared" si="1051"/>
        <v>15.5</v>
      </c>
      <c r="AG296" s="118">
        <f t="shared" si="1052"/>
        <v>15.25</v>
      </c>
      <c r="AH296" s="118">
        <f t="shared" si="1053"/>
        <v>15</v>
      </c>
      <c r="AI296" s="118">
        <f t="shared" si="1054"/>
        <v>14.75</v>
      </c>
      <c r="AJ296" s="118">
        <f t="shared" si="1055"/>
        <v>14.5</v>
      </c>
      <c r="AK296" s="118">
        <f t="shared" si="1056"/>
        <v>14.25</v>
      </c>
      <c r="AL296" s="118">
        <f t="shared" si="1057"/>
        <v>14</v>
      </c>
      <c r="AM296" s="118">
        <f t="shared" si="1058"/>
        <v>13.75</v>
      </c>
      <c r="AN296" s="118">
        <f t="shared" si="1059"/>
        <v>13.5</v>
      </c>
      <c r="AO296" s="118">
        <f t="shared" si="1060"/>
        <v>13.25</v>
      </c>
      <c r="AP296" s="118">
        <f t="shared" si="1061"/>
        <v>13</v>
      </c>
      <c r="AQ296" s="118">
        <f t="shared" si="1062"/>
        <v>12.75</v>
      </c>
      <c r="AR296" s="118">
        <f t="shared" si="1063"/>
        <v>12.5</v>
      </c>
      <c r="AS296" s="118">
        <f t="shared" si="1064"/>
        <v>12.25</v>
      </c>
      <c r="AT296" s="118">
        <f t="shared" si="1065"/>
        <v>12</v>
      </c>
      <c r="AU296" s="118">
        <f t="shared" si="1066"/>
        <v>11.75</v>
      </c>
      <c r="AV296" s="118">
        <f t="shared" si="1067"/>
        <v>11.5</v>
      </c>
      <c r="AW296" s="118">
        <f t="shared" si="1068"/>
        <v>11.25</v>
      </c>
      <c r="AX296" s="118">
        <f t="shared" si="1069"/>
        <v>11</v>
      </c>
      <c r="AY296" s="118">
        <f t="shared" si="1070"/>
        <v>10.75</v>
      </c>
      <c r="AZ296" s="118">
        <f t="shared" si="1071"/>
        <v>10.5</v>
      </c>
      <c r="BA296" s="118">
        <f t="shared" si="1072"/>
        <v>10.25</v>
      </c>
      <c r="BB296" s="118">
        <f t="shared" si="1073"/>
        <v>10</v>
      </c>
      <c r="BC296" s="118">
        <f t="shared" si="1074"/>
        <v>9.75</v>
      </c>
      <c r="BD296" s="118">
        <f t="shared" si="1075"/>
        <v>9.5</v>
      </c>
      <c r="BE296" s="118">
        <f t="shared" si="1076"/>
        <v>9.25</v>
      </c>
      <c r="BF296" s="118">
        <f t="shared" si="1077"/>
        <v>9</v>
      </c>
      <c r="BG296" s="118">
        <f t="shared" si="1078"/>
        <v>8.75</v>
      </c>
      <c r="BH296" s="118">
        <f t="shared" si="1079"/>
        <v>8.5</v>
      </c>
      <c r="BI296" s="118">
        <f t="shared" si="1080"/>
        <v>8.25</v>
      </c>
      <c r="BJ296" s="118">
        <f t="shared" si="1081"/>
        <v>8</v>
      </c>
      <c r="BK296" s="118">
        <f t="shared" si="1082"/>
        <v>7.75</v>
      </c>
      <c r="BL296" s="118">
        <f t="shared" si="1083"/>
        <v>7.5</v>
      </c>
      <c r="BM296" s="118">
        <f t="shared" si="1084"/>
        <v>7.25</v>
      </c>
      <c r="BN296" s="629">
        <f t="shared" si="1085"/>
        <v>7</v>
      </c>
      <c r="BO296" s="118">
        <f t="shared" si="1086"/>
        <v>6.75</v>
      </c>
      <c r="BP296" s="612">
        <f t="shared" si="1096"/>
        <v>5.75</v>
      </c>
      <c r="BQ296" s="612">
        <f t="shared" si="1087"/>
        <v>4.75</v>
      </c>
      <c r="BR296" s="612">
        <f t="shared" si="1088"/>
        <v>3.75</v>
      </c>
      <c r="BS296" s="613">
        <f t="shared" si="1089"/>
        <v>2.75</v>
      </c>
      <c r="BT296" s="612">
        <f t="shared" si="1090"/>
        <v>1.75</v>
      </c>
      <c r="BU296" s="612">
        <f t="shared" si="1091"/>
        <v>0.75</v>
      </c>
      <c r="BV296" s="612">
        <f t="shared" si="1092"/>
        <v>0</v>
      </c>
      <c r="BW296" s="612">
        <f t="shared" si="1093"/>
        <v>0</v>
      </c>
      <c r="BX296" s="613">
        <f t="shared" si="1094"/>
        <v>0</v>
      </c>
      <c r="BY296" s="612">
        <f t="shared" si="1094"/>
        <v>0</v>
      </c>
      <c r="BZ296" s="612">
        <f t="shared" si="1094"/>
        <v>0</v>
      </c>
      <c r="CA296" s="612">
        <f t="shared" si="1094"/>
        <v>0</v>
      </c>
      <c r="CB296" s="612">
        <f t="shared" si="1094"/>
        <v>0</v>
      </c>
      <c r="CC296" s="613">
        <f t="shared" si="1094"/>
        <v>0</v>
      </c>
      <c r="CD296" s="612">
        <f t="shared" si="1094"/>
        <v>0</v>
      </c>
      <c r="CE296" s="612">
        <f t="shared" si="1094"/>
        <v>0</v>
      </c>
      <c r="CF296" s="612">
        <f t="shared" si="1094"/>
        <v>0</v>
      </c>
      <c r="CG296" s="612">
        <f t="shared" si="1094"/>
        <v>0</v>
      </c>
      <c r="CH296" s="613">
        <f t="shared" si="1094"/>
        <v>0</v>
      </c>
    </row>
    <row r="297" spans="1:86" ht="15" outlineLevel="2">
      <c r="A297" s="418">
        <f>ROW()</f>
        <v>297</v>
      </c>
      <c r="B297" s="4" t="s">
        <v>37</v>
      </c>
      <c r="C297" s="4"/>
      <c r="D297" s="4"/>
      <c r="E297" s="4"/>
      <c r="F297" s="4"/>
      <c r="G297" s="4"/>
      <c r="H297" s="4"/>
      <c r="I297" s="4"/>
      <c r="J297" s="4"/>
      <c r="K297" s="4"/>
      <c r="L297" s="4"/>
      <c r="M297" s="4"/>
      <c r="N297" s="119">
        <f>Inputs!$E$37</f>
        <v>10</v>
      </c>
      <c r="O297" s="138">
        <f t="shared" si="1095"/>
        <v>9.75</v>
      </c>
      <c r="P297" s="118">
        <f t="shared" si="1044"/>
        <v>9.5</v>
      </c>
      <c r="Q297" s="118">
        <f t="shared" si="1045"/>
        <v>9.25</v>
      </c>
      <c r="R297" s="118">
        <f t="shared" si="1045"/>
        <v>9</v>
      </c>
      <c r="S297" s="118">
        <f t="shared" si="1045"/>
        <v>8.75</v>
      </c>
      <c r="T297" s="118">
        <f t="shared" si="1045"/>
        <v>8.5</v>
      </c>
      <c r="U297" s="118">
        <f t="shared" si="1045"/>
        <v>8.25</v>
      </c>
      <c r="V297" s="118">
        <f t="shared" si="1045"/>
        <v>8</v>
      </c>
      <c r="W297" s="118">
        <f t="shared" si="1045"/>
        <v>7.75</v>
      </c>
      <c r="X297" s="118">
        <f t="shared" si="1045"/>
        <v>7.5</v>
      </c>
      <c r="Y297" s="118">
        <f t="shared" si="1045"/>
        <v>7.25</v>
      </c>
      <c r="Z297" s="629">
        <f t="shared" si="1045"/>
        <v>7</v>
      </c>
      <c r="AA297" s="118">
        <f t="shared" si="1046"/>
        <v>6.75</v>
      </c>
      <c r="AB297" s="118">
        <f t="shared" si="1047"/>
        <v>6.5</v>
      </c>
      <c r="AC297" s="118">
        <f t="shared" si="1048"/>
        <v>6.25</v>
      </c>
      <c r="AD297" s="118">
        <f t="shared" si="1049"/>
        <v>6</v>
      </c>
      <c r="AE297" s="118">
        <f t="shared" si="1050"/>
        <v>5.75</v>
      </c>
      <c r="AF297" s="118">
        <f t="shared" si="1051"/>
        <v>5.5</v>
      </c>
      <c r="AG297" s="118">
        <f t="shared" si="1052"/>
        <v>5.25</v>
      </c>
      <c r="AH297" s="118">
        <f t="shared" si="1053"/>
        <v>5</v>
      </c>
      <c r="AI297" s="118">
        <f t="shared" si="1054"/>
        <v>4.75</v>
      </c>
      <c r="AJ297" s="118">
        <f t="shared" si="1055"/>
        <v>4.5</v>
      </c>
      <c r="AK297" s="118">
        <f t="shared" si="1056"/>
        <v>4.25</v>
      </c>
      <c r="AL297" s="118">
        <f t="shared" si="1057"/>
        <v>4</v>
      </c>
      <c r="AM297" s="118">
        <f t="shared" si="1058"/>
        <v>3.75</v>
      </c>
      <c r="AN297" s="118">
        <f t="shared" si="1059"/>
        <v>3.5</v>
      </c>
      <c r="AO297" s="118">
        <f t="shared" si="1060"/>
        <v>3.25</v>
      </c>
      <c r="AP297" s="118">
        <f t="shared" si="1061"/>
        <v>3</v>
      </c>
      <c r="AQ297" s="118">
        <f t="shared" si="1062"/>
        <v>2.75</v>
      </c>
      <c r="AR297" s="118">
        <f t="shared" si="1063"/>
        <v>2.5</v>
      </c>
      <c r="AS297" s="118">
        <f t="shared" si="1064"/>
        <v>2.25</v>
      </c>
      <c r="AT297" s="118">
        <f t="shared" si="1065"/>
        <v>2</v>
      </c>
      <c r="AU297" s="118">
        <f t="shared" si="1066"/>
        <v>1.75</v>
      </c>
      <c r="AV297" s="118">
        <f t="shared" si="1067"/>
        <v>1.5</v>
      </c>
      <c r="AW297" s="118">
        <f t="shared" si="1068"/>
        <v>1.25</v>
      </c>
      <c r="AX297" s="118">
        <f t="shared" si="1069"/>
        <v>1</v>
      </c>
      <c r="AY297" s="118">
        <f t="shared" si="1070"/>
        <v>0.75</v>
      </c>
      <c r="AZ297" s="118">
        <f t="shared" si="1071"/>
        <v>0.5</v>
      </c>
      <c r="BA297" s="118">
        <f t="shared" si="1072"/>
        <v>0.25</v>
      </c>
      <c r="BB297" s="118">
        <f t="shared" si="1073"/>
        <v>0</v>
      </c>
      <c r="BC297" s="118">
        <f t="shared" si="1074"/>
        <v>0</v>
      </c>
      <c r="BD297" s="118">
        <f t="shared" si="1075"/>
        <v>0</v>
      </c>
      <c r="BE297" s="118">
        <f t="shared" si="1076"/>
        <v>0</v>
      </c>
      <c r="BF297" s="118">
        <f t="shared" si="1077"/>
        <v>0</v>
      </c>
      <c r="BG297" s="118">
        <f t="shared" si="1078"/>
        <v>0</v>
      </c>
      <c r="BH297" s="118">
        <f t="shared" si="1079"/>
        <v>0</v>
      </c>
      <c r="BI297" s="118">
        <f t="shared" si="1080"/>
        <v>0</v>
      </c>
      <c r="BJ297" s="118">
        <f t="shared" si="1081"/>
        <v>0</v>
      </c>
      <c r="BK297" s="118">
        <f t="shared" si="1082"/>
        <v>0</v>
      </c>
      <c r="BL297" s="118">
        <f t="shared" si="1083"/>
        <v>0</v>
      </c>
      <c r="BM297" s="118">
        <f t="shared" si="1084"/>
        <v>0</v>
      </c>
      <c r="BN297" s="629">
        <f t="shared" si="1085"/>
        <v>0</v>
      </c>
      <c r="BO297" s="118">
        <f t="shared" si="1086"/>
        <v>0</v>
      </c>
      <c r="BP297" s="612">
        <f t="shared" si="1096"/>
        <v>0</v>
      </c>
      <c r="BQ297" s="612">
        <f t="shared" si="1087"/>
        <v>0</v>
      </c>
      <c r="BR297" s="612">
        <f t="shared" si="1088"/>
        <v>0</v>
      </c>
      <c r="BS297" s="613">
        <f t="shared" si="1089"/>
        <v>0</v>
      </c>
      <c r="BT297" s="612">
        <f t="shared" si="1090"/>
        <v>0</v>
      </c>
      <c r="BU297" s="612">
        <f t="shared" si="1091"/>
        <v>0</v>
      </c>
      <c r="BV297" s="612">
        <f t="shared" si="1092"/>
        <v>0</v>
      </c>
      <c r="BW297" s="612">
        <f t="shared" si="1093"/>
        <v>0</v>
      </c>
      <c r="BX297" s="613">
        <f t="shared" si="1094"/>
        <v>0</v>
      </c>
      <c r="BY297" s="612">
        <f t="shared" si="1094"/>
        <v>0</v>
      </c>
      <c r="BZ297" s="612">
        <f t="shared" si="1094"/>
        <v>0</v>
      </c>
      <c r="CA297" s="612">
        <f t="shared" si="1094"/>
        <v>0</v>
      </c>
      <c r="CB297" s="612">
        <f t="shared" si="1094"/>
        <v>0</v>
      </c>
      <c r="CC297" s="613">
        <f t="shared" si="1094"/>
        <v>0</v>
      </c>
      <c r="CD297" s="612">
        <f t="shared" si="1094"/>
        <v>0</v>
      </c>
      <c r="CE297" s="612">
        <f t="shared" si="1094"/>
        <v>0</v>
      </c>
      <c r="CF297" s="612">
        <f t="shared" si="1094"/>
        <v>0</v>
      </c>
      <c r="CG297" s="612">
        <f t="shared" si="1094"/>
        <v>0</v>
      </c>
      <c r="CH297" s="613">
        <f t="shared" si="1094"/>
        <v>0</v>
      </c>
    </row>
    <row r="298" spans="1:86" ht="15" outlineLevel="2">
      <c r="A298" s="418">
        <f>ROW()</f>
        <v>298</v>
      </c>
      <c r="B298" s="4" t="s">
        <v>38</v>
      </c>
      <c r="C298" s="4"/>
      <c r="D298" s="4"/>
      <c r="E298" s="4"/>
      <c r="F298" s="4"/>
      <c r="G298" s="4"/>
      <c r="H298" s="4"/>
      <c r="I298" s="4"/>
      <c r="J298" s="4"/>
      <c r="K298" s="4"/>
      <c r="L298" s="4"/>
      <c r="M298" s="4"/>
      <c r="N298" s="119">
        <f>Inputs!$E$38</f>
        <v>10</v>
      </c>
      <c r="O298" s="138">
        <f t="shared" si="1095"/>
        <v>9.75</v>
      </c>
      <c r="P298" s="118">
        <f t="shared" si="1044"/>
        <v>9.5</v>
      </c>
      <c r="Q298" s="118">
        <f t="shared" si="1045"/>
        <v>9.25</v>
      </c>
      <c r="R298" s="118">
        <f t="shared" si="1045"/>
        <v>9</v>
      </c>
      <c r="S298" s="118">
        <f t="shared" si="1045"/>
        <v>8.75</v>
      </c>
      <c r="T298" s="118">
        <f t="shared" si="1045"/>
        <v>8.5</v>
      </c>
      <c r="U298" s="118">
        <f t="shared" si="1045"/>
        <v>8.25</v>
      </c>
      <c r="V298" s="118">
        <f t="shared" si="1045"/>
        <v>8</v>
      </c>
      <c r="W298" s="118">
        <f t="shared" si="1045"/>
        <v>7.75</v>
      </c>
      <c r="X298" s="118">
        <f t="shared" si="1045"/>
        <v>7.5</v>
      </c>
      <c r="Y298" s="118">
        <f t="shared" si="1045"/>
        <v>7.25</v>
      </c>
      <c r="Z298" s="629">
        <f t="shared" si="1045"/>
        <v>7</v>
      </c>
      <c r="AA298" s="118">
        <f t="shared" si="1046"/>
        <v>6.75</v>
      </c>
      <c r="AB298" s="118">
        <f t="shared" si="1047"/>
        <v>6.5</v>
      </c>
      <c r="AC298" s="118">
        <f t="shared" si="1048"/>
        <v>6.25</v>
      </c>
      <c r="AD298" s="118">
        <f t="shared" si="1049"/>
        <v>6</v>
      </c>
      <c r="AE298" s="118">
        <f t="shared" si="1050"/>
        <v>5.75</v>
      </c>
      <c r="AF298" s="118">
        <f t="shared" si="1051"/>
        <v>5.5</v>
      </c>
      <c r="AG298" s="118">
        <f t="shared" si="1052"/>
        <v>5.25</v>
      </c>
      <c r="AH298" s="118">
        <f t="shared" si="1053"/>
        <v>5</v>
      </c>
      <c r="AI298" s="118">
        <f t="shared" si="1054"/>
        <v>4.75</v>
      </c>
      <c r="AJ298" s="118">
        <f t="shared" si="1055"/>
        <v>4.5</v>
      </c>
      <c r="AK298" s="118">
        <f t="shared" si="1056"/>
        <v>4.25</v>
      </c>
      <c r="AL298" s="118">
        <f t="shared" si="1057"/>
        <v>4</v>
      </c>
      <c r="AM298" s="118">
        <f t="shared" si="1058"/>
        <v>3.75</v>
      </c>
      <c r="AN298" s="118">
        <f t="shared" si="1059"/>
        <v>3.5</v>
      </c>
      <c r="AO298" s="118">
        <f t="shared" si="1060"/>
        <v>3.25</v>
      </c>
      <c r="AP298" s="118">
        <f t="shared" si="1061"/>
        <v>3</v>
      </c>
      <c r="AQ298" s="118">
        <f t="shared" si="1062"/>
        <v>2.75</v>
      </c>
      <c r="AR298" s="118">
        <f t="shared" si="1063"/>
        <v>2.5</v>
      </c>
      <c r="AS298" s="118">
        <f t="shared" si="1064"/>
        <v>2.25</v>
      </c>
      <c r="AT298" s="118">
        <f t="shared" si="1065"/>
        <v>2</v>
      </c>
      <c r="AU298" s="118">
        <f t="shared" si="1066"/>
        <v>1.75</v>
      </c>
      <c r="AV298" s="118">
        <f t="shared" si="1067"/>
        <v>1.5</v>
      </c>
      <c r="AW298" s="118">
        <f t="shared" si="1068"/>
        <v>1.25</v>
      </c>
      <c r="AX298" s="118">
        <f t="shared" si="1069"/>
        <v>1</v>
      </c>
      <c r="AY298" s="118">
        <f t="shared" si="1070"/>
        <v>0.75</v>
      </c>
      <c r="AZ298" s="118">
        <f t="shared" si="1071"/>
        <v>0.5</v>
      </c>
      <c r="BA298" s="118">
        <f t="shared" si="1072"/>
        <v>0.25</v>
      </c>
      <c r="BB298" s="118">
        <f t="shared" si="1073"/>
        <v>0</v>
      </c>
      <c r="BC298" s="118">
        <f t="shared" si="1074"/>
        <v>0</v>
      </c>
      <c r="BD298" s="118">
        <f t="shared" si="1075"/>
        <v>0</v>
      </c>
      <c r="BE298" s="118">
        <f t="shared" si="1076"/>
        <v>0</v>
      </c>
      <c r="BF298" s="118">
        <f t="shared" si="1077"/>
        <v>0</v>
      </c>
      <c r="BG298" s="118">
        <f t="shared" si="1078"/>
        <v>0</v>
      </c>
      <c r="BH298" s="118">
        <f t="shared" si="1079"/>
        <v>0</v>
      </c>
      <c r="BI298" s="118">
        <f t="shared" si="1080"/>
        <v>0</v>
      </c>
      <c r="BJ298" s="118">
        <f t="shared" si="1081"/>
        <v>0</v>
      </c>
      <c r="BK298" s="118">
        <f t="shared" si="1082"/>
        <v>0</v>
      </c>
      <c r="BL298" s="118">
        <f t="shared" si="1083"/>
        <v>0</v>
      </c>
      <c r="BM298" s="118">
        <f t="shared" si="1084"/>
        <v>0</v>
      </c>
      <c r="BN298" s="629">
        <f t="shared" si="1085"/>
        <v>0</v>
      </c>
      <c r="BO298" s="118">
        <f t="shared" si="1086"/>
        <v>0</v>
      </c>
      <c r="BP298" s="612">
        <f t="shared" si="1096"/>
        <v>0</v>
      </c>
      <c r="BQ298" s="612">
        <f t="shared" si="1087"/>
        <v>0</v>
      </c>
      <c r="BR298" s="612">
        <f t="shared" si="1088"/>
        <v>0</v>
      </c>
      <c r="BS298" s="613">
        <f t="shared" si="1089"/>
        <v>0</v>
      </c>
      <c r="BT298" s="612">
        <f t="shared" si="1090"/>
        <v>0</v>
      </c>
      <c r="BU298" s="612">
        <f t="shared" si="1091"/>
        <v>0</v>
      </c>
      <c r="BV298" s="612">
        <f t="shared" si="1092"/>
        <v>0</v>
      </c>
      <c r="BW298" s="612">
        <f t="shared" si="1093"/>
        <v>0</v>
      </c>
      <c r="BX298" s="613">
        <f t="shared" si="1094"/>
        <v>0</v>
      </c>
      <c r="BY298" s="612">
        <f t="shared" si="1094"/>
        <v>0</v>
      </c>
      <c r="BZ298" s="612">
        <f t="shared" si="1094"/>
        <v>0</v>
      </c>
      <c r="CA298" s="612">
        <f t="shared" si="1094"/>
        <v>0</v>
      </c>
      <c r="CB298" s="612">
        <f t="shared" si="1094"/>
        <v>0</v>
      </c>
      <c r="CC298" s="613">
        <f t="shared" si="1094"/>
        <v>0</v>
      </c>
      <c r="CD298" s="612">
        <f t="shared" si="1094"/>
        <v>0</v>
      </c>
      <c r="CE298" s="612">
        <f t="shared" si="1094"/>
        <v>0</v>
      </c>
      <c r="CF298" s="612">
        <f t="shared" si="1094"/>
        <v>0</v>
      </c>
      <c r="CG298" s="612">
        <f t="shared" si="1094"/>
        <v>0</v>
      </c>
      <c r="CH298" s="613">
        <f t="shared" si="1094"/>
        <v>0</v>
      </c>
    </row>
    <row r="299" spans="1:86" ht="15" outlineLevel="2">
      <c r="A299" s="418">
        <f>ROW()</f>
        <v>299</v>
      </c>
      <c r="B299" s="4" t="s">
        <v>39</v>
      </c>
      <c r="C299" s="4"/>
      <c r="D299" s="4"/>
      <c r="E299" s="4"/>
      <c r="F299" s="4"/>
      <c r="G299" s="4"/>
      <c r="H299" s="4"/>
      <c r="I299" s="4"/>
      <c r="J299" s="4"/>
      <c r="K299" s="4"/>
      <c r="L299" s="4"/>
      <c r="M299" s="4"/>
      <c r="N299" s="119">
        <f>Inputs!$E$39</f>
        <v>20</v>
      </c>
      <c r="O299" s="138">
        <f t="shared" si="1095"/>
        <v>19.75</v>
      </c>
      <c r="P299" s="118">
        <f t="shared" si="1044"/>
        <v>19.5</v>
      </c>
      <c r="Q299" s="118">
        <f t="shared" si="1045"/>
        <v>19.25</v>
      </c>
      <c r="R299" s="118">
        <f t="shared" si="1045"/>
        <v>19</v>
      </c>
      <c r="S299" s="118">
        <f t="shared" si="1045"/>
        <v>18.75</v>
      </c>
      <c r="T299" s="118">
        <f t="shared" si="1045"/>
        <v>18.5</v>
      </c>
      <c r="U299" s="118">
        <f t="shared" si="1045"/>
        <v>18.25</v>
      </c>
      <c r="V299" s="118">
        <f t="shared" si="1045"/>
        <v>18</v>
      </c>
      <c r="W299" s="118">
        <f t="shared" si="1045"/>
        <v>17.75</v>
      </c>
      <c r="X299" s="118">
        <f t="shared" si="1045"/>
        <v>17.5</v>
      </c>
      <c r="Y299" s="118">
        <f t="shared" si="1045"/>
        <v>17.25</v>
      </c>
      <c r="Z299" s="629">
        <f t="shared" si="1045"/>
        <v>17</v>
      </c>
      <c r="AA299" s="118">
        <f t="shared" si="1046"/>
        <v>16.75</v>
      </c>
      <c r="AB299" s="118">
        <f t="shared" si="1047"/>
        <v>16.5</v>
      </c>
      <c r="AC299" s="118">
        <f t="shared" si="1048"/>
        <v>16.25</v>
      </c>
      <c r="AD299" s="118">
        <f t="shared" si="1049"/>
        <v>16</v>
      </c>
      <c r="AE299" s="118">
        <f t="shared" si="1050"/>
        <v>15.75</v>
      </c>
      <c r="AF299" s="118">
        <f t="shared" si="1051"/>
        <v>15.5</v>
      </c>
      <c r="AG299" s="118">
        <f t="shared" si="1052"/>
        <v>15.25</v>
      </c>
      <c r="AH299" s="118">
        <f t="shared" si="1053"/>
        <v>15</v>
      </c>
      <c r="AI299" s="118">
        <f t="shared" si="1054"/>
        <v>14.75</v>
      </c>
      <c r="AJ299" s="118">
        <f t="shared" si="1055"/>
        <v>14.5</v>
      </c>
      <c r="AK299" s="118">
        <f t="shared" si="1056"/>
        <v>14.25</v>
      </c>
      <c r="AL299" s="118">
        <f t="shared" si="1057"/>
        <v>14</v>
      </c>
      <c r="AM299" s="118">
        <f t="shared" si="1058"/>
        <v>13.75</v>
      </c>
      <c r="AN299" s="118">
        <f t="shared" si="1059"/>
        <v>13.5</v>
      </c>
      <c r="AO299" s="118">
        <f t="shared" si="1060"/>
        <v>13.25</v>
      </c>
      <c r="AP299" s="118">
        <f t="shared" si="1061"/>
        <v>13</v>
      </c>
      <c r="AQ299" s="118">
        <f t="shared" si="1062"/>
        <v>12.75</v>
      </c>
      <c r="AR299" s="118">
        <f t="shared" si="1063"/>
        <v>12.5</v>
      </c>
      <c r="AS299" s="118">
        <f t="shared" si="1064"/>
        <v>12.25</v>
      </c>
      <c r="AT299" s="118">
        <f t="shared" si="1065"/>
        <v>12</v>
      </c>
      <c r="AU299" s="118">
        <f t="shared" si="1066"/>
        <v>11.75</v>
      </c>
      <c r="AV299" s="118">
        <f t="shared" si="1067"/>
        <v>11.5</v>
      </c>
      <c r="AW299" s="118">
        <f t="shared" si="1068"/>
        <v>11.25</v>
      </c>
      <c r="AX299" s="118">
        <f t="shared" si="1069"/>
        <v>11</v>
      </c>
      <c r="AY299" s="118">
        <f t="shared" si="1070"/>
        <v>10.75</v>
      </c>
      <c r="AZ299" s="118">
        <f t="shared" si="1071"/>
        <v>10.5</v>
      </c>
      <c r="BA299" s="118">
        <f t="shared" si="1072"/>
        <v>10.25</v>
      </c>
      <c r="BB299" s="118">
        <f t="shared" si="1073"/>
        <v>10</v>
      </c>
      <c r="BC299" s="118">
        <f t="shared" si="1074"/>
        <v>9.75</v>
      </c>
      <c r="BD299" s="118">
        <f t="shared" si="1075"/>
        <v>9.5</v>
      </c>
      <c r="BE299" s="118">
        <f t="shared" si="1076"/>
        <v>9.25</v>
      </c>
      <c r="BF299" s="118">
        <f t="shared" si="1077"/>
        <v>9</v>
      </c>
      <c r="BG299" s="118">
        <f t="shared" si="1078"/>
        <v>8.75</v>
      </c>
      <c r="BH299" s="118">
        <f t="shared" si="1079"/>
        <v>8.5</v>
      </c>
      <c r="BI299" s="118">
        <f t="shared" si="1080"/>
        <v>8.25</v>
      </c>
      <c r="BJ299" s="118">
        <f t="shared" si="1081"/>
        <v>8</v>
      </c>
      <c r="BK299" s="118">
        <f t="shared" si="1082"/>
        <v>7.75</v>
      </c>
      <c r="BL299" s="118">
        <f t="shared" si="1083"/>
        <v>7.5</v>
      </c>
      <c r="BM299" s="118">
        <f t="shared" si="1084"/>
        <v>7.25</v>
      </c>
      <c r="BN299" s="629">
        <f t="shared" si="1085"/>
        <v>7</v>
      </c>
      <c r="BO299" s="118">
        <f t="shared" si="1086"/>
        <v>6.75</v>
      </c>
      <c r="BP299" s="612">
        <f t="shared" si="1096"/>
        <v>5.75</v>
      </c>
      <c r="BQ299" s="612">
        <f t="shared" si="1087"/>
        <v>4.75</v>
      </c>
      <c r="BR299" s="612">
        <f t="shared" si="1088"/>
        <v>3.75</v>
      </c>
      <c r="BS299" s="613">
        <f t="shared" si="1089"/>
        <v>2.75</v>
      </c>
      <c r="BT299" s="612">
        <f t="shared" si="1090"/>
        <v>1.75</v>
      </c>
      <c r="BU299" s="612">
        <f t="shared" si="1091"/>
        <v>0.75</v>
      </c>
      <c r="BV299" s="612">
        <f t="shared" si="1092"/>
        <v>0</v>
      </c>
      <c r="BW299" s="612">
        <f t="shared" si="1093"/>
        <v>0</v>
      </c>
      <c r="BX299" s="613">
        <f t="shared" si="1094"/>
        <v>0</v>
      </c>
      <c r="BY299" s="612">
        <f t="shared" si="1094"/>
        <v>0</v>
      </c>
      <c r="BZ299" s="612">
        <f t="shared" si="1094"/>
        <v>0</v>
      </c>
      <c r="CA299" s="612">
        <f t="shared" si="1094"/>
        <v>0</v>
      </c>
      <c r="CB299" s="612">
        <f t="shared" si="1094"/>
        <v>0</v>
      </c>
      <c r="CC299" s="613">
        <f t="shared" si="1094"/>
        <v>0</v>
      </c>
      <c r="CD299" s="612">
        <f t="shared" si="1094"/>
        <v>0</v>
      </c>
      <c r="CE299" s="612">
        <f t="shared" si="1094"/>
        <v>0</v>
      </c>
      <c r="CF299" s="612">
        <f t="shared" si="1094"/>
        <v>0</v>
      </c>
      <c r="CG299" s="612">
        <f t="shared" si="1094"/>
        <v>0</v>
      </c>
      <c r="CH299" s="613">
        <f t="shared" si="1094"/>
        <v>0</v>
      </c>
    </row>
    <row r="300" spans="1:86" ht="15" outlineLevel="2">
      <c r="A300" s="418">
        <f>ROW()</f>
        <v>300</v>
      </c>
      <c r="B300" s="4" t="s">
        <v>40</v>
      </c>
      <c r="C300" s="4"/>
      <c r="D300" s="4"/>
      <c r="E300" s="4"/>
      <c r="F300" s="4"/>
      <c r="G300" s="4"/>
      <c r="H300" s="4"/>
      <c r="I300" s="4"/>
      <c r="J300" s="4"/>
      <c r="K300" s="4"/>
      <c r="L300" s="4"/>
      <c r="M300" s="4"/>
      <c r="N300" s="119">
        <f>Inputs!$E$40</f>
        <v>10</v>
      </c>
      <c r="O300" s="138">
        <f t="shared" si="1095"/>
        <v>9.75</v>
      </c>
      <c r="P300" s="118">
        <f t="shared" si="1044"/>
        <v>9.5</v>
      </c>
      <c r="Q300" s="118">
        <f t="shared" si="1045"/>
        <v>9.25</v>
      </c>
      <c r="R300" s="118">
        <f t="shared" si="1045"/>
        <v>9</v>
      </c>
      <c r="S300" s="118">
        <f t="shared" si="1045"/>
        <v>8.75</v>
      </c>
      <c r="T300" s="118">
        <f t="shared" si="1045"/>
        <v>8.5</v>
      </c>
      <c r="U300" s="118">
        <f t="shared" si="1045"/>
        <v>8.25</v>
      </c>
      <c r="V300" s="118">
        <f t="shared" si="1045"/>
        <v>8</v>
      </c>
      <c r="W300" s="118">
        <f t="shared" si="1045"/>
        <v>7.75</v>
      </c>
      <c r="X300" s="118">
        <f t="shared" si="1045"/>
        <v>7.5</v>
      </c>
      <c r="Y300" s="118">
        <f t="shared" si="1045"/>
        <v>7.25</v>
      </c>
      <c r="Z300" s="629">
        <f t="shared" si="1045"/>
        <v>7</v>
      </c>
      <c r="AA300" s="118">
        <f t="shared" si="1046"/>
        <v>6.75</v>
      </c>
      <c r="AB300" s="118">
        <f t="shared" si="1047"/>
        <v>6.5</v>
      </c>
      <c r="AC300" s="118">
        <f t="shared" si="1048"/>
        <v>6.25</v>
      </c>
      <c r="AD300" s="118">
        <f t="shared" si="1049"/>
        <v>6</v>
      </c>
      <c r="AE300" s="118">
        <f t="shared" si="1050"/>
        <v>5.75</v>
      </c>
      <c r="AF300" s="118">
        <f t="shared" si="1051"/>
        <v>5.5</v>
      </c>
      <c r="AG300" s="118">
        <f t="shared" si="1052"/>
        <v>5.25</v>
      </c>
      <c r="AH300" s="118">
        <f t="shared" si="1053"/>
        <v>5</v>
      </c>
      <c r="AI300" s="118">
        <f t="shared" si="1054"/>
        <v>4.75</v>
      </c>
      <c r="AJ300" s="118">
        <f t="shared" si="1055"/>
        <v>4.5</v>
      </c>
      <c r="AK300" s="118">
        <f t="shared" si="1056"/>
        <v>4.25</v>
      </c>
      <c r="AL300" s="118">
        <f t="shared" si="1057"/>
        <v>4</v>
      </c>
      <c r="AM300" s="118">
        <f t="shared" si="1058"/>
        <v>3.75</v>
      </c>
      <c r="AN300" s="118">
        <f t="shared" si="1059"/>
        <v>3.5</v>
      </c>
      <c r="AO300" s="118">
        <f t="shared" si="1060"/>
        <v>3.25</v>
      </c>
      <c r="AP300" s="118">
        <f t="shared" si="1061"/>
        <v>3</v>
      </c>
      <c r="AQ300" s="118">
        <f t="shared" si="1062"/>
        <v>2.75</v>
      </c>
      <c r="AR300" s="118">
        <f t="shared" si="1063"/>
        <v>2.5</v>
      </c>
      <c r="AS300" s="118">
        <f t="shared" si="1064"/>
        <v>2.25</v>
      </c>
      <c r="AT300" s="118">
        <f t="shared" si="1065"/>
        <v>2</v>
      </c>
      <c r="AU300" s="118">
        <f t="shared" si="1066"/>
        <v>1.75</v>
      </c>
      <c r="AV300" s="118">
        <f t="shared" si="1067"/>
        <v>1.5</v>
      </c>
      <c r="AW300" s="118">
        <f t="shared" si="1068"/>
        <v>1.25</v>
      </c>
      <c r="AX300" s="118">
        <f t="shared" si="1069"/>
        <v>1</v>
      </c>
      <c r="AY300" s="118">
        <f t="shared" si="1070"/>
        <v>0.75</v>
      </c>
      <c r="AZ300" s="118">
        <f t="shared" si="1071"/>
        <v>0.5</v>
      </c>
      <c r="BA300" s="118">
        <f t="shared" si="1072"/>
        <v>0.25</v>
      </c>
      <c r="BB300" s="118">
        <f t="shared" si="1073"/>
        <v>0</v>
      </c>
      <c r="BC300" s="118">
        <f t="shared" si="1074"/>
        <v>0</v>
      </c>
      <c r="BD300" s="118">
        <f t="shared" si="1075"/>
        <v>0</v>
      </c>
      <c r="BE300" s="118">
        <f t="shared" si="1076"/>
        <v>0</v>
      </c>
      <c r="BF300" s="118">
        <f t="shared" si="1077"/>
        <v>0</v>
      </c>
      <c r="BG300" s="118">
        <f t="shared" si="1078"/>
        <v>0</v>
      </c>
      <c r="BH300" s="118">
        <f t="shared" si="1079"/>
        <v>0</v>
      </c>
      <c r="BI300" s="118">
        <f t="shared" si="1080"/>
        <v>0</v>
      </c>
      <c r="BJ300" s="118">
        <f t="shared" si="1081"/>
        <v>0</v>
      </c>
      <c r="BK300" s="118">
        <f t="shared" si="1082"/>
        <v>0</v>
      </c>
      <c r="BL300" s="118">
        <f t="shared" si="1083"/>
        <v>0</v>
      </c>
      <c r="BM300" s="118">
        <f t="shared" si="1084"/>
        <v>0</v>
      </c>
      <c r="BN300" s="629">
        <f t="shared" si="1085"/>
        <v>0</v>
      </c>
      <c r="BO300" s="118">
        <f t="shared" si="1086"/>
        <v>0</v>
      </c>
      <c r="BP300" s="612">
        <f t="shared" si="1096"/>
        <v>0</v>
      </c>
      <c r="BQ300" s="612">
        <f t="shared" si="1087"/>
        <v>0</v>
      </c>
      <c r="BR300" s="612">
        <f t="shared" si="1088"/>
        <v>0</v>
      </c>
      <c r="BS300" s="613">
        <f t="shared" si="1089"/>
        <v>0</v>
      </c>
      <c r="BT300" s="612">
        <f t="shared" si="1090"/>
        <v>0</v>
      </c>
      <c r="BU300" s="612">
        <f t="shared" si="1091"/>
        <v>0</v>
      </c>
      <c r="BV300" s="612">
        <f t="shared" si="1092"/>
        <v>0</v>
      </c>
      <c r="BW300" s="612">
        <f t="shared" si="1093"/>
        <v>0</v>
      </c>
      <c r="BX300" s="613">
        <f t="shared" si="1094"/>
        <v>0</v>
      </c>
      <c r="BY300" s="612">
        <f t="shared" si="1094"/>
        <v>0</v>
      </c>
      <c r="BZ300" s="612">
        <f t="shared" si="1094"/>
        <v>0</v>
      </c>
      <c r="CA300" s="612">
        <f t="shared" si="1094"/>
        <v>0</v>
      </c>
      <c r="CB300" s="612">
        <f t="shared" si="1094"/>
        <v>0</v>
      </c>
      <c r="CC300" s="613">
        <f t="shared" si="1094"/>
        <v>0</v>
      </c>
      <c r="CD300" s="612">
        <f t="shared" si="1094"/>
        <v>0</v>
      </c>
      <c r="CE300" s="612">
        <f t="shared" si="1094"/>
        <v>0</v>
      </c>
      <c r="CF300" s="612">
        <f t="shared" si="1094"/>
        <v>0</v>
      </c>
      <c r="CG300" s="612">
        <f t="shared" si="1094"/>
        <v>0</v>
      </c>
      <c r="CH300" s="613">
        <f t="shared" si="1094"/>
        <v>0</v>
      </c>
    </row>
    <row r="301" spans="1:86" ht="15" outlineLevel="2">
      <c r="A301" s="418">
        <f>ROW()</f>
        <v>301</v>
      </c>
      <c r="B301" s="4" t="s">
        <v>306</v>
      </c>
      <c r="C301" s="4"/>
      <c r="D301" s="4"/>
      <c r="E301" s="4"/>
      <c r="F301" s="4"/>
      <c r="G301" s="4"/>
      <c r="H301" s="4"/>
      <c r="I301" s="4"/>
      <c r="J301" s="4"/>
      <c r="K301" s="4"/>
      <c r="L301" s="4"/>
      <c r="M301" s="4"/>
      <c r="N301" s="119">
        <f>Inputs!$E$41</f>
        <v>5</v>
      </c>
      <c r="O301" s="138">
        <f t="shared" ref="O301" si="1097">MAX(N301-0.25,0)</f>
        <v>4.75</v>
      </c>
      <c r="P301" s="118">
        <f t="shared" ref="P301" si="1098">MAX(O301-0.25,0)</f>
        <v>4.5</v>
      </c>
      <c r="Q301" s="118">
        <f t="shared" ref="Q301" si="1099">MAX(P301-0.25,0)</f>
        <v>4.25</v>
      </c>
      <c r="R301" s="118">
        <f t="shared" ref="R301" si="1100">MAX(Q301-0.25,0)</f>
        <v>4</v>
      </c>
      <c r="S301" s="118">
        <f t="shared" ref="S301" si="1101">MAX(R301-0.25,0)</f>
        <v>3.75</v>
      </c>
      <c r="T301" s="118">
        <f t="shared" ref="T301" si="1102">MAX(S301-0.25,0)</f>
        <v>3.5</v>
      </c>
      <c r="U301" s="118">
        <f t="shared" ref="U301" si="1103">MAX(T301-0.25,0)</f>
        <v>3.25</v>
      </c>
      <c r="V301" s="118">
        <f t="shared" ref="V301" si="1104">MAX(U301-0.25,0)</f>
        <v>3</v>
      </c>
      <c r="W301" s="118">
        <f t="shared" ref="W301" si="1105">MAX(V301-0.25,0)</f>
        <v>2.75</v>
      </c>
      <c r="X301" s="118">
        <f t="shared" ref="X301" si="1106">MAX(W301-0.25,0)</f>
        <v>2.5</v>
      </c>
      <c r="Y301" s="118">
        <f t="shared" ref="Y301" si="1107">MAX(X301-0.25,0)</f>
        <v>2.25</v>
      </c>
      <c r="Z301" s="629">
        <f t="shared" ref="Z301" si="1108">MAX(Y301-0.25,0)</f>
        <v>2</v>
      </c>
      <c r="AA301" s="118">
        <f t="shared" ref="AA301" si="1109">MAX(Z301-0.25,0)</f>
        <v>1.75</v>
      </c>
      <c r="AB301" s="118">
        <f t="shared" ref="AB301" si="1110">MAX(AA301-0.25,0)</f>
        <v>1.5</v>
      </c>
      <c r="AC301" s="118">
        <f t="shared" ref="AC301" si="1111">MAX(AB301-0.25,0)</f>
        <v>1.25</v>
      </c>
      <c r="AD301" s="118">
        <f t="shared" ref="AD301" si="1112">MAX(AC301-0.25,0)</f>
        <v>1</v>
      </c>
      <c r="AE301" s="118">
        <f t="shared" ref="AE301" si="1113">MAX(AD301-0.25,0)</f>
        <v>0.75</v>
      </c>
      <c r="AF301" s="118">
        <f t="shared" ref="AF301" si="1114">MAX(AE301-0.25,0)</f>
        <v>0.5</v>
      </c>
      <c r="AG301" s="118">
        <f t="shared" ref="AG301" si="1115">MAX(AF301-0.25,0)</f>
        <v>0.25</v>
      </c>
      <c r="AH301" s="118">
        <f t="shared" ref="AH301" si="1116">MAX(AG301-0.25,0)</f>
        <v>0</v>
      </c>
      <c r="AI301" s="118">
        <f t="shared" ref="AI301" si="1117">MAX(AH301-0.25,0)</f>
        <v>0</v>
      </c>
      <c r="AJ301" s="118">
        <f t="shared" ref="AJ301" si="1118">MAX(AI301-0.25,0)</f>
        <v>0</v>
      </c>
      <c r="AK301" s="118">
        <f t="shared" ref="AK301" si="1119">MAX(AJ301-0.25,0)</f>
        <v>0</v>
      </c>
      <c r="AL301" s="118">
        <f t="shared" ref="AL301" si="1120">MAX(AK301-0.25,0)</f>
        <v>0</v>
      </c>
      <c r="AM301" s="118">
        <f t="shared" ref="AM301" si="1121">MAX(AL301-0.25,0)</f>
        <v>0</v>
      </c>
      <c r="AN301" s="118">
        <f t="shared" ref="AN301" si="1122">MAX(AM301-0.25,0)</f>
        <v>0</v>
      </c>
      <c r="AO301" s="118">
        <f t="shared" ref="AO301" si="1123">MAX(AN301-0.25,0)</f>
        <v>0</v>
      </c>
      <c r="AP301" s="118">
        <f t="shared" ref="AP301" si="1124">MAX(AO301-0.25,0)</f>
        <v>0</v>
      </c>
      <c r="AQ301" s="118">
        <f t="shared" ref="AQ301" si="1125">MAX(AP301-0.25,0)</f>
        <v>0</v>
      </c>
      <c r="AR301" s="118">
        <f t="shared" ref="AR301" si="1126">MAX(AQ301-0.25,0)</f>
        <v>0</v>
      </c>
      <c r="AS301" s="118">
        <f t="shared" ref="AS301" si="1127">MAX(AR301-0.25,0)</f>
        <v>0</v>
      </c>
      <c r="AT301" s="118">
        <f t="shared" ref="AT301" si="1128">MAX(AS301-0.25,0)</f>
        <v>0</v>
      </c>
      <c r="AU301" s="118">
        <f t="shared" ref="AU301" si="1129">MAX(AT301-0.25,0)</f>
        <v>0</v>
      </c>
      <c r="AV301" s="118">
        <f t="shared" ref="AV301" si="1130">MAX(AU301-0.25,0)</f>
        <v>0</v>
      </c>
      <c r="AW301" s="118">
        <f t="shared" ref="AW301" si="1131">MAX(AV301-0.25,0)</f>
        <v>0</v>
      </c>
      <c r="AX301" s="118">
        <f t="shared" ref="AX301" si="1132">MAX(AW301-0.25,0)</f>
        <v>0</v>
      </c>
      <c r="AY301" s="118">
        <f t="shared" ref="AY301" si="1133">MAX(AX301-0.25,0)</f>
        <v>0</v>
      </c>
      <c r="AZ301" s="118">
        <f t="shared" ref="AZ301" si="1134">MAX(AY301-0.25,0)</f>
        <v>0</v>
      </c>
      <c r="BA301" s="118">
        <f t="shared" ref="BA301" si="1135">MAX(AZ301-0.25,0)</f>
        <v>0</v>
      </c>
      <c r="BB301" s="118">
        <f t="shared" ref="BB301" si="1136">MAX(BA301-0.25,0)</f>
        <v>0</v>
      </c>
      <c r="BC301" s="118">
        <f t="shared" ref="BC301" si="1137">MAX(BB301-0.25,0)</f>
        <v>0</v>
      </c>
      <c r="BD301" s="118">
        <f t="shared" ref="BD301" si="1138">MAX(BC301-0.25,0)</f>
        <v>0</v>
      </c>
      <c r="BE301" s="118">
        <f t="shared" ref="BE301" si="1139">MAX(BD301-0.25,0)</f>
        <v>0</v>
      </c>
      <c r="BF301" s="118">
        <f t="shared" ref="BF301" si="1140">MAX(BE301-0.25,0)</f>
        <v>0</v>
      </c>
      <c r="BG301" s="118">
        <f t="shared" ref="BG301" si="1141">MAX(BF301-0.25,0)</f>
        <v>0</v>
      </c>
      <c r="BH301" s="118">
        <f t="shared" ref="BH301" si="1142">MAX(BG301-0.25,0)</f>
        <v>0</v>
      </c>
      <c r="BI301" s="118">
        <f t="shared" ref="BI301" si="1143">MAX(BH301-0.25,0)</f>
        <v>0</v>
      </c>
      <c r="BJ301" s="118">
        <f t="shared" ref="BJ301" si="1144">MAX(BI301-0.25,0)</f>
        <v>0</v>
      </c>
      <c r="BK301" s="118">
        <f t="shared" ref="BK301" si="1145">MAX(BJ301-0.25,0)</f>
        <v>0</v>
      </c>
      <c r="BL301" s="118">
        <f t="shared" ref="BL301" si="1146">MAX(BK301-0.25,0)</f>
        <v>0</v>
      </c>
      <c r="BM301" s="118">
        <f t="shared" ref="BM301" si="1147">MAX(BL301-0.25,0)</f>
        <v>0</v>
      </c>
      <c r="BN301" s="629">
        <f t="shared" ref="BN301" si="1148">MAX(BM301-0.25,0)</f>
        <v>0</v>
      </c>
      <c r="BO301" s="118">
        <f t="shared" ref="BO301" si="1149">MAX(BN301-0.25,0)</f>
        <v>0</v>
      </c>
      <c r="BP301" s="612">
        <f t="shared" ref="BP301" si="1150">MAX(BO301-1,0)</f>
        <v>0</v>
      </c>
      <c r="BQ301" s="612">
        <f t="shared" ref="BQ301" si="1151">MAX(BP301-1,0)</f>
        <v>0</v>
      </c>
      <c r="BR301" s="612">
        <f t="shared" ref="BR301" si="1152">MAX(BQ301-1,0)</f>
        <v>0</v>
      </c>
      <c r="BS301" s="613">
        <f t="shared" ref="BS301" si="1153">MAX(BR301-1,0)</f>
        <v>0</v>
      </c>
      <c r="BT301" s="612">
        <f t="shared" ref="BT301" si="1154">MAX(BS301-1,0)</f>
        <v>0</v>
      </c>
      <c r="BU301" s="612">
        <f t="shared" ref="BU301" si="1155">MAX(BT301-1,0)</f>
        <v>0</v>
      </c>
      <c r="BV301" s="612">
        <f t="shared" ref="BV301" si="1156">MAX(BU301-1,0)</f>
        <v>0</v>
      </c>
      <c r="BW301" s="612">
        <f t="shared" ref="BW301" si="1157">MAX(BV301-1,0)</f>
        <v>0</v>
      </c>
      <c r="BX301" s="613">
        <f t="shared" ref="BX301" si="1158">MAX(BW301-1,0)</f>
        <v>0</v>
      </c>
      <c r="BY301" s="612">
        <f t="shared" ref="BY301" si="1159">MAX(BX301-1,0)</f>
        <v>0</v>
      </c>
      <c r="BZ301" s="612">
        <f t="shared" ref="BZ301" si="1160">MAX(BY301-1,0)</f>
        <v>0</v>
      </c>
      <c r="CA301" s="612">
        <f t="shared" ref="CA301" si="1161">MAX(BZ301-1,0)</f>
        <v>0</v>
      </c>
      <c r="CB301" s="612">
        <f t="shared" ref="CB301" si="1162">MAX(CA301-1,0)</f>
        <v>0</v>
      </c>
      <c r="CC301" s="613">
        <f t="shared" ref="CC301:CH301" si="1163">MAX(CB301-1,0)</f>
        <v>0</v>
      </c>
      <c r="CD301" s="612">
        <f t="shared" si="1163"/>
        <v>0</v>
      </c>
      <c r="CE301" s="612">
        <f t="shared" si="1163"/>
        <v>0</v>
      </c>
      <c r="CF301" s="612">
        <f t="shared" si="1163"/>
        <v>0</v>
      </c>
      <c r="CG301" s="612">
        <f t="shared" si="1163"/>
        <v>0</v>
      </c>
      <c r="CH301" s="613">
        <f t="shared" si="1163"/>
        <v>0</v>
      </c>
    </row>
    <row r="302" spans="1:86" ht="15" outlineLevel="2">
      <c r="A302" s="418">
        <f>ROW()</f>
        <v>302</v>
      </c>
      <c r="B302" s="4" t="s">
        <v>256</v>
      </c>
      <c r="C302" s="4"/>
      <c r="D302" s="4"/>
      <c r="E302" s="4"/>
      <c r="F302" s="4"/>
      <c r="G302" s="4"/>
      <c r="H302" s="4"/>
      <c r="I302" s="4"/>
      <c r="J302" s="4"/>
      <c r="K302" s="4"/>
      <c r="L302" s="4"/>
      <c r="M302" s="4"/>
      <c r="N302" s="119">
        <f>Inputs!$E$42</f>
        <v>0</v>
      </c>
      <c r="O302" s="138">
        <f t="shared" ref="O302:O305" si="1164">MAX(N302-0.25,0)</f>
        <v>0</v>
      </c>
      <c r="P302" s="118">
        <f t="shared" ref="P302:P305" si="1165">MAX(O302-0.25,0)</f>
        <v>0</v>
      </c>
      <c r="Q302" s="118">
        <f t="shared" ref="Q302:Q305" si="1166">MAX(P302-0.25,0)</f>
        <v>0</v>
      </c>
      <c r="R302" s="118">
        <f t="shared" ref="R302:R305" si="1167">MAX(Q302-0.25,0)</f>
        <v>0</v>
      </c>
      <c r="S302" s="118">
        <f t="shared" ref="S302:S305" si="1168">MAX(R302-0.25,0)</f>
        <v>0</v>
      </c>
      <c r="T302" s="118">
        <f t="shared" ref="T302:T305" si="1169">MAX(S302-0.25,0)</f>
        <v>0</v>
      </c>
      <c r="U302" s="118">
        <f t="shared" ref="U302:U305" si="1170">MAX(T302-0.25,0)</f>
        <v>0</v>
      </c>
      <c r="V302" s="118">
        <f t="shared" ref="V302:V305" si="1171">MAX(U302-0.25,0)</f>
        <v>0</v>
      </c>
      <c r="W302" s="118">
        <f t="shared" ref="W302:W305" si="1172">MAX(V302-0.25,0)</f>
        <v>0</v>
      </c>
      <c r="X302" s="118">
        <f t="shared" ref="X302:X305" si="1173">MAX(W302-0.25,0)</f>
        <v>0</v>
      </c>
      <c r="Y302" s="118">
        <f t="shared" ref="Y302:Y305" si="1174">MAX(X302-0.25,0)</f>
        <v>0</v>
      </c>
      <c r="Z302" s="629">
        <f t="shared" ref="Z302:Z305" si="1175">MAX(Y302-0.25,0)</f>
        <v>0</v>
      </c>
      <c r="AA302" s="118">
        <f t="shared" ref="AA302:AA305" si="1176">MAX(Z302-0.25,0)</f>
        <v>0</v>
      </c>
      <c r="AB302" s="118">
        <f t="shared" ref="AB302:AB305" si="1177">MAX(AA302-0.25,0)</f>
        <v>0</v>
      </c>
      <c r="AC302" s="118">
        <f t="shared" ref="AC302:AC305" si="1178">MAX(AB302-0.25,0)</f>
        <v>0</v>
      </c>
      <c r="AD302" s="118">
        <f t="shared" ref="AD302:AD305" si="1179">MAX(AC302-0.25,0)</f>
        <v>0</v>
      </c>
      <c r="AE302" s="118">
        <f t="shared" ref="AE302:AE305" si="1180">MAX(AD302-0.25,0)</f>
        <v>0</v>
      </c>
      <c r="AF302" s="118">
        <f t="shared" ref="AF302:AF305" si="1181">MAX(AE302-0.25,0)</f>
        <v>0</v>
      </c>
      <c r="AG302" s="118">
        <f t="shared" ref="AG302:AG305" si="1182">MAX(AF302-0.25,0)</f>
        <v>0</v>
      </c>
      <c r="AH302" s="118">
        <f t="shared" ref="AH302:AH305" si="1183">MAX(AG302-0.25,0)</f>
        <v>0</v>
      </c>
      <c r="AI302" s="118">
        <f t="shared" ref="AI302:AI305" si="1184">MAX(AH302-0.25,0)</f>
        <v>0</v>
      </c>
      <c r="AJ302" s="118">
        <f t="shared" ref="AJ302:AJ305" si="1185">MAX(AI302-0.25,0)</f>
        <v>0</v>
      </c>
      <c r="AK302" s="118">
        <f t="shared" ref="AK302:AK305" si="1186">MAX(AJ302-0.25,0)</f>
        <v>0</v>
      </c>
      <c r="AL302" s="118">
        <f t="shared" ref="AL302:AL305" si="1187">MAX(AK302-0.25,0)</f>
        <v>0</v>
      </c>
      <c r="AM302" s="118">
        <f t="shared" ref="AM302:AM305" si="1188">MAX(AL302-0.25,0)</f>
        <v>0</v>
      </c>
      <c r="AN302" s="118">
        <f t="shared" ref="AN302:AN305" si="1189">MAX(AM302-0.25,0)</f>
        <v>0</v>
      </c>
      <c r="AO302" s="118">
        <f t="shared" ref="AO302:AO305" si="1190">MAX(AN302-0.25,0)</f>
        <v>0</v>
      </c>
      <c r="AP302" s="118">
        <f t="shared" ref="AP302:AP305" si="1191">MAX(AO302-0.25,0)</f>
        <v>0</v>
      </c>
      <c r="AQ302" s="118">
        <f t="shared" ref="AQ302:AQ305" si="1192">MAX(AP302-0.25,0)</f>
        <v>0</v>
      </c>
      <c r="AR302" s="118">
        <f t="shared" ref="AR302:AR305" si="1193">MAX(AQ302-0.25,0)</f>
        <v>0</v>
      </c>
      <c r="AS302" s="118">
        <f t="shared" ref="AS302:AS305" si="1194">MAX(AR302-0.25,0)</f>
        <v>0</v>
      </c>
      <c r="AT302" s="118">
        <f t="shared" ref="AT302:AT305" si="1195">MAX(AS302-0.25,0)</f>
        <v>0</v>
      </c>
      <c r="AU302" s="118">
        <f t="shared" ref="AU302:AU305" si="1196">MAX(AT302-0.25,0)</f>
        <v>0</v>
      </c>
      <c r="AV302" s="118">
        <f t="shared" ref="AV302:AV305" si="1197">MAX(AU302-0.25,0)</f>
        <v>0</v>
      </c>
      <c r="AW302" s="118">
        <f t="shared" ref="AW302:AW305" si="1198">MAX(AV302-0.25,0)</f>
        <v>0</v>
      </c>
      <c r="AX302" s="118">
        <f t="shared" ref="AX302:AX305" si="1199">MAX(AW302-0.25,0)</f>
        <v>0</v>
      </c>
      <c r="AY302" s="118">
        <f t="shared" ref="AY302:AY305" si="1200">MAX(AX302-0.25,0)</f>
        <v>0</v>
      </c>
      <c r="AZ302" s="118">
        <f t="shared" ref="AZ302:AZ305" si="1201">MAX(AY302-0.25,0)</f>
        <v>0</v>
      </c>
      <c r="BA302" s="118">
        <f t="shared" ref="BA302:BA305" si="1202">MAX(AZ302-0.25,0)</f>
        <v>0</v>
      </c>
      <c r="BB302" s="118">
        <f t="shared" ref="BB302:BB305" si="1203">MAX(BA302-0.25,0)</f>
        <v>0</v>
      </c>
      <c r="BC302" s="118">
        <f t="shared" ref="BC302:BC305" si="1204">MAX(BB302-0.25,0)</f>
        <v>0</v>
      </c>
      <c r="BD302" s="118">
        <f t="shared" ref="BD302:BD305" si="1205">MAX(BC302-0.25,0)</f>
        <v>0</v>
      </c>
      <c r="BE302" s="118">
        <f t="shared" ref="BE302:BE305" si="1206">MAX(BD302-0.25,0)</f>
        <v>0</v>
      </c>
      <c r="BF302" s="118">
        <f t="shared" ref="BF302:BF305" si="1207">MAX(BE302-0.25,0)</f>
        <v>0</v>
      </c>
      <c r="BG302" s="118">
        <f t="shared" ref="BG302:BG305" si="1208">MAX(BF302-0.25,0)</f>
        <v>0</v>
      </c>
      <c r="BH302" s="118">
        <f t="shared" ref="BH302:BH305" si="1209">MAX(BG302-0.25,0)</f>
        <v>0</v>
      </c>
      <c r="BI302" s="118">
        <f t="shared" ref="BI302:BI305" si="1210">MAX(BH302-0.25,0)</f>
        <v>0</v>
      </c>
      <c r="BJ302" s="118">
        <f t="shared" ref="BJ302:BJ305" si="1211">MAX(BI302-0.25,0)</f>
        <v>0</v>
      </c>
      <c r="BK302" s="118">
        <f t="shared" ref="BK302:BK305" si="1212">MAX(BJ302-0.25,0)</f>
        <v>0</v>
      </c>
      <c r="BL302" s="118">
        <f t="shared" ref="BL302:BL305" si="1213">MAX(BK302-0.25,0)</f>
        <v>0</v>
      </c>
      <c r="BM302" s="118">
        <f t="shared" ref="BM302:BM305" si="1214">MAX(BL302-0.25,0)</f>
        <v>0</v>
      </c>
      <c r="BN302" s="629">
        <f t="shared" ref="BN302:BN305" si="1215">MAX(BM302-0.25,0)</f>
        <v>0</v>
      </c>
      <c r="BO302" s="118">
        <f t="shared" ref="BO302:BO305" si="1216">MAX(BN302-0.25,0)</f>
        <v>0</v>
      </c>
      <c r="BP302" s="612">
        <f t="shared" ref="BP302:BP305" si="1217">MAX(BO302-1,0)</f>
        <v>0</v>
      </c>
      <c r="BQ302" s="612">
        <f t="shared" ref="BQ302:BQ305" si="1218">MAX(BP302-1,0)</f>
        <v>0</v>
      </c>
      <c r="BR302" s="612">
        <f t="shared" ref="BR302:BR305" si="1219">MAX(BQ302-1,0)</f>
        <v>0</v>
      </c>
      <c r="BS302" s="613">
        <f t="shared" ref="BS302:BS305" si="1220">MAX(BR302-1,0)</f>
        <v>0</v>
      </c>
      <c r="BT302" s="612">
        <f t="shared" ref="BT302:BT305" si="1221">MAX(BS302-1,0)</f>
        <v>0</v>
      </c>
      <c r="BU302" s="612">
        <f t="shared" ref="BU302:BU305" si="1222">MAX(BT302-1,0)</f>
        <v>0</v>
      </c>
      <c r="BV302" s="612">
        <f t="shared" ref="BV302:BV305" si="1223">MAX(BU302-1,0)</f>
        <v>0</v>
      </c>
      <c r="BW302" s="612">
        <f t="shared" ref="BW302:BW305" si="1224">MAX(BV302-1,0)</f>
        <v>0</v>
      </c>
      <c r="BX302" s="613">
        <f t="shared" ref="BX302:BX305" si="1225">MAX(BW302-1,0)</f>
        <v>0</v>
      </c>
      <c r="BY302" s="612">
        <f t="shared" ref="BY302:BY305" si="1226">MAX(BX302-1,0)</f>
        <v>0</v>
      </c>
      <c r="BZ302" s="612">
        <f t="shared" ref="BZ302:BZ305" si="1227">MAX(BY302-1,0)</f>
        <v>0</v>
      </c>
      <c r="CA302" s="612">
        <f t="shared" ref="CA302:CA305" si="1228">MAX(BZ302-1,0)</f>
        <v>0</v>
      </c>
      <c r="CB302" s="612">
        <f t="shared" ref="CB302:CB305" si="1229">MAX(CA302-1,0)</f>
        <v>0</v>
      </c>
      <c r="CC302" s="613">
        <f t="shared" ref="CC302:CC305" si="1230">MAX(CB302-1,0)</f>
        <v>0</v>
      </c>
      <c r="CD302" s="612">
        <f t="shared" ref="CD302:CD305" si="1231">MAX(CC302-1,0)</f>
        <v>0</v>
      </c>
      <c r="CE302" s="612">
        <f t="shared" ref="CE302:CE305" si="1232">MAX(CD302-1,0)</f>
        <v>0</v>
      </c>
      <c r="CF302" s="612">
        <f t="shared" ref="CF302:CF305" si="1233">MAX(CE302-1,0)</f>
        <v>0</v>
      </c>
      <c r="CG302" s="612">
        <f t="shared" ref="CG302:CG305" si="1234">MAX(CF302-1,0)</f>
        <v>0</v>
      </c>
      <c r="CH302" s="613">
        <f t="shared" ref="CH302:CH305" si="1235">MAX(CG302-1,0)</f>
        <v>0</v>
      </c>
    </row>
    <row r="303" spans="1:86" ht="15" outlineLevel="2">
      <c r="A303" s="418">
        <f>ROW()</f>
        <v>303</v>
      </c>
      <c r="B303" s="4" t="s">
        <v>460</v>
      </c>
      <c r="C303" s="4"/>
      <c r="D303" s="4"/>
      <c r="E303" s="4"/>
      <c r="F303" s="4"/>
      <c r="G303" s="4"/>
      <c r="H303" s="4"/>
      <c r="I303" s="4"/>
      <c r="J303" s="4"/>
      <c r="K303" s="4"/>
      <c r="L303" s="4"/>
      <c r="M303" s="4"/>
      <c r="N303" s="119">
        <f>Inputs!$E$43</f>
        <v>0</v>
      </c>
      <c r="O303" s="138">
        <f t="shared" si="1164"/>
        <v>0</v>
      </c>
      <c r="P303" s="118">
        <f t="shared" si="1165"/>
        <v>0</v>
      </c>
      <c r="Q303" s="118">
        <f t="shared" si="1166"/>
        <v>0</v>
      </c>
      <c r="R303" s="118">
        <f t="shared" si="1167"/>
        <v>0</v>
      </c>
      <c r="S303" s="118">
        <f t="shared" si="1168"/>
        <v>0</v>
      </c>
      <c r="T303" s="118">
        <f t="shared" si="1169"/>
        <v>0</v>
      </c>
      <c r="U303" s="118">
        <f t="shared" si="1170"/>
        <v>0</v>
      </c>
      <c r="V303" s="118">
        <f t="shared" si="1171"/>
        <v>0</v>
      </c>
      <c r="W303" s="118">
        <f t="shared" si="1172"/>
        <v>0</v>
      </c>
      <c r="X303" s="118">
        <f t="shared" si="1173"/>
        <v>0</v>
      </c>
      <c r="Y303" s="118">
        <f t="shared" si="1174"/>
        <v>0</v>
      </c>
      <c r="Z303" s="629">
        <f t="shared" si="1175"/>
        <v>0</v>
      </c>
      <c r="AA303" s="118">
        <f t="shared" si="1176"/>
        <v>0</v>
      </c>
      <c r="AB303" s="118">
        <f t="shared" si="1177"/>
        <v>0</v>
      </c>
      <c r="AC303" s="118">
        <f t="shared" si="1178"/>
        <v>0</v>
      </c>
      <c r="AD303" s="118">
        <f t="shared" si="1179"/>
        <v>0</v>
      </c>
      <c r="AE303" s="118">
        <f t="shared" si="1180"/>
        <v>0</v>
      </c>
      <c r="AF303" s="118">
        <f t="shared" si="1181"/>
        <v>0</v>
      </c>
      <c r="AG303" s="118">
        <f t="shared" si="1182"/>
        <v>0</v>
      </c>
      <c r="AH303" s="118">
        <f t="shared" si="1183"/>
        <v>0</v>
      </c>
      <c r="AI303" s="118">
        <f t="shared" si="1184"/>
        <v>0</v>
      </c>
      <c r="AJ303" s="118">
        <f t="shared" si="1185"/>
        <v>0</v>
      </c>
      <c r="AK303" s="118">
        <f t="shared" si="1186"/>
        <v>0</v>
      </c>
      <c r="AL303" s="118">
        <f t="shared" si="1187"/>
        <v>0</v>
      </c>
      <c r="AM303" s="118">
        <f t="shared" si="1188"/>
        <v>0</v>
      </c>
      <c r="AN303" s="118">
        <f t="shared" si="1189"/>
        <v>0</v>
      </c>
      <c r="AO303" s="118">
        <f t="shared" si="1190"/>
        <v>0</v>
      </c>
      <c r="AP303" s="118">
        <f t="shared" si="1191"/>
        <v>0</v>
      </c>
      <c r="AQ303" s="118">
        <f t="shared" si="1192"/>
        <v>0</v>
      </c>
      <c r="AR303" s="118">
        <f t="shared" si="1193"/>
        <v>0</v>
      </c>
      <c r="AS303" s="118">
        <f t="shared" si="1194"/>
        <v>0</v>
      </c>
      <c r="AT303" s="118">
        <f t="shared" si="1195"/>
        <v>0</v>
      </c>
      <c r="AU303" s="118">
        <f t="shared" si="1196"/>
        <v>0</v>
      </c>
      <c r="AV303" s="118">
        <f t="shared" si="1197"/>
        <v>0</v>
      </c>
      <c r="AW303" s="118">
        <f t="shared" si="1198"/>
        <v>0</v>
      </c>
      <c r="AX303" s="118">
        <f t="shared" si="1199"/>
        <v>0</v>
      </c>
      <c r="AY303" s="118">
        <f t="shared" si="1200"/>
        <v>0</v>
      </c>
      <c r="AZ303" s="118">
        <f t="shared" si="1201"/>
        <v>0</v>
      </c>
      <c r="BA303" s="118">
        <f t="shared" si="1202"/>
        <v>0</v>
      </c>
      <c r="BB303" s="118">
        <f t="shared" si="1203"/>
        <v>0</v>
      </c>
      <c r="BC303" s="118">
        <f t="shared" si="1204"/>
        <v>0</v>
      </c>
      <c r="BD303" s="118">
        <f t="shared" si="1205"/>
        <v>0</v>
      </c>
      <c r="BE303" s="118">
        <f t="shared" si="1206"/>
        <v>0</v>
      </c>
      <c r="BF303" s="118">
        <f t="shared" si="1207"/>
        <v>0</v>
      </c>
      <c r="BG303" s="118">
        <f t="shared" si="1208"/>
        <v>0</v>
      </c>
      <c r="BH303" s="118">
        <f t="shared" si="1209"/>
        <v>0</v>
      </c>
      <c r="BI303" s="118">
        <f t="shared" si="1210"/>
        <v>0</v>
      </c>
      <c r="BJ303" s="118">
        <f t="shared" si="1211"/>
        <v>0</v>
      </c>
      <c r="BK303" s="118">
        <f t="shared" si="1212"/>
        <v>0</v>
      </c>
      <c r="BL303" s="118">
        <f t="shared" si="1213"/>
        <v>0</v>
      </c>
      <c r="BM303" s="118">
        <f t="shared" si="1214"/>
        <v>0</v>
      </c>
      <c r="BN303" s="629">
        <f t="shared" si="1215"/>
        <v>0</v>
      </c>
      <c r="BO303" s="118">
        <f t="shared" si="1216"/>
        <v>0</v>
      </c>
      <c r="BP303" s="612">
        <f t="shared" si="1217"/>
        <v>0</v>
      </c>
      <c r="BQ303" s="612">
        <f t="shared" si="1218"/>
        <v>0</v>
      </c>
      <c r="BR303" s="612">
        <f t="shared" si="1219"/>
        <v>0</v>
      </c>
      <c r="BS303" s="613">
        <f t="shared" si="1220"/>
        <v>0</v>
      </c>
      <c r="BT303" s="612">
        <f t="shared" si="1221"/>
        <v>0</v>
      </c>
      <c r="BU303" s="612">
        <f t="shared" si="1222"/>
        <v>0</v>
      </c>
      <c r="BV303" s="612">
        <f t="shared" si="1223"/>
        <v>0</v>
      </c>
      <c r="BW303" s="612">
        <f t="shared" si="1224"/>
        <v>0</v>
      </c>
      <c r="BX303" s="613">
        <f t="shared" si="1225"/>
        <v>0</v>
      </c>
      <c r="BY303" s="612">
        <f t="shared" si="1226"/>
        <v>0</v>
      </c>
      <c r="BZ303" s="612">
        <f t="shared" si="1227"/>
        <v>0</v>
      </c>
      <c r="CA303" s="612">
        <f t="shared" si="1228"/>
        <v>0</v>
      </c>
      <c r="CB303" s="612">
        <f t="shared" si="1229"/>
        <v>0</v>
      </c>
      <c r="CC303" s="613">
        <f t="shared" si="1230"/>
        <v>0</v>
      </c>
      <c r="CD303" s="612">
        <f t="shared" si="1231"/>
        <v>0</v>
      </c>
      <c r="CE303" s="612">
        <f t="shared" si="1232"/>
        <v>0</v>
      </c>
      <c r="CF303" s="612">
        <f t="shared" si="1233"/>
        <v>0</v>
      </c>
      <c r="CG303" s="612">
        <f t="shared" si="1234"/>
        <v>0</v>
      </c>
      <c r="CH303" s="613">
        <f t="shared" si="1235"/>
        <v>0</v>
      </c>
    </row>
    <row r="304" spans="1:86" ht="15" outlineLevel="2">
      <c r="A304" s="418">
        <f>ROW()</f>
        <v>304</v>
      </c>
      <c r="B304" s="4" t="s">
        <v>461</v>
      </c>
      <c r="C304" s="4"/>
      <c r="D304" s="4"/>
      <c r="E304" s="4"/>
      <c r="F304" s="4"/>
      <c r="G304" s="4"/>
      <c r="H304" s="4"/>
      <c r="I304" s="4"/>
      <c r="J304" s="4"/>
      <c r="K304" s="4"/>
      <c r="L304" s="4"/>
      <c r="M304" s="4"/>
      <c r="N304" s="119">
        <f>Inputs!$E$44</f>
        <v>0</v>
      </c>
      <c r="O304" s="138">
        <f t="shared" si="1164"/>
        <v>0</v>
      </c>
      <c r="P304" s="118">
        <f t="shared" si="1165"/>
        <v>0</v>
      </c>
      <c r="Q304" s="118">
        <f t="shared" si="1166"/>
        <v>0</v>
      </c>
      <c r="R304" s="118">
        <f t="shared" si="1167"/>
        <v>0</v>
      </c>
      <c r="S304" s="118">
        <f t="shared" si="1168"/>
        <v>0</v>
      </c>
      <c r="T304" s="118">
        <f t="shared" si="1169"/>
        <v>0</v>
      </c>
      <c r="U304" s="118">
        <f t="shared" si="1170"/>
        <v>0</v>
      </c>
      <c r="V304" s="118">
        <f t="shared" si="1171"/>
        <v>0</v>
      </c>
      <c r="W304" s="118">
        <f t="shared" si="1172"/>
        <v>0</v>
      </c>
      <c r="X304" s="118">
        <f t="shared" si="1173"/>
        <v>0</v>
      </c>
      <c r="Y304" s="118">
        <f t="shared" si="1174"/>
        <v>0</v>
      </c>
      <c r="Z304" s="629">
        <f t="shared" si="1175"/>
        <v>0</v>
      </c>
      <c r="AA304" s="118">
        <f t="shared" si="1176"/>
        <v>0</v>
      </c>
      <c r="AB304" s="118">
        <f t="shared" si="1177"/>
        <v>0</v>
      </c>
      <c r="AC304" s="118">
        <f t="shared" si="1178"/>
        <v>0</v>
      </c>
      <c r="AD304" s="118">
        <f t="shared" si="1179"/>
        <v>0</v>
      </c>
      <c r="AE304" s="118">
        <f t="shared" si="1180"/>
        <v>0</v>
      </c>
      <c r="AF304" s="118">
        <f t="shared" si="1181"/>
        <v>0</v>
      </c>
      <c r="AG304" s="118">
        <f t="shared" si="1182"/>
        <v>0</v>
      </c>
      <c r="AH304" s="118">
        <f t="shared" si="1183"/>
        <v>0</v>
      </c>
      <c r="AI304" s="118">
        <f t="shared" si="1184"/>
        <v>0</v>
      </c>
      <c r="AJ304" s="118">
        <f t="shared" si="1185"/>
        <v>0</v>
      </c>
      <c r="AK304" s="118">
        <f t="shared" si="1186"/>
        <v>0</v>
      </c>
      <c r="AL304" s="118">
        <f t="shared" si="1187"/>
        <v>0</v>
      </c>
      <c r="AM304" s="118">
        <f t="shared" si="1188"/>
        <v>0</v>
      </c>
      <c r="AN304" s="118">
        <f t="shared" si="1189"/>
        <v>0</v>
      </c>
      <c r="AO304" s="118">
        <f t="shared" si="1190"/>
        <v>0</v>
      </c>
      <c r="AP304" s="118">
        <f t="shared" si="1191"/>
        <v>0</v>
      </c>
      <c r="AQ304" s="118">
        <f t="shared" si="1192"/>
        <v>0</v>
      </c>
      <c r="AR304" s="118">
        <f t="shared" si="1193"/>
        <v>0</v>
      </c>
      <c r="AS304" s="118">
        <f t="shared" si="1194"/>
        <v>0</v>
      </c>
      <c r="AT304" s="118">
        <f t="shared" si="1195"/>
        <v>0</v>
      </c>
      <c r="AU304" s="118">
        <f t="shared" si="1196"/>
        <v>0</v>
      </c>
      <c r="AV304" s="118">
        <f t="shared" si="1197"/>
        <v>0</v>
      </c>
      <c r="AW304" s="118">
        <f t="shared" si="1198"/>
        <v>0</v>
      </c>
      <c r="AX304" s="118">
        <f t="shared" si="1199"/>
        <v>0</v>
      </c>
      <c r="AY304" s="118">
        <f t="shared" si="1200"/>
        <v>0</v>
      </c>
      <c r="AZ304" s="118">
        <f t="shared" si="1201"/>
        <v>0</v>
      </c>
      <c r="BA304" s="118">
        <f t="shared" si="1202"/>
        <v>0</v>
      </c>
      <c r="BB304" s="118">
        <f t="shared" si="1203"/>
        <v>0</v>
      </c>
      <c r="BC304" s="118">
        <f t="shared" si="1204"/>
        <v>0</v>
      </c>
      <c r="BD304" s="118">
        <f t="shared" si="1205"/>
        <v>0</v>
      </c>
      <c r="BE304" s="118">
        <f t="shared" si="1206"/>
        <v>0</v>
      </c>
      <c r="BF304" s="118">
        <f t="shared" si="1207"/>
        <v>0</v>
      </c>
      <c r="BG304" s="118">
        <f t="shared" si="1208"/>
        <v>0</v>
      </c>
      <c r="BH304" s="118">
        <f t="shared" si="1209"/>
        <v>0</v>
      </c>
      <c r="BI304" s="118">
        <f t="shared" si="1210"/>
        <v>0</v>
      </c>
      <c r="BJ304" s="118">
        <f t="shared" si="1211"/>
        <v>0</v>
      </c>
      <c r="BK304" s="118">
        <f t="shared" si="1212"/>
        <v>0</v>
      </c>
      <c r="BL304" s="118">
        <f t="shared" si="1213"/>
        <v>0</v>
      </c>
      <c r="BM304" s="118">
        <f t="shared" si="1214"/>
        <v>0</v>
      </c>
      <c r="BN304" s="629">
        <f t="shared" si="1215"/>
        <v>0</v>
      </c>
      <c r="BO304" s="118">
        <f t="shared" si="1216"/>
        <v>0</v>
      </c>
      <c r="BP304" s="612">
        <f t="shared" si="1217"/>
        <v>0</v>
      </c>
      <c r="BQ304" s="612">
        <f t="shared" si="1218"/>
        <v>0</v>
      </c>
      <c r="BR304" s="612">
        <f t="shared" si="1219"/>
        <v>0</v>
      </c>
      <c r="BS304" s="613">
        <f t="shared" si="1220"/>
        <v>0</v>
      </c>
      <c r="BT304" s="612">
        <f t="shared" si="1221"/>
        <v>0</v>
      </c>
      <c r="BU304" s="612">
        <f t="shared" si="1222"/>
        <v>0</v>
      </c>
      <c r="BV304" s="612">
        <f t="shared" si="1223"/>
        <v>0</v>
      </c>
      <c r="BW304" s="612">
        <f t="shared" si="1224"/>
        <v>0</v>
      </c>
      <c r="BX304" s="613">
        <f t="shared" si="1225"/>
        <v>0</v>
      </c>
      <c r="BY304" s="612">
        <f t="shared" si="1226"/>
        <v>0</v>
      </c>
      <c r="BZ304" s="612">
        <f t="shared" si="1227"/>
        <v>0</v>
      </c>
      <c r="CA304" s="612">
        <f t="shared" si="1228"/>
        <v>0</v>
      </c>
      <c r="CB304" s="612">
        <f t="shared" si="1229"/>
        <v>0</v>
      </c>
      <c r="CC304" s="613">
        <f t="shared" si="1230"/>
        <v>0</v>
      </c>
      <c r="CD304" s="612">
        <f t="shared" si="1231"/>
        <v>0</v>
      </c>
      <c r="CE304" s="612">
        <f t="shared" si="1232"/>
        <v>0</v>
      </c>
      <c r="CF304" s="612">
        <f t="shared" si="1233"/>
        <v>0</v>
      </c>
      <c r="CG304" s="612">
        <f t="shared" si="1234"/>
        <v>0</v>
      </c>
      <c r="CH304" s="613">
        <f t="shared" si="1235"/>
        <v>0</v>
      </c>
    </row>
    <row r="305" spans="1:86" ht="15" outlineLevel="2">
      <c r="A305" s="418">
        <f>ROW()</f>
        <v>305</v>
      </c>
      <c r="B305" s="4" t="s">
        <v>462</v>
      </c>
      <c r="C305" s="4"/>
      <c r="D305" s="4"/>
      <c r="E305" s="4"/>
      <c r="F305" s="4"/>
      <c r="G305" s="4"/>
      <c r="H305" s="4"/>
      <c r="I305" s="4"/>
      <c r="J305" s="4"/>
      <c r="K305" s="4"/>
      <c r="L305" s="4"/>
      <c r="M305" s="4"/>
      <c r="N305" s="119">
        <f>Inputs!$E$45</f>
        <v>0</v>
      </c>
      <c r="O305" s="138">
        <f t="shared" si="1164"/>
        <v>0</v>
      </c>
      <c r="P305" s="118">
        <f t="shared" si="1165"/>
        <v>0</v>
      </c>
      <c r="Q305" s="118">
        <f t="shared" si="1166"/>
        <v>0</v>
      </c>
      <c r="R305" s="118">
        <f t="shared" si="1167"/>
        <v>0</v>
      </c>
      <c r="S305" s="118">
        <f t="shared" si="1168"/>
        <v>0</v>
      </c>
      <c r="T305" s="118">
        <f t="shared" si="1169"/>
        <v>0</v>
      </c>
      <c r="U305" s="118">
        <f t="shared" si="1170"/>
        <v>0</v>
      </c>
      <c r="V305" s="118">
        <f t="shared" si="1171"/>
        <v>0</v>
      </c>
      <c r="W305" s="118">
        <f t="shared" si="1172"/>
        <v>0</v>
      </c>
      <c r="X305" s="118">
        <f t="shared" si="1173"/>
        <v>0</v>
      </c>
      <c r="Y305" s="118">
        <f t="shared" si="1174"/>
        <v>0</v>
      </c>
      <c r="Z305" s="629">
        <f t="shared" si="1175"/>
        <v>0</v>
      </c>
      <c r="AA305" s="118">
        <f t="shared" si="1176"/>
        <v>0</v>
      </c>
      <c r="AB305" s="118">
        <f t="shared" si="1177"/>
        <v>0</v>
      </c>
      <c r="AC305" s="118">
        <f t="shared" si="1178"/>
        <v>0</v>
      </c>
      <c r="AD305" s="118">
        <f t="shared" si="1179"/>
        <v>0</v>
      </c>
      <c r="AE305" s="118">
        <f t="shared" si="1180"/>
        <v>0</v>
      </c>
      <c r="AF305" s="118">
        <f t="shared" si="1181"/>
        <v>0</v>
      </c>
      <c r="AG305" s="118">
        <f t="shared" si="1182"/>
        <v>0</v>
      </c>
      <c r="AH305" s="118">
        <f t="shared" si="1183"/>
        <v>0</v>
      </c>
      <c r="AI305" s="118">
        <f t="shared" si="1184"/>
        <v>0</v>
      </c>
      <c r="AJ305" s="118">
        <f t="shared" si="1185"/>
        <v>0</v>
      </c>
      <c r="AK305" s="118">
        <f t="shared" si="1186"/>
        <v>0</v>
      </c>
      <c r="AL305" s="118">
        <f t="shared" si="1187"/>
        <v>0</v>
      </c>
      <c r="AM305" s="118">
        <f t="shared" si="1188"/>
        <v>0</v>
      </c>
      <c r="AN305" s="118">
        <f t="shared" si="1189"/>
        <v>0</v>
      </c>
      <c r="AO305" s="118">
        <f t="shared" si="1190"/>
        <v>0</v>
      </c>
      <c r="AP305" s="118">
        <f t="shared" si="1191"/>
        <v>0</v>
      </c>
      <c r="AQ305" s="118">
        <f t="shared" si="1192"/>
        <v>0</v>
      </c>
      <c r="AR305" s="118">
        <f t="shared" si="1193"/>
        <v>0</v>
      </c>
      <c r="AS305" s="118">
        <f t="shared" si="1194"/>
        <v>0</v>
      </c>
      <c r="AT305" s="118">
        <f t="shared" si="1195"/>
        <v>0</v>
      </c>
      <c r="AU305" s="118">
        <f t="shared" si="1196"/>
        <v>0</v>
      </c>
      <c r="AV305" s="118">
        <f t="shared" si="1197"/>
        <v>0</v>
      </c>
      <c r="AW305" s="118">
        <f t="shared" si="1198"/>
        <v>0</v>
      </c>
      <c r="AX305" s="118">
        <f t="shared" si="1199"/>
        <v>0</v>
      </c>
      <c r="AY305" s="118">
        <f t="shared" si="1200"/>
        <v>0</v>
      </c>
      <c r="AZ305" s="118">
        <f t="shared" si="1201"/>
        <v>0</v>
      </c>
      <c r="BA305" s="118">
        <f t="shared" si="1202"/>
        <v>0</v>
      </c>
      <c r="BB305" s="118">
        <f t="shared" si="1203"/>
        <v>0</v>
      </c>
      <c r="BC305" s="118">
        <f t="shared" si="1204"/>
        <v>0</v>
      </c>
      <c r="BD305" s="118">
        <f t="shared" si="1205"/>
        <v>0</v>
      </c>
      <c r="BE305" s="118">
        <f t="shared" si="1206"/>
        <v>0</v>
      </c>
      <c r="BF305" s="118">
        <f t="shared" si="1207"/>
        <v>0</v>
      </c>
      <c r="BG305" s="118">
        <f t="shared" si="1208"/>
        <v>0</v>
      </c>
      <c r="BH305" s="118">
        <f t="shared" si="1209"/>
        <v>0</v>
      </c>
      <c r="BI305" s="118">
        <f t="shared" si="1210"/>
        <v>0</v>
      </c>
      <c r="BJ305" s="118">
        <f t="shared" si="1211"/>
        <v>0</v>
      </c>
      <c r="BK305" s="118">
        <f t="shared" si="1212"/>
        <v>0</v>
      </c>
      <c r="BL305" s="118">
        <f t="shared" si="1213"/>
        <v>0</v>
      </c>
      <c r="BM305" s="118">
        <f t="shared" si="1214"/>
        <v>0</v>
      </c>
      <c r="BN305" s="629">
        <f t="shared" si="1215"/>
        <v>0</v>
      </c>
      <c r="BO305" s="118">
        <f t="shared" si="1216"/>
        <v>0</v>
      </c>
      <c r="BP305" s="612">
        <f t="shared" si="1217"/>
        <v>0</v>
      </c>
      <c r="BQ305" s="612">
        <f t="shared" si="1218"/>
        <v>0</v>
      </c>
      <c r="BR305" s="612">
        <f t="shared" si="1219"/>
        <v>0</v>
      </c>
      <c r="BS305" s="613">
        <f t="shared" si="1220"/>
        <v>0</v>
      </c>
      <c r="BT305" s="612">
        <f t="shared" si="1221"/>
        <v>0</v>
      </c>
      <c r="BU305" s="612">
        <f t="shared" si="1222"/>
        <v>0</v>
      </c>
      <c r="BV305" s="612">
        <f t="shared" si="1223"/>
        <v>0</v>
      </c>
      <c r="BW305" s="612">
        <f t="shared" si="1224"/>
        <v>0</v>
      </c>
      <c r="BX305" s="613">
        <f t="shared" si="1225"/>
        <v>0</v>
      </c>
      <c r="BY305" s="612">
        <f t="shared" si="1226"/>
        <v>0</v>
      </c>
      <c r="BZ305" s="612">
        <f t="shared" si="1227"/>
        <v>0</v>
      </c>
      <c r="CA305" s="612">
        <f t="shared" si="1228"/>
        <v>0</v>
      </c>
      <c r="CB305" s="612">
        <f t="shared" si="1229"/>
        <v>0</v>
      </c>
      <c r="CC305" s="613">
        <f t="shared" si="1230"/>
        <v>0</v>
      </c>
      <c r="CD305" s="612">
        <f t="shared" si="1231"/>
        <v>0</v>
      </c>
      <c r="CE305" s="612">
        <f t="shared" si="1232"/>
        <v>0</v>
      </c>
      <c r="CF305" s="612">
        <f t="shared" si="1233"/>
        <v>0</v>
      </c>
      <c r="CG305" s="612">
        <f t="shared" si="1234"/>
        <v>0</v>
      </c>
      <c r="CH305" s="613">
        <f t="shared" si="1235"/>
        <v>0</v>
      </c>
    </row>
    <row r="306" spans="1:86" ht="15" outlineLevel="2">
      <c r="A306" s="418">
        <f>ROW()</f>
        <v>306</v>
      </c>
      <c r="B306" s="71" t="s">
        <v>0</v>
      </c>
      <c r="C306" s="71"/>
      <c r="D306" s="71"/>
      <c r="E306" s="71"/>
      <c r="F306" s="71"/>
      <c r="G306" s="71"/>
      <c r="H306" s="71"/>
      <c r="I306" s="71"/>
      <c r="J306" s="71"/>
      <c r="K306" s="71"/>
      <c r="L306" s="71"/>
      <c r="M306" s="71"/>
      <c r="N306" s="25"/>
      <c r="O306" s="25"/>
      <c r="P306" s="25"/>
      <c r="Q306" s="25"/>
      <c r="R306" s="25"/>
      <c r="S306" s="25"/>
      <c r="T306" s="25"/>
      <c r="U306" s="25"/>
      <c r="V306" s="25"/>
      <c r="W306" s="25"/>
      <c r="X306" s="25"/>
      <c r="Y306" s="25"/>
      <c r="Z306" s="269"/>
      <c r="AA306" s="25"/>
      <c r="AB306" s="25"/>
      <c r="AC306" s="25"/>
      <c r="AD306" s="25"/>
      <c r="AE306" s="25"/>
      <c r="AF306" s="25"/>
      <c r="AG306" s="25"/>
      <c r="AH306" s="25"/>
      <c r="AI306" s="25"/>
      <c r="AJ306" s="25"/>
      <c r="AK306" s="25"/>
      <c r="AL306" s="25"/>
      <c r="AM306" s="25"/>
      <c r="AN306" s="25"/>
      <c r="AO306" s="25"/>
      <c r="AP306" s="25"/>
      <c r="AQ306" s="25"/>
      <c r="AR306" s="25"/>
      <c r="AS306" s="25"/>
      <c r="AT306" s="25"/>
      <c r="AU306" s="25"/>
      <c r="AV306" s="25"/>
      <c r="AW306" s="25"/>
      <c r="AX306" s="25"/>
      <c r="AY306" s="25"/>
      <c r="AZ306" s="25"/>
      <c r="BA306" s="25"/>
      <c r="BB306" s="25"/>
      <c r="BC306" s="25"/>
      <c r="BD306" s="25"/>
      <c r="BE306" s="25"/>
      <c r="BF306" s="25"/>
      <c r="BG306" s="25"/>
      <c r="BH306" s="25"/>
      <c r="BI306" s="25"/>
      <c r="BJ306" s="25"/>
      <c r="BK306" s="25"/>
      <c r="BL306" s="25"/>
      <c r="BM306" s="25"/>
      <c r="BN306" s="269"/>
      <c r="BO306" s="25"/>
      <c r="BP306" s="25"/>
      <c r="BQ306" s="25"/>
      <c r="BR306" s="25"/>
      <c r="BS306" s="269"/>
      <c r="BT306" s="25"/>
      <c r="BU306" s="25"/>
      <c r="BV306" s="25"/>
      <c r="BW306" s="25"/>
      <c r="BX306" s="269"/>
      <c r="BY306" s="25"/>
      <c r="BZ306" s="25"/>
      <c r="CA306" s="25"/>
      <c r="CB306" s="25"/>
      <c r="CC306" s="269"/>
      <c r="CD306" s="25"/>
      <c r="CE306" s="25"/>
      <c r="CF306" s="25"/>
      <c r="CG306" s="25"/>
      <c r="CH306" s="269"/>
    </row>
    <row r="307" spans="1:86" s="8" customFormat="1" ht="15.75" outlineLevel="2">
      <c r="A307" s="418">
        <f>ROW()</f>
        <v>307</v>
      </c>
      <c r="B307" s="96" t="s">
        <v>99</v>
      </c>
      <c r="C307" s="96"/>
      <c r="D307" s="96"/>
      <c r="E307" s="96"/>
      <c r="F307" s="96"/>
      <c r="G307" s="96"/>
      <c r="H307" s="96"/>
      <c r="I307" s="96"/>
      <c r="J307" s="96"/>
      <c r="K307" s="96"/>
      <c r="L307" s="96"/>
      <c r="M307" s="96"/>
      <c r="N307" s="96"/>
      <c r="O307" s="96"/>
      <c r="P307" s="96"/>
      <c r="Q307" s="96"/>
      <c r="R307" s="96"/>
      <c r="S307" s="96"/>
      <c r="T307" s="96"/>
      <c r="U307" s="96"/>
      <c r="V307" s="96"/>
      <c r="W307" s="96"/>
      <c r="X307" s="96"/>
      <c r="Y307" s="96"/>
      <c r="Z307" s="270"/>
      <c r="AA307" s="96"/>
      <c r="AB307" s="96"/>
      <c r="AC307" s="96"/>
      <c r="AD307" s="96"/>
      <c r="AE307" s="96"/>
      <c r="AF307" s="96"/>
      <c r="AG307" s="96"/>
      <c r="AH307" s="96"/>
      <c r="AI307" s="96"/>
      <c r="AJ307" s="96"/>
      <c r="AK307" s="96"/>
      <c r="AL307" s="96"/>
      <c r="AM307" s="96"/>
      <c r="AN307" s="96"/>
      <c r="AO307" s="96"/>
      <c r="AP307" s="96"/>
      <c r="AQ307" s="96"/>
      <c r="AR307" s="96"/>
      <c r="AS307" s="96"/>
      <c r="AT307" s="96"/>
      <c r="AU307" s="96"/>
      <c r="AV307" s="96"/>
      <c r="AW307" s="96"/>
      <c r="AX307" s="96"/>
      <c r="AY307" s="96"/>
      <c r="AZ307" s="96"/>
      <c r="BA307" s="96"/>
      <c r="BB307" s="96"/>
      <c r="BC307" s="96"/>
      <c r="BD307" s="96"/>
      <c r="BE307" s="96"/>
      <c r="BF307" s="96"/>
      <c r="BG307" s="96"/>
      <c r="BH307" s="96"/>
      <c r="BI307" s="96"/>
      <c r="BJ307" s="96"/>
      <c r="BK307" s="96"/>
      <c r="BL307" s="96"/>
      <c r="BM307" s="96"/>
      <c r="BN307" s="270"/>
      <c r="BO307" s="96"/>
      <c r="BP307" s="96"/>
      <c r="BQ307" s="96"/>
      <c r="BR307" s="96"/>
      <c r="BS307" s="270"/>
      <c r="BT307" s="96"/>
      <c r="BU307" s="96"/>
      <c r="BV307" s="96"/>
      <c r="BW307" s="96"/>
      <c r="BX307" s="270"/>
      <c r="BY307" s="96"/>
      <c r="BZ307" s="96"/>
      <c r="CA307" s="96"/>
      <c r="CB307" s="96"/>
      <c r="CC307" s="270"/>
      <c r="CD307" s="96"/>
      <c r="CE307" s="96"/>
      <c r="CF307" s="96"/>
      <c r="CG307" s="96"/>
      <c r="CH307" s="270"/>
    </row>
    <row r="308" spans="1:86" ht="15" outlineLevel="2">
      <c r="A308" s="418">
        <f>ROW()</f>
        <v>308</v>
      </c>
      <c r="B308" s="4" t="s">
        <v>33</v>
      </c>
      <c r="C308" s="4"/>
      <c r="D308" s="20">
        <f t="shared" ref="D308:M314" si="1236">C353</f>
        <v>0</v>
      </c>
      <c r="E308" s="20">
        <f t="shared" si="1236"/>
        <v>2.3611559999999998</v>
      </c>
      <c r="F308" s="20">
        <f t="shared" si="1236"/>
        <v>3.9662649999999999</v>
      </c>
      <c r="G308" s="20">
        <f t="shared" si="1236"/>
        <v>6.9038360000000001</v>
      </c>
      <c r="H308" s="20">
        <f t="shared" si="1236"/>
        <v>10.017676999999999</v>
      </c>
      <c r="I308" s="20">
        <f t="shared" si="1236"/>
        <v>37.431334</v>
      </c>
      <c r="J308" s="20">
        <f t="shared" si="1236"/>
        <v>102.25130799999999</v>
      </c>
      <c r="K308" s="20">
        <f t="shared" si="1236"/>
        <v>170.56856399999998</v>
      </c>
      <c r="L308" s="20">
        <f t="shared" si="1236"/>
        <v>228.44927299999998</v>
      </c>
      <c r="M308" s="20">
        <f t="shared" si="1236"/>
        <v>310.56180999999998</v>
      </c>
      <c r="N308" s="22">
        <f>M353</f>
        <v>350.49956637499997</v>
      </c>
      <c r="O308" s="20">
        <f t="shared" ref="O308:AA314" si="1237">N353</f>
        <v>346.11832179531245</v>
      </c>
      <c r="P308" s="20">
        <f t="shared" si="1237"/>
        <v>341.73707721562494</v>
      </c>
      <c r="Q308" s="20">
        <f t="shared" si="1237"/>
        <v>337.35583263593742</v>
      </c>
      <c r="R308" s="20">
        <f t="shared" si="1237"/>
        <v>332.9745880562499</v>
      </c>
      <c r="S308" s="20">
        <f t="shared" si="1237"/>
        <v>328.59334347656238</v>
      </c>
      <c r="T308" s="20">
        <f t="shared" si="1237"/>
        <v>324.21209889687486</v>
      </c>
      <c r="U308" s="20">
        <f t="shared" si="1237"/>
        <v>319.83085431718735</v>
      </c>
      <c r="V308" s="20">
        <f t="shared" si="1237"/>
        <v>315.44960973749983</v>
      </c>
      <c r="W308" s="20">
        <f t="shared" si="1237"/>
        <v>311.06836515781231</v>
      </c>
      <c r="X308" s="20">
        <f t="shared" si="1237"/>
        <v>306.68712057812479</v>
      </c>
      <c r="Y308" s="20">
        <f t="shared" si="1237"/>
        <v>302.30587599843727</v>
      </c>
      <c r="Z308" s="272">
        <f t="shared" si="1237"/>
        <v>297.92463141874975</v>
      </c>
      <c r="AA308" s="20">
        <f>Z353</f>
        <v>293.54338683906224</v>
      </c>
      <c r="AB308" s="20">
        <f t="shared" ref="AB308:BY313" si="1238">AA353</f>
        <v>289.16214225937472</v>
      </c>
      <c r="AC308" s="20">
        <f t="shared" si="1238"/>
        <v>284.7808976796872</v>
      </c>
      <c r="AD308" s="20">
        <f t="shared" si="1238"/>
        <v>280.39965309999968</v>
      </c>
      <c r="AE308" s="20">
        <f t="shared" si="1238"/>
        <v>276.01840852031216</v>
      </c>
      <c r="AF308" s="20">
        <f t="shared" si="1238"/>
        <v>271.63716394062465</v>
      </c>
      <c r="AG308" s="20">
        <f t="shared" si="1238"/>
        <v>267.25591936093713</v>
      </c>
      <c r="AH308" s="20">
        <f t="shared" si="1238"/>
        <v>262.87467478124961</v>
      </c>
      <c r="AI308" s="20">
        <f t="shared" si="1238"/>
        <v>258.49343020156209</v>
      </c>
      <c r="AJ308" s="20">
        <f t="shared" si="1238"/>
        <v>254.1121856218746</v>
      </c>
      <c r="AK308" s="20">
        <f t="shared" si="1238"/>
        <v>249.73094104218711</v>
      </c>
      <c r="AL308" s="20">
        <f t="shared" si="1238"/>
        <v>245.34969646249962</v>
      </c>
      <c r="AM308" s="20">
        <f t="shared" si="1238"/>
        <v>240.96845188281213</v>
      </c>
      <c r="AN308" s="20">
        <f t="shared" si="1238"/>
        <v>236.58720730312464</v>
      </c>
      <c r="AO308" s="20">
        <f t="shared" si="1238"/>
        <v>232.20596272343715</v>
      </c>
      <c r="AP308" s="20">
        <f t="shared" si="1238"/>
        <v>227.82471814374966</v>
      </c>
      <c r="AQ308" s="20">
        <f t="shared" si="1238"/>
        <v>223.44347356406217</v>
      </c>
      <c r="AR308" s="20">
        <f t="shared" si="1238"/>
        <v>219.06222898437468</v>
      </c>
      <c r="AS308" s="20">
        <f t="shared" si="1238"/>
        <v>214.68098440468719</v>
      </c>
      <c r="AT308" s="20">
        <f t="shared" si="1238"/>
        <v>210.2997398249997</v>
      </c>
      <c r="AU308" s="20">
        <f t="shared" si="1238"/>
        <v>205.91849524531222</v>
      </c>
      <c r="AV308" s="20">
        <f t="shared" si="1238"/>
        <v>201.53725066562473</v>
      </c>
      <c r="AW308" s="20">
        <f t="shared" si="1238"/>
        <v>197.15600608593724</v>
      </c>
      <c r="AX308" s="20">
        <f t="shared" si="1238"/>
        <v>192.77476150624975</v>
      </c>
      <c r="AY308" s="20">
        <f t="shared" si="1238"/>
        <v>188.39351692656226</v>
      </c>
      <c r="AZ308" s="20">
        <f t="shared" si="1238"/>
        <v>184.01227234687477</v>
      </c>
      <c r="BA308" s="20">
        <f t="shared" si="1238"/>
        <v>179.63102776718728</v>
      </c>
      <c r="BB308" s="20">
        <f t="shared" si="1238"/>
        <v>175.24978318749979</v>
      </c>
      <c r="BC308" s="20">
        <f t="shared" si="1238"/>
        <v>170.8685386078123</v>
      </c>
      <c r="BD308" s="20">
        <f t="shared" si="1238"/>
        <v>166.48729402812481</v>
      </c>
      <c r="BE308" s="20">
        <f t="shared" si="1238"/>
        <v>162.10604944843732</v>
      </c>
      <c r="BF308" s="20">
        <f t="shared" si="1238"/>
        <v>157.72480486874983</v>
      </c>
      <c r="BG308" s="20">
        <f t="shared" si="1238"/>
        <v>153.34356028906234</v>
      </c>
      <c r="BH308" s="20">
        <f t="shared" si="1238"/>
        <v>148.96231570937485</v>
      </c>
      <c r="BI308" s="20">
        <f t="shared" si="1238"/>
        <v>144.58107112968736</v>
      </c>
      <c r="BJ308" s="20">
        <f t="shared" si="1238"/>
        <v>140.19982654999987</v>
      </c>
      <c r="BK308" s="20">
        <f t="shared" si="1238"/>
        <v>135.81858197031238</v>
      </c>
      <c r="BL308" s="20">
        <f t="shared" si="1238"/>
        <v>131.43733739062489</v>
      </c>
      <c r="BM308" s="20">
        <f t="shared" si="1238"/>
        <v>127.0560928109374</v>
      </c>
      <c r="BN308" s="272">
        <f t="shared" si="1238"/>
        <v>122.67484823124991</v>
      </c>
      <c r="BO308" s="20">
        <f t="shared" si="1238"/>
        <v>118.29360365156242</v>
      </c>
      <c r="BP308" s="20">
        <f t="shared" si="1238"/>
        <v>100.76862533281243</v>
      </c>
      <c r="BQ308" s="20">
        <f t="shared" si="1238"/>
        <v>83.243647014062446</v>
      </c>
      <c r="BR308" s="20">
        <f t="shared" si="1238"/>
        <v>65.718668695312459</v>
      </c>
      <c r="BS308" s="272">
        <f t="shared" si="1238"/>
        <v>48.193690376562472</v>
      </c>
      <c r="BT308" s="18">
        <f>BS353</f>
        <v>30.668712057812481</v>
      </c>
      <c r="BU308" s="20">
        <f t="shared" si="1238"/>
        <v>13.14373373906249</v>
      </c>
      <c r="BV308" s="20">
        <f t="shared" si="1238"/>
        <v>0</v>
      </c>
      <c r="BW308" s="20">
        <f t="shared" si="1238"/>
        <v>0</v>
      </c>
      <c r="BX308" s="272">
        <f t="shared" si="1238"/>
        <v>0</v>
      </c>
      <c r="BY308" s="20">
        <f t="shared" si="1238"/>
        <v>0</v>
      </c>
      <c r="BZ308" s="20">
        <f t="shared" ref="BZ308:CH312" si="1239">BY353</f>
        <v>0</v>
      </c>
      <c r="CA308" s="20">
        <f t="shared" si="1239"/>
        <v>0</v>
      </c>
      <c r="CB308" s="20">
        <f t="shared" si="1239"/>
        <v>0</v>
      </c>
      <c r="CC308" s="272">
        <f t="shared" si="1239"/>
        <v>0</v>
      </c>
      <c r="CD308" s="20">
        <f t="shared" si="1239"/>
        <v>0</v>
      </c>
      <c r="CE308" s="20">
        <f t="shared" si="1239"/>
        <v>0</v>
      </c>
      <c r="CF308" s="20">
        <f t="shared" si="1239"/>
        <v>0</v>
      </c>
      <c r="CG308" s="20">
        <f t="shared" si="1239"/>
        <v>0</v>
      </c>
      <c r="CH308" s="272">
        <f t="shared" si="1239"/>
        <v>0</v>
      </c>
    </row>
    <row r="309" spans="1:86" ht="15" outlineLevel="2">
      <c r="A309" s="418">
        <f>ROW()</f>
        <v>309</v>
      </c>
      <c r="B309" s="4" t="s">
        <v>34</v>
      </c>
      <c r="C309" s="4"/>
      <c r="D309" s="20">
        <f t="shared" si="1236"/>
        <v>0</v>
      </c>
      <c r="E309" s="20">
        <f t="shared" si="1236"/>
        <v>0</v>
      </c>
      <c r="F309" s="20">
        <f t="shared" si="1236"/>
        <v>0</v>
      </c>
      <c r="G309" s="20">
        <f t="shared" si="1236"/>
        <v>0</v>
      </c>
      <c r="H309" s="20">
        <f t="shared" si="1236"/>
        <v>0</v>
      </c>
      <c r="I309" s="20">
        <f t="shared" si="1236"/>
        <v>0</v>
      </c>
      <c r="J309" s="20">
        <f t="shared" si="1236"/>
        <v>0.68703099999999995</v>
      </c>
      <c r="K309" s="20">
        <f t="shared" si="1236"/>
        <v>2.6272760000000002</v>
      </c>
      <c r="L309" s="20">
        <f t="shared" si="1236"/>
        <v>3.2416520000000002</v>
      </c>
      <c r="M309" s="20">
        <f t="shared" si="1236"/>
        <v>4.5276840000000007</v>
      </c>
      <c r="N309" s="22">
        <f t="shared" ref="N309:Y314" si="1240">M354</f>
        <v>4.5868180900000004</v>
      </c>
      <c r="O309" s="20">
        <f t="shared" si="1240"/>
        <v>4.5294828638750007</v>
      </c>
      <c r="P309" s="20">
        <f t="shared" si="1240"/>
        <v>4.4721476377500009</v>
      </c>
      <c r="Q309" s="20">
        <f t="shared" si="1240"/>
        <v>4.4148124116250012</v>
      </c>
      <c r="R309" s="20">
        <f t="shared" si="1240"/>
        <v>4.3574771855000014</v>
      </c>
      <c r="S309" s="20">
        <f t="shared" si="1240"/>
        <v>4.3001419593750017</v>
      </c>
      <c r="T309" s="20">
        <f t="shared" si="1240"/>
        <v>4.2428067332500019</v>
      </c>
      <c r="U309" s="20">
        <f t="shared" si="1240"/>
        <v>4.1854715071250022</v>
      </c>
      <c r="V309" s="20">
        <f t="shared" si="1240"/>
        <v>4.1281362810000024</v>
      </c>
      <c r="W309" s="20">
        <f t="shared" si="1240"/>
        <v>4.0708010548750027</v>
      </c>
      <c r="X309" s="20">
        <f t="shared" si="1240"/>
        <v>4.0134658287500029</v>
      </c>
      <c r="Y309" s="20">
        <f t="shared" si="1240"/>
        <v>3.9561306026250027</v>
      </c>
      <c r="Z309" s="272">
        <f t="shared" si="1237"/>
        <v>3.8987953765000025</v>
      </c>
      <c r="AA309" s="20">
        <f t="shared" si="1237"/>
        <v>3.8414601503750023</v>
      </c>
      <c r="AB309" s="20">
        <f t="shared" si="1238"/>
        <v>3.7841249242500021</v>
      </c>
      <c r="AC309" s="20">
        <f t="shared" si="1238"/>
        <v>3.7267896981250019</v>
      </c>
      <c r="AD309" s="20">
        <f t="shared" si="1238"/>
        <v>3.6694544720000017</v>
      </c>
      <c r="AE309" s="20">
        <f t="shared" si="1238"/>
        <v>3.6121192458750015</v>
      </c>
      <c r="AF309" s="20">
        <f t="shared" si="1238"/>
        <v>3.5547840197500014</v>
      </c>
      <c r="AG309" s="20">
        <f t="shared" si="1238"/>
        <v>3.4974487936250012</v>
      </c>
      <c r="AH309" s="20">
        <f t="shared" si="1238"/>
        <v>3.440113567500001</v>
      </c>
      <c r="AI309" s="20">
        <f t="shared" si="1238"/>
        <v>3.3827783413750008</v>
      </c>
      <c r="AJ309" s="20">
        <f t="shared" si="1238"/>
        <v>3.3254431152500006</v>
      </c>
      <c r="AK309" s="20">
        <f t="shared" si="1238"/>
        <v>3.2681078891250004</v>
      </c>
      <c r="AL309" s="20">
        <f t="shared" si="1238"/>
        <v>3.2107726630000002</v>
      </c>
      <c r="AM309" s="20">
        <f t="shared" si="1238"/>
        <v>3.153437436875</v>
      </c>
      <c r="AN309" s="20">
        <f t="shared" si="1238"/>
        <v>3.0961022107499998</v>
      </c>
      <c r="AO309" s="20">
        <f t="shared" si="1238"/>
        <v>3.0387669846249996</v>
      </c>
      <c r="AP309" s="20">
        <f t="shared" si="1238"/>
        <v>2.9814317584999994</v>
      </c>
      <c r="AQ309" s="20">
        <f t="shared" si="1238"/>
        <v>2.9240965323749992</v>
      </c>
      <c r="AR309" s="20">
        <f t="shared" si="1238"/>
        <v>2.866761306249999</v>
      </c>
      <c r="AS309" s="20">
        <f t="shared" si="1238"/>
        <v>2.8094260801249988</v>
      </c>
      <c r="AT309" s="20">
        <f t="shared" si="1238"/>
        <v>2.7520908539999986</v>
      </c>
      <c r="AU309" s="20">
        <f t="shared" si="1238"/>
        <v>2.6947556278749989</v>
      </c>
      <c r="AV309" s="20">
        <f t="shared" si="1238"/>
        <v>2.6374204017499987</v>
      </c>
      <c r="AW309" s="20">
        <f t="shared" si="1238"/>
        <v>2.5800851756249985</v>
      </c>
      <c r="AX309" s="20">
        <f t="shared" si="1238"/>
        <v>2.5227499494999988</v>
      </c>
      <c r="AY309" s="20">
        <f t="shared" si="1238"/>
        <v>2.465414723374999</v>
      </c>
      <c r="AZ309" s="20">
        <f t="shared" si="1238"/>
        <v>2.4080794972499988</v>
      </c>
      <c r="BA309" s="20">
        <f t="shared" si="1238"/>
        <v>2.3507442711249986</v>
      </c>
      <c r="BB309" s="20">
        <f t="shared" si="1238"/>
        <v>2.2934090449999989</v>
      </c>
      <c r="BC309" s="20">
        <f t="shared" si="1238"/>
        <v>2.2360738188749991</v>
      </c>
      <c r="BD309" s="20">
        <f t="shared" si="1238"/>
        <v>2.1787385927499989</v>
      </c>
      <c r="BE309" s="20">
        <f t="shared" si="1238"/>
        <v>2.1214033666249987</v>
      </c>
      <c r="BF309" s="20">
        <f t="shared" si="1238"/>
        <v>2.064068140499999</v>
      </c>
      <c r="BG309" s="20">
        <f t="shared" si="1238"/>
        <v>2.0067329143749992</v>
      </c>
      <c r="BH309" s="20">
        <f t="shared" si="1238"/>
        <v>1.9493976882499993</v>
      </c>
      <c r="BI309" s="20">
        <f t="shared" si="1238"/>
        <v>1.8920624621249993</v>
      </c>
      <c r="BJ309" s="20">
        <f t="shared" si="1238"/>
        <v>1.8347272359999993</v>
      </c>
      <c r="BK309" s="20">
        <f t="shared" si="1238"/>
        <v>1.7773920098749993</v>
      </c>
      <c r="BL309" s="20">
        <f t="shared" si="1238"/>
        <v>1.7200567837499994</v>
      </c>
      <c r="BM309" s="20">
        <f t="shared" si="1238"/>
        <v>1.6627215576249994</v>
      </c>
      <c r="BN309" s="272">
        <f t="shared" si="1238"/>
        <v>1.6053863314999994</v>
      </c>
      <c r="BO309" s="20">
        <f t="shared" si="1238"/>
        <v>1.5480511053749995</v>
      </c>
      <c r="BP309" s="20">
        <f t="shared" si="1238"/>
        <v>1.3187102008749996</v>
      </c>
      <c r="BQ309" s="20">
        <f t="shared" si="1238"/>
        <v>1.0893692963749997</v>
      </c>
      <c r="BR309" s="20">
        <f t="shared" si="1238"/>
        <v>0.8600283918749998</v>
      </c>
      <c r="BS309" s="272">
        <f t="shared" si="1238"/>
        <v>0.63068748737499991</v>
      </c>
      <c r="BT309" s="18">
        <f t="shared" ref="BT309:BT314" si="1241">BS354</f>
        <v>0.40134658287499991</v>
      </c>
      <c r="BU309" s="20">
        <f t="shared" si="1238"/>
        <v>0.17200567837499997</v>
      </c>
      <c r="BV309" s="20">
        <f t="shared" si="1238"/>
        <v>0</v>
      </c>
      <c r="BW309" s="20">
        <f t="shared" si="1238"/>
        <v>0</v>
      </c>
      <c r="BX309" s="272">
        <f t="shared" si="1238"/>
        <v>0</v>
      </c>
      <c r="BY309" s="20">
        <f t="shared" si="1238"/>
        <v>0</v>
      </c>
      <c r="BZ309" s="20">
        <f t="shared" si="1239"/>
        <v>0</v>
      </c>
      <c r="CA309" s="20">
        <f t="shared" si="1239"/>
        <v>0</v>
      </c>
      <c r="CB309" s="20">
        <f t="shared" si="1239"/>
        <v>0</v>
      </c>
      <c r="CC309" s="272">
        <f t="shared" si="1239"/>
        <v>0</v>
      </c>
      <c r="CD309" s="20">
        <f t="shared" si="1239"/>
        <v>0</v>
      </c>
      <c r="CE309" s="20">
        <f t="shared" si="1239"/>
        <v>0</v>
      </c>
      <c r="CF309" s="20">
        <f t="shared" si="1239"/>
        <v>0</v>
      </c>
      <c r="CG309" s="20">
        <f t="shared" si="1239"/>
        <v>0</v>
      </c>
      <c r="CH309" s="272">
        <f t="shared" si="1239"/>
        <v>0</v>
      </c>
    </row>
    <row r="310" spans="1:86" ht="15" outlineLevel="2">
      <c r="A310" s="418">
        <f>ROW()</f>
        <v>310</v>
      </c>
      <c r="B310" s="4" t="s">
        <v>35</v>
      </c>
      <c r="C310" s="4"/>
      <c r="D310" s="20">
        <f t="shared" si="1236"/>
        <v>0</v>
      </c>
      <c r="E310" s="20">
        <f t="shared" si="1236"/>
        <v>0</v>
      </c>
      <c r="F310" s="20">
        <f t="shared" si="1236"/>
        <v>0</v>
      </c>
      <c r="G310" s="20">
        <f t="shared" si="1236"/>
        <v>0</v>
      </c>
      <c r="H310" s="20">
        <f t="shared" si="1236"/>
        <v>0</v>
      </c>
      <c r="I310" s="20">
        <f t="shared" si="1236"/>
        <v>0</v>
      </c>
      <c r="J310" s="20">
        <f t="shared" si="1236"/>
        <v>0</v>
      </c>
      <c r="K310" s="20">
        <f t="shared" si="1236"/>
        <v>2.9007869999999998</v>
      </c>
      <c r="L310" s="20">
        <f t="shared" si="1236"/>
        <v>7.6067409999999995</v>
      </c>
      <c r="M310" s="20">
        <f t="shared" si="1236"/>
        <v>16.781374999999997</v>
      </c>
      <c r="N310" s="22">
        <f t="shared" si="1240"/>
        <v>28.736501899999997</v>
      </c>
      <c r="O310" s="20">
        <f t="shared" si="1240"/>
        <v>28.377295626249996</v>
      </c>
      <c r="P310" s="20">
        <f t="shared" si="1240"/>
        <v>28.018089352499995</v>
      </c>
      <c r="Q310" s="20">
        <f t="shared" si="1240"/>
        <v>27.658883078749994</v>
      </c>
      <c r="R310" s="20">
        <f t="shared" si="1240"/>
        <v>27.299676804999994</v>
      </c>
      <c r="S310" s="20">
        <f t="shared" si="1240"/>
        <v>26.940470531249993</v>
      </c>
      <c r="T310" s="20">
        <f t="shared" si="1240"/>
        <v>26.581264257499992</v>
      </c>
      <c r="U310" s="20">
        <f t="shared" si="1240"/>
        <v>26.222057983749991</v>
      </c>
      <c r="V310" s="20">
        <f t="shared" si="1240"/>
        <v>25.86285170999999</v>
      </c>
      <c r="W310" s="20">
        <f t="shared" si="1240"/>
        <v>25.50364543624999</v>
      </c>
      <c r="X310" s="20">
        <f t="shared" si="1240"/>
        <v>25.144439162499989</v>
      </c>
      <c r="Y310" s="20">
        <f t="shared" si="1240"/>
        <v>24.785232888749988</v>
      </c>
      <c r="Z310" s="272">
        <f t="shared" si="1237"/>
        <v>24.426026614999987</v>
      </c>
      <c r="AA310" s="20">
        <f t="shared" si="1237"/>
        <v>24.066820341249986</v>
      </c>
      <c r="AB310" s="20">
        <f t="shared" si="1238"/>
        <v>23.707614067499986</v>
      </c>
      <c r="AC310" s="20">
        <f t="shared" si="1238"/>
        <v>23.348407793749985</v>
      </c>
      <c r="AD310" s="20">
        <f t="shared" si="1238"/>
        <v>22.989201519999984</v>
      </c>
      <c r="AE310" s="20">
        <f t="shared" si="1238"/>
        <v>22.629995246249983</v>
      </c>
      <c r="AF310" s="20">
        <f t="shared" si="1238"/>
        <v>22.270788972499982</v>
      </c>
      <c r="AG310" s="20">
        <f t="shared" si="1238"/>
        <v>21.911582698749982</v>
      </c>
      <c r="AH310" s="20">
        <f t="shared" si="1238"/>
        <v>21.552376424999981</v>
      </c>
      <c r="AI310" s="20">
        <f t="shared" si="1238"/>
        <v>21.19317015124998</v>
      </c>
      <c r="AJ310" s="20">
        <f t="shared" si="1238"/>
        <v>20.833963877499979</v>
      </c>
      <c r="AK310" s="20">
        <f t="shared" si="1238"/>
        <v>20.474757603749978</v>
      </c>
      <c r="AL310" s="20">
        <f t="shared" si="1238"/>
        <v>20.115551329999978</v>
      </c>
      <c r="AM310" s="20">
        <f t="shared" si="1238"/>
        <v>19.756345056249977</v>
      </c>
      <c r="AN310" s="20">
        <f t="shared" si="1238"/>
        <v>19.397138782499976</v>
      </c>
      <c r="AO310" s="20">
        <f t="shared" si="1238"/>
        <v>19.037932508749975</v>
      </c>
      <c r="AP310" s="20">
        <f t="shared" si="1238"/>
        <v>18.678726234999974</v>
      </c>
      <c r="AQ310" s="20">
        <f t="shared" si="1238"/>
        <v>18.319519961249974</v>
      </c>
      <c r="AR310" s="20">
        <f t="shared" si="1238"/>
        <v>17.960313687499973</v>
      </c>
      <c r="AS310" s="20">
        <f t="shared" si="1238"/>
        <v>17.601107413749972</v>
      </c>
      <c r="AT310" s="20">
        <f t="shared" si="1238"/>
        <v>17.241901139999971</v>
      </c>
      <c r="AU310" s="20">
        <f t="shared" si="1238"/>
        <v>16.88269486624997</v>
      </c>
      <c r="AV310" s="20">
        <f t="shared" si="1238"/>
        <v>16.523488592499969</v>
      </c>
      <c r="AW310" s="20">
        <f t="shared" si="1238"/>
        <v>16.164282318749969</v>
      </c>
      <c r="AX310" s="20">
        <f t="shared" si="1238"/>
        <v>15.80507604499997</v>
      </c>
      <c r="AY310" s="20">
        <f t="shared" si="1238"/>
        <v>15.445869771249971</v>
      </c>
      <c r="AZ310" s="20">
        <f t="shared" si="1238"/>
        <v>15.086663497499972</v>
      </c>
      <c r="BA310" s="20">
        <f t="shared" si="1238"/>
        <v>14.727457223749973</v>
      </c>
      <c r="BB310" s="20">
        <f t="shared" si="1238"/>
        <v>14.368250949999974</v>
      </c>
      <c r="BC310" s="20">
        <f t="shared" si="1238"/>
        <v>14.009044676249975</v>
      </c>
      <c r="BD310" s="20">
        <f t="shared" si="1238"/>
        <v>13.649838402499975</v>
      </c>
      <c r="BE310" s="20">
        <f t="shared" si="1238"/>
        <v>13.290632128749976</v>
      </c>
      <c r="BF310" s="20">
        <f t="shared" si="1238"/>
        <v>12.931425854999977</v>
      </c>
      <c r="BG310" s="20">
        <f t="shared" si="1238"/>
        <v>12.572219581249978</v>
      </c>
      <c r="BH310" s="20">
        <f t="shared" si="1238"/>
        <v>12.213013307499979</v>
      </c>
      <c r="BI310" s="20">
        <f t="shared" si="1238"/>
        <v>11.85380703374998</v>
      </c>
      <c r="BJ310" s="20">
        <f t="shared" si="1238"/>
        <v>11.494600759999981</v>
      </c>
      <c r="BK310" s="20">
        <f t="shared" si="1238"/>
        <v>11.135394486249982</v>
      </c>
      <c r="BL310" s="20">
        <f t="shared" si="1238"/>
        <v>10.776188212499983</v>
      </c>
      <c r="BM310" s="20">
        <f t="shared" si="1238"/>
        <v>10.416981938749984</v>
      </c>
      <c r="BN310" s="272">
        <f t="shared" si="1238"/>
        <v>10.057775664999985</v>
      </c>
      <c r="BO310" s="20">
        <f t="shared" si="1238"/>
        <v>9.6985693912499862</v>
      </c>
      <c r="BP310" s="20">
        <f t="shared" si="1238"/>
        <v>8.2617442962499883</v>
      </c>
      <c r="BQ310" s="20">
        <f t="shared" si="1238"/>
        <v>6.8249192012499904</v>
      </c>
      <c r="BR310" s="20">
        <f t="shared" si="1238"/>
        <v>5.3880941062499925</v>
      </c>
      <c r="BS310" s="272">
        <f t="shared" si="1238"/>
        <v>3.9512690112499946</v>
      </c>
      <c r="BT310" s="18">
        <f t="shared" si="1241"/>
        <v>2.5144439162499967</v>
      </c>
      <c r="BU310" s="20">
        <f t="shared" si="1238"/>
        <v>1.0776188212499986</v>
      </c>
      <c r="BV310" s="20">
        <f t="shared" si="1238"/>
        <v>0</v>
      </c>
      <c r="BW310" s="20">
        <f t="shared" si="1238"/>
        <v>0</v>
      </c>
      <c r="BX310" s="272">
        <f t="shared" si="1238"/>
        <v>0</v>
      </c>
      <c r="BY310" s="20">
        <f t="shared" si="1238"/>
        <v>0</v>
      </c>
      <c r="BZ310" s="20">
        <f t="shared" si="1239"/>
        <v>0</v>
      </c>
      <c r="CA310" s="20">
        <f t="shared" si="1239"/>
        <v>0</v>
      </c>
      <c r="CB310" s="20">
        <f t="shared" si="1239"/>
        <v>0</v>
      </c>
      <c r="CC310" s="272">
        <f t="shared" si="1239"/>
        <v>0</v>
      </c>
      <c r="CD310" s="20">
        <f t="shared" si="1239"/>
        <v>0</v>
      </c>
      <c r="CE310" s="20">
        <f t="shared" si="1239"/>
        <v>0</v>
      </c>
      <c r="CF310" s="20">
        <f t="shared" si="1239"/>
        <v>0</v>
      </c>
      <c r="CG310" s="20">
        <f t="shared" si="1239"/>
        <v>0</v>
      </c>
      <c r="CH310" s="272">
        <f t="shared" si="1239"/>
        <v>0</v>
      </c>
    </row>
    <row r="311" spans="1:86" ht="15" outlineLevel="2">
      <c r="A311" s="418">
        <f>ROW()</f>
        <v>311</v>
      </c>
      <c r="B311" s="4" t="s">
        <v>36</v>
      </c>
      <c r="C311" s="4"/>
      <c r="D311" s="20">
        <f t="shared" si="1236"/>
        <v>0</v>
      </c>
      <c r="E311" s="20">
        <f t="shared" si="1236"/>
        <v>0</v>
      </c>
      <c r="F311" s="20">
        <f t="shared" si="1236"/>
        <v>0</v>
      </c>
      <c r="G311" s="20">
        <f t="shared" si="1236"/>
        <v>0</v>
      </c>
      <c r="H311" s="20">
        <f t="shared" si="1236"/>
        <v>0</v>
      </c>
      <c r="I311" s="20">
        <f t="shared" si="1236"/>
        <v>0</v>
      </c>
      <c r="J311" s="20">
        <f t="shared" si="1236"/>
        <v>0</v>
      </c>
      <c r="K311" s="20">
        <f t="shared" si="1236"/>
        <v>0</v>
      </c>
      <c r="L311" s="20">
        <f t="shared" si="1236"/>
        <v>0</v>
      </c>
      <c r="M311" s="20">
        <f t="shared" si="1236"/>
        <v>4.2049000000000003E-2</v>
      </c>
      <c r="N311" s="22">
        <f t="shared" si="1240"/>
        <v>4.3474000000000006E-2</v>
      </c>
      <c r="O311" s="20">
        <f t="shared" si="1240"/>
        <v>4.2930575000000006E-2</v>
      </c>
      <c r="P311" s="20">
        <f t="shared" si="1240"/>
        <v>4.2387150000000005E-2</v>
      </c>
      <c r="Q311" s="20">
        <f t="shared" si="1240"/>
        <v>4.1843725000000005E-2</v>
      </c>
      <c r="R311" s="20">
        <f t="shared" si="1240"/>
        <v>4.1300300000000005E-2</v>
      </c>
      <c r="S311" s="20">
        <f t="shared" si="1240"/>
        <v>4.0756875000000005E-2</v>
      </c>
      <c r="T311" s="20">
        <f t="shared" si="1240"/>
        <v>4.0213450000000005E-2</v>
      </c>
      <c r="U311" s="20">
        <f t="shared" si="1240"/>
        <v>3.9670025000000005E-2</v>
      </c>
      <c r="V311" s="20">
        <f t="shared" si="1240"/>
        <v>3.9126600000000004E-2</v>
      </c>
      <c r="W311" s="20">
        <f t="shared" si="1240"/>
        <v>3.8583175000000004E-2</v>
      </c>
      <c r="X311" s="20">
        <f t="shared" si="1240"/>
        <v>3.8039750000000004E-2</v>
      </c>
      <c r="Y311" s="20">
        <f t="shared" si="1240"/>
        <v>3.7496325000000004E-2</v>
      </c>
      <c r="Z311" s="272">
        <f t="shared" si="1237"/>
        <v>3.6952900000000004E-2</v>
      </c>
      <c r="AA311" s="20">
        <f t="shared" si="1237"/>
        <v>3.6409475000000004E-2</v>
      </c>
      <c r="AB311" s="20">
        <f t="shared" si="1238"/>
        <v>3.5866050000000003E-2</v>
      </c>
      <c r="AC311" s="20">
        <f t="shared" si="1238"/>
        <v>3.5322625000000003E-2</v>
      </c>
      <c r="AD311" s="20">
        <f t="shared" si="1238"/>
        <v>3.4779200000000003E-2</v>
      </c>
      <c r="AE311" s="20">
        <f t="shared" si="1238"/>
        <v>3.4235775000000003E-2</v>
      </c>
      <c r="AF311" s="20">
        <f t="shared" si="1238"/>
        <v>3.3692350000000003E-2</v>
      </c>
      <c r="AG311" s="20">
        <f t="shared" si="1238"/>
        <v>3.3148925000000003E-2</v>
      </c>
      <c r="AH311" s="20">
        <f t="shared" si="1238"/>
        <v>3.2605500000000003E-2</v>
      </c>
      <c r="AI311" s="20">
        <f t="shared" si="1238"/>
        <v>3.2062075000000002E-2</v>
      </c>
      <c r="AJ311" s="20">
        <f t="shared" si="1238"/>
        <v>3.1518650000000002E-2</v>
      </c>
      <c r="AK311" s="20">
        <f t="shared" si="1238"/>
        <v>3.0975225000000002E-2</v>
      </c>
      <c r="AL311" s="20">
        <f t="shared" si="1238"/>
        <v>3.0431800000000002E-2</v>
      </c>
      <c r="AM311" s="20">
        <f t="shared" si="1238"/>
        <v>2.9888375000000002E-2</v>
      </c>
      <c r="AN311" s="20">
        <f t="shared" si="1238"/>
        <v>2.9344950000000002E-2</v>
      </c>
      <c r="AO311" s="20">
        <f t="shared" si="1238"/>
        <v>2.8801525000000001E-2</v>
      </c>
      <c r="AP311" s="20">
        <f t="shared" si="1238"/>
        <v>2.8258100000000001E-2</v>
      </c>
      <c r="AQ311" s="20">
        <f t="shared" si="1238"/>
        <v>2.7714675000000001E-2</v>
      </c>
      <c r="AR311" s="20">
        <f t="shared" si="1238"/>
        <v>2.7171250000000001E-2</v>
      </c>
      <c r="AS311" s="20">
        <f t="shared" si="1238"/>
        <v>2.6627825000000001E-2</v>
      </c>
      <c r="AT311" s="20">
        <f t="shared" si="1238"/>
        <v>2.6084400000000001E-2</v>
      </c>
      <c r="AU311" s="20">
        <f t="shared" si="1238"/>
        <v>2.5540975E-2</v>
      </c>
      <c r="AV311" s="20">
        <f t="shared" si="1238"/>
        <v>2.499755E-2</v>
      </c>
      <c r="AW311" s="20">
        <f t="shared" si="1238"/>
        <v>2.4454125E-2</v>
      </c>
      <c r="AX311" s="20">
        <f t="shared" si="1238"/>
        <v>2.39107E-2</v>
      </c>
      <c r="AY311" s="20">
        <f t="shared" si="1238"/>
        <v>2.3367275E-2</v>
      </c>
      <c r="AZ311" s="20">
        <f t="shared" si="1238"/>
        <v>2.282385E-2</v>
      </c>
      <c r="BA311" s="20">
        <f t="shared" si="1238"/>
        <v>2.2280425E-2</v>
      </c>
      <c r="BB311" s="20">
        <f t="shared" si="1238"/>
        <v>2.1736999999999999E-2</v>
      </c>
      <c r="BC311" s="20">
        <f t="shared" si="1238"/>
        <v>2.1193574999999999E-2</v>
      </c>
      <c r="BD311" s="20">
        <f t="shared" si="1238"/>
        <v>2.0650149999999999E-2</v>
      </c>
      <c r="BE311" s="20">
        <f t="shared" si="1238"/>
        <v>2.0106724999999999E-2</v>
      </c>
      <c r="BF311" s="20">
        <f t="shared" si="1238"/>
        <v>1.9563299999999999E-2</v>
      </c>
      <c r="BG311" s="20">
        <f t="shared" si="1238"/>
        <v>1.9019874999999999E-2</v>
      </c>
      <c r="BH311" s="20">
        <f t="shared" si="1238"/>
        <v>1.8476449999999998E-2</v>
      </c>
      <c r="BI311" s="20">
        <f t="shared" si="1238"/>
        <v>1.7933024999999998E-2</v>
      </c>
      <c r="BJ311" s="20">
        <f t="shared" si="1238"/>
        <v>1.7389599999999998E-2</v>
      </c>
      <c r="BK311" s="20">
        <f t="shared" si="1238"/>
        <v>1.6846174999999998E-2</v>
      </c>
      <c r="BL311" s="20">
        <f t="shared" si="1238"/>
        <v>1.6302749999999998E-2</v>
      </c>
      <c r="BM311" s="20">
        <f t="shared" si="1238"/>
        <v>1.5759324999999998E-2</v>
      </c>
      <c r="BN311" s="272">
        <f t="shared" si="1238"/>
        <v>1.5215899999999997E-2</v>
      </c>
      <c r="BO311" s="20">
        <f t="shared" si="1238"/>
        <v>1.4672474999999997E-2</v>
      </c>
      <c r="BP311" s="20">
        <f t="shared" si="1238"/>
        <v>1.2498774999999997E-2</v>
      </c>
      <c r="BQ311" s="20">
        <f t="shared" si="1238"/>
        <v>1.0325074999999998E-2</v>
      </c>
      <c r="BR311" s="20">
        <f t="shared" si="1238"/>
        <v>8.1513749999999989E-3</v>
      </c>
      <c r="BS311" s="272">
        <f t="shared" si="1238"/>
        <v>5.9776749999999991E-3</v>
      </c>
      <c r="BT311" s="18">
        <f t="shared" si="1241"/>
        <v>3.8039749999999994E-3</v>
      </c>
      <c r="BU311" s="20">
        <f t="shared" si="1238"/>
        <v>1.6302749999999996E-3</v>
      </c>
      <c r="BV311" s="20">
        <f t="shared" si="1238"/>
        <v>0</v>
      </c>
      <c r="BW311" s="20">
        <f t="shared" si="1238"/>
        <v>0</v>
      </c>
      <c r="BX311" s="272">
        <f t="shared" si="1238"/>
        <v>0</v>
      </c>
      <c r="BY311" s="20">
        <f t="shared" si="1238"/>
        <v>0</v>
      </c>
      <c r="BZ311" s="20">
        <f t="shared" si="1239"/>
        <v>0</v>
      </c>
      <c r="CA311" s="20">
        <f t="shared" si="1239"/>
        <v>0</v>
      </c>
      <c r="CB311" s="20">
        <f t="shared" si="1239"/>
        <v>0</v>
      </c>
      <c r="CC311" s="272">
        <f t="shared" si="1239"/>
        <v>0</v>
      </c>
      <c r="CD311" s="20">
        <f t="shared" si="1239"/>
        <v>0</v>
      </c>
      <c r="CE311" s="20">
        <f t="shared" si="1239"/>
        <v>0</v>
      </c>
      <c r="CF311" s="20">
        <f t="shared" si="1239"/>
        <v>0</v>
      </c>
      <c r="CG311" s="20">
        <f t="shared" si="1239"/>
        <v>0</v>
      </c>
      <c r="CH311" s="272">
        <f t="shared" si="1239"/>
        <v>0</v>
      </c>
    </row>
    <row r="312" spans="1:86" ht="15" outlineLevel="2">
      <c r="A312" s="418">
        <f>ROW()</f>
        <v>312</v>
      </c>
      <c r="B312" s="4" t="s">
        <v>37</v>
      </c>
      <c r="C312" s="4"/>
      <c r="D312" s="20">
        <f t="shared" si="1236"/>
        <v>0</v>
      </c>
      <c r="E312" s="20">
        <f t="shared" si="1236"/>
        <v>0</v>
      </c>
      <c r="F312" s="20">
        <f t="shared" si="1236"/>
        <v>0</v>
      </c>
      <c r="G312" s="20">
        <f t="shared" si="1236"/>
        <v>0</v>
      </c>
      <c r="H312" s="20">
        <f t="shared" si="1236"/>
        <v>0</v>
      </c>
      <c r="I312" s="20">
        <f t="shared" si="1236"/>
        <v>0</v>
      </c>
      <c r="J312" s="20">
        <f t="shared" si="1236"/>
        <v>0.30599500000000002</v>
      </c>
      <c r="K312" s="20">
        <f t="shared" si="1236"/>
        <v>2.006408</v>
      </c>
      <c r="L312" s="20">
        <f t="shared" si="1236"/>
        <v>3.583272</v>
      </c>
      <c r="M312" s="20">
        <f t="shared" si="1236"/>
        <v>4.1906100000000004</v>
      </c>
      <c r="N312" s="22">
        <f t="shared" si="1240"/>
        <v>4.6208323300000007</v>
      </c>
      <c r="O312" s="20">
        <f t="shared" si="1240"/>
        <v>4.5053115217500004</v>
      </c>
      <c r="P312" s="20">
        <f t="shared" si="1240"/>
        <v>4.3897907135000001</v>
      </c>
      <c r="Q312" s="20">
        <f t="shared" si="1240"/>
        <v>4.2742699052499997</v>
      </c>
      <c r="R312" s="20">
        <f t="shared" si="1240"/>
        <v>4.1587490969999994</v>
      </c>
      <c r="S312" s="20">
        <f t="shared" si="1240"/>
        <v>4.0432282887499991</v>
      </c>
      <c r="T312" s="20">
        <f t="shared" si="1240"/>
        <v>3.9277074804999992</v>
      </c>
      <c r="U312" s="20">
        <f t="shared" si="1240"/>
        <v>3.8121866722499993</v>
      </c>
      <c r="V312" s="20">
        <f t="shared" si="1240"/>
        <v>3.6966658639999994</v>
      </c>
      <c r="W312" s="20">
        <f t="shared" si="1240"/>
        <v>3.5811450557499995</v>
      </c>
      <c r="X312" s="20">
        <f t="shared" si="1240"/>
        <v>3.4656242474999996</v>
      </c>
      <c r="Y312" s="20">
        <f t="shared" si="1240"/>
        <v>3.3501034392499998</v>
      </c>
      <c r="Z312" s="272">
        <f t="shared" si="1237"/>
        <v>3.2345826309999999</v>
      </c>
      <c r="AA312" s="20">
        <f t="shared" si="1237"/>
        <v>3.11906182275</v>
      </c>
      <c r="AB312" s="20">
        <f t="shared" si="1238"/>
        <v>3.0035410145000001</v>
      </c>
      <c r="AC312" s="20">
        <f t="shared" si="1238"/>
        <v>2.8880202062500002</v>
      </c>
      <c r="AD312" s="20">
        <f t="shared" si="1238"/>
        <v>2.7724993980000003</v>
      </c>
      <c r="AE312" s="20">
        <f t="shared" si="1238"/>
        <v>2.6569785897500005</v>
      </c>
      <c r="AF312" s="20">
        <f t="shared" si="1238"/>
        <v>2.5414577815000006</v>
      </c>
      <c r="AG312" s="20">
        <f t="shared" si="1238"/>
        <v>2.4259369732500007</v>
      </c>
      <c r="AH312" s="20">
        <f t="shared" si="1238"/>
        <v>2.3104161650000008</v>
      </c>
      <c r="AI312" s="20">
        <f t="shared" si="1238"/>
        <v>2.1948953567500009</v>
      </c>
      <c r="AJ312" s="20">
        <f t="shared" si="1238"/>
        <v>2.079374548500001</v>
      </c>
      <c r="AK312" s="20">
        <f t="shared" si="1238"/>
        <v>1.9638537402500009</v>
      </c>
      <c r="AL312" s="20">
        <f t="shared" si="1238"/>
        <v>1.8483329320000008</v>
      </c>
      <c r="AM312" s="20">
        <f t="shared" si="1238"/>
        <v>1.7328121237500007</v>
      </c>
      <c r="AN312" s="20">
        <f t="shared" si="1238"/>
        <v>1.6172913155000006</v>
      </c>
      <c r="AO312" s="20">
        <f t="shared" si="1238"/>
        <v>1.5017705072500005</v>
      </c>
      <c r="AP312" s="20">
        <f t="shared" si="1238"/>
        <v>1.3862496990000004</v>
      </c>
      <c r="AQ312" s="20">
        <f t="shared" si="1238"/>
        <v>1.2707288907500003</v>
      </c>
      <c r="AR312" s="20">
        <f t="shared" si="1238"/>
        <v>1.1552080825000002</v>
      </c>
      <c r="AS312" s="20">
        <f t="shared" si="1238"/>
        <v>1.0396872742500001</v>
      </c>
      <c r="AT312" s="20">
        <f t="shared" si="1238"/>
        <v>0.92416646600000008</v>
      </c>
      <c r="AU312" s="20">
        <f t="shared" si="1238"/>
        <v>0.80864565775000008</v>
      </c>
      <c r="AV312" s="20">
        <f t="shared" si="1238"/>
        <v>0.69312484950000008</v>
      </c>
      <c r="AW312" s="20">
        <f t="shared" si="1238"/>
        <v>0.57760404125000009</v>
      </c>
      <c r="AX312" s="20">
        <f t="shared" si="1238"/>
        <v>0.46208323300000009</v>
      </c>
      <c r="AY312" s="20">
        <f t="shared" si="1238"/>
        <v>0.3465624247500001</v>
      </c>
      <c r="AZ312" s="20">
        <f t="shared" si="1238"/>
        <v>0.2280795444935898</v>
      </c>
      <c r="BA312" s="20">
        <f t="shared" si="1238"/>
        <v>0.10959666423717952</v>
      </c>
      <c r="BB312" s="20">
        <f t="shared" si="1238"/>
        <v>0</v>
      </c>
      <c r="BC312" s="20">
        <f t="shared" si="1238"/>
        <v>0</v>
      </c>
      <c r="BD312" s="20">
        <f t="shared" si="1238"/>
        <v>0</v>
      </c>
      <c r="BE312" s="20">
        <f t="shared" si="1238"/>
        <v>0</v>
      </c>
      <c r="BF312" s="20">
        <f t="shared" si="1238"/>
        <v>0</v>
      </c>
      <c r="BG312" s="20">
        <f t="shared" si="1238"/>
        <v>0</v>
      </c>
      <c r="BH312" s="20">
        <f t="shared" si="1238"/>
        <v>0</v>
      </c>
      <c r="BI312" s="20">
        <f t="shared" si="1238"/>
        <v>0</v>
      </c>
      <c r="BJ312" s="20">
        <f t="shared" si="1238"/>
        <v>0</v>
      </c>
      <c r="BK312" s="20">
        <f t="shared" si="1238"/>
        <v>0</v>
      </c>
      <c r="BL312" s="20">
        <f t="shared" si="1238"/>
        <v>0</v>
      </c>
      <c r="BM312" s="20">
        <f t="shared" si="1238"/>
        <v>0</v>
      </c>
      <c r="BN312" s="272">
        <f t="shared" si="1238"/>
        <v>0</v>
      </c>
      <c r="BO312" s="20">
        <f t="shared" si="1238"/>
        <v>0</v>
      </c>
      <c r="BP312" s="20">
        <f t="shared" si="1238"/>
        <v>0</v>
      </c>
      <c r="BQ312" s="20">
        <f t="shared" si="1238"/>
        <v>0</v>
      </c>
      <c r="BR312" s="20">
        <f t="shared" si="1238"/>
        <v>0</v>
      </c>
      <c r="BS312" s="272">
        <f t="shared" si="1238"/>
        <v>0</v>
      </c>
      <c r="BT312" s="18">
        <f t="shared" si="1241"/>
        <v>0</v>
      </c>
      <c r="BU312" s="20">
        <f t="shared" si="1238"/>
        <v>0</v>
      </c>
      <c r="BV312" s="20">
        <f t="shared" si="1238"/>
        <v>0</v>
      </c>
      <c r="BW312" s="20">
        <f t="shared" si="1238"/>
        <v>0</v>
      </c>
      <c r="BX312" s="272">
        <f t="shared" si="1238"/>
        <v>0</v>
      </c>
      <c r="BY312" s="20">
        <f t="shared" si="1238"/>
        <v>0</v>
      </c>
      <c r="BZ312" s="20">
        <f t="shared" si="1239"/>
        <v>0</v>
      </c>
      <c r="CA312" s="20">
        <f t="shared" si="1239"/>
        <v>0</v>
      </c>
      <c r="CB312" s="20">
        <f t="shared" si="1239"/>
        <v>0</v>
      </c>
      <c r="CC312" s="272">
        <f t="shared" si="1239"/>
        <v>0</v>
      </c>
      <c r="CD312" s="20">
        <f t="shared" si="1239"/>
        <v>0</v>
      </c>
      <c r="CE312" s="20">
        <f t="shared" si="1239"/>
        <v>0</v>
      </c>
      <c r="CF312" s="20">
        <f t="shared" si="1239"/>
        <v>0</v>
      </c>
      <c r="CG312" s="20">
        <f t="shared" si="1239"/>
        <v>0</v>
      </c>
      <c r="CH312" s="272">
        <f t="shared" si="1239"/>
        <v>0</v>
      </c>
    </row>
    <row r="313" spans="1:86" ht="15" outlineLevel="2">
      <c r="A313" s="418">
        <f>ROW()</f>
        <v>313</v>
      </c>
      <c r="B313" s="4" t="s">
        <v>38</v>
      </c>
      <c r="C313" s="4"/>
      <c r="D313" s="20">
        <f t="shared" si="1236"/>
        <v>0</v>
      </c>
      <c r="E313" s="20">
        <f t="shared" si="1236"/>
        <v>0</v>
      </c>
      <c r="F313" s="20">
        <f t="shared" si="1236"/>
        <v>0</v>
      </c>
      <c r="G313" s="20">
        <f t="shared" si="1236"/>
        <v>0</v>
      </c>
      <c r="H313" s="20">
        <f t="shared" si="1236"/>
        <v>0</v>
      </c>
      <c r="I313" s="20">
        <f t="shared" si="1236"/>
        <v>0</v>
      </c>
      <c r="J313" s="20">
        <f t="shared" si="1236"/>
        <v>0</v>
      </c>
      <c r="K313" s="20">
        <f t="shared" si="1236"/>
        <v>0.23589599999999999</v>
      </c>
      <c r="L313" s="20">
        <f t="shared" si="1236"/>
        <v>0.49183699999999997</v>
      </c>
      <c r="M313" s="20">
        <f t="shared" si="1236"/>
        <v>0.78969</v>
      </c>
      <c r="N313" s="22">
        <f t="shared" si="1240"/>
        <v>1.0654488099999999</v>
      </c>
      <c r="O313" s="20">
        <f t="shared" si="1240"/>
        <v>1.03881258975</v>
      </c>
      <c r="P313" s="20">
        <f t="shared" si="1240"/>
        <v>1.0121763695000001</v>
      </c>
      <c r="Q313" s="20">
        <f t="shared" si="1240"/>
        <v>0.98554014925000011</v>
      </c>
      <c r="R313" s="20">
        <f t="shared" si="1240"/>
        <v>0.9589039290000001</v>
      </c>
      <c r="S313" s="20">
        <f t="shared" si="1240"/>
        <v>0.93226770875000009</v>
      </c>
      <c r="T313" s="20">
        <f t="shared" si="1240"/>
        <v>0.90563148850000008</v>
      </c>
      <c r="U313" s="20">
        <f t="shared" si="1240"/>
        <v>0.87899526825000007</v>
      </c>
      <c r="V313" s="20">
        <f t="shared" si="1240"/>
        <v>0.85235904800000006</v>
      </c>
      <c r="W313" s="20">
        <f t="shared" si="1240"/>
        <v>0.82572282775000005</v>
      </c>
      <c r="X313" s="20">
        <f t="shared" si="1240"/>
        <v>0.79908660750000005</v>
      </c>
      <c r="Y313" s="20">
        <f t="shared" si="1240"/>
        <v>0.77245038725000004</v>
      </c>
      <c r="Z313" s="272">
        <f t="shared" si="1237"/>
        <v>0.74581416700000003</v>
      </c>
      <c r="AA313" s="20">
        <f t="shared" si="1237"/>
        <v>0.71917794675000002</v>
      </c>
      <c r="AB313" s="20">
        <f t="shared" si="1238"/>
        <v>0.69254172650000001</v>
      </c>
      <c r="AC313" s="20">
        <f t="shared" si="1238"/>
        <v>0.66590550625</v>
      </c>
      <c r="AD313" s="20">
        <f t="shared" si="1238"/>
        <v>0.63926928599999999</v>
      </c>
      <c r="AE313" s="20">
        <f t="shared" si="1238"/>
        <v>0.61263306574999998</v>
      </c>
      <c r="AF313" s="20">
        <f t="shared" si="1238"/>
        <v>0.58599684549999997</v>
      </c>
      <c r="AG313" s="20">
        <f t="shared" si="1238"/>
        <v>0.55936062524999997</v>
      </c>
      <c r="AH313" s="20">
        <f t="shared" si="1238"/>
        <v>0.53272440499999996</v>
      </c>
      <c r="AI313" s="20">
        <f t="shared" si="1238"/>
        <v>0.50608818474999995</v>
      </c>
      <c r="AJ313" s="20">
        <f t="shared" si="1238"/>
        <v>0.47945196449999994</v>
      </c>
      <c r="AK313" s="20">
        <f t="shared" si="1238"/>
        <v>0.45281574424999993</v>
      </c>
      <c r="AL313" s="20">
        <f t="shared" ref="AL313:AL314" si="1242">AK358</f>
        <v>0.42617952399999992</v>
      </c>
      <c r="AM313" s="20">
        <f t="shared" ref="AM313:AM314" si="1243">AL358</f>
        <v>0.39954330374999991</v>
      </c>
      <c r="AN313" s="20">
        <f t="shared" ref="AN313:AN314" si="1244">AM358</f>
        <v>0.3729070834999999</v>
      </c>
      <c r="AO313" s="20">
        <f t="shared" ref="AO313:AO314" si="1245">AN358</f>
        <v>0.34627086324999989</v>
      </c>
      <c r="AP313" s="20">
        <f t="shared" ref="AP313:AP314" si="1246">AO358</f>
        <v>0.31963464299999989</v>
      </c>
      <c r="AQ313" s="20">
        <f t="shared" ref="AQ313:AQ314" si="1247">AP358</f>
        <v>0.29299842274999988</v>
      </c>
      <c r="AR313" s="20">
        <f t="shared" ref="AR313:AR314" si="1248">AQ358</f>
        <v>0.26636220249999987</v>
      </c>
      <c r="AS313" s="20">
        <f t="shared" ref="AS313:AS314" si="1249">AR358</f>
        <v>0.23972598224999989</v>
      </c>
      <c r="AT313" s="20">
        <f t="shared" ref="AT313:AT314" si="1250">AS358</f>
        <v>0.2130897619999999</v>
      </c>
      <c r="AU313" s="20">
        <f t="shared" ref="AU313:AU314" si="1251">AT358</f>
        <v>0.18645354174999992</v>
      </c>
      <c r="AV313" s="20">
        <f t="shared" ref="AV313:AV314" si="1252">AU358</f>
        <v>0.15981732149999994</v>
      </c>
      <c r="AW313" s="20">
        <f t="shared" ref="AW313:AW314" si="1253">AV358</f>
        <v>0.13318110124999996</v>
      </c>
      <c r="AX313" s="20">
        <f t="shared" ref="AX313:AX314" si="1254">AW358</f>
        <v>0.10654488099999997</v>
      </c>
      <c r="AY313" s="20">
        <f t="shared" ref="AY313:AY314" si="1255">AX358</f>
        <v>7.9908660749999971E-2</v>
      </c>
      <c r="AZ313" s="20">
        <f t="shared" ref="AZ313:AZ314" si="1256">AY358</f>
        <v>5.2589460493589715E-2</v>
      </c>
      <c r="BA313" s="20">
        <f t="shared" ref="BA313:BA314" si="1257">AZ358</f>
        <v>2.5270260237179463E-2</v>
      </c>
      <c r="BB313" s="20">
        <f t="shared" ref="BB313:BB314" si="1258">BA358</f>
        <v>0</v>
      </c>
      <c r="BC313" s="20">
        <f t="shared" ref="BC313:BC314" si="1259">BB358</f>
        <v>0</v>
      </c>
      <c r="BD313" s="20">
        <f t="shared" ref="BD313:BD314" si="1260">BC358</f>
        <v>0</v>
      </c>
      <c r="BE313" s="20">
        <f t="shared" ref="BE313:BE314" si="1261">BD358</f>
        <v>0</v>
      </c>
      <c r="BF313" s="20">
        <f t="shared" ref="BF313:BF314" si="1262">BE358</f>
        <v>0</v>
      </c>
      <c r="BG313" s="20">
        <f t="shared" ref="BG313:BG314" si="1263">BF358</f>
        <v>0</v>
      </c>
      <c r="BH313" s="20">
        <f t="shared" ref="BH313:BH314" si="1264">BG358</f>
        <v>0</v>
      </c>
      <c r="BI313" s="20">
        <f t="shared" ref="BI313:BI314" si="1265">BH358</f>
        <v>0</v>
      </c>
      <c r="BJ313" s="20">
        <f t="shared" ref="BJ313:BJ314" si="1266">BI358</f>
        <v>0</v>
      </c>
      <c r="BK313" s="20">
        <f t="shared" ref="BK313:BK314" si="1267">BJ358</f>
        <v>0</v>
      </c>
      <c r="BL313" s="20">
        <f t="shared" ref="BL313:BL314" si="1268">BK358</f>
        <v>0</v>
      </c>
      <c r="BM313" s="20">
        <f t="shared" ref="BM313:BM314" si="1269">BL358</f>
        <v>0</v>
      </c>
      <c r="BN313" s="272">
        <f t="shared" ref="BN313:BN314" si="1270">BM358</f>
        <v>0</v>
      </c>
      <c r="BO313" s="20">
        <f t="shared" ref="BO313:BO314" si="1271">BN358</f>
        <v>0</v>
      </c>
      <c r="BP313" s="20">
        <f t="shared" ref="BP313:BP314" si="1272">BO358</f>
        <v>0</v>
      </c>
      <c r="BQ313" s="20">
        <f t="shared" ref="BQ313:BQ314" si="1273">BP358</f>
        <v>0</v>
      </c>
      <c r="BR313" s="20">
        <f t="shared" ref="BR313:BR314" si="1274">BQ358</f>
        <v>0</v>
      </c>
      <c r="BS313" s="272">
        <f t="shared" ref="BS313:BS314" si="1275">BR358</f>
        <v>0</v>
      </c>
      <c r="BT313" s="18">
        <f t="shared" si="1241"/>
        <v>0</v>
      </c>
      <c r="BU313" s="20">
        <f t="shared" ref="BU313:BU314" si="1276">BT358</f>
        <v>0</v>
      </c>
      <c r="BV313" s="20">
        <f t="shared" ref="BV313:BV314" si="1277">BU358</f>
        <v>0</v>
      </c>
      <c r="BW313" s="20">
        <f t="shared" ref="BW313:BW314" si="1278">BV358</f>
        <v>0</v>
      </c>
      <c r="BX313" s="272">
        <f t="shared" ref="BX313:CH314" si="1279">BW358</f>
        <v>0</v>
      </c>
      <c r="BY313" s="20">
        <f t="shared" si="1279"/>
        <v>0</v>
      </c>
      <c r="BZ313" s="20">
        <f t="shared" si="1279"/>
        <v>0</v>
      </c>
      <c r="CA313" s="20">
        <f t="shared" si="1279"/>
        <v>0</v>
      </c>
      <c r="CB313" s="20">
        <f t="shared" si="1279"/>
        <v>0</v>
      </c>
      <c r="CC313" s="272">
        <f t="shared" si="1279"/>
        <v>0</v>
      </c>
      <c r="CD313" s="20">
        <f t="shared" si="1279"/>
        <v>0</v>
      </c>
      <c r="CE313" s="20">
        <f t="shared" si="1279"/>
        <v>0</v>
      </c>
      <c r="CF313" s="20">
        <f t="shared" si="1279"/>
        <v>0</v>
      </c>
      <c r="CG313" s="20">
        <f t="shared" si="1279"/>
        <v>0</v>
      </c>
      <c r="CH313" s="272">
        <f t="shared" si="1279"/>
        <v>0</v>
      </c>
    </row>
    <row r="314" spans="1:86" ht="15" outlineLevel="2">
      <c r="A314" s="418">
        <f>ROW()</f>
        <v>314</v>
      </c>
      <c r="B314" s="4" t="s">
        <v>39</v>
      </c>
      <c r="C314" s="4"/>
      <c r="D314" s="20">
        <f t="shared" si="1236"/>
        <v>0</v>
      </c>
      <c r="E314" s="20">
        <f t="shared" si="1236"/>
        <v>0</v>
      </c>
      <c r="F314" s="20">
        <f t="shared" si="1236"/>
        <v>0</v>
      </c>
      <c r="G314" s="20">
        <f t="shared" si="1236"/>
        <v>0</v>
      </c>
      <c r="H314" s="20">
        <f t="shared" si="1236"/>
        <v>0</v>
      </c>
      <c r="I314" s="20">
        <f t="shared" si="1236"/>
        <v>0</v>
      </c>
      <c r="J314" s="20">
        <f t="shared" si="1236"/>
        <v>0.37883</v>
      </c>
      <c r="K314" s="20">
        <f t="shared" si="1236"/>
        <v>1.302489</v>
      </c>
      <c r="L314" s="20">
        <f t="shared" si="1236"/>
        <v>2.105302</v>
      </c>
      <c r="M314" s="20">
        <f t="shared" si="1236"/>
        <v>3.0878299999999999</v>
      </c>
      <c r="N314" s="22">
        <f t="shared" si="1240"/>
        <v>4.8415115599999998</v>
      </c>
      <c r="O314" s="20">
        <f t="shared" si="1240"/>
        <v>4.7809926654999995</v>
      </c>
      <c r="P314" s="20">
        <f t="shared" si="1240"/>
        <v>4.7204737709999991</v>
      </c>
      <c r="Q314" s="20">
        <f t="shared" si="1240"/>
        <v>4.6599548764999987</v>
      </c>
      <c r="R314" s="20">
        <f t="shared" si="1240"/>
        <v>4.5994359819999984</v>
      </c>
      <c r="S314" s="20">
        <f t="shared" si="1240"/>
        <v>4.538917087499998</v>
      </c>
      <c r="T314" s="20">
        <f t="shared" si="1240"/>
        <v>4.4783981929999976</v>
      </c>
      <c r="U314" s="20">
        <f t="shared" si="1240"/>
        <v>4.4178792984999973</v>
      </c>
      <c r="V314" s="20">
        <f t="shared" si="1240"/>
        <v>4.3573604039999969</v>
      </c>
      <c r="W314" s="20">
        <f t="shared" si="1240"/>
        <v>4.2968415094999965</v>
      </c>
      <c r="X314" s="20">
        <f t="shared" si="1240"/>
        <v>4.2363226149999962</v>
      </c>
      <c r="Y314" s="20">
        <f t="shared" si="1240"/>
        <v>4.1758037204999958</v>
      </c>
      <c r="Z314" s="272">
        <f t="shared" si="1237"/>
        <v>4.1152848259999955</v>
      </c>
      <c r="AA314" s="20">
        <f t="shared" si="1237"/>
        <v>4.0547659314999951</v>
      </c>
      <c r="AB314" s="20">
        <f t="shared" ref="AB314" si="1280">AA359</f>
        <v>3.9942470369999952</v>
      </c>
      <c r="AC314" s="20">
        <f t="shared" ref="AC314" si="1281">AB359</f>
        <v>3.9337281424999953</v>
      </c>
      <c r="AD314" s="20">
        <f t="shared" ref="AD314" si="1282">AC359</f>
        <v>3.8732092479999953</v>
      </c>
      <c r="AE314" s="20">
        <f t="shared" ref="AE314" si="1283">AD359</f>
        <v>3.8126903534999954</v>
      </c>
      <c r="AF314" s="20">
        <f t="shared" ref="AF314" si="1284">AE359</f>
        <v>3.7521714589999955</v>
      </c>
      <c r="AG314" s="20">
        <f t="shared" ref="AG314" si="1285">AF359</f>
        <v>3.6916525644999956</v>
      </c>
      <c r="AH314" s="20">
        <f t="shared" ref="AH314" si="1286">AG359</f>
        <v>3.6311336699999957</v>
      </c>
      <c r="AI314" s="20">
        <f t="shared" ref="AI314" si="1287">AH359</f>
        <v>3.5706147754999957</v>
      </c>
      <c r="AJ314" s="20">
        <f t="shared" ref="AJ314" si="1288">AI359</f>
        <v>3.5100958809999958</v>
      </c>
      <c r="AK314" s="20">
        <f t="shared" ref="AK314" si="1289">AJ359</f>
        <v>3.4495769864999959</v>
      </c>
      <c r="AL314" s="20">
        <f t="shared" si="1242"/>
        <v>3.389058091999996</v>
      </c>
      <c r="AM314" s="20">
        <f t="shared" si="1243"/>
        <v>3.328539197499996</v>
      </c>
      <c r="AN314" s="20">
        <f t="shared" si="1244"/>
        <v>3.2680203029999961</v>
      </c>
      <c r="AO314" s="20">
        <f t="shared" si="1245"/>
        <v>3.2075014084999962</v>
      </c>
      <c r="AP314" s="20">
        <f t="shared" si="1246"/>
        <v>3.1469825139999963</v>
      </c>
      <c r="AQ314" s="20">
        <f t="shared" si="1247"/>
        <v>3.0864636194999964</v>
      </c>
      <c r="AR314" s="20">
        <f t="shared" si="1248"/>
        <v>3.0259447249999964</v>
      </c>
      <c r="AS314" s="20">
        <f t="shared" si="1249"/>
        <v>2.9654258304999965</v>
      </c>
      <c r="AT314" s="20">
        <f t="shared" si="1250"/>
        <v>2.9049069359999966</v>
      </c>
      <c r="AU314" s="20">
        <f t="shared" si="1251"/>
        <v>2.8443880414999967</v>
      </c>
      <c r="AV314" s="20">
        <f t="shared" si="1252"/>
        <v>2.7838691469999968</v>
      </c>
      <c r="AW314" s="20">
        <f t="shared" si="1253"/>
        <v>2.7233502524999968</v>
      </c>
      <c r="AX314" s="20">
        <f t="shared" si="1254"/>
        <v>2.6628313579999969</v>
      </c>
      <c r="AY314" s="20">
        <f t="shared" si="1255"/>
        <v>2.602312463499997</v>
      </c>
      <c r="AZ314" s="20">
        <f t="shared" si="1256"/>
        <v>2.5417935689999971</v>
      </c>
      <c r="BA314" s="20">
        <f t="shared" si="1257"/>
        <v>2.4812746744999972</v>
      </c>
      <c r="BB314" s="20">
        <f t="shared" si="1258"/>
        <v>2.4207557799999972</v>
      </c>
      <c r="BC314" s="20">
        <f t="shared" si="1259"/>
        <v>2.3602368854999973</v>
      </c>
      <c r="BD314" s="20">
        <f t="shared" si="1260"/>
        <v>2.2997179909999974</v>
      </c>
      <c r="BE314" s="20">
        <f t="shared" si="1261"/>
        <v>2.2391990964999975</v>
      </c>
      <c r="BF314" s="20">
        <f t="shared" si="1262"/>
        <v>2.1786802019999976</v>
      </c>
      <c r="BG314" s="20">
        <f t="shared" si="1263"/>
        <v>2.1181613074999976</v>
      </c>
      <c r="BH314" s="20">
        <f t="shared" si="1264"/>
        <v>2.0576424129999977</v>
      </c>
      <c r="BI314" s="20">
        <f t="shared" si="1265"/>
        <v>1.9971235184999978</v>
      </c>
      <c r="BJ314" s="20">
        <f t="shared" si="1266"/>
        <v>1.9366046239999979</v>
      </c>
      <c r="BK314" s="20">
        <f t="shared" si="1267"/>
        <v>1.876085729499998</v>
      </c>
      <c r="BL314" s="20">
        <f t="shared" si="1268"/>
        <v>1.815566834999998</v>
      </c>
      <c r="BM314" s="20">
        <f t="shared" si="1269"/>
        <v>1.7550479404999981</v>
      </c>
      <c r="BN314" s="272">
        <f t="shared" si="1270"/>
        <v>1.6945290459999982</v>
      </c>
      <c r="BO314" s="20">
        <f t="shared" si="1271"/>
        <v>1.6340101514999983</v>
      </c>
      <c r="BP314" s="20">
        <f t="shared" si="1272"/>
        <v>1.3919345734999986</v>
      </c>
      <c r="BQ314" s="20">
        <f t="shared" si="1273"/>
        <v>1.1498589954999989</v>
      </c>
      <c r="BR314" s="20">
        <f t="shared" si="1274"/>
        <v>0.90778341749999913</v>
      </c>
      <c r="BS314" s="272">
        <f t="shared" si="1275"/>
        <v>0.66570783949999934</v>
      </c>
      <c r="BT314" s="18">
        <f t="shared" si="1241"/>
        <v>0.42363226149999955</v>
      </c>
      <c r="BU314" s="20">
        <f t="shared" si="1276"/>
        <v>0.18155668349999982</v>
      </c>
      <c r="BV314" s="20">
        <f t="shared" si="1277"/>
        <v>0</v>
      </c>
      <c r="BW314" s="20">
        <f t="shared" si="1278"/>
        <v>0</v>
      </c>
      <c r="BX314" s="272">
        <f t="shared" si="1279"/>
        <v>0</v>
      </c>
      <c r="BY314" s="20">
        <f t="shared" si="1279"/>
        <v>0</v>
      </c>
      <c r="BZ314" s="20">
        <f t="shared" si="1279"/>
        <v>0</v>
      </c>
      <c r="CA314" s="20">
        <f t="shared" si="1279"/>
        <v>0</v>
      </c>
      <c r="CB314" s="20">
        <f t="shared" si="1279"/>
        <v>0</v>
      </c>
      <c r="CC314" s="272">
        <f t="shared" si="1279"/>
        <v>0</v>
      </c>
      <c r="CD314" s="20">
        <f t="shared" si="1279"/>
        <v>0</v>
      </c>
      <c r="CE314" s="20">
        <f t="shared" si="1279"/>
        <v>0</v>
      </c>
      <c r="CF314" s="20">
        <f t="shared" si="1279"/>
        <v>0</v>
      </c>
      <c r="CG314" s="20">
        <f t="shared" si="1279"/>
        <v>0</v>
      </c>
      <c r="CH314" s="272">
        <f t="shared" si="1279"/>
        <v>0</v>
      </c>
    </row>
    <row r="315" spans="1:86" ht="15" outlineLevel="2">
      <c r="A315" s="418">
        <f>ROW()</f>
        <v>315</v>
      </c>
      <c r="B315" s="4" t="s">
        <v>40</v>
      </c>
      <c r="C315" s="4"/>
      <c r="D315" s="20">
        <f t="shared" ref="D315:D316" si="1290">C360</f>
        <v>0</v>
      </c>
      <c r="E315" s="20">
        <f t="shared" ref="E315:E316" si="1291">D360</f>
        <v>0</v>
      </c>
      <c r="F315" s="20">
        <f t="shared" ref="F315:F316" si="1292">E360</f>
        <v>0</v>
      </c>
      <c r="G315" s="20">
        <f t="shared" ref="G315:G316" si="1293">F360</f>
        <v>0</v>
      </c>
      <c r="H315" s="20">
        <f t="shared" ref="H315:H316" si="1294">G360</f>
        <v>0</v>
      </c>
      <c r="I315" s="20">
        <f t="shared" ref="I315:I316" si="1295">H360</f>
        <v>0</v>
      </c>
      <c r="J315" s="20">
        <f t="shared" ref="J315:J316" si="1296">I360</f>
        <v>0</v>
      </c>
      <c r="K315" s="20">
        <f t="shared" ref="K315:K316" si="1297">J360</f>
        <v>0</v>
      </c>
      <c r="L315" s="20">
        <f t="shared" ref="L315:L316" si="1298">K360</f>
        <v>0</v>
      </c>
      <c r="M315" s="20">
        <f t="shared" ref="M315:M316" si="1299">L360</f>
        <v>0</v>
      </c>
      <c r="N315" s="22">
        <f t="shared" ref="N315:N316" si="1300">M360</f>
        <v>0</v>
      </c>
      <c r="O315" s="20">
        <f t="shared" ref="O315:O316" si="1301">N360</f>
        <v>0</v>
      </c>
      <c r="P315" s="20">
        <f t="shared" ref="P315:P316" si="1302">O360</f>
        <v>0</v>
      </c>
      <c r="Q315" s="20">
        <f t="shared" ref="Q315:Q316" si="1303">P360</f>
        <v>0</v>
      </c>
      <c r="R315" s="20">
        <f t="shared" ref="R315:R316" si="1304">Q360</f>
        <v>0</v>
      </c>
      <c r="S315" s="20">
        <f t="shared" ref="S315:S316" si="1305">R360</f>
        <v>0</v>
      </c>
      <c r="T315" s="20">
        <f t="shared" ref="T315:T316" si="1306">S360</f>
        <v>0</v>
      </c>
      <c r="U315" s="20">
        <f t="shared" ref="U315:U316" si="1307">T360</f>
        <v>0</v>
      </c>
      <c r="V315" s="20">
        <f t="shared" ref="V315:V316" si="1308">U360</f>
        <v>0</v>
      </c>
      <c r="W315" s="20">
        <f t="shared" ref="W315:W316" si="1309">V360</f>
        <v>0</v>
      </c>
      <c r="X315" s="20">
        <f t="shared" ref="X315:X316" si="1310">W360</f>
        <v>0</v>
      </c>
      <c r="Y315" s="20">
        <f t="shared" ref="Y315:Y316" si="1311">X360</f>
        <v>0</v>
      </c>
      <c r="Z315" s="272">
        <f t="shared" ref="Z315:Z316" si="1312">Y360</f>
        <v>0</v>
      </c>
      <c r="AA315" s="20">
        <f t="shared" ref="AA315:AA316" si="1313">Z360</f>
        <v>0</v>
      </c>
      <c r="AB315" s="20">
        <f t="shared" ref="AB315:AB316" si="1314">AA360</f>
        <v>0</v>
      </c>
      <c r="AC315" s="20">
        <f t="shared" ref="AC315:AC316" si="1315">AB360</f>
        <v>0</v>
      </c>
      <c r="AD315" s="20">
        <f t="shared" ref="AD315:AD316" si="1316">AC360</f>
        <v>0</v>
      </c>
      <c r="AE315" s="20">
        <f t="shared" ref="AE315:AE316" si="1317">AD360</f>
        <v>0</v>
      </c>
      <c r="AF315" s="20">
        <f t="shared" ref="AF315:AF316" si="1318">AE360</f>
        <v>0</v>
      </c>
      <c r="AG315" s="20">
        <f t="shared" ref="AG315:AG316" si="1319">AF360</f>
        <v>0</v>
      </c>
      <c r="AH315" s="20">
        <f t="shared" ref="AH315:AH316" si="1320">AG360</f>
        <v>0</v>
      </c>
      <c r="AI315" s="20">
        <f t="shared" ref="AI315:AI316" si="1321">AH360</f>
        <v>0</v>
      </c>
      <c r="AJ315" s="20">
        <f t="shared" ref="AJ315:AJ316" si="1322">AI360</f>
        <v>0</v>
      </c>
      <c r="AK315" s="20">
        <f t="shared" ref="AK315:AK316" si="1323">AJ360</f>
        <v>0</v>
      </c>
      <c r="AL315" s="20">
        <f t="shared" ref="AL315:AL316" si="1324">AK360</f>
        <v>0</v>
      </c>
      <c r="AM315" s="20">
        <f t="shared" ref="AM315:AM316" si="1325">AL360</f>
        <v>0</v>
      </c>
      <c r="AN315" s="20">
        <f t="shared" ref="AN315:AN316" si="1326">AM360</f>
        <v>0</v>
      </c>
      <c r="AO315" s="20">
        <f t="shared" ref="AO315:AO316" si="1327">AN360</f>
        <v>0</v>
      </c>
      <c r="AP315" s="20">
        <f t="shared" ref="AP315:AP316" si="1328">AO360</f>
        <v>0</v>
      </c>
      <c r="AQ315" s="20">
        <f t="shared" ref="AQ315:AQ316" si="1329">AP360</f>
        <v>0</v>
      </c>
      <c r="AR315" s="20">
        <f t="shared" ref="AR315:AR316" si="1330">AQ360</f>
        <v>0</v>
      </c>
      <c r="AS315" s="20">
        <f t="shared" ref="AS315:AS316" si="1331">AR360</f>
        <v>0</v>
      </c>
      <c r="AT315" s="20">
        <f t="shared" ref="AT315:AT316" si="1332">AS360</f>
        <v>0</v>
      </c>
      <c r="AU315" s="20">
        <f t="shared" ref="AU315:AU316" si="1333">AT360</f>
        <v>0</v>
      </c>
      <c r="AV315" s="20">
        <f t="shared" ref="AV315:AV316" si="1334">AU360</f>
        <v>0</v>
      </c>
      <c r="AW315" s="20">
        <f t="shared" ref="AW315:AW316" si="1335">AV360</f>
        <v>0</v>
      </c>
      <c r="AX315" s="20">
        <f t="shared" ref="AX315:AX316" si="1336">AW360</f>
        <v>0</v>
      </c>
      <c r="AY315" s="20">
        <f t="shared" ref="AY315:AY316" si="1337">AX360</f>
        <v>0</v>
      </c>
      <c r="AZ315" s="20">
        <f t="shared" ref="AZ315:AZ316" si="1338">AY360</f>
        <v>0</v>
      </c>
      <c r="BA315" s="20">
        <f t="shared" ref="BA315:BA316" si="1339">AZ360</f>
        <v>0</v>
      </c>
      <c r="BB315" s="20">
        <f t="shared" ref="BB315:BB316" si="1340">BA360</f>
        <v>0</v>
      </c>
      <c r="BC315" s="20">
        <f t="shared" ref="BC315:BC316" si="1341">BB360</f>
        <v>0</v>
      </c>
      <c r="BD315" s="20">
        <f t="shared" ref="BD315:BD316" si="1342">BC360</f>
        <v>0</v>
      </c>
      <c r="BE315" s="20">
        <f t="shared" ref="BE315:BE316" si="1343">BD360</f>
        <v>0</v>
      </c>
      <c r="BF315" s="20">
        <f t="shared" ref="BF315:BF316" si="1344">BE360</f>
        <v>0</v>
      </c>
      <c r="BG315" s="20">
        <f t="shared" ref="BG315:BG316" si="1345">BF360</f>
        <v>0</v>
      </c>
      <c r="BH315" s="20">
        <f t="shared" ref="BH315:BH316" si="1346">BG360</f>
        <v>0</v>
      </c>
      <c r="BI315" s="20">
        <f t="shared" ref="BI315:BI316" si="1347">BH360</f>
        <v>0</v>
      </c>
      <c r="BJ315" s="20">
        <f t="shared" ref="BJ315:BJ316" si="1348">BI360</f>
        <v>0</v>
      </c>
      <c r="BK315" s="20">
        <f t="shared" ref="BK315:BK316" si="1349">BJ360</f>
        <v>0</v>
      </c>
      <c r="BL315" s="20">
        <f t="shared" ref="BL315:BL316" si="1350">BK360</f>
        <v>0</v>
      </c>
      <c r="BM315" s="20">
        <f t="shared" ref="BM315:BM316" si="1351">BL360</f>
        <v>0</v>
      </c>
      <c r="BN315" s="272">
        <f t="shared" ref="BN315:BN316" si="1352">BM360</f>
        <v>0</v>
      </c>
      <c r="BO315" s="20">
        <f t="shared" ref="BO315:BO316" si="1353">BN360</f>
        <v>0</v>
      </c>
      <c r="BP315" s="20">
        <f t="shared" ref="BP315:BP316" si="1354">BO360</f>
        <v>0</v>
      </c>
      <c r="BQ315" s="20">
        <f t="shared" ref="BQ315:BQ316" si="1355">BP360</f>
        <v>0</v>
      </c>
      <c r="BR315" s="20">
        <f t="shared" ref="BR315:BR316" si="1356">BQ360</f>
        <v>0</v>
      </c>
      <c r="BS315" s="272">
        <f t="shared" ref="BS315:BS316" si="1357">BR360</f>
        <v>0</v>
      </c>
      <c r="BT315" s="18">
        <f t="shared" ref="BT315:BT316" si="1358">BS360</f>
        <v>0</v>
      </c>
      <c r="BU315" s="20">
        <f t="shared" ref="BU315:BU316" si="1359">BT360</f>
        <v>0</v>
      </c>
      <c r="BV315" s="20">
        <f t="shared" ref="BV315:BV316" si="1360">BU360</f>
        <v>0</v>
      </c>
      <c r="BW315" s="20">
        <f t="shared" ref="BW315:BW316" si="1361">BV360</f>
        <v>0</v>
      </c>
      <c r="BX315" s="272">
        <f t="shared" ref="BX315:BX316" si="1362">BW360</f>
        <v>0</v>
      </c>
      <c r="BY315" s="20">
        <f t="shared" ref="BY315:BY316" si="1363">BX360</f>
        <v>0</v>
      </c>
      <c r="BZ315" s="20">
        <f t="shared" ref="BZ315:BZ316" si="1364">BY360</f>
        <v>0</v>
      </c>
      <c r="CA315" s="20">
        <f t="shared" ref="CA315:CA316" si="1365">BZ360</f>
        <v>0</v>
      </c>
      <c r="CB315" s="20">
        <f t="shared" ref="CB315:CB316" si="1366">CA360</f>
        <v>0</v>
      </c>
      <c r="CC315" s="272">
        <f t="shared" ref="CC315:CH316" si="1367">CB360</f>
        <v>0</v>
      </c>
      <c r="CD315" s="20">
        <f t="shared" si="1367"/>
        <v>0</v>
      </c>
      <c r="CE315" s="20">
        <f t="shared" si="1367"/>
        <v>0</v>
      </c>
      <c r="CF315" s="20">
        <f t="shared" si="1367"/>
        <v>0</v>
      </c>
      <c r="CG315" s="20">
        <f t="shared" si="1367"/>
        <v>0</v>
      </c>
      <c r="CH315" s="272">
        <f t="shared" si="1367"/>
        <v>0</v>
      </c>
    </row>
    <row r="316" spans="1:86" ht="15" outlineLevel="2">
      <c r="A316" s="418">
        <f>ROW()</f>
        <v>316</v>
      </c>
      <c r="B316" s="4" t="s">
        <v>306</v>
      </c>
      <c r="C316" s="4"/>
      <c r="D316" s="20">
        <f t="shared" si="1290"/>
        <v>0</v>
      </c>
      <c r="E316" s="20">
        <f t="shared" si="1291"/>
        <v>0</v>
      </c>
      <c r="F316" s="20">
        <f t="shared" si="1292"/>
        <v>0</v>
      </c>
      <c r="G316" s="20">
        <f t="shared" si="1293"/>
        <v>0</v>
      </c>
      <c r="H316" s="20">
        <f t="shared" si="1294"/>
        <v>0</v>
      </c>
      <c r="I316" s="20">
        <f t="shared" si="1295"/>
        <v>0</v>
      </c>
      <c r="J316" s="20">
        <f t="shared" si="1296"/>
        <v>0</v>
      </c>
      <c r="K316" s="20">
        <f t="shared" si="1297"/>
        <v>0</v>
      </c>
      <c r="L316" s="20">
        <f t="shared" si="1298"/>
        <v>0</v>
      </c>
      <c r="M316" s="20">
        <f t="shared" si="1299"/>
        <v>0</v>
      </c>
      <c r="N316" s="22">
        <f t="shared" si="1300"/>
        <v>0</v>
      </c>
      <c r="O316" s="20">
        <f t="shared" si="1301"/>
        <v>0</v>
      </c>
      <c r="P316" s="20">
        <f t="shared" si="1302"/>
        <v>0</v>
      </c>
      <c r="Q316" s="20">
        <f t="shared" si="1303"/>
        <v>0</v>
      </c>
      <c r="R316" s="20">
        <f t="shared" si="1304"/>
        <v>0</v>
      </c>
      <c r="S316" s="20">
        <f t="shared" si="1305"/>
        <v>0</v>
      </c>
      <c r="T316" s="20">
        <f t="shared" si="1306"/>
        <v>0</v>
      </c>
      <c r="U316" s="20">
        <f t="shared" si="1307"/>
        <v>0</v>
      </c>
      <c r="V316" s="20">
        <f t="shared" si="1308"/>
        <v>0</v>
      </c>
      <c r="W316" s="20">
        <f t="shared" si="1309"/>
        <v>0</v>
      </c>
      <c r="X316" s="20">
        <f t="shared" si="1310"/>
        <v>0</v>
      </c>
      <c r="Y316" s="20">
        <f t="shared" si="1311"/>
        <v>0</v>
      </c>
      <c r="Z316" s="272">
        <f t="shared" si="1312"/>
        <v>0</v>
      </c>
      <c r="AA316" s="20">
        <f t="shared" si="1313"/>
        <v>0</v>
      </c>
      <c r="AB316" s="20">
        <f t="shared" si="1314"/>
        <v>0</v>
      </c>
      <c r="AC316" s="20">
        <f t="shared" si="1315"/>
        <v>0</v>
      </c>
      <c r="AD316" s="20">
        <f t="shared" si="1316"/>
        <v>0</v>
      </c>
      <c r="AE316" s="20">
        <f t="shared" si="1317"/>
        <v>0</v>
      </c>
      <c r="AF316" s="20">
        <f t="shared" si="1318"/>
        <v>0</v>
      </c>
      <c r="AG316" s="20">
        <f t="shared" si="1319"/>
        <v>0</v>
      </c>
      <c r="AH316" s="20">
        <f t="shared" si="1320"/>
        <v>0</v>
      </c>
      <c r="AI316" s="20">
        <f t="shared" si="1321"/>
        <v>0</v>
      </c>
      <c r="AJ316" s="20">
        <f t="shared" si="1322"/>
        <v>0</v>
      </c>
      <c r="AK316" s="20">
        <f t="shared" si="1323"/>
        <v>0</v>
      </c>
      <c r="AL316" s="20">
        <f t="shared" si="1324"/>
        <v>0</v>
      </c>
      <c r="AM316" s="20">
        <f t="shared" si="1325"/>
        <v>0</v>
      </c>
      <c r="AN316" s="20">
        <f t="shared" si="1326"/>
        <v>0</v>
      </c>
      <c r="AO316" s="20">
        <f t="shared" si="1327"/>
        <v>0</v>
      </c>
      <c r="AP316" s="20">
        <f t="shared" si="1328"/>
        <v>0</v>
      </c>
      <c r="AQ316" s="20">
        <f t="shared" si="1329"/>
        <v>0</v>
      </c>
      <c r="AR316" s="20">
        <f t="shared" si="1330"/>
        <v>0</v>
      </c>
      <c r="AS316" s="20">
        <f t="shared" si="1331"/>
        <v>0</v>
      </c>
      <c r="AT316" s="20">
        <f t="shared" si="1332"/>
        <v>0</v>
      </c>
      <c r="AU316" s="20">
        <f t="shared" si="1333"/>
        <v>0</v>
      </c>
      <c r="AV316" s="20">
        <f t="shared" si="1334"/>
        <v>0</v>
      </c>
      <c r="AW316" s="20">
        <f t="shared" si="1335"/>
        <v>0</v>
      </c>
      <c r="AX316" s="20">
        <f t="shared" si="1336"/>
        <v>0</v>
      </c>
      <c r="AY316" s="20">
        <f t="shared" si="1337"/>
        <v>0</v>
      </c>
      <c r="AZ316" s="20">
        <f t="shared" si="1338"/>
        <v>0</v>
      </c>
      <c r="BA316" s="20">
        <f t="shared" si="1339"/>
        <v>0</v>
      </c>
      <c r="BB316" s="20">
        <f t="shared" si="1340"/>
        <v>0</v>
      </c>
      <c r="BC316" s="20">
        <f t="shared" si="1341"/>
        <v>0</v>
      </c>
      <c r="BD316" s="20">
        <f t="shared" si="1342"/>
        <v>0</v>
      </c>
      <c r="BE316" s="20">
        <f t="shared" si="1343"/>
        <v>0</v>
      </c>
      <c r="BF316" s="20">
        <f t="shared" si="1344"/>
        <v>0</v>
      </c>
      <c r="BG316" s="20">
        <f t="shared" si="1345"/>
        <v>0</v>
      </c>
      <c r="BH316" s="20">
        <f t="shared" si="1346"/>
        <v>0</v>
      </c>
      <c r="BI316" s="20">
        <f t="shared" si="1347"/>
        <v>0</v>
      </c>
      <c r="BJ316" s="20">
        <f t="shared" si="1348"/>
        <v>0</v>
      </c>
      <c r="BK316" s="20">
        <f t="shared" si="1349"/>
        <v>0</v>
      </c>
      <c r="BL316" s="20">
        <f t="shared" si="1350"/>
        <v>0</v>
      </c>
      <c r="BM316" s="20">
        <f t="shared" si="1351"/>
        <v>0</v>
      </c>
      <c r="BN316" s="272">
        <f t="shared" si="1352"/>
        <v>0</v>
      </c>
      <c r="BO316" s="20">
        <f t="shared" si="1353"/>
        <v>0</v>
      </c>
      <c r="BP316" s="20">
        <f t="shared" si="1354"/>
        <v>0</v>
      </c>
      <c r="BQ316" s="20">
        <f t="shared" si="1355"/>
        <v>0</v>
      </c>
      <c r="BR316" s="20">
        <f t="shared" si="1356"/>
        <v>0</v>
      </c>
      <c r="BS316" s="272">
        <f t="shared" si="1357"/>
        <v>0</v>
      </c>
      <c r="BT316" s="18">
        <f t="shared" si="1358"/>
        <v>0</v>
      </c>
      <c r="BU316" s="20">
        <f t="shared" si="1359"/>
        <v>0</v>
      </c>
      <c r="BV316" s="20">
        <f t="shared" si="1360"/>
        <v>0</v>
      </c>
      <c r="BW316" s="20">
        <f t="shared" si="1361"/>
        <v>0</v>
      </c>
      <c r="BX316" s="272">
        <f t="shared" si="1362"/>
        <v>0</v>
      </c>
      <c r="BY316" s="20">
        <f t="shared" si="1363"/>
        <v>0</v>
      </c>
      <c r="BZ316" s="20">
        <f t="shared" si="1364"/>
        <v>0</v>
      </c>
      <c r="CA316" s="20">
        <f t="shared" si="1365"/>
        <v>0</v>
      </c>
      <c r="CB316" s="20">
        <f t="shared" si="1366"/>
        <v>0</v>
      </c>
      <c r="CC316" s="272">
        <f t="shared" si="1367"/>
        <v>0</v>
      </c>
      <c r="CD316" s="20">
        <f t="shared" si="1367"/>
        <v>0</v>
      </c>
      <c r="CE316" s="20">
        <f t="shared" si="1367"/>
        <v>0</v>
      </c>
      <c r="CF316" s="20">
        <f t="shared" si="1367"/>
        <v>0</v>
      </c>
      <c r="CG316" s="20">
        <f t="shared" si="1367"/>
        <v>0</v>
      </c>
      <c r="CH316" s="272">
        <f t="shared" si="1367"/>
        <v>0</v>
      </c>
    </row>
    <row r="317" spans="1:86" ht="15" outlineLevel="2">
      <c r="A317" s="418">
        <f>ROW()</f>
        <v>317</v>
      </c>
      <c r="B317" s="4" t="s">
        <v>256</v>
      </c>
      <c r="C317" s="4"/>
      <c r="D317" s="20"/>
      <c r="E317" s="20"/>
      <c r="F317" s="20"/>
      <c r="G317" s="20"/>
      <c r="H317" s="20"/>
      <c r="I317" s="20"/>
      <c r="J317" s="20"/>
      <c r="K317" s="20"/>
      <c r="L317" s="20"/>
      <c r="M317" s="20"/>
      <c r="N317" s="22">
        <f t="shared" ref="N317:N320" si="1368">M362</f>
        <v>0</v>
      </c>
      <c r="O317" s="20">
        <f t="shared" ref="O317:O320" si="1369">N362</f>
        <v>0</v>
      </c>
      <c r="P317" s="20">
        <f t="shared" ref="P317:P320" si="1370">O362</f>
        <v>0</v>
      </c>
      <c r="Q317" s="20">
        <f t="shared" ref="Q317:Q320" si="1371">P362</f>
        <v>0</v>
      </c>
      <c r="R317" s="20">
        <f t="shared" ref="R317:R320" si="1372">Q362</f>
        <v>0</v>
      </c>
      <c r="S317" s="20">
        <f t="shared" ref="S317:S320" si="1373">R362</f>
        <v>0</v>
      </c>
      <c r="T317" s="20">
        <f t="shared" ref="T317:T320" si="1374">S362</f>
        <v>0</v>
      </c>
      <c r="U317" s="20">
        <f t="shared" ref="U317:U320" si="1375">T362</f>
        <v>0</v>
      </c>
      <c r="V317" s="20">
        <f t="shared" ref="V317:V320" si="1376">U362</f>
        <v>0</v>
      </c>
      <c r="W317" s="20">
        <f t="shared" ref="W317:W320" si="1377">V362</f>
        <v>0</v>
      </c>
      <c r="X317" s="20">
        <f t="shared" ref="X317:X320" si="1378">W362</f>
        <v>0</v>
      </c>
      <c r="Y317" s="20">
        <f t="shared" ref="Y317:Y320" si="1379">X362</f>
        <v>0</v>
      </c>
      <c r="Z317" s="272">
        <f t="shared" ref="Z317:Z320" si="1380">Y362</f>
        <v>0</v>
      </c>
      <c r="AA317" s="20">
        <f t="shared" ref="AA317:AA320" si="1381">Z362</f>
        <v>0</v>
      </c>
      <c r="AB317" s="20">
        <f t="shared" ref="AB317:AB320" si="1382">AA362</f>
        <v>0</v>
      </c>
      <c r="AC317" s="20">
        <f t="shared" ref="AC317:AC320" si="1383">AB362</f>
        <v>0</v>
      </c>
      <c r="AD317" s="20">
        <f t="shared" ref="AD317:AD320" si="1384">AC362</f>
        <v>0</v>
      </c>
      <c r="AE317" s="20">
        <f t="shared" ref="AE317:AE320" si="1385">AD362</f>
        <v>0</v>
      </c>
      <c r="AF317" s="20">
        <f t="shared" ref="AF317:AF320" si="1386">AE362</f>
        <v>0</v>
      </c>
      <c r="AG317" s="20">
        <f t="shared" ref="AG317:AG320" si="1387">AF362</f>
        <v>0</v>
      </c>
      <c r="AH317" s="20">
        <f t="shared" ref="AH317:AH320" si="1388">AG362</f>
        <v>0</v>
      </c>
      <c r="AI317" s="20">
        <f t="shared" ref="AI317:AI320" si="1389">AH362</f>
        <v>0</v>
      </c>
      <c r="AJ317" s="20">
        <f t="shared" ref="AJ317:AJ320" si="1390">AI362</f>
        <v>0</v>
      </c>
      <c r="AK317" s="20">
        <f t="shared" ref="AK317:AK320" si="1391">AJ362</f>
        <v>0</v>
      </c>
      <c r="AL317" s="20">
        <f t="shared" ref="AL317:AL320" si="1392">AK362</f>
        <v>0</v>
      </c>
      <c r="AM317" s="20">
        <f t="shared" ref="AM317:AM320" si="1393">AL362</f>
        <v>0</v>
      </c>
      <c r="AN317" s="20">
        <f t="shared" ref="AN317:AN320" si="1394">AM362</f>
        <v>0</v>
      </c>
      <c r="AO317" s="20">
        <f t="shared" ref="AO317:AO320" si="1395">AN362</f>
        <v>0</v>
      </c>
      <c r="AP317" s="20">
        <f t="shared" ref="AP317:AP320" si="1396">AO362</f>
        <v>0</v>
      </c>
      <c r="AQ317" s="20">
        <f t="shared" ref="AQ317:AQ320" si="1397">AP362</f>
        <v>0</v>
      </c>
      <c r="AR317" s="20">
        <f t="shared" ref="AR317:AR320" si="1398">AQ362</f>
        <v>0</v>
      </c>
      <c r="AS317" s="20">
        <f t="shared" ref="AS317:AS320" si="1399">AR362</f>
        <v>0</v>
      </c>
      <c r="AT317" s="20">
        <f t="shared" ref="AT317:AT320" si="1400">AS362</f>
        <v>0</v>
      </c>
      <c r="AU317" s="20">
        <f t="shared" ref="AU317:AU320" si="1401">AT362</f>
        <v>0</v>
      </c>
      <c r="AV317" s="20">
        <f t="shared" ref="AV317:AV320" si="1402">AU362</f>
        <v>0</v>
      </c>
      <c r="AW317" s="20">
        <f t="shared" ref="AW317:AW320" si="1403">AV362</f>
        <v>0</v>
      </c>
      <c r="AX317" s="20">
        <f t="shared" ref="AX317:AX320" si="1404">AW362</f>
        <v>0</v>
      </c>
      <c r="AY317" s="20">
        <f t="shared" ref="AY317:AY320" si="1405">AX362</f>
        <v>0</v>
      </c>
      <c r="AZ317" s="20">
        <f t="shared" ref="AZ317:AZ320" si="1406">AY362</f>
        <v>0</v>
      </c>
      <c r="BA317" s="20">
        <f t="shared" ref="BA317:BA320" si="1407">AZ362</f>
        <v>0</v>
      </c>
      <c r="BB317" s="20">
        <f t="shared" ref="BB317:BB320" si="1408">BA362</f>
        <v>0</v>
      </c>
      <c r="BC317" s="20">
        <f t="shared" ref="BC317:BC320" si="1409">BB362</f>
        <v>0</v>
      </c>
      <c r="BD317" s="20">
        <f t="shared" ref="BD317:BD320" si="1410">BC362</f>
        <v>0</v>
      </c>
      <c r="BE317" s="20">
        <f t="shared" ref="BE317:BE320" si="1411">BD362</f>
        <v>0</v>
      </c>
      <c r="BF317" s="20">
        <f t="shared" ref="BF317:BF320" si="1412">BE362</f>
        <v>0</v>
      </c>
      <c r="BG317" s="20">
        <f t="shared" ref="BG317:BG320" si="1413">BF362</f>
        <v>0</v>
      </c>
      <c r="BH317" s="20">
        <f t="shared" ref="BH317:BH320" si="1414">BG362</f>
        <v>0</v>
      </c>
      <c r="BI317" s="20">
        <f t="shared" ref="BI317:BI320" si="1415">BH362</f>
        <v>0</v>
      </c>
      <c r="BJ317" s="20">
        <f t="shared" ref="BJ317:BJ320" si="1416">BI362</f>
        <v>0</v>
      </c>
      <c r="BK317" s="20">
        <f t="shared" ref="BK317:BK320" si="1417">BJ362</f>
        <v>0</v>
      </c>
      <c r="BL317" s="20">
        <f t="shared" ref="BL317:BL320" si="1418">BK362</f>
        <v>0</v>
      </c>
      <c r="BM317" s="20">
        <f t="shared" ref="BM317:BM320" si="1419">BL362</f>
        <v>0</v>
      </c>
      <c r="BN317" s="272">
        <f t="shared" ref="BN317:BN320" si="1420">BM362</f>
        <v>0</v>
      </c>
      <c r="BO317" s="20">
        <f t="shared" ref="BO317:BO320" si="1421">BN362</f>
        <v>0</v>
      </c>
      <c r="BP317" s="20">
        <f t="shared" ref="BP317:BP320" si="1422">BO362</f>
        <v>0</v>
      </c>
      <c r="BQ317" s="20">
        <f t="shared" ref="BQ317:BQ320" si="1423">BP362</f>
        <v>0</v>
      </c>
      <c r="BR317" s="20">
        <f t="shared" ref="BR317:BR320" si="1424">BQ362</f>
        <v>0</v>
      </c>
      <c r="BS317" s="272">
        <f t="shared" ref="BS317:BS320" si="1425">BR362</f>
        <v>0</v>
      </c>
      <c r="BT317" s="18">
        <f t="shared" ref="BT317:BT320" si="1426">BS362</f>
        <v>0</v>
      </c>
      <c r="BU317" s="20">
        <f t="shared" ref="BU317:BU320" si="1427">BT362</f>
        <v>0</v>
      </c>
      <c r="BV317" s="20">
        <f t="shared" ref="BV317:BV320" si="1428">BU362</f>
        <v>0</v>
      </c>
      <c r="BW317" s="20">
        <f t="shared" ref="BW317:BW320" si="1429">BV362</f>
        <v>0</v>
      </c>
      <c r="BX317" s="272">
        <f t="shared" ref="BX317:BX320" si="1430">BW362</f>
        <v>0</v>
      </c>
      <c r="BY317" s="20">
        <f t="shared" ref="BY317:BY320" si="1431">BX362</f>
        <v>0</v>
      </c>
      <c r="BZ317" s="20">
        <f t="shared" ref="BZ317:BZ320" si="1432">BY362</f>
        <v>0</v>
      </c>
      <c r="CA317" s="20">
        <f t="shared" ref="CA317:CA320" si="1433">BZ362</f>
        <v>0</v>
      </c>
      <c r="CB317" s="20">
        <f t="shared" ref="CB317:CB320" si="1434">CA362</f>
        <v>0</v>
      </c>
      <c r="CC317" s="272">
        <f t="shared" ref="CC317:CC320" si="1435">CB362</f>
        <v>0</v>
      </c>
      <c r="CD317" s="20">
        <f t="shared" ref="CD317:CD320" si="1436">CC362</f>
        <v>0</v>
      </c>
      <c r="CE317" s="20">
        <f t="shared" ref="CE317:CE320" si="1437">CD362</f>
        <v>0</v>
      </c>
      <c r="CF317" s="20">
        <f t="shared" ref="CF317:CF320" si="1438">CE362</f>
        <v>0</v>
      </c>
      <c r="CG317" s="20">
        <f t="shared" ref="CG317:CG320" si="1439">CF362</f>
        <v>0</v>
      </c>
      <c r="CH317" s="272">
        <f t="shared" ref="CH317:CH320" si="1440">CG362</f>
        <v>0</v>
      </c>
    </row>
    <row r="318" spans="1:86" ht="15" outlineLevel="2">
      <c r="A318" s="418">
        <f>ROW()</f>
        <v>318</v>
      </c>
      <c r="B318" s="4" t="s">
        <v>460</v>
      </c>
      <c r="C318" s="4"/>
      <c r="D318" s="20"/>
      <c r="E318" s="20"/>
      <c r="F318" s="20"/>
      <c r="G318" s="20"/>
      <c r="H318" s="20"/>
      <c r="I318" s="20"/>
      <c r="J318" s="20"/>
      <c r="K318" s="20"/>
      <c r="L318" s="20"/>
      <c r="M318" s="20"/>
      <c r="N318" s="22">
        <f t="shared" si="1368"/>
        <v>0</v>
      </c>
      <c r="O318" s="20">
        <f t="shared" si="1369"/>
        <v>0</v>
      </c>
      <c r="P318" s="20">
        <f t="shared" si="1370"/>
        <v>0</v>
      </c>
      <c r="Q318" s="20">
        <f t="shared" si="1371"/>
        <v>0</v>
      </c>
      <c r="R318" s="20">
        <f t="shared" si="1372"/>
        <v>0</v>
      </c>
      <c r="S318" s="20">
        <f t="shared" si="1373"/>
        <v>0</v>
      </c>
      <c r="T318" s="20">
        <f t="shared" si="1374"/>
        <v>0</v>
      </c>
      <c r="U318" s="20">
        <f t="shared" si="1375"/>
        <v>0</v>
      </c>
      <c r="V318" s="20">
        <f t="shared" si="1376"/>
        <v>0</v>
      </c>
      <c r="W318" s="20">
        <f t="shared" si="1377"/>
        <v>0</v>
      </c>
      <c r="X318" s="20">
        <f t="shared" si="1378"/>
        <v>0</v>
      </c>
      <c r="Y318" s="20">
        <f t="shared" si="1379"/>
        <v>0</v>
      </c>
      <c r="Z318" s="272">
        <f t="shared" si="1380"/>
        <v>0</v>
      </c>
      <c r="AA318" s="20">
        <f t="shared" si="1381"/>
        <v>0</v>
      </c>
      <c r="AB318" s="20">
        <f t="shared" si="1382"/>
        <v>0</v>
      </c>
      <c r="AC318" s="20">
        <f t="shared" si="1383"/>
        <v>0</v>
      </c>
      <c r="AD318" s="20">
        <f t="shared" si="1384"/>
        <v>0</v>
      </c>
      <c r="AE318" s="20">
        <f t="shared" si="1385"/>
        <v>0</v>
      </c>
      <c r="AF318" s="20">
        <f t="shared" si="1386"/>
        <v>0</v>
      </c>
      <c r="AG318" s="20">
        <f t="shared" si="1387"/>
        <v>0</v>
      </c>
      <c r="AH318" s="20">
        <f t="shared" si="1388"/>
        <v>0</v>
      </c>
      <c r="AI318" s="20">
        <f t="shared" si="1389"/>
        <v>0</v>
      </c>
      <c r="AJ318" s="20">
        <f t="shared" si="1390"/>
        <v>0</v>
      </c>
      <c r="AK318" s="20">
        <f t="shared" si="1391"/>
        <v>0</v>
      </c>
      <c r="AL318" s="20">
        <f t="shared" si="1392"/>
        <v>0</v>
      </c>
      <c r="AM318" s="20">
        <f t="shared" si="1393"/>
        <v>0</v>
      </c>
      <c r="AN318" s="20">
        <f t="shared" si="1394"/>
        <v>0</v>
      </c>
      <c r="AO318" s="20">
        <f t="shared" si="1395"/>
        <v>0</v>
      </c>
      <c r="AP318" s="20">
        <f t="shared" si="1396"/>
        <v>0</v>
      </c>
      <c r="AQ318" s="20">
        <f t="shared" si="1397"/>
        <v>0</v>
      </c>
      <c r="AR318" s="20">
        <f t="shared" si="1398"/>
        <v>0</v>
      </c>
      <c r="AS318" s="20">
        <f t="shared" si="1399"/>
        <v>0</v>
      </c>
      <c r="AT318" s="20">
        <f t="shared" si="1400"/>
        <v>0</v>
      </c>
      <c r="AU318" s="20">
        <f t="shared" si="1401"/>
        <v>0</v>
      </c>
      <c r="AV318" s="20">
        <f t="shared" si="1402"/>
        <v>0</v>
      </c>
      <c r="AW318" s="20">
        <f t="shared" si="1403"/>
        <v>0</v>
      </c>
      <c r="AX318" s="20">
        <f t="shared" si="1404"/>
        <v>0</v>
      </c>
      <c r="AY318" s="20">
        <f t="shared" si="1405"/>
        <v>0</v>
      </c>
      <c r="AZ318" s="20">
        <f t="shared" si="1406"/>
        <v>0</v>
      </c>
      <c r="BA318" s="20">
        <f t="shared" si="1407"/>
        <v>0</v>
      </c>
      <c r="BB318" s="20">
        <f t="shared" si="1408"/>
        <v>0</v>
      </c>
      <c r="BC318" s="20">
        <f t="shared" si="1409"/>
        <v>0</v>
      </c>
      <c r="BD318" s="20">
        <f t="shared" si="1410"/>
        <v>0</v>
      </c>
      <c r="BE318" s="20">
        <f t="shared" si="1411"/>
        <v>0</v>
      </c>
      <c r="BF318" s="20">
        <f t="shared" si="1412"/>
        <v>0</v>
      </c>
      <c r="BG318" s="20">
        <f t="shared" si="1413"/>
        <v>0</v>
      </c>
      <c r="BH318" s="20">
        <f t="shared" si="1414"/>
        <v>0</v>
      </c>
      <c r="BI318" s="20">
        <f t="shared" si="1415"/>
        <v>0</v>
      </c>
      <c r="BJ318" s="20">
        <f t="shared" si="1416"/>
        <v>0</v>
      </c>
      <c r="BK318" s="20">
        <f t="shared" si="1417"/>
        <v>0</v>
      </c>
      <c r="BL318" s="20">
        <f t="shared" si="1418"/>
        <v>0</v>
      </c>
      <c r="BM318" s="20">
        <f t="shared" si="1419"/>
        <v>0</v>
      </c>
      <c r="BN318" s="272">
        <f t="shared" si="1420"/>
        <v>0</v>
      </c>
      <c r="BO318" s="20">
        <f t="shared" si="1421"/>
        <v>0</v>
      </c>
      <c r="BP318" s="20">
        <f t="shared" si="1422"/>
        <v>0</v>
      </c>
      <c r="BQ318" s="20">
        <f t="shared" si="1423"/>
        <v>0</v>
      </c>
      <c r="BR318" s="20">
        <f t="shared" si="1424"/>
        <v>0</v>
      </c>
      <c r="BS318" s="272">
        <f t="shared" si="1425"/>
        <v>0</v>
      </c>
      <c r="BT318" s="18">
        <f t="shared" si="1426"/>
        <v>0</v>
      </c>
      <c r="BU318" s="20">
        <f t="shared" si="1427"/>
        <v>0</v>
      </c>
      <c r="BV318" s="20">
        <f t="shared" si="1428"/>
        <v>0</v>
      </c>
      <c r="BW318" s="20">
        <f t="shared" si="1429"/>
        <v>0</v>
      </c>
      <c r="BX318" s="272">
        <f t="shared" si="1430"/>
        <v>0</v>
      </c>
      <c r="BY318" s="20">
        <f t="shared" si="1431"/>
        <v>0</v>
      </c>
      <c r="BZ318" s="20">
        <f t="shared" si="1432"/>
        <v>0</v>
      </c>
      <c r="CA318" s="20">
        <f t="shared" si="1433"/>
        <v>0</v>
      </c>
      <c r="CB318" s="20">
        <f t="shared" si="1434"/>
        <v>0</v>
      </c>
      <c r="CC318" s="272">
        <f t="shared" si="1435"/>
        <v>0</v>
      </c>
      <c r="CD318" s="20">
        <f t="shared" si="1436"/>
        <v>0</v>
      </c>
      <c r="CE318" s="20">
        <f t="shared" si="1437"/>
        <v>0</v>
      </c>
      <c r="CF318" s="20">
        <f t="shared" si="1438"/>
        <v>0</v>
      </c>
      <c r="CG318" s="20">
        <f t="shared" si="1439"/>
        <v>0</v>
      </c>
      <c r="CH318" s="272">
        <f t="shared" si="1440"/>
        <v>0</v>
      </c>
    </row>
    <row r="319" spans="1:86" ht="15" outlineLevel="2">
      <c r="A319" s="418">
        <f>ROW()</f>
        <v>319</v>
      </c>
      <c r="B319" s="4" t="s">
        <v>461</v>
      </c>
      <c r="C319" s="4"/>
      <c r="D319" s="20"/>
      <c r="E319" s="20"/>
      <c r="F319" s="20"/>
      <c r="G319" s="20"/>
      <c r="H319" s="20"/>
      <c r="I319" s="20"/>
      <c r="J319" s="20"/>
      <c r="K319" s="20"/>
      <c r="L319" s="20"/>
      <c r="M319" s="20"/>
      <c r="N319" s="22">
        <f t="shared" si="1368"/>
        <v>0</v>
      </c>
      <c r="O319" s="20">
        <f t="shared" si="1369"/>
        <v>0</v>
      </c>
      <c r="P319" s="20">
        <f t="shared" si="1370"/>
        <v>0</v>
      </c>
      <c r="Q319" s="20">
        <f t="shared" si="1371"/>
        <v>0</v>
      </c>
      <c r="R319" s="20">
        <f t="shared" si="1372"/>
        <v>0</v>
      </c>
      <c r="S319" s="20">
        <f t="shared" si="1373"/>
        <v>0</v>
      </c>
      <c r="T319" s="20">
        <f t="shared" si="1374"/>
        <v>0</v>
      </c>
      <c r="U319" s="20">
        <f t="shared" si="1375"/>
        <v>0</v>
      </c>
      <c r="V319" s="20">
        <f t="shared" si="1376"/>
        <v>0</v>
      </c>
      <c r="W319" s="20">
        <f t="shared" si="1377"/>
        <v>0</v>
      </c>
      <c r="X319" s="20">
        <f t="shared" si="1378"/>
        <v>0</v>
      </c>
      <c r="Y319" s="20">
        <f t="shared" si="1379"/>
        <v>0</v>
      </c>
      <c r="Z319" s="272">
        <f t="shared" si="1380"/>
        <v>0</v>
      </c>
      <c r="AA319" s="20">
        <f t="shared" si="1381"/>
        <v>0</v>
      </c>
      <c r="AB319" s="20">
        <f t="shared" si="1382"/>
        <v>0</v>
      </c>
      <c r="AC319" s="20">
        <f t="shared" si="1383"/>
        <v>0</v>
      </c>
      <c r="AD319" s="20">
        <f t="shared" si="1384"/>
        <v>0</v>
      </c>
      <c r="AE319" s="20">
        <f t="shared" si="1385"/>
        <v>0</v>
      </c>
      <c r="AF319" s="20">
        <f t="shared" si="1386"/>
        <v>0</v>
      </c>
      <c r="AG319" s="20">
        <f t="shared" si="1387"/>
        <v>0</v>
      </c>
      <c r="AH319" s="20">
        <f t="shared" si="1388"/>
        <v>0</v>
      </c>
      <c r="AI319" s="20">
        <f t="shared" si="1389"/>
        <v>0</v>
      </c>
      <c r="AJ319" s="20">
        <f t="shared" si="1390"/>
        <v>0</v>
      </c>
      <c r="AK319" s="20">
        <f t="shared" si="1391"/>
        <v>0</v>
      </c>
      <c r="AL319" s="20">
        <f t="shared" si="1392"/>
        <v>0</v>
      </c>
      <c r="AM319" s="20">
        <f t="shared" si="1393"/>
        <v>0</v>
      </c>
      <c r="AN319" s="20">
        <f t="shared" si="1394"/>
        <v>0</v>
      </c>
      <c r="AO319" s="20">
        <f t="shared" si="1395"/>
        <v>0</v>
      </c>
      <c r="AP319" s="20">
        <f t="shared" si="1396"/>
        <v>0</v>
      </c>
      <c r="AQ319" s="20">
        <f t="shared" si="1397"/>
        <v>0</v>
      </c>
      <c r="AR319" s="20">
        <f t="shared" si="1398"/>
        <v>0</v>
      </c>
      <c r="AS319" s="20">
        <f t="shared" si="1399"/>
        <v>0</v>
      </c>
      <c r="AT319" s="20">
        <f t="shared" si="1400"/>
        <v>0</v>
      </c>
      <c r="AU319" s="20">
        <f t="shared" si="1401"/>
        <v>0</v>
      </c>
      <c r="AV319" s="20">
        <f t="shared" si="1402"/>
        <v>0</v>
      </c>
      <c r="AW319" s="20">
        <f t="shared" si="1403"/>
        <v>0</v>
      </c>
      <c r="AX319" s="20">
        <f t="shared" si="1404"/>
        <v>0</v>
      </c>
      <c r="AY319" s="20">
        <f t="shared" si="1405"/>
        <v>0</v>
      </c>
      <c r="AZ319" s="20">
        <f t="shared" si="1406"/>
        <v>0</v>
      </c>
      <c r="BA319" s="20">
        <f t="shared" si="1407"/>
        <v>0</v>
      </c>
      <c r="BB319" s="20">
        <f t="shared" si="1408"/>
        <v>0</v>
      </c>
      <c r="BC319" s="20">
        <f t="shared" si="1409"/>
        <v>0</v>
      </c>
      <c r="BD319" s="20">
        <f t="shared" si="1410"/>
        <v>0</v>
      </c>
      <c r="BE319" s="20">
        <f t="shared" si="1411"/>
        <v>0</v>
      </c>
      <c r="BF319" s="20">
        <f t="shared" si="1412"/>
        <v>0</v>
      </c>
      <c r="BG319" s="20">
        <f t="shared" si="1413"/>
        <v>0</v>
      </c>
      <c r="BH319" s="20">
        <f t="shared" si="1414"/>
        <v>0</v>
      </c>
      <c r="BI319" s="20">
        <f t="shared" si="1415"/>
        <v>0</v>
      </c>
      <c r="BJ319" s="20">
        <f t="shared" si="1416"/>
        <v>0</v>
      </c>
      <c r="BK319" s="20">
        <f t="shared" si="1417"/>
        <v>0</v>
      </c>
      <c r="BL319" s="20">
        <f t="shared" si="1418"/>
        <v>0</v>
      </c>
      <c r="BM319" s="20">
        <f t="shared" si="1419"/>
        <v>0</v>
      </c>
      <c r="BN319" s="272">
        <f t="shared" si="1420"/>
        <v>0</v>
      </c>
      <c r="BO319" s="20">
        <f t="shared" si="1421"/>
        <v>0</v>
      </c>
      <c r="BP319" s="20">
        <f t="shared" si="1422"/>
        <v>0</v>
      </c>
      <c r="BQ319" s="20">
        <f t="shared" si="1423"/>
        <v>0</v>
      </c>
      <c r="BR319" s="20">
        <f t="shared" si="1424"/>
        <v>0</v>
      </c>
      <c r="BS319" s="272">
        <f t="shared" si="1425"/>
        <v>0</v>
      </c>
      <c r="BT319" s="18">
        <f t="shared" si="1426"/>
        <v>0</v>
      </c>
      <c r="BU319" s="20">
        <f t="shared" si="1427"/>
        <v>0</v>
      </c>
      <c r="BV319" s="20">
        <f t="shared" si="1428"/>
        <v>0</v>
      </c>
      <c r="BW319" s="20">
        <f t="shared" si="1429"/>
        <v>0</v>
      </c>
      <c r="BX319" s="272">
        <f t="shared" si="1430"/>
        <v>0</v>
      </c>
      <c r="BY319" s="20">
        <f t="shared" si="1431"/>
        <v>0</v>
      </c>
      <c r="BZ319" s="20">
        <f t="shared" si="1432"/>
        <v>0</v>
      </c>
      <c r="CA319" s="20">
        <f t="shared" si="1433"/>
        <v>0</v>
      </c>
      <c r="CB319" s="20">
        <f t="shared" si="1434"/>
        <v>0</v>
      </c>
      <c r="CC319" s="272">
        <f t="shared" si="1435"/>
        <v>0</v>
      </c>
      <c r="CD319" s="20">
        <f t="shared" si="1436"/>
        <v>0</v>
      </c>
      <c r="CE319" s="20">
        <f t="shared" si="1437"/>
        <v>0</v>
      </c>
      <c r="CF319" s="20">
        <f t="shared" si="1438"/>
        <v>0</v>
      </c>
      <c r="CG319" s="20">
        <f t="shared" si="1439"/>
        <v>0</v>
      </c>
      <c r="CH319" s="272">
        <f t="shared" si="1440"/>
        <v>0</v>
      </c>
    </row>
    <row r="320" spans="1:86" ht="15" outlineLevel="2">
      <c r="A320" s="418">
        <f>ROW()</f>
        <v>320</v>
      </c>
      <c r="B320" s="4" t="s">
        <v>462</v>
      </c>
      <c r="C320" s="4"/>
      <c r="D320" s="20"/>
      <c r="E320" s="20"/>
      <c r="F320" s="20"/>
      <c r="G320" s="20"/>
      <c r="H320" s="20"/>
      <c r="I320" s="20"/>
      <c r="J320" s="20"/>
      <c r="K320" s="20"/>
      <c r="L320" s="20"/>
      <c r="M320" s="20"/>
      <c r="N320" s="22">
        <f t="shared" si="1368"/>
        <v>0</v>
      </c>
      <c r="O320" s="20">
        <f t="shared" si="1369"/>
        <v>0</v>
      </c>
      <c r="P320" s="20">
        <f t="shared" si="1370"/>
        <v>0</v>
      </c>
      <c r="Q320" s="20">
        <f t="shared" si="1371"/>
        <v>0</v>
      </c>
      <c r="R320" s="20">
        <f t="shared" si="1372"/>
        <v>0</v>
      </c>
      <c r="S320" s="20">
        <f t="shared" si="1373"/>
        <v>0</v>
      </c>
      <c r="T320" s="20">
        <f t="shared" si="1374"/>
        <v>0</v>
      </c>
      <c r="U320" s="20">
        <f t="shared" si="1375"/>
        <v>0</v>
      </c>
      <c r="V320" s="20">
        <f t="shared" si="1376"/>
        <v>0</v>
      </c>
      <c r="W320" s="20">
        <f t="shared" si="1377"/>
        <v>0</v>
      </c>
      <c r="X320" s="20">
        <f t="shared" si="1378"/>
        <v>0</v>
      </c>
      <c r="Y320" s="20">
        <f t="shared" si="1379"/>
        <v>0</v>
      </c>
      <c r="Z320" s="272">
        <f t="shared" si="1380"/>
        <v>0</v>
      </c>
      <c r="AA320" s="20">
        <f t="shared" si="1381"/>
        <v>0</v>
      </c>
      <c r="AB320" s="20">
        <f t="shared" si="1382"/>
        <v>0</v>
      </c>
      <c r="AC320" s="20">
        <f t="shared" si="1383"/>
        <v>0</v>
      </c>
      <c r="AD320" s="20">
        <f t="shared" si="1384"/>
        <v>0</v>
      </c>
      <c r="AE320" s="20">
        <f t="shared" si="1385"/>
        <v>0</v>
      </c>
      <c r="AF320" s="20">
        <f t="shared" si="1386"/>
        <v>0</v>
      </c>
      <c r="AG320" s="20">
        <f t="shared" si="1387"/>
        <v>0</v>
      </c>
      <c r="AH320" s="20">
        <f t="shared" si="1388"/>
        <v>0</v>
      </c>
      <c r="AI320" s="20">
        <f t="shared" si="1389"/>
        <v>0</v>
      </c>
      <c r="AJ320" s="20">
        <f t="shared" si="1390"/>
        <v>0</v>
      </c>
      <c r="AK320" s="20">
        <f t="shared" si="1391"/>
        <v>0</v>
      </c>
      <c r="AL320" s="20">
        <f t="shared" si="1392"/>
        <v>0</v>
      </c>
      <c r="AM320" s="20">
        <f t="shared" si="1393"/>
        <v>0</v>
      </c>
      <c r="AN320" s="20">
        <f t="shared" si="1394"/>
        <v>0</v>
      </c>
      <c r="AO320" s="20">
        <f t="shared" si="1395"/>
        <v>0</v>
      </c>
      <c r="AP320" s="20">
        <f t="shared" si="1396"/>
        <v>0</v>
      </c>
      <c r="AQ320" s="20">
        <f t="shared" si="1397"/>
        <v>0</v>
      </c>
      <c r="AR320" s="20">
        <f t="shared" si="1398"/>
        <v>0</v>
      </c>
      <c r="AS320" s="20">
        <f t="shared" si="1399"/>
        <v>0</v>
      </c>
      <c r="AT320" s="20">
        <f t="shared" si="1400"/>
        <v>0</v>
      </c>
      <c r="AU320" s="20">
        <f t="shared" si="1401"/>
        <v>0</v>
      </c>
      <c r="AV320" s="20">
        <f t="shared" si="1402"/>
        <v>0</v>
      </c>
      <c r="AW320" s="20">
        <f t="shared" si="1403"/>
        <v>0</v>
      </c>
      <c r="AX320" s="20">
        <f t="shared" si="1404"/>
        <v>0</v>
      </c>
      <c r="AY320" s="20">
        <f t="shared" si="1405"/>
        <v>0</v>
      </c>
      <c r="AZ320" s="20">
        <f t="shared" si="1406"/>
        <v>0</v>
      </c>
      <c r="BA320" s="20">
        <f t="shared" si="1407"/>
        <v>0</v>
      </c>
      <c r="BB320" s="20">
        <f t="shared" si="1408"/>
        <v>0</v>
      </c>
      <c r="BC320" s="20">
        <f t="shared" si="1409"/>
        <v>0</v>
      </c>
      <c r="BD320" s="20">
        <f t="shared" si="1410"/>
        <v>0</v>
      </c>
      <c r="BE320" s="20">
        <f t="shared" si="1411"/>
        <v>0</v>
      </c>
      <c r="BF320" s="20">
        <f t="shared" si="1412"/>
        <v>0</v>
      </c>
      <c r="BG320" s="20">
        <f t="shared" si="1413"/>
        <v>0</v>
      </c>
      <c r="BH320" s="20">
        <f t="shared" si="1414"/>
        <v>0</v>
      </c>
      <c r="BI320" s="20">
        <f t="shared" si="1415"/>
        <v>0</v>
      </c>
      <c r="BJ320" s="20">
        <f t="shared" si="1416"/>
        <v>0</v>
      </c>
      <c r="BK320" s="20">
        <f t="shared" si="1417"/>
        <v>0</v>
      </c>
      <c r="BL320" s="20">
        <f t="shared" si="1418"/>
        <v>0</v>
      </c>
      <c r="BM320" s="20">
        <f t="shared" si="1419"/>
        <v>0</v>
      </c>
      <c r="BN320" s="272">
        <f t="shared" si="1420"/>
        <v>0</v>
      </c>
      <c r="BO320" s="20">
        <f t="shared" si="1421"/>
        <v>0</v>
      </c>
      <c r="BP320" s="20">
        <f t="shared" si="1422"/>
        <v>0</v>
      </c>
      <c r="BQ320" s="20">
        <f t="shared" si="1423"/>
        <v>0</v>
      </c>
      <c r="BR320" s="20">
        <f t="shared" si="1424"/>
        <v>0</v>
      </c>
      <c r="BS320" s="272">
        <f t="shared" si="1425"/>
        <v>0</v>
      </c>
      <c r="BT320" s="18">
        <f t="shared" si="1426"/>
        <v>0</v>
      </c>
      <c r="BU320" s="20">
        <f t="shared" si="1427"/>
        <v>0</v>
      </c>
      <c r="BV320" s="20">
        <f t="shared" si="1428"/>
        <v>0</v>
      </c>
      <c r="BW320" s="20">
        <f t="shared" si="1429"/>
        <v>0</v>
      </c>
      <c r="BX320" s="272">
        <f t="shared" si="1430"/>
        <v>0</v>
      </c>
      <c r="BY320" s="20">
        <f t="shared" si="1431"/>
        <v>0</v>
      </c>
      <c r="BZ320" s="20">
        <f t="shared" si="1432"/>
        <v>0</v>
      </c>
      <c r="CA320" s="20">
        <f t="shared" si="1433"/>
        <v>0</v>
      </c>
      <c r="CB320" s="20">
        <f t="shared" si="1434"/>
        <v>0</v>
      </c>
      <c r="CC320" s="272">
        <f t="shared" si="1435"/>
        <v>0</v>
      </c>
      <c r="CD320" s="20">
        <f t="shared" si="1436"/>
        <v>0</v>
      </c>
      <c r="CE320" s="20">
        <f t="shared" si="1437"/>
        <v>0</v>
      </c>
      <c r="CF320" s="20">
        <f t="shared" si="1438"/>
        <v>0</v>
      </c>
      <c r="CG320" s="20">
        <f t="shared" si="1439"/>
        <v>0</v>
      </c>
      <c r="CH320" s="272">
        <f t="shared" si="1440"/>
        <v>0</v>
      </c>
    </row>
    <row r="321" spans="1:86" s="125" customFormat="1" ht="15.75" outlineLevel="2">
      <c r="A321" s="418">
        <f>ROW()</f>
        <v>321</v>
      </c>
      <c r="B321" s="71" t="s">
        <v>0</v>
      </c>
      <c r="C321" s="71"/>
      <c r="D321" s="71"/>
      <c r="E321" s="71"/>
      <c r="F321" s="71"/>
      <c r="G321" s="71"/>
      <c r="H321" s="71"/>
      <c r="I321" s="71"/>
      <c r="J321" s="71"/>
      <c r="K321" s="71"/>
      <c r="L321" s="71"/>
      <c r="M321" s="25"/>
      <c r="N321" s="25">
        <f>SUM(N308:N320)</f>
        <v>394.39415306500001</v>
      </c>
      <c r="O321" s="25">
        <f t="shared" ref="O321:BZ321" si="1441">SUM(O308:O320)</f>
        <v>389.39314763743744</v>
      </c>
      <c r="P321" s="25">
        <f t="shared" si="1441"/>
        <v>384.39214220987503</v>
      </c>
      <c r="Q321" s="25">
        <f t="shared" si="1441"/>
        <v>379.39113678231246</v>
      </c>
      <c r="R321" s="25">
        <f t="shared" si="1441"/>
        <v>374.39013135474983</v>
      </c>
      <c r="S321" s="25">
        <f t="shared" si="1441"/>
        <v>369.38912592718742</v>
      </c>
      <c r="T321" s="25">
        <f t="shared" si="1441"/>
        <v>364.38812049962479</v>
      </c>
      <c r="U321" s="25">
        <f t="shared" si="1441"/>
        <v>359.38711507206233</v>
      </c>
      <c r="V321" s="25">
        <f t="shared" si="1441"/>
        <v>354.38610964449981</v>
      </c>
      <c r="W321" s="25">
        <f t="shared" si="1441"/>
        <v>349.38510421693729</v>
      </c>
      <c r="X321" s="25">
        <f t="shared" si="1441"/>
        <v>344.38409878937472</v>
      </c>
      <c r="Y321" s="25">
        <f t="shared" si="1441"/>
        <v>339.38309336181226</v>
      </c>
      <c r="Z321" s="269">
        <f t="shared" si="1441"/>
        <v>334.3820879342498</v>
      </c>
      <c r="AA321" s="25">
        <f t="shared" si="1441"/>
        <v>329.38108250668722</v>
      </c>
      <c r="AB321" s="25">
        <f t="shared" si="1441"/>
        <v>324.3800770791247</v>
      </c>
      <c r="AC321" s="25">
        <f t="shared" si="1441"/>
        <v>319.37907165156219</v>
      </c>
      <c r="AD321" s="25">
        <f t="shared" si="1441"/>
        <v>314.37806622399967</v>
      </c>
      <c r="AE321" s="25">
        <f t="shared" si="1441"/>
        <v>309.37706079643715</v>
      </c>
      <c r="AF321" s="25">
        <f t="shared" si="1441"/>
        <v>304.37605536887469</v>
      </c>
      <c r="AG321" s="25">
        <f t="shared" si="1441"/>
        <v>299.37504994131206</v>
      </c>
      <c r="AH321" s="25">
        <f t="shared" si="1441"/>
        <v>294.3740445137496</v>
      </c>
      <c r="AI321" s="25">
        <f t="shared" si="1441"/>
        <v>289.37303908618713</v>
      </c>
      <c r="AJ321" s="25">
        <f t="shared" si="1441"/>
        <v>284.37203365862462</v>
      </c>
      <c r="AK321" s="25">
        <f t="shared" si="1441"/>
        <v>279.3710282310621</v>
      </c>
      <c r="AL321" s="25">
        <f t="shared" si="1441"/>
        <v>274.37002280349958</v>
      </c>
      <c r="AM321" s="25">
        <f t="shared" si="1441"/>
        <v>269.36901737593712</v>
      </c>
      <c r="AN321" s="25">
        <f t="shared" si="1441"/>
        <v>264.3680119483746</v>
      </c>
      <c r="AO321" s="25">
        <f t="shared" si="1441"/>
        <v>259.36700652081214</v>
      </c>
      <c r="AP321" s="25">
        <f t="shared" si="1441"/>
        <v>254.36600109324962</v>
      </c>
      <c r="AQ321" s="25">
        <f t="shared" si="1441"/>
        <v>249.36499566568713</v>
      </c>
      <c r="AR321" s="25">
        <f t="shared" si="1441"/>
        <v>244.36399023812464</v>
      </c>
      <c r="AS321" s="25">
        <f t="shared" si="1441"/>
        <v>239.36298481056221</v>
      </c>
      <c r="AT321" s="25">
        <f t="shared" si="1441"/>
        <v>234.36197938299969</v>
      </c>
      <c r="AU321" s="25">
        <f t="shared" si="1441"/>
        <v>229.3609739554372</v>
      </c>
      <c r="AV321" s="25">
        <f t="shared" si="1441"/>
        <v>224.35996852787468</v>
      </c>
      <c r="AW321" s="25">
        <f t="shared" si="1441"/>
        <v>219.35896310031217</v>
      </c>
      <c r="AX321" s="25">
        <f t="shared" si="1441"/>
        <v>214.35795767274968</v>
      </c>
      <c r="AY321" s="25">
        <f t="shared" si="1441"/>
        <v>209.35695224518722</v>
      </c>
      <c r="AZ321" s="25">
        <f t="shared" si="1441"/>
        <v>204.35230176561191</v>
      </c>
      <c r="BA321" s="25">
        <f t="shared" si="1441"/>
        <v>199.34765128603661</v>
      </c>
      <c r="BB321" s="25">
        <f t="shared" si="1441"/>
        <v>194.35393596249978</v>
      </c>
      <c r="BC321" s="25">
        <f t="shared" si="1441"/>
        <v>189.49508756343729</v>
      </c>
      <c r="BD321" s="25">
        <f t="shared" si="1441"/>
        <v>184.63623916437476</v>
      </c>
      <c r="BE321" s="25">
        <f t="shared" si="1441"/>
        <v>179.7773907653123</v>
      </c>
      <c r="BF321" s="25">
        <f t="shared" si="1441"/>
        <v>174.91854236624982</v>
      </c>
      <c r="BG321" s="25">
        <f t="shared" si="1441"/>
        <v>170.05969396718731</v>
      </c>
      <c r="BH321" s="25">
        <f t="shared" si="1441"/>
        <v>165.20084556812483</v>
      </c>
      <c r="BI321" s="25">
        <f t="shared" si="1441"/>
        <v>160.34199716906232</v>
      </c>
      <c r="BJ321" s="25">
        <f t="shared" si="1441"/>
        <v>155.48314876999984</v>
      </c>
      <c r="BK321" s="25">
        <f t="shared" si="1441"/>
        <v>150.62430037093739</v>
      </c>
      <c r="BL321" s="25">
        <f t="shared" si="1441"/>
        <v>145.76545197187488</v>
      </c>
      <c r="BM321" s="25">
        <f t="shared" si="1441"/>
        <v>140.90660357281237</v>
      </c>
      <c r="BN321" s="269">
        <f t="shared" si="1441"/>
        <v>136.04775517374986</v>
      </c>
      <c r="BO321" s="25">
        <f t="shared" si="1441"/>
        <v>131.18890677468741</v>
      </c>
      <c r="BP321" s="25">
        <f t="shared" si="1441"/>
        <v>111.75351317843742</v>
      </c>
      <c r="BQ321" s="25">
        <f t="shared" si="1441"/>
        <v>92.318119582187435</v>
      </c>
      <c r="BR321" s="25">
        <f t="shared" si="1441"/>
        <v>72.882725985937455</v>
      </c>
      <c r="BS321" s="269">
        <f t="shared" si="1441"/>
        <v>53.44733238968746</v>
      </c>
      <c r="BT321" s="25">
        <f t="shared" si="1441"/>
        <v>34.011938793437473</v>
      </c>
      <c r="BU321" s="25">
        <f t="shared" si="1441"/>
        <v>14.576545197187489</v>
      </c>
      <c r="BV321" s="25">
        <f t="shared" si="1441"/>
        <v>0</v>
      </c>
      <c r="BW321" s="25">
        <f t="shared" si="1441"/>
        <v>0</v>
      </c>
      <c r="BX321" s="269">
        <f t="shared" si="1441"/>
        <v>0</v>
      </c>
      <c r="BY321" s="25">
        <f t="shared" si="1441"/>
        <v>0</v>
      </c>
      <c r="BZ321" s="25">
        <f t="shared" si="1441"/>
        <v>0</v>
      </c>
      <c r="CA321" s="25">
        <f t="shared" ref="CA321:CC321" si="1442">SUM(CA308:CA320)</f>
        <v>0</v>
      </c>
      <c r="CB321" s="25">
        <f t="shared" si="1442"/>
        <v>0</v>
      </c>
      <c r="CC321" s="269">
        <f t="shared" si="1442"/>
        <v>0</v>
      </c>
      <c r="CD321" s="25">
        <f t="shared" ref="CD321:CE321" si="1443">SUM(CD308:CD320)</f>
        <v>0</v>
      </c>
      <c r="CE321" s="25">
        <f t="shared" si="1443"/>
        <v>0</v>
      </c>
      <c r="CF321" s="25">
        <f t="shared" ref="CF321:CG321" si="1444">SUM(CF308:CF320)</f>
        <v>0</v>
      </c>
      <c r="CG321" s="25">
        <f t="shared" si="1444"/>
        <v>0</v>
      </c>
      <c r="CH321" s="269">
        <f t="shared" ref="CH321" si="1445">SUM(CH308:CH320)</f>
        <v>0</v>
      </c>
    </row>
    <row r="322" spans="1:86" s="8" customFormat="1" ht="15.75" outlineLevel="2">
      <c r="A322" s="418">
        <f>ROW()</f>
        <v>322</v>
      </c>
      <c r="B322" s="96" t="s">
        <v>9</v>
      </c>
      <c r="C322" s="96"/>
      <c r="D322" s="96"/>
      <c r="E322" s="96"/>
      <c r="F322" s="96"/>
      <c r="G322" s="96"/>
      <c r="H322" s="96"/>
      <c r="I322" s="96"/>
      <c r="J322" s="96"/>
      <c r="K322" s="96"/>
      <c r="L322" s="96"/>
      <c r="M322" s="96"/>
      <c r="N322" s="96"/>
      <c r="O322" s="96"/>
      <c r="P322" s="96"/>
      <c r="Q322" s="96"/>
      <c r="R322" s="96"/>
      <c r="S322" s="96"/>
      <c r="T322" s="96"/>
      <c r="U322" s="96"/>
      <c r="V322" s="96"/>
      <c r="W322" s="96"/>
      <c r="X322" s="96"/>
      <c r="Y322" s="96"/>
      <c r="Z322" s="270"/>
      <c r="AA322" s="96"/>
      <c r="AB322" s="96"/>
      <c r="AC322" s="96"/>
      <c r="AD322" s="96"/>
      <c r="AE322" s="96"/>
      <c r="AF322" s="96"/>
      <c r="AG322" s="96"/>
      <c r="AH322" s="96"/>
      <c r="AI322" s="96"/>
      <c r="AJ322" s="96"/>
      <c r="AK322" s="96"/>
      <c r="AL322" s="96"/>
      <c r="AM322" s="96"/>
      <c r="AN322" s="96"/>
      <c r="AO322" s="96"/>
      <c r="AP322" s="96"/>
      <c r="AQ322" s="96"/>
      <c r="AR322" s="96"/>
      <c r="AS322" s="96"/>
      <c r="AT322" s="96"/>
      <c r="AU322" s="96"/>
      <c r="AV322" s="96"/>
      <c r="AW322" s="96"/>
      <c r="AX322" s="96"/>
      <c r="AY322" s="96"/>
      <c r="AZ322" s="96"/>
      <c r="BA322" s="96"/>
      <c r="BB322" s="96"/>
      <c r="BC322" s="96"/>
      <c r="BD322" s="96"/>
      <c r="BE322" s="96"/>
      <c r="BF322" s="96"/>
      <c r="BG322" s="96"/>
      <c r="BH322" s="96"/>
      <c r="BI322" s="96"/>
      <c r="BJ322" s="96"/>
      <c r="BK322" s="96"/>
      <c r="BL322" s="96"/>
      <c r="BM322" s="96"/>
      <c r="BN322" s="270"/>
      <c r="BO322" s="96"/>
      <c r="BP322" s="96"/>
      <c r="BQ322" s="96"/>
      <c r="BR322" s="96"/>
      <c r="BS322" s="270"/>
      <c r="BT322" s="96"/>
      <c r="BU322" s="96"/>
      <c r="BV322" s="96"/>
      <c r="BW322" s="96"/>
      <c r="BX322" s="270"/>
      <c r="BY322" s="96"/>
      <c r="BZ322" s="96"/>
      <c r="CA322" s="96"/>
      <c r="CB322" s="96"/>
      <c r="CC322" s="270"/>
      <c r="CD322" s="96"/>
      <c r="CE322" s="96"/>
      <c r="CF322" s="96"/>
      <c r="CG322" s="96"/>
      <c r="CH322" s="270"/>
    </row>
    <row r="323" spans="1:86" ht="15" outlineLevel="2">
      <c r="A323" s="418">
        <f>ROW()</f>
        <v>323</v>
      </c>
      <c r="B323" s="4" t="s">
        <v>33</v>
      </c>
      <c r="C323" s="20"/>
      <c r="D323" s="18">
        <f t="shared" ref="D323:L323" si="1446">D151</f>
        <v>2.3611559999999998</v>
      </c>
      <c r="E323" s="18">
        <f t="shared" si="1446"/>
        <v>1.6051089999999999</v>
      </c>
      <c r="F323" s="18">
        <f t="shared" si="1446"/>
        <v>2.9375710000000002</v>
      </c>
      <c r="G323" s="18">
        <f t="shared" si="1446"/>
        <v>3.1138409999999999</v>
      </c>
      <c r="H323" s="18">
        <f t="shared" si="1446"/>
        <v>27.413657000000001</v>
      </c>
      <c r="I323" s="18">
        <f t="shared" si="1446"/>
        <v>64.819974000000002</v>
      </c>
      <c r="J323" s="18">
        <f t="shared" si="1446"/>
        <v>68.317256</v>
      </c>
      <c r="K323" s="18">
        <f t="shared" si="1446"/>
        <v>57.880709000000003</v>
      </c>
      <c r="L323" s="18">
        <f t="shared" si="1446"/>
        <v>82.112537000000003</v>
      </c>
      <c r="M323" s="20">
        <f>M$151</f>
        <v>43.819778999999997</v>
      </c>
      <c r="N323" s="18"/>
      <c r="O323" s="20"/>
      <c r="P323" s="20"/>
      <c r="Q323" s="20"/>
      <c r="R323" s="20"/>
      <c r="S323" s="20"/>
      <c r="T323" s="20"/>
      <c r="U323" s="20"/>
      <c r="V323" s="20"/>
      <c r="W323" s="20"/>
      <c r="X323" s="20"/>
      <c r="Y323" s="20"/>
      <c r="Z323" s="272"/>
      <c r="AA323" s="20"/>
      <c r="BN323" s="289"/>
      <c r="BS323" s="289"/>
      <c r="BX323" s="289"/>
      <c r="CC323" s="289"/>
      <c r="CH323" s="289"/>
    </row>
    <row r="324" spans="1:86" ht="15" outlineLevel="2">
      <c r="A324" s="418">
        <f>ROW()</f>
        <v>324</v>
      </c>
      <c r="B324" s="4" t="s">
        <v>34</v>
      </c>
      <c r="C324" s="20"/>
      <c r="D324" s="18">
        <f t="shared" ref="D324:L324" si="1447">D152</f>
        <v>0</v>
      </c>
      <c r="E324" s="18">
        <f t="shared" si="1447"/>
        <v>0</v>
      </c>
      <c r="F324" s="18">
        <f t="shared" si="1447"/>
        <v>0</v>
      </c>
      <c r="G324" s="18">
        <f t="shared" si="1447"/>
        <v>0</v>
      </c>
      <c r="H324" s="18">
        <f t="shared" si="1447"/>
        <v>0</v>
      </c>
      <c r="I324" s="18">
        <f t="shared" si="1447"/>
        <v>0.68703099999999995</v>
      </c>
      <c r="J324" s="18">
        <f t="shared" si="1447"/>
        <v>1.940245</v>
      </c>
      <c r="K324" s="18">
        <f t="shared" si="1447"/>
        <v>0.61437600000000003</v>
      </c>
      <c r="L324" s="18">
        <f t="shared" si="1447"/>
        <v>1.2860320000000001</v>
      </c>
      <c r="M324" s="20">
        <f>M$152</f>
        <v>5.9134089999999993E-2</v>
      </c>
      <c r="N324" s="18"/>
      <c r="O324" s="20"/>
      <c r="P324" s="20"/>
      <c r="Q324" s="20"/>
      <c r="R324" s="20"/>
      <c r="S324" s="20"/>
      <c r="T324" s="20"/>
      <c r="U324" s="20"/>
      <c r="V324" s="20"/>
      <c r="W324" s="20"/>
      <c r="X324" s="20"/>
      <c r="Y324" s="20"/>
      <c r="Z324" s="272"/>
      <c r="AA324" s="20"/>
      <c r="BN324" s="289"/>
      <c r="BS324" s="289"/>
      <c r="BX324" s="289"/>
      <c r="CC324" s="289"/>
      <c r="CH324" s="289"/>
    </row>
    <row r="325" spans="1:86" ht="15" outlineLevel="2">
      <c r="A325" s="418">
        <f>ROW()</f>
        <v>325</v>
      </c>
      <c r="B325" s="4" t="s">
        <v>35</v>
      </c>
      <c r="C325" s="20"/>
      <c r="D325" s="18">
        <f t="shared" ref="D325:L325" si="1448">D153</f>
        <v>0</v>
      </c>
      <c r="E325" s="18">
        <f t="shared" si="1448"/>
        <v>0</v>
      </c>
      <c r="F325" s="18">
        <f t="shared" si="1448"/>
        <v>0</v>
      </c>
      <c r="G325" s="18">
        <f t="shared" si="1448"/>
        <v>0</v>
      </c>
      <c r="H325" s="18">
        <f t="shared" si="1448"/>
        <v>0</v>
      </c>
      <c r="I325" s="18">
        <f t="shared" si="1448"/>
        <v>0</v>
      </c>
      <c r="J325" s="18">
        <f t="shared" si="1448"/>
        <v>2.9007869999999998</v>
      </c>
      <c r="K325" s="18">
        <f t="shared" si="1448"/>
        <v>4.7059540000000002</v>
      </c>
      <c r="L325" s="18">
        <f t="shared" si="1448"/>
        <v>9.1746339999999993</v>
      </c>
      <c r="M325" s="20">
        <f>M$153</f>
        <v>11.9551269</v>
      </c>
      <c r="N325" s="18"/>
      <c r="O325" s="20"/>
      <c r="P325" s="20"/>
      <c r="Q325" s="20"/>
      <c r="R325" s="20"/>
      <c r="S325" s="20"/>
      <c r="T325" s="20"/>
      <c r="U325" s="20"/>
      <c r="V325" s="20"/>
      <c r="W325" s="20"/>
      <c r="X325" s="20"/>
      <c r="Y325" s="20"/>
      <c r="Z325" s="272"/>
      <c r="AA325" s="20"/>
      <c r="BN325" s="289"/>
      <c r="BS325" s="289"/>
      <c r="BX325" s="289"/>
      <c r="CC325" s="289"/>
      <c r="CH325" s="289"/>
    </row>
    <row r="326" spans="1:86" ht="15" outlineLevel="2">
      <c r="A326" s="418">
        <f>ROW()</f>
        <v>326</v>
      </c>
      <c r="B326" s="4" t="s">
        <v>36</v>
      </c>
      <c r="C326" s="20"/>
      <c r="D326" s="18">
        <f t="shared" ref="D326:L326" si="1449">D154</f>
        <v>0</v>
      </c>
      <c r="E326" s="18">
        <f t="shared" si="1449"/>
        <v>0</v>
      </c>
      <c r="F326" s="18">
        <f t="shared" si="1449"/>
        <v>0</v>
      </c>
      <c r="G326" s="18">
        <f t="shared" si="1449"/>
        <v>0</v>
      </c>
      <c r="H326" s="18">
        <f t="shared" si="1449"/>
        <v>0</v>
      </c>
      <c r="I326" s="18">
        <f t="shared" si="1449"/>
        <v>0</v>
      </c>
      <c r="J326" s="18">
        <f t="shared" si="1449"/>
        <v>0</v>
      </c>
      <c r="K326" s="18">
        <f t="shared" si="1449"/>
        <v>0</v>
      </c>
      <c r="L326" s="18">
        <f t="shared" si="1449"/>
        <v>4.2049000000000003E-2</v>
      </c>
      <c r="M326" s="20">
        <f>M$154</f>
        <v>1.4250000000000001E-3</v>
      </c>
      <c r="N326" s="18"/>
      <c r="O326" s="20"/>
      <c r="P326" s="20"/>
      <c r="Q326" s="20"/>
      <c r="R326" s="20"/>
      <c r="S326" s="20"/>
      <c r="T326" s="20"/>
      <c r="U326" s="20"/>
      <c r="V326" s="20"/>
      <c r="W326" s="20"/>
      <c r="X326" s="20"/>
      <c r="Y326" s="20"/>
      <c r="Z326" s="272"/>
      <c r="AA326" s="20"/>
      <c r="BN326" s="289"/>
      <c r="BS326" s="289"/>
      <c r="BX326" s="289"/>
      <c r="CC326" s="289"/>
      <c r="CH326" s="289"/>
    </row>
    <row r="327" spans="1:86" ht="15" outlineLevel="2">
      <c r="A327" s="418">
        <f>ROW()</f>
        <v>327</v>
      </c>
      <c r="B327" s="4" t="s">
        <v>37</v>
      </c>
      <c r="C327" s="20"/>
      <c r="D327" s="18">
        <f t="shared" ref="D327:L327" si="1450">D155</f>
        <v>0</v>
      </c>
      <c r="E327" s="18">
        <f t="shared" si="1450"/>
        <v>0</v>
      </c>
      <c r="F327" s="18">
        <f t="shared" si="1450"/>
        <v>0</v>
      </c>
      <c r="G327" s="18">
        <f t="shared" si="1450"/>
        <v>0</v>
      </c>
      <c r="H327" s="18">
        <f t="shared" si="1450"/>
        <v>0</v>
      </c>
      <c r="I327" s="18">
        <f t="shared" si="1450"/>
        <v>0.30599500000000002</v>
      </c>
      <c r="J327" s="18">
        <f t="shared" si="1450"/>
        <v>1.700413</v>
      </c>
      <c r="K327" s="18">
        <f t="shared" si="1450"/>
        <v>1.576864</v>
      </c>
      <c r="L327" s="18">
        <f t="shared" si="1450"/>
        <v>0.60733800000000004</v>
      </c>
      <c r="M327" s="20">
        <f>M$155</f>
        <v>0.43022233000000004</v>
      </c>
      <c r="N327" s="18"/>
      <c r="O327" s="20"/>
      <c r="P327" s="20"/>
      <c r="Q327" s="20"/>
      <c r="R327" s="20"/>
      <c r="S327" s="20"/>
      <c r="T327" s="20"/>
      <c r="U327" s="20"/>
      <c r="V327" s="20"/>
      <c r="W327" s="20"/>
      <c r="X327" s="20"/>
      <c r="Y327" s="20"/>
      <c r="Z327" s="272"/>
      <c r="AA327" s="20"/>
      <c r="BN327" s="289"/>
      <c r="BS327" s="289"/>
      <c r="BX327" s="289"/>
      <c r="CC327" s="289"/>
      <c r="CH327" s="289"/>
    </row>
    <row r="328" spans="1:86" ht="15" outlineLevel="2">
      <c r="A328" s="418">
        <f>ROW()</f>
        <v>328</v>
      </c>
      <c r="B328" s="4" t="s">
        <v>38</v>
      </c>
      <c r="C328" s="20"/>
      <c r="D328" s="18">
        <f t="shared" ref="D328:L328" si="1451">D156</f>
        <v>0</v>
      </c>
      <c r="E328" s="18">
        <f t="shared" si="1451"/>
        <v>0</v>
      </c>
      <c r="F328" s="18">
        <f t="shared" si="1451"/>
        <v>0</v>
      </c>
      <c r="G328" s="18">
        <f t="shared" si="1451"/>
        <v>0</v>
      </c>
      <c r="H328" s="18">
        <f t="shared" si="1451"/>
        <v>0</v>
      </c>
      <c r="I328" s="18">
        <f t="shared" si="1451"/>
        <v>0</v>
      </c>
      <c r="J328" s="18">
        <f t="shared" si="1451"/>
        <v>0.23589599999999999</v>
      </c>
      <c r="K328" s="18">
        <f t="shared" si="1451"/>
        <v>0.25594099999999997</v>
      </c>
      <c r="L328" s="18">
        <f t="shared" si="1451"/>
        <v>0.29785299999999998</v>
      </c>
      <c r="M328" s="20">
        <f>M$156</f>
        <v>0.27575881000000002</v>
      </c>
      <c r="N328" s="18"/>
      <c r="O328" s="20"/>
      <c r="P328" s="20"/>
      <c r="Q328" s="20"/>
      <c r="R328" s="20"/>
      <c r="S328" s="20"/>
      <c r="T328" s="20"/>
      <c r="U328" s="20"/>
      <c r="V328" s="20"/>
      <c r="W328" s="20"/>
      <c r="X328" s="20"/>
      <c r="Y328" s="20"/>
      <c r="Z328" s="272"/>
      <c r="AA328" s="20"/>
      <c r="BN328" s="289"/>
      <c r="BS328" s="289"/>
      <c r="BX328" s="289"/>
      <c r="CC328" s="289"/>
      <c r="CH328" s="289"/>
    </row>
    <row r="329" spans="1:86" ht="15" outlineLevel="2">
      <c r="A329" s="418">
        <f>ROW()</f>
        <v>329</v>
      </c>
      <c r="B329" s="4" t="s">
        <v>39</v>
      </c>
      <c r="C329" s="20"/>
      <c r="D329" s="18">
        <f t="shared" ref="D329:L329" si="1452">D157</f>
        <v>0</v>
      </c>
      <c r="E329" s="18">
        <f t="shared" si="1452"/>
        <v>0</v>
      </c>
      <c r="F329" s="18">
        <f t="shared" si="1452"/>
        <v>0</v>
      </c>
      <c r="G329" s="18">
        <f t="shared" si="1452"/>
        <v>0</v>
      </c>
      <c r="H329" s="18">
        <f t="shared" si="1452"/>
        <v>0</v>
      </c>
      <c r="I329" s="18">
        <f t="shared" si="1452"/>
        <v>0.37883</v>
      </c>
      <c r="J329" s="18">
        <f t="shared" si="1452"/>
        <v>0.92365900000000001</v>
      </c>
      <c r="K329" s="18">
        <f t="shared" si="1452"/>
        <v>0.802813</v>
      </c>
      <c r="L329" s="18">
        <f t="shared" si="1452"/>
        <v>0.98252799999999996</v>
      </c>
      <c r="M329" s="20">
        <f>M$157</f>
        <v>1.75368156</v>
      </c>
      <c r="N329" s="18"/>
      <c r="O329" s="20"/>
      <c r="P329" s="20"/>
      <c r="Q329" s="20"/>
      <c r="R329" s="20"/>
      <c r="S329" s="20"/>
      <c r="T329" s="20"/>
      <c r="U329" s="20"/>
      <c r="V329" s="20"/>
      <c r="W329" s="20"/>
      <c r="X329" s="20"/>
      <c r="Y329" s="20"/>
      <c r="Z329" s="272"/>
      <c r="AA329" s="20"/>
      <c r="BN329" s="289"/>
      <c r="BS329" s="289"/>
      <c r="BX329" s="289"/>
      <c r="CC329" s="289"/>
      <c r="CH329" s="289"/>
    </row>
    <row r="330" spans="1:86" ht="15" outlineLevel="2">
      <c r="A330" s="418">
        <f>ROW()</f>
        <v>330</v>
      </c>
      <c r="B330" s="4" t="s">
        <v>40</v>
      </c>
      <c r="C330" s="20"/>
      <c r="D330" s="18">
        <f t="shared" ref="D330:L330" si="1453">D158</f>
        <v>0</v>
      </c>
      <c r="E330" s="18">
        <f t="shared" si="1453"/>
        <v>0</v>
      </c>
      <c r="F330" s="18">
        <f t="shared" si="1453"/>
        <v>0</v>
      </c>
      <c r="G330" s="18">
        <f t="shared" si="1453"/>
        <v>0</v>
      </c>
      <c r="H330" s="18">
        <f t="shared" si="1453"/>
        <v>0</v>
      </c>
      <c r="I330" s="18">
        <f t="shared" si="1453"/>
        <v>0</v>
      </c>
      <c r="J330" s="18">
        <f t="shared" si="1453"/>
        <v>0</v>
      </c>
      <c r="K330" s="18">
        <f t="shared" si="1453"/>
        <v>0</v>
      </c>
      <c r="L330" s="18">
        <f t="shared" si="1453"/>
        <v>0</v>
      </c>
      <c r="M330" s="20">
        <f>M$158</f>
        <v>0</v>
      </c>
      <c r="N330" s="18"/>
      <c r="O330" s="20"/>
      <c r="P330" s="20"/>
      <c r="Q330" s="20"/>
      <c r="R330" s="20"/>
      <c r="S330" s="20"/>
      <c r="T330" s="20"/>
      <c r="U330" s="20"/>
      <c r="V330" s="20"/>
      <c r="W330" s="20"/>
      <c r="X330" s="20"/>
      <c r="Y330" s="20"/>
      <c r="Z330" s="272"/>
      <c r="AA330" s="20"/>
      <c r="BN330" s="289"/>
      <c r="BS330" s="289"/>
      <c r="BX330" s="289"/>
      <c r="CC330" s="289"/>
      <c r="CH330" s="289"/>
    </row>
    <row r="331" spans="1:86" ht="15" outlineLevel="2">
      <c r="A331" s="418">
        <f>ROW()</f>
        <v>331</v>
      </c>
      <c r="B331" s="4" t="s">
        <v>306</v>
      </c>
      <c r="C331" s="20"/>
      <c r="D331" s="18">
        <f t="shared" ref="D331:L331" si="1454">D159</f>
        <v>0</v>
      </c>
      <c r="E331" s="18">
        <f t="shared" si="1454"/>
        <v>0</v>
      </c>
      <c r="F331" s="18">
        <f t="shared" si="1454"/>
        <v>0</v>
      </c>
      <c r="G331" s="18">
        <f t="shared" si="1454"/>
        <v>0</v>
      </c>
      <c r="H331" s="18">
        <f t="shared" si="1454"/>
        <v>0</v>
      </c>
      <c r="I331" s="18">
        <f t="shared" si="1454"/>
        <v>0</v>
      </c>
      <c r="J331" s="18">
        <f t="shared" si="1454"/>
        <v>0</v>
      </c>
      <c r="K331" s="18">
        <f t="shared" si="1454"/>
        <v>0</v>
      </c>
      <c r="L331" s="18">
        <f t="shared" si="1454"/>
        <v>0</v>
      </c>
      <c r="M331" s="20">
        <f>M$159</f>
        <v>0</v>
      </c>
      <c r="N331" s="18"/>
      <c r="O331" s="20"/>
      <c r="P331" s="20"/>
      <c r="Q331" s="20"/>
      <c r="R331" s="20"/>
      <c r="S331" s="20"/>
      <c r="T331" s="20"/>
      <c r="U331" s="20"/>
      <c r="V331" s="20"/>
      <c r="W331" s="20"/>
      <c r="X331" s="20"/>
      <c r="Y331" s="20"/>
      <c r="Z331" s="272"/>
      <c r="AA331" s="20"/>
      <c r="BN331" s="289"/>
      <c r="BS331" s="289"/>
      <c r="BX331" s="289"/>
      <c r="CC331" s="289"/>
      <c r="CH331" s="289"/>
    </row>
    <row r="332" spans="1:86" ht="15" outlineLevel="2">
      <c r="A332" s="418">
        <f>ROW()</f>
        <v>332</v>
      </c>
      <c r="B332" s="4" t="s">
        <v>256</v>
      </c>
      <c r="C332" s="20"/>
      <c r="D332" s="18">
        <f t="shared" ref="D332:L332" si="1455">D160</f>
        <v>0</v>
      </c>
      <c r="E332" s="18">
        <f t="shared" si="1455"/>
        <v>0</v>
      </c>
      <c r="F332" s="18">
        <f t="shared" si="1455"/>
        <v>0</v>
      </c>
      <c r="G332" s="18">
        <f t="shared" si="1455"/>
        <v>0</v>
      </c>
      <c r="H332" s="18">
        <f t="shared" si="1455"/>
        <v>0</v>
      </c>
      <c r="I332" s="18">
        <f t="shared" si="1455"/>
        <v>0</v>
      </c>
      <c r="J332" s="18">
        <f t="shared" si="1455"/>
        <v>0</v>
      </c>
      <c r="K332" s="18">
        <f t="shared" si="1455"/>
        <v>0</v>
      </c>
      <c r="L332" s="18">
        <f t="shared" si="1455"/>
        <v>0</v>
      </c>
      <c r="M332" s="20">
        <f>M$160</f>
        <v>0</v>
      </c>
      <c r="N332" s="18"/>
      <c r="O332" s="20"/>
      <c r="P332" s="20"/>
      <c r="Q332" s="20"/>
      <c r="R332" s="20"/>
      <c r="S332" s="20"/>
      <c r="T332" s="20"/>
      <c r="U332" s="20"/>
      <c r="V332" s="20"/>
      <c r="W332" s="20"/>
      <c r="X332" s="20"/>
      <c r="Y332" s="20"/>
      <c r="Z332" s="272"/>
      <c r="AA332" s="20"/>
      <c r="BN332" s="289"/>
      <c r="BS332" s="289"/>
      <c r="BX332" s="289"/>
      <c r="CC332" s="289"/>
      <c r="CH332" s="289"/>
    </row>
    <row r="333" spans="1:86" ht="15" outlineLevel="2">
      <c r="A333" s="418">
        <f>ROW()</f>
        <v>333</v>
      </c>
      <c r="B333" s="4" t="s">
        <v>460</v>
      </c>
      <c r="C333" s="20"/>
      <c r="D333" s="18">
        <f t="shared" ref="D333:L333" si="1456">D161</f>
        <v>0</v>
      </c>
      <c r="E333" s="18">
        <f t="shared" si="1456"/>
        <v>0</v>
      </c>
      <c r="F333" s="18">
        <f t="shared" si="1456"/>
        <v>0</v>
      </c>
      <c r="G333" s="18">
        <f t="shared" si="1456"/>
        <v>0</v>
      </c>
      <c r="H333" s="18">
        <f t="shared" si="1456"/>
        <v>0</v>
      </c>
      <c r="I333" s="18">
        <f t="shared" si="1456"/>
        <v>0</v>
      </c>
      <c r="J333" s="18">
        <f t="shared" si="1456"/>
        <v>0</v>
      </c>
      <c r="K333" s="18">
        <f t="shared" si="1456"/>
        <v>0</v>
      </c>
      <c r="L333" s="18">
        <f t="shared" si="1456"/>
        <v>0</v>
      </c>
      <c r="M333" s="20">
        <f>M$161</f>
        <v>0</v>
      </c>
      <c r="N333" s="18"/>
      <c r="O333" s="20"/>
      <c r="P333" s="20"/>
      <c r="Q333" s="20"/>
      <c r="R333" s="20"/>
      <c r="S333" s="20"/>
      <c r="T333" s="20"/>
      <c r="U333" s="20"/>
      <c r="V333" s="20"/>
      <c r="W333" s="20"/>
      <c r="X333" s="20"/>
      <c r="Y333" s="20"/>
      <c r="Z333" s="272"/>
      <c r="AA333" s="20"/>
      <c r="BN333" s="289"/>
      <c r="BS333" s="289"/>
      <c r="BX333" s="289"/>
      <c r="CC333" s="289"/>
      <c r="CH333" s="289"/>
    </row>
    <row r="334" spans="1:86" ht="15" outlineLevel="2">
      <c r="A334" s="418">
        <f>ROW()</f>
        <v>334</v>
      </c>
      <c r="B334" s="4" t="s">
        <v>461</v>
      </c>
      <c r="C334" s="20"/>
      <c r="D334" s="18">
        <f t="shared" ref="D334:L334" si="1457">D162</f>
        <v>0</v>
      </c>
      <c r="E334" s="18">
        <f t="shared" si="1457"/>
        <v>0</v>
      </c>
      <c r="F334" s="18">
        <f t="shared" si="1457"/>
        <v>0</v>
      </c>
      <c r="G334" s="18">
        <f t="shared" si="1457"/>
        <v>0</v>
      </c>
      <c r="H334" s="18">
        <f t="shared" si="1457"/>
        <v>0</v>
      </c>
      <c r="I334" s="18">
        <f t="shared" si="1457"/>
        <v>0</v>
      </c>
      <c r="J334" s="18">
        <f t="shared" si="1457"/>
        <v>0</v>
      </c>
      <c r="K334" s="18">
        <f t="shared" si="1457"/>
        <v>0</v>
      </c>
      <c r="L334" s="18">
        <f t="shared" si="1457"/>
        <v>0</v>
      </c>
      <c r="M334" s="20">
        <f>M$162</f>
        <v>0</v>
      </c>
      <c r="N334" s="18"/>
      <c r="O334" s="20"/>
      <c r="P334" s="20"/>
      <c r="Q334" s="20"/>
      <c r="R334" s="20"/>
      <c r="S334" s="20"/>
      <c r="T334" s="20"/>
      <c r="U334" s="20"/>
      <c r="V334" s="20"/>
      <c r="W334" s="20"/>
      <c r="X334" s="20"/>
      <c r="Y334" s="20"/>
      <c r="Z334" s="272"/>
      <c r="AA334" s="20"/>
      <c r="BN334" s="289"/>
      <c r="BS334" s="289"/>
      <c r="BX334" s="289"/>
      <c r="CC334" s="289"/>
      <c r="CH334" s="289"/>
    </row>
    <row r="335" spans="1:86" ht="15" outlineLevel="2">
      <c r="A335" s="418">
        <f>ROW()</f>
        <v>335</v>
      </c>
      <c r="B335" s="4" t="s">
        <v>462</v>
      </c>
      <c r="C335" s="20"/>
      <c r="D335" s="18">
        <f t="shared" ref="D335:L335" si="1458">D163</f>
        <v>0</v>
      </c>
      <c r="E335" s="18">
        <f t="shared" si="1458"/>
        <v>0</v>
      </c>
      <c r="F335" s="18">
        <f t="shared" si="1458"/>
        <v>0</v>
      </c>
      <c r="G335" s="18">
        <f t="shared" si="1458"/>
        <v>0</v>
      </c>
      <c r="H335" s="18">
        <f t="shared" si="1458"/>
        <v>0</v>
      </c>
      <c r="I335" s="18">
        <f t="shared" si="1458"/>
        <v>0</v>
      </c>
      <c r="J335" s="18">
        <f t="shared" si="1458"/>
        <v>0</v>
      </c>
      <c r="K335" s="18">
        <f t="shared" si="1458"/>
        <v>0</v>
      </c>
      <c r="L335" s="18">
        <f t="shared" si="1458"/>
        <v>0</v>
      </c>
      <c r="M335" s="20">
        <f>M$163</f>
        <v>0</v>
      </c>
      <c r="N335" s="18"/>
      <c r="O335" s="20"/>
      <c r="P335" s="20"/>
      <c r="Q335" s="20"/>
      <c r="R335" s="20"/>
      <c r="S335" s="20"/>
      <c r="T335" s="20"/>
      <c r="U335" s="20"/>
      <c r="V335" s="20"/>
      <c r="W335" s="20"/>
      <c r="X335" s="20"/>
      <c r="Y335" s="20"/>
      <c r="Z335" s="272"/>
      <c r="AA335" s="20"/>
      <c r="BN335" s="289"/>
      <c r="BS335" s="289"/>
      <c r="BX335" s="289"/>
      <c r="CC335" s="289"/>
      <c r="CH335" s="289"/>
    </row>
    <row r="336" spans="1:86" ht="15" outlineLevel="2">
      <c r="A336" s="418">
        <f>ROW()</f>
        <v>336</v>
      </c>
      <c r="B336" s="71" t="s">
        <v>0</v>
      </c>
      <c r="C336" s="19"/>
      <c r="D336" s="71"/>
      <c r="E336" s="71"/>
      <c r="F336" s="71"/>
      <c r="G336" s="71"/>
      <c r="H336" s="71"/>
      <c r="I336" s="71"/>
      <c r="J336" s="71"/>
      <c r="K336" s="71"/>
      <c r="L336" s="71"/>
      <c r="M336" s="71"/>
      <c r="N336" s="25">
        <f>SUM(N323:N335)</f>
        <v>0</v>
      </c>
      <c r="O336" s="25">
        <f t="shared" ref="O336" si="1459">SUM(O323:O335)</f>
        <v>0</v>
      </c>
      <c r="P336" s="25">
        <f t="shared" ref="P336" si="1460">SUM(P323:P335)</f>
        <v>0</v>
      </c>
      <c r="Q336" s="25">
        <f t="shared" ref="Q336" si="1461">SUM(Q323:Q335)</f>
        <v>0</v>
      </c>
      <c r="R336" s="25">
        <f t="shared" ref="R336" si="1462">SUM(R323:R335)</f>
        <v>0</v>
      </c>
      <c r="S336" s="25">
        <f t="shared" ref="S336" si="1463">SUM(S323:S335)</f>
        <v>0</v>
      </c>
      <c r="T336" s="25">
        <f t="shared" ref="T336" si="1464">SUM(T323:T335)</f>
        <v>0</v>
      </c>
      <c r="U336" s="25">
        <f t="shared" ref="U336" si="1465">SUM(U323:U335)</f>
        <v>0</v>
      </c>
      <c r="V336" s="25">
        <f t="shared" ref="V336" si="1466">SUM(V323:V335)</f>
        <v>0</v>
      </c>
      <c r="W336" s="25">
        <f t="shared" ref="W336" si="1467">SUM(W323:W335)</f>
        <v>0</v>
      </c>
      <c r="X336" s="25">
        <f t="shared" ref="X336" si="1468">SUM(X323:X335)</f>
        <v>0</v>
      </c>
      <c r="Y336" s="25">
        <f t="shared" ref="Y336" si="1469">SUM(Y323:Y335)</f>
        <v>0</v>
      </c>
      <c r="Z336" s="269">
        <f t="shared" ref="Z336" si="1470">SUM(Z323:Z335)</f>
        <v>0</v>
      </c>
      <c r="AA336" s="25">
        <f t="shared" ref="AA336" si="1471">SUM(AA323:AA335)</f>
        <v>0</v>
      </c>
      <c r="AB336" s="25">
        <f t="shared" ref="AB336" si="1472">SUM(AB323:AB335)</f>
        <v>0</v>
      </c>
      <c r="AC336" s="25">
        <f t="shared" ref="AC336" si="1473">SUM(AC323:AC335)</f>
        <v>0</v>
      </c>
      <c r="AD336" s="25">
        <f t="shared" ref="AD336" si="1474">SUM(AD323:AD335)</f>
        <v>0</v>
      </c>
      <c r="AE336" s="25">
        <f t="shared" ref="AE336" si="1475">SUM(AE323:AE335)</f>
        <v>0</v>
      </c>
      <c r="AF336" s="25">
        <f t="shared" ref="AF336" si="1476">SUM(AF323:AF335)</f>
        <v>0</v>
      </c>
      <c r="AG336" s="25">
        <f t="shared" ref="AG336" si="1477">SUM(AG323:AG335)</f>
        <v>0</v>
      </c>
      <c r="AH336" s="25">
        <f t="shared" ref="AH336" si="1478">SUM(AH323:AH335)</f>
        <v>0</v>
      </c>
      <c r="AI336" s="25">
        <f t="shared" ref="AI336" si="1479">SUM(AI323:AI335)</f>
        <v>0</v>
      </c>
      <c r="AJ336" s="25">
        <f t="shared" ref="AJ336" si="1480">SUM(AJ323:AJ335)</f>
        <v>0</v>
      </c>
      <c r="AK336" s="25">
        <f t="shared" ref="AK336" si="1481">SUM(AK323:AK335)</f>
        <v>0</v>
      </c>
      <c r="AL336" s="25">
        <f t="shared" ref="AL336" si="1482">SUM(AL323:AL335)</f>
        <v>0</v>
      </c>
      <c r="AM336" s="25">
        <f t="shared" ref="AM336" si="1483">SUM(AM323:AM335)</f>
        <v>0</v>
      </c>
      <c r="AN336" s="25">
        <f t="shared" ref="AN336" si="1484">SUM(AN323:AN335)</f>
        <v>0</v>
      </c>
      <c r="AO336" s="25">
        <f t="shared" ref="AO336" si="1485">SUM(AO323:AO335)</f>
        <v>0</v>
      </c>
      <c r="AP336" s="25">
        <f t="shared" ref="AP336" si="1486">SUM(AP323:AP335)</f>
        <v>0</v>
      </c>
      <c r="AQ336" s="25">
        <f t="shared" ref="AQ336" si="1487">SUM(AQ323:AQ335)</f>
        <v>0</v>
      </c>
      <c r="AR336" s="25">
        <f t="shared" ref="AR336" si="1488">SUM(AR323:AR335)</f>
        <v>0</v>
      </c>
      <c r="AS336" s="25">
        <f t="shared" ref="AS336" si="1489">SUM(AS323:AS335)</f>
        <v>0</v>
      </c>
      <c r="AT336" s="25">
        <f t="shared" ref="AT336" si="1490">SUM(AT323:AT335)</f>
        <v>0</v>
      </c>
      <c r="AU336" s="25">
        <f t="shared" ref="AU336" si="1491">SUM(AU323:AU335)</f>
        <v>0</v>
      </c>
      <c r="AV336" s="25">
        <f t="shared" ref="AV336" si="1492">SUM(AV323:AV335)</f>
        <v>0</v>
      </c>
      <c r="AW336" s="25">
        <f t="shared" ref="AW336" si="1493">SUM(AW323:AW335)</f>
        <v>0</v>
      </c>
      <c r="AX336" s="25">
        <f t="shared" ref="AX336" si="1494">SUM(AX323:AX335)</f>
        <v>0</v>
      </c>
      <c r="AY336" s="25">
        <f t="shared" ref="AY336" si="1495">SUM(AY323:AY335)</f>
        <v>0</v>
      </c>
      <c r="AZ336" s="25">
        <f t="shared" ref="AZ336" si="1496">SUM(AZ323:AZ335)</f>
        <v>0</v>
      </c>
      <c r="BA336" s="25">
        <f t="shared" ref="BA336" si="1497">SUM(BA323:BA335)</f>
        <v>0</v>
      </c>
      <c r="BB336" s="25">
        <f t="shared" ref="BB336" si="1498">SUM(BB323:BB335)</f>
        <v>0</v>
      </c>
      <c r="BC336" s="25">
        <f t="shared" ref="BC336" si="1499">SUM(BC323:BC335)</f>
        <v>0</v>
      </c>
      <c r="BD336" s="25">
        <f t="shared" ref="BD336" si="1500">SUM(BD323:BD335)</f>
        <v>0</v>
      </c>
      <c r="BE336" s="25">
        <f t="shared" ref="BE336" si="1501">SUM(BE323:BE335)</f>
        <v>0</v>
      </c>
      <c r="BF336" s="25">
        <f t="shared" ref="BF336" si="1502">SUM(BF323:BF335)</f>
        <v>0</v>
      </c>
      <c r="BG336" s="25">
        <f t="shared" ref="BG336" si="1503">SUM(BG323:BG335)</f>
        <v>0</v>
      </c>
      <c r="BH336" s="25">
        <f t="shared" ref="BH336" si="1504">SUM(BH323:BH335)</f>
        <v>0</v>
      </c>
      <c r="BI336" s="25">
        <f t="shared" ref="BI336" si="1505">SUM(BI323:BI335)</f>
        <v>0</v>
      </c>
      <c r="BJ336" s="25">
        <f t="shared" ref="BJ336" si="1506">SUM(BJ323:BJ335)</f>
        <v>0</v>
      </c>
      <c r="BK336" s="25">
        <f t="shared" ref="BK336" si="1507">SUM(BK323:BK335)</f>
        <v>0</v>
      </c>
      <c r="BL336" s="25">
        <f t="shared" ref="BL336" si="1508">SUM(BL323:BL335)</f>
        <v>0</v>
      </c>
      <c r="BM336" s="25">
        <f t="shared" ref="BM336" si="1509">SUM(BM323:BM335)</f>
        <v>0</v>
      </c>
      <c r="BN336" s="269">
        <f t="shared" ref="BN336" si="1510">SUM(BN323:BN335)</f>
        <v>0</v>
      </c>
      <c r="BO336" s="25">
        <f t="shared" ref="BO336" si="1511">SUM(BO323:BO335)</f>
        <v>0</v>
      </c>
      <c r="BP336" s="25">
        <f t="shared" ref="BP336" si="1512">SUM(BP323:BP335)</f>
        <v>0</v>
      </c>
      <c r="BQ336" s="25">
        <f t="shared" ref="BQ336" si="1513">SUM(BQ323:BQ335)</f>
        <v>0</v>
      </c>
      <c r="BR336" s="25">
        <f t="shared" ref="BR336" si="1514">SUM(BR323:BR335)</f>
        <v>0</v>
      </c>
      <c r="BS336" s="269">
        <f t="shared" ref="BS336" si="1515">SUM(BS323:BS335)</f>
        <v>0</v>
      </c>
      <c r="BT336" s="25">
        <f t="shared" ref="BT336" si="1516">SUM(BT323:BT335)</f>
        <v>0</v>
      </c>
      <c r="BU336" s="25">
        <f t="shared" ref="BU336" si="1517">SUM(BU323:BU335)</f>
        <v>0</v>
      </c>
      <c r="BV336" s="25">
        <f t="shared" ref="BV336" si="1518">SUM(BV323:BV335)</f>
        <v>0</v>
      </c>
      <c r="BW336" s="25">
        <f t="shared" ref="BW336" si="1519">SUM(BW323:BW335)</f>
        <v>0</v>
      </c>
      <c r="BX336" s="269">
        <f t="shared" ref="BX336" si="1520">SUM(BX323:BX335)</f>
        <v>0</v>
      </c>
      <c r="BY336" s="25">
        <f t="shared" ref="BY336" si="1521">SUM(BY323:BY335)</f>
        <v>0</v>
      </c>
      <c r="BZ336" s="25">
        <f t="shared" ref="BZ336" si="1522">SUM(BZ323:BZ335)</f>
        <v>0</v>
      </c>
      <c r="CA336" s="25">
        <f t="shared" ref="CA336" si="1523">SUM(CA323:CA335)</f>
        <v>0</v>
      </c>
      <c r="CB336" s="25">
        <f t="shared" ref="CB336" si="1524">SUM(CB323:CB335)</f>
        <v>0</v>
      </c>
      <c r="CC336" s="269">
        <f t="shared" ref="CC336:CD336" si="1525">SUM(CC323:CC335)</f>
        <v>0</v>
      </c>
      <c r="CD336" s="25">
        <f t="shared" si="1525"/>
        <v>0</v>
      </c>
      <c r="CE336" s="25">
        <f t="shared" ref="CE336:CG336" si="1526">SUM(CE323:CE335)</f>
        <v>0</v>
      </c>
      <c r="CF336" s="25">
        <f t="shared" si="1526"/>
        <v>0</v>
      </c>
      <c r="CG336" s="25">
        <f t="shared" si="1526"/>
        <v>0</v>
      </c>
      <c r="CH336" s="269">
        <f t="shared" ref="CH336" si="1527">SUM(CH323:CH335)</f>
        <v>0</v>
      </c>
    </row>
    <row r="337" spans="1:91" s="8" customFormat="1" ht="15.75" outlineLevel="2">
      <c r="A337" s="418">
        <f>ROW()</f>
        <v>337</v>
      </c>
      <c r="B337" s="96" t="s">
        <v>10</v>
      </c>
      <c r="C337" s="96"/>
      <c r="D337" s="96"/>
      <c r="E337" s="96"/>
      <c r="F337" s="96"/>
      <c r="G337" s="96"/>
      <c r="H337" s="96"/>
      <c r="I337" s="96"/>
      <c r="J337" s="96"/>
      <c r="K337" s="96"/>
      <c r="L337" s="96"/>
      <c r="M337" s="96"/>
      <c r="N337" s="96"/>
      <c r="O337" s="96"/>
      <c r="P337" s="96"/>
      <c r="Q337" s="96"/>
      <c r="R337" s="96"/>
      <c r="S337" s="96"/>
      <c r="T337" s="96"/>
      <c r="U337" s="96"/>
      <c r="V337" s="96"/>
      <c r="W337" s="96"/>
      <c r="X337" s="96"/>
      <c r="Y337" s="96"/>
      <c r="Z337" s="270"/>
      <c r="AA337" s="96"/>
      <c r="AB337" s="96"/>
      <c r="AC337" s="96"/>
      <c r="AD337" s="96"/>
      <c r="AE337" s="96"/>
      <c r="AF337" s="96"/>
      <c r="AG337" s="96"/>
      <c r="AH337" s="96"/>
      <c r="AI337" s="96"/>
      <c r="AJ337" s="96"/>
      <c r="AK337" s="96"/>
      <c r="AL337" s="96"/>
      <c r="AM337" s="96"/>
      <c r="AN337" s="96"/>
      <c r="AO337" s="96"/>
      <c r="AP337" s="96"/>
      <c r="AQ337" s="96"/>
      <c r="AR337" s="96"/>
      <c r="AS337" s="96"/>
      <c r="AT337" s="96"/>
      <c r="AU337" s="96"/>
      <c r="AV337" s="96"/>
      <c r="AW337" s="96"/>
      <c r="AX337" s="96"/>
      <c r="AY337" s="96"/>
      <c r="AZ337" s="96"/>
      <c r="BA337" s="96"/>
      <c r="BB337" s="96"/>
      <c r="BC337" s="96"/>
      <c r="BD337" s="96"/>
      <c r="BE337" s="96"/>
      <c r="BF337" s="96"/>
      <c r="BG337" s="96"/>
      <c r="BH337" s="96"/>
      <c r="BI337" s="96"/>
      <c r="BJ337" s="96"/>
      <c r="BK337" s="96"/>
      <c r="BL337" s="96"/>
      <c r="BM337" s="96"/>
      <c r="BN337" s="270"/>
      <c r="BO337" s="96"/>
      <c r="BP337" s="96"/>
      <c r="BQ337" s="96"/>
      <c r="BR337" s="96"/>
      <c r="BS337" s="270"/>
      <c r="BT337" s="96"/>
      <c r="BU337" s="96"/>
      <c r="BV337" s="96"/>
      <c r="BW337" s="96"/>
      <c r="BX337" s="270"/>
      <c r="BY337" s="96"/>
      <c r="BZ337" s="96"/>
      <c r="CA337" s="96"/>
      <c r="CB337" s="96"/>
      <c r="CC337" s="270"/>
      <c r="CD337" s="96"/>
      <c r="CE337" s="96"/>
      <c r="CF337" s="96"/>
      <c r="CG337" s="96"/>
      <c r="CH337" s="270"/>
      <c r="CM337" s="6"/>
    </row>
    <row r="338" spans="1:91" ht="15" outlineLevel="2">
      <c r="A338" s="418">
        <f>ROW()</f>
        <v>338</v>
      </c>
      <c r="B338" s="4" t="s">
        <v>33</v>
      </c>
      <c r="C338" s="4"/>
      <c r="D338" s="18">
        <f t="shared" ref="D338:L350" si="1528">MIN(D308,IF(D293&gt;=1,(D308/D293)*D$12,IF(D293&gt;0,MIN(D308,$N308/$O293*D$12),0)))</f>
        <v>0</v>
      </c>
      <c r="E338" s="18">
        <f t="shared" ref="E338:P338" si="1529">MIN(E308,IF(E293&gt;=1,(E308/E293)*E$12,IF(E293&gt;0,MIN(E308,$N308/$O293*E$12),0)))</f>
        <v>0</v>
      </c>
      <c r="F338" s="18">
        <f t="shared" si="1529"/>
        <v>0</v>
      </c>
      <c r="G338" s="18">
        <f t="shared" si="1529"/>
        <v>0</v>
      </c>
      <c r="H338" s="18">
        <f t="shared" si="1529"/>
        <v>0</v>
      </c>
      <c r="I338" s="18">
        <f t="shared" si="1529"/>
        <v>0</v>
      </c>
      <c r="J338" s="18">
        <f t="shared" si="1529"/>
        <v>0</v>
      </c>
      <c r="K338" s="18">
        <f t="shared" si="1529"/>
        <v>0</v>
      </c>
      <c r="L338" s="18">
        <f t="shared" si="1529"/>
        <v>0</v>
      </c>
      <c r="M338" s="18">
        <f t="shared" si="1529"/>
        <v>3.8820226249999998</v>
      </c>
      <c r="N338" s="18">
        <f t="shared" si="1529"/>
        <v>4.3812445796874995</v>
      </c>
      <c r="O338" s="18">
        <f t="shared" si="1529"/>
        <v>4.3812445796874995</v>
      </c>
      <c r="P338" s="18">
        <f t="shared" si="1529"/>
        <v>4.3812445796874995</v>
      </c>
      <c r="Q338" s="18">
        <f t="shared" ref="Q338:BX338" si="1530">MIN(Q308,IF(Q293&gt;=1,(Q308/Q293)*Q$12,IF(Q293&gt;0,MIN(Q308,$N308/$O293*Q$12),0)))</f>
        <v>4.3812445796874986</v>
      </c>
      <c r="R338" s="18">
        <f t="shared" si="1530"/>
        <v>4.3812445796874986</v>
      </c>
      <c r="S338" s="18">
        <f t="shared" si="1530"/>
        <v>4.3812445796874986</v>
      </c>
      <c r="T338" s="18">
        <f t="shared" si="1530"/>
        <v>4.3812445796874986</v>
      </c>
      <c r="U338" s="18">
        <f t="shared" si="1530"/>
        <v>4.3812445796874977</v>
      </c>
      <c r="V338" s="18">
        <f t="shared" si="1530"/>
        <v>4.3812445796874977</v>
      </c>
      <c r="W338" s="18">
        <f t="shared" si="1530"/>
        <v>4.3812445796874977</v>
      </c>
      <c r="X338" s="18">
        <f t="shared" si="1530"/>
        <v>4.3812445796874968</v>
      </c>
      <c r="Y338" s="18">
        <f t="shared" si="1530"/>
        <v>4.3812445796874968</v>
      </c>
      <c r="Z338" s="267">
        <f t="shared" si="1530"/>
        <v>4.3812445796874968</v>
      </c>
      <c r="AA338" s="18">
        <f t="shared" si="1530"/>
        <v>4.3812445796874959</v>
      </c>
      <c r="AB338" s="18">
        <f t="shared" si="1530"/>
        <v>4.3812445796874959</v>
      </c>
      <c r="AC338" s="18">
        <f t="shared" si="1530"/>
        <v>4.381244579687495</v>
      </c>
      <c r="AD338" s="18">
        <f t="shared" si="1530"/>
        <v>4.381244579687495</v>
      </c>
      <c r="AE338" s="18">
        <f t="shared" si="1530"/>
        <v>4.381244579687495</v>
      </c>
      <c r="AF338" s="18">
        <f t="shared" si="1530"/>
        <v>4.3812445796874941</v>
      </c>
      <c r="AG338" s="18">
        <f t="shared" si="1530"/>
        <v>4.3812445796874941</v>
      </c>
      <c r="AH338" s="18">
        <f t="shared" si="1530"/>
        <v>4.3812445796874933</v>
      </c>
      <c r="AI338" s="18">
        <f t="shared" si="1530"/>
        <v>4.3812445796874933</v>
      </c>
      <c r="AJ338" s="18">
        <f t="shared" si="1530"/>
        <v>4.3812445796874933</v>
      </c>
      <c r="AK338" s="18">
        <f t="shared" si="1530"/>
        <v>4.3812445796874933</v>
      </c>
      <c r="AL338" s="18">
        <f t="shared" si="1530"/>
        <v>4.3812445796874933</v>
      </c>
      <c r="AM338" s="18">
        <f t="shared" si="1530"/>
        <v>4.3812445796874933</v>
      </c>
      <c r="AN338" s="18">
        <f t="shared" si="1530"/>
        <v>4.3812445796874933</v>
      </c>
      <c r="AO338" s="18">
        <f t="shared" si="1530"/>
        <v>4.3812445796874933</v>
      </c>
      <c r="AP338" s="18">
        <f t="shared" si="1530"/>
        <v>4.3812445796874933</v>
      </c>
      <c r="AQ338" s="18">
        <f t="shared" si="1530"/>
        <v>4.3812445796874933</v>
      </c>
      <c r="AR338" s="18">
        <f t="shared" si="1530"/>
        <v>4.3812445796874933</v>
      </c>
      <c r="AS338" s="18">
        <f t="shared" si="1530"/>
        <v>4.3812445796874941</v>
      </c>
      <c r="AT338" s="18">
        <f t="shared" si="1530"/>
        <v>4.3812445796874941</v>
      </c>
      <c r="AU338" s="18">
        <f t="shared" si="1530"/>
        <v>4.3812445796874941</v>
      </c>
      <c r="AV338" s="18">
        <f t="shared" si="1530"/>
        <v>4.3812445796874941</v>
      </c>
      <c r="AW338" s="18">
        <f t="shared" si="1530"/>
        <v>4.3812445796874941</v>
      </c>
      <c r="AX338" s="18">
        <f t="shared" si="1530"/>
        <v>4.3812445796874941</v>
      </c>
      <c r="AY338" s="18">
        <f t="shared" si="1530"/>
        <v>4.3812445796874941</v>
      </c>
      <c r="AZ338" s="18">
        <f t="shared" si="1530"/>
        <v>4.3812445796874941</v>
      </c>
      <c r="BA338" s="18">
        <f t="shared" si="1530"/>
        <v>4.3812445796874941</v>
      </c>
      <c r="BB338" s="18">
        <f t="shared" si="1530"/>
        <v>4.381244579687495</v>
      </c>
      <c r="BC338" s="18">
        <f t="shared" si="1530"/>
        <v>4.381244579687495</v>
      </c>
      <c r="BD338" s="18">
        <f t="shared" si="1530"/>
        <v>4.381244579687495</v>
      </c>
      <c r="BE338" s="18">
        <f t="shared" si="1530"/>
        <v>4.381244579687495</v>
      </c>
      <c r="BF338" s="18">
        <f t="shared" si="1530"/>
        <v>4.381244579687495</v>
      </c>
      <c r="BG338" s="18">
        <f t="shared" si="1530"/>
        <v>4.381244579687495</v>
      </c>
      <c r="BH338" s="18">
        <f t="shared" si="1530"/>
        <v>4.3812445796874959</v>
      </c>
      <c r="BI338" s="18">
        <f t="shared" si="1530"/>
        <v>4.3812445796874959</v>
      </c>
      <c r="BJ338" s="18">
        <f t="shared" si="1530"/>
        <v>4.3812445796874959</v>
      </c>
      <c r="BK338" s="18">
        <f t="shared" si="1530"/>
        <v>4.3812445796874959</v>
      </c>
      <c r="BL338" s="18">
        <f t="shared" si="1530"/>
        <v>4.3812445796874959</v>
      </c>
      <c r="BM338" s="18">
        <f t="shared" si="1530"/>
        <v>4.3812445796874968</v>
      </c>
      <c r="BN338" s="267">
        <f t="shared" si="1530"/>
        <v>4.3812445796874968</v>
      </c>
      <c r="BO338" s="18">
        <f t="shared" si="1530"/>
        <v>17.524978318749987</v>
      </c>
      <c r="BP338" s="18">
        <f t="shared" si="1530"/>
        <v>17.524978318749987</v>
      </c>
      <c r="BQ338" s="18">
        <f t="shared" si="1530"/>
        <v>17.524978318749987</v>
      </c>
      <c r="BR338" s="18">
        <f t="shared" si="1530"/>
        <v>17.524978318749991</v>
      </c>
      <c r="BS338" s="267">
        <f t="shared" si="1530"/>
        <v>17.524978318749991</v>
      </c>
      <c r="BT338" s="18">
        <f t="shared" si="1530"/>
        <v>17.524978318749991</v>
      </c>
      <c r="BU338" s="18">
        <f t="shared" si="1530"/>
        <v>13.14373373906249</v>
      </c>
      <c r="BV338" s="18">
        <f t="shared" si="1530"/>
        <v>0</v>
      </c>
      <c r="BW338" s="18">
        <f t="shared" si="1530"/>
        <v>0</v>
      </c>
      <c r="BX338" s="267">
        <f t="shared" si="1530"/>
        <v>0</v>
      </c>
      <c r="BY338" s="18">
        <f t="shared" ref="BY338:BZ338" si="1531">MIN(BY308,IF(BY293&gt;=1,(BY308/BY293)*BY$12,IF(BY293&gt;0,MIN(BY308,$N308/$O293*BY$12),0)))</f>
        <v>0</v>
      </c>
      <c r="BZ338" s="18">
        <f t="shared" si="1531"/>
        <v>0</v>
      </c>
      <c r="CA338" s="18">
        <f t="shared" ref="CA338:CC338" si="1532">MIN(CA308,IF(CA293&gt;=1,(CA308/CA293)*CA$12,IF(CA293&gt;0,MIN(CA308,$N308/$O293*CA$12),0)))</f>
        <v>0</v>
      </c>
      <c r="CB338" s="18">
        <f t="shared" si="1532"/>
        <v>0</v>
      </c>
      <c r="CC338" s="267">
        <f t="shared" si="1532"/>
        <v>0</v>
      </c>
      <c r="CD338" s="18">
        <f t="shared" ref="CD338:CE338" si="1533">MIN(CD308,IF(CD293&gt;=1,(CD308/CD293)*CD$12,IF(CD293&gt;0,MIN(CD308,$N308/$O293*CD$12),0)))</f>
        <v>0</v>
      </c>
      <c r="CE338" s="18">
        <f t="shared" si="1533"/>
        <v>0</v>
      </c>
      <c r="CF338" s="18">
        <f t="shared" ref="CF338:CG338" si="1534">MIN(CF308,IF(CF293&gt;=1,(CF308/CF293)*CF$12,IF(CF293&gt;0,MIN(CF308,$N308/$O293*CF$12),0)))</f>
        <v>0</v>
      </c>
      <c r="CG338" s="18">
        <f t="shared" si="1534"/>
        <v>0</v>
      </c>
      <c r="CH338" s="267">
        <f t="shared" ref="CH338" si="1535">MIN(CH308,IF(CH293&gt;=1,(CH308/CH293)*CH$12,IF(CH293&gt;0,MIN(CH308,$N308/$O293*CH$12),0)))</f>
        <v>0</v>
      </c>
    </row>
    <row r="339" spans="1:91" ht="15" outlineLevel="2">
      <c r="A339" s="418">
        <f>ROW()</f>
        <v>339</v>
      </c>
      <c r="B339" s="4" t="s">
        <v>34</v>
      </c>
      <c r="C339" s="4"/>
      <c r="D339" s="18">
        <f t="shared" si="1528"/>
        <v>0</v>
      </c>
      <c r="E339" s="18">
        <f t="shared" ref="E339:O339" si="1536">MIN(E309,IF(E294&gt;=1,(E309/E294)*E$12,IF(E294&gt;0,MIN(E309,$N309/$O294*E$12),0)))</f>
        <v>0</v>
      </c>
      <c r="F339" s="18">
        <f t="shared" si="1536"/>
        <v>0</v>
      </c>
      <c r="G339" s="18">
        <f t="shared" si="1536"/>
        <v>0</v>
      </c>
      <c r="H339" s="18">
        <f t="shared" si="1536"/>
        <v>0</v>
      </c>
      <c r="I339" s="18">
        <f t="shared" si="1536"/>
        <v>0</v>
      </c>
      <c r="J339" s="18">
        <f t="shared" si="1536"/>
        <v>0</v>
      </c>
      <c r="K339" s="18">
        <f t="shared" si="1536"/>
        <v>0</v>
      </c>
      <c r="L339" s="18">
        <f t="shared" si="1536"/>
        <v>0</v>
      </c>
      <c r="M339" s="18">
        <f t="shared" si="1536"/>
        <v>0</v>
      </c>
      <c r="N339" s="18">
        <f t="shared" si="1536"/>
        <v>5.7335226125000006E-2</v>
      </c>
      <c r="O339" s="18">
        <f t="shared" si="1536"/>
        <v>5.7335226125000006E-2</v>
      </c>
      <c r="P339" s="18">
        <f t="shared" ref="P339:BX339" si="1537">MIN(P309,IF(P294&gt;=1,(P309/P294)*P$12,IF(P294&gt;0,MIN(P309,$N309/$O294*P$12),0)))</f>
        <v>5.7335226125000013E-2</v>
      </c>
      <c r="Q339" s="18">
        <f t="shared" si="1537"/>
        <v>5.7335226125000013E-2</v>
      </c>
      <c r="R339" s="18">
        <f t="shared" si="1537"/>
        <v>5.733522612500002E-2</v>
      </c>
      <c r="S339" s="18">
        <f t="shared" si="1537"/>
        <v>5.733522612500002E-2</v>
      </c>
      <c r="T339" s="18">
        <f t="shared" si="1537"/>
        <v>5.7335226125000027E-2</v>
      </c>
      <c r="U339" s="18">
        <f t="shared" si="1537"/>
        <v>5.7335226125000027E-2</v>
      </c>
      <c r="V339" s="18">
        <f t="shared" si="1537"/>
        <v>5.7335226125000034E-2</v>
      </c>
      <c r="W339" s="18">
        <f t="shared" si="1537"/>
        <v>5.7335226125000034E-2</v>
      </c>
      <c r="X339" s="18">
        <f t="shared" si="1537"/>
        <v>5.7335226125000041E-2</v>
      </c>
      <c r="Y339" s="18">
        <f t="shared" si="1537"/>
        <v>5.7335226125000041E-2</v>
      </c>
      <c r="Z339" s="267">
        <f t="shared" si="1537"/>
        <v>5.7335226125000034E-2</v>
      </c>
      <c r="AA339" s="18">
        <f t="shared" si="1537"/>
        <v>5.7335226125000034E-2</v>
      </c>
      <c r="AB339" s="18">
        <f t="shared" si="1537"/>
        <v>5.7335226125000034E-2</v>
      </c>
      <c r="AC339" s="18">
        <f t="shared" si="1537"/>
        <v>5.7335226125000027E-2</v>
      </c>
      <c r="AD339" s="18">
        <f t="shared" si="1537"/>
        <v>5.7335226125000027E-2</v>
      </c>
      <c r="AE339" s="18">
        <f t="shared" si="1537"/>
        <v>5.7335226125000027E-2</v>
      </c>
      <c r="AF339" s="18">
        <f t="shared" si="1537"/>
        <v>5.733522612500002E-2</v>
      </c>
      <c r="AG339" s="18">
        <f t="shared" si="1537"/>
        <v>5.733522612500002E-2</v>
      </c>
      <c r="AH339" s="18">
        <f t="shared" si="1537"/>
        <v>5.7335226125000013E-2</v>
      </c>
      <c r="AI339" s="18">
        <f t="shared" si="1537"/>
        <v>5.7335226125000013E-2</v>
      </c>
      <c r="AJ339" s="18">
        <f t="shared" si="1537"/>
        <v>5.7335226125000013E-2</v>
      </c>
      <c r="AK339" s="18">
        <f t="shared" si="1537"/>
        <v>5.7335226125000006E-2</v>
      </c>
      <c r="AL339" s="18">
        <f t="shared" si="1537"/>
        <v>5.7335226125000006E-2</v>
      </c>
      <c r="AM339" s="18">
        <f t="shared" si="1537"/>
        <v>5.7335226124999999E-2</v>
      </c>
      <c r="AN339" s="18">
        <f t="shared" si="1537"/>
        <v>5.7335226124999999E-2</v>
      </c>
      <c r="AO339" s="18">
        <f t="shared" si="1537"/>
        <v>5.7335226124999993E-2</v>
      </c>
      <c r="AP339" s="18">
        <f t="shared" si="1537"/>
        <v>5.7335226124999986E-2</v>
      </c>
      <c r="AQ339" s="18">
        <f t="shared" si="1537"/>
        <v>5.7335226124999986E-2</v>
      </c>
      <c r="AR339" s="18">
        <f t="shared" si="1537"/>
        <v>5.7335226124999979E-2</v>
      </c>
      <c r="AS339" s="18">
        <f t="shared" si="1537"/>
        <v>5.7335226124999979E-2</v>
      </c>
      <c r="AT339" s="18">
        <f t="shared" si="1537"/>
        <v>5.7335226124999972E-2</v>
      </c>
      <c r="AU339" s="18">
        <f t="shared" si="1537"/>
        <v>5.7335226124999979E-2</v>
      </c>
      <c r="AV339" s="18">
        <f t="shared" si="1537"/>
        <v>5.7335226124999972E-2</v>
      </c>
      <c r="AW339" s="18">
        <f t="shared" si="1537"/>
        <v>5.7335226124999965E-2</v>
      </c>
      <c r="AX339" s="18">
        <f t="shared" si="1537"/>
        <v>5.7335226124999972E-2</v>
      </c>
      <c r="AY339" s="18">
        <f t="shared" si="1537"/>
        <v>5.7335226124999979E-2</v>
      </c>
      <c r="AZ339" s="18">
        <f t="shared" si="1537"/>
        <v>5.7335226124999972E-2</v>
      </c>
      <c r="BA339" s="18">
        <f t="shared" si="1537"/>
        <v>5.7335226124999965E-2</v>
      </c>
      <c r="BB339" s="18">
        <f t="shared" si="1537"/>
        <v>5.7335226124999972E-2</v>
      </c>
      <c r="BC339" s="18">
        <f t="shared" si="1537"/>
        <v>5.7335226124999979E-2</v>
      </c>
      <c r="BD339" s="18">
        <f t="shared" si="1537"/>
        <v>5.7335226124999972E-2</v>
      </c>
      <c r="BE339" s="18">
        <f t="shared" si="1537"/>
        <v>5.7335226124999965E-2</v>
      </c>
      <c r="BF339" s="18">
        <f t="shared" si="1537"/>
        <v>5.7335226124999972E-2</v>
      </c>
      <c r="BG339" s="18">
        <f t="shared" si="1537"/>
        <v>5.7335226124999979E-2</v>
      </c>
      <c r="BH339" s="18">
        <f t="shared" si="1537"/>
        <v>5.7335226124999979E-2</v>
      </c>
      <c r="BI339" s="18">
        <f t="shared" si="1537"/>
        <v>5.7335226124999979E-2</v>
      </c>
      <c r="BJ339" s="18">
        <f t="shared" si="1537"/>
        <v>5.7335226124999979E-2</v>
      </c>
      <c r="BK339" s="18">
        <f t="shared" si="1537"/>
        <v>5.7335226124999979E-2</v>
      </c>
      <c r="BL339" s="18">
        <f t="shared" si="1537"/>
        <v>5.7335226124999979E-2</v>
      </c>
      <c r="BM339" s="18">
        <f t="shared" si="1537"/>
        <v>5.7335226124999979E-2</v>
      </c>
      <c r="BN339" s="267">
        <f t="shared" si="1537"/>
        <v>5.7335226124999979E-2</v>
      </c>
      <c r="BO339" s="18">
        <f t="shared" si="1537"/>
        <v>0.22934090449999991</v>
      </c>
      <c r="BP339" s="18">
        <f t="shared" si="1537"/>
        <v>0.22934090449999991</v>
      </c>
      <c r="BQ339" s="18">
        <f t="shared" si="1537"/>
        <v>0.22934090449999994</v>
      </c>
      <c r="BR339" s="18">
        <f t="shared" si="1537"/>
        <v>0.22934090449999994</v>
      </c>
      <c r="BS339" s="267">
        <f t="shared" si="1537"/>
        <v>0.22934090449999997</v>
      </c>
      <c r="BT339" s="18">
        <f t="shared" si="1537"/>
        <v>0.22934090449999994</v>
      </c>
      <c r="BU339" s="18">
        <f t="shared" si="1537"/>
        <v>0.17200567837499997</v>
      </c>
      <c r="BV339" s="18">
        <f t="shared" si="1537"/>
        <v>0</v>
      </c>
      <c r="BW339" s="18">
        <f t="shared" si="1537"/>
        <v>0</v>
      </c>
      <c r="BX339" s="267">
        <f t="shared" si="1537"/>
        <v>0</v>
      </c>
      <c r="BY339" s="18">
        <f t="shared" ref="BY339:BZ339" si="1538">MIN(BY309,IF(BY294&gt;=1,(BY309/BY294)*BY$12,IF(BY294&gt;0,MIN(BY309,$N309/$O294*BY$12),0)))</f>
        <v>0</v>
      </c>
      <c r="BZ339" s="18">
        <f t="shared" si="1538"/>
        <v>0</v>
      </c>
      <c r="CA339" s="18">
        <f t="shared" ref="CA339:CC339" si="1539">MIN(CA309,IF(CA294&gt;=1,(CA309/CA294)*CA$12,IF(CA294&gt;0,MIN(CA309,$N309/$O294*CA$12),0)))</f>
        <v>0</v>
      </c>
      <c r="CB339" s="18">
        <f t="shared" si="1539"/>
        <v>0</v>
      </c>
      <c r="CC339" s="267">
        <f t="shared" si="1539"/>
        <v>0</v>
      </c>
      <c r="CD339" s="18">
        <f t="shared" ref="CD339:CE339" si="1540">MIN(CD309,IF(CD294&gt;=1,(CD309/CD294)*CD$12,IF(CD294&gt;0,MIN(CD309,$N309/$O294*CD$12),0)))</f>
        <v>0</v>
      </c>
      <c r="CE339" s="18">
        <f t="shared" si="1540"/>
        <v>0</v>
      </c>
      <c r="CF339" s="18">
        <f t="shared" ref="CF339:CG339" si="1541">MIN(CF309,IF(CF294&gt;=1,(CF309/CF294)*CF$12,IF(CF294&gt;0,MIN(CF309,$N309/$O294*CF$12),0)))</f>
        <v>0</v>
      </c>
      <c r="CG339" s="18">
        <f t="shared" si="1541"/>
        <v>0</v>
      </c>
      <c r="CH339" s="267">
        <f t="shared" ref="CH339" si="1542">MIN(CH309,IF(CH294&gt;=1,(CH309/CH294)*CH$12,IF(CH294&gt;0,MIN(CH309,$N309/$O294*CH$12),0)))</f>
        <v>0</v>
      </c>
    </row>
    <row r="340" spans="1:91" ht="15" outlineLevel="2">
      <c r="A340" s="418">
        <f>ROW()</f>
        <v>340</v>
      </c>
      <c r="B340" s="4" t="s">
        <v>35</v>
      </c>
      <c r="C340" s="4"/>
      <c r="D340" s="18">
        <f t="shared" si="1528"/>
        <v>0</v>
      </c>
      <c r="E340" s="18">
        <f t="shared" ref="E340:O340" si="1543">MIN(E310,IF(E295&gt;=1,(E310/E295)*E$12,IF(E295&gt;0,MIN(E310,$N310/$O295*E$12),0)))</f>
        <v>0</v>
      </c>
      <c r="F340" s="18">
        <f t="shared" si="1543"/>
        <v>0</v>
      </c>
      <c r="G340" s="18">
        <f t="shared" si="1543"/>
        <v>0</v>
      </c>
      <c r="H340" s="18">
        <f t="shared" si="1543"/>
        <v>0</v>
      </c>
      <c r="I340" s="18">
        <f t="shared" si="1543"/>
        <v>0</v>
      </c>
      <c r="J340" s="18">
        <f t="shared" si="1543"/>
        <v>0</v>
      </c>
      <c r="K340" s="18">
        <f t="shared" si="1543"/>
        <v>0</v>
      </c>
      <c r="L340" s="18">
        <f t="shared" si="1543"/>
        <v>0</v>
      </c>
      <c r="M340" s="18">
        <f t="shared" si="1543"/>
        <v>0</v>
      </c>
      <c r="N340" s="18">
        <f t="shared" si="1543"/>
        <v>0.35920627374999997</v>
      </c>
      <c r="O340" s="18">
        <f t="shared" si="1543"/>
        <v>0.35920627374999997</v>
      </c>
      <c r="P340" s="18">
        <f t="shared" ref="P340:BX340" si="1544">MIN(P310,IF(P295&gt;=1,(P310/P295)*P$12,IF(P295&gt;0,MIN(P310,$N310/$O295*P$12),0)))</f>
        <v>0.35920627374999992</v>
      </c>
      <c r="Q340" s="18">
        <f t="shared" si="1544"/>
        <v>0.35920627374999992</v>
      </c>
      <c r="R340" s="18">
        <f t="shared" si="1544"/>
        <v>0.35920627374999992</v>
      </c>
      <c r="S340" s="18">
        <f t="shared" si="1544"/>
        <v>0.35920627374999992</v>
      </c>
      <c r="T340" s="18">
        <f t="shared" si="1544"/>
        <v>0.35920627374999992</v>
      </c>
      <c r="U340" s="18">
        <f t="shared" si="1544"/>
        <v>0.35920627374999986</v>
      </c>
      <c r="V340" s="18">
        <f t="shared" si="1544"/>
        <v>0.35920627374999986</v>
      </c>
      <c r="W340" s="18">
        <f t="shared" si="1544"/>
        <v>0.35920627374999986</v>
      </c>
      <c r="X340" s="18">
        <f t="shared" si="1544"/>
        <v>0.35920627374999986</v>
      </c>
      <c r="Y340" s="18">
        <f t="shared" si="1544"/>
        <v>0.3592062737499998</v>
      </c>
      <c r="Z340" s="267">
        <f t="shared" si="1544"/>
        <v>0.3592062737499998</v>
      </c>
      <c r="AA340" s="18">
        <f t="shared" si="1544"/>
        <v>0.3592062737499998</v>
      </c>
      <c r="AB340" s="18">
        <f t="shared" si="1544"/>
        <v>0.3592062737499998</v>
      </c>
      <c r="AC340" s="18">
        <f t="shared" si="1544"/>
        <v>0.35920627374999975</v>
      </c>
      <c r="AD340" s="18">
        <f t="shared" si="1544"/>
        <v>0.35920627374999975</v>
      </c>
      <c r="AE340" s="18">
        <f t="shared" si="1544"/>
        <v>0.35920627374999975</v>
      </c>
      <c r="AF340" s="18">
        <f t="shared" si="1544"/>
        <v>0.35920627374999969</v>
      </c>
      <c r="AG340" s="18">
        <f t="shared" si="1544"/>
        <v>0.35920627374999969</v>
      </c>
      <c r="AH340" s="18">
        <f t="shared" si="1544"/>
        <v>0.35920627374999969</v>
      </c>
      <c r="AI340" s="18">
        <f t="shared" si="1544"/>
        <v>0.35920627374999964</v>
      </c>
      <c r="AJ340" s="18">
        <f t="shared" si="1544"/>
        <v>0.35920627374999964</v>
      </c>
      <c r="AK340" s="18">
        <f t="shared" si="1544"/>
        <v>0.35920627374999964</v>
      </c>
      <c r="AL340" s="18">
        <f t="shared" si="1544"/>
        <v>0.35920627374999958</v>
      </c>
      <c r="AM340" s="18">
        <f t="shared" si="1544"/>
        <v>0.35920627374999958</v>
      </c>
      <c r="AN340" s="18">
        <f t="shared" si="1544"/>
        <v>0.35920627374999953</v>
      </c>
      <c r="AO340" s="18">
        <f t="shared" si="1544"/>
        <v>0.35920627374999953</v>
      </c>
      <c r="AP340" s="18">
        <f t="shared" si="1544"/>
        <v>0.35920627374999953</v>
      </c>
      <c r="AQ340" s="18">
        <f t="shared" si="1544"/>
        <v>0.35920627374999947</v>
      </c>
      <c r="AR340" s="18">
        <f t="shared" si="1544"/>
        <v>0.35920627374999947</v>
      </c>
      <c r="AS340" s="18">
        <f t="shared" si="1544"/>
        <v>0.35920627374999942</v>
      </c>
      <c r="AT340" s="18">
        <f t="shared" si="1544"/>
        <v>0.35920627374999942</v>
      </c>
      <c r="AU340" s="18">
        <f t="shared" si="1544"/>
        <v>0.35920627374999936</v>
      </c>
      <c r="AV340" s="18">
        <f t="shared" si="1544"/>
        <v>0.35920627374999936</v>
      </c>
      <c r="AW340" s="18">
        <f t="shared" si="1544"/>
        <v>0.35920627374999931</v>
      </c>
      <c r="AX340" s="18">
        <f t="shared" si="1544"/>
        <v>0.35920627374999931</v>
      </c>
      <c r="AY340" s="18">
        <f t="shared" si="1544"/>
        <v>0.35920627374999931</v>
      </c>
      <c r="AZ340" s="18">
        <f t="shared" si="1544"/>
        <v>0.35920627374999931</v>
      </c>
      <c r="BA340" s="18">
        <f t="shared" si="1544"/>
        <v>0.35920627374999931</v>
      </c>
      <c r="BB340" s="18">
        <f t="shared" si="1544"/>
        <v>0.35920627374999936</v>
      </c>
      <c r="BC340" s="18">
        <f t="shared" si="1544"/>
        <v>0.35920627374999936</v>
      </c>
      <c r="BD340" s="18">
        <f t="shared" si="1544"/>
        <v>0.35920627374999936</v>
      </c>
      <c r="BE340" s="18">
        <f t="shared" si="1544"/>
        <v>0.35920627374999936</v>
      </c>
      <c r="BF340" s="18">
        <f t="shared" si="1544"/>
        <v>0.35920627374999936</v>
      </c>
      <c r="BG340" s="18">
        <f t="shared" si="1544"/>
        <v>0.35920627374999936</v>
      </c>
      <c r="BH340" s="18">
        <f t="shared" si="1544"/>
        <v>0.35920627374999942</v>
      </c>
      <c r="BI340" s="18">
        <f t="shared" si="1544"/>
        <v>0.35920627374999942</v>
      </c>
      <c r="BJ340" s="18">
        <f t="shared" si="1544"/>
        <v>0.35920627374999942</v>
      </c>
      <c r="BK340" s="18">
        <f t="shared" si="1544"/>
        <v>0.35920627374999942</v>
      </c>
      <c r="BL340" s="18">
        <f t="shared" si="1544"/>
        <v>0.35920627374999942</v>
      </c>
      <c r="BM340" s="18">
        <f t="shared" si="1544"/>
        <v>0.35920627374999947</v>
      </c>
      <c r="BN340" s="267">
        <f t="shared" si="1544"/>
        <v>0.35920627374999947</v>
      </c>
      <c r="BO340" s="18">
        <f t="shared" si="1544"/>
        <v>1.4368250949999979</v>
      </c>
      <c r="BP340" s="18">
        <f t="shared" si="1544"/>
        <v>1.4368250949999979</v>
      </c>
      <c r="BQ340" s="18">
        <f t="shared" si="1544"/>
        <v>1.4368250949999979</v>
      </c>
      <c r="BR340" s="18">
        <f t="shared" si="1544"/>
        <v>1.4368250949999981</v>
      </c>
      <c r="BS340" s="267">
        <f t="shared" si="1544"/>
        <v>1.4368250949999981</v>
      </c>
      <c r="BT340" s="18">
        <f t="shared" si="1544"/>
        <v>1.4368250949999981</v>
      </c>
      <c r="BU340" s="18">
        <f t="shared" si="1544"/>
        <v>1.0776188212499986</v>
      </c>
      <c r="BV340" s="18">
        <f t="shared" si="1544"/>
        <v>0</v>
      </c>
      <c r="BW340" s="18">
        <f t="shared" si="1544"/>
        <v>0</v>
      </c>
      <c r="BX340" s="267">
        <f t="shared" si="1544"/>
        <v>0</v>
      </c>
      <c r="BY340" s="18">
        <f t="shared" ref="BY340:BZ340" si="1545">MIN(BY310,IF(BY295&gt;=1,(BY310/BY295)*BY$12,IF(BY295&gt;0,MIN(BY310,$N310/$O295*BY$12),0)))</f>
        <v>0</v>
      </c>
      <c r="BZ340" s="18">
        <f t="shared" si="1545"/>
        <v>0</v>
      </c>
      <c r="CA340" s="18">
        <f t="shared" ref="CA340:CC340" si="1546">MIN(CA310,IF(CA295&gt;=1,(CA310/CA295)*CA$12,IF(CA295&gt;0,MIN(CA310,$N310/$O295*CA$12),0)))</f>
        <v>0</v>
      </c>
      <c r="CB340" s="18">
        <f t="shared" si="1546"/>
        <v>0</v>
      </c>
      <c r="CC340" s="267">
        <f t="shared" si="1546"/>
        <v>0</v>
      </c>
      <c r="CD340" s="18">
        <f t="shared" ref="CD340:CE340" si="1547">MIN(CD310,IF(CD295&gt;=1,(CD310/CD295)*CD$12,IF(CD295&gt;0,MIN(CD310,$N310/$O295*CD$12),0)))</f>
        <v>0</v>
      </c>
      <c r="CE340" s="18">
        <f t="shared" si="1547"/>
        <v>0</v>
      </c>
      <c r="CF340" s="18">
        <f t="shared" ref="CF340:CG340" si="1548">MIN(CF310,IF(CF295&gt;=1,(CF310/CF295)*CF$12,IF(CF295&gt;0,MIN(CF310,$N310/$O295*CF$12),0)))</f>
        <v>0</v>
      </c>
      <c r="CG340" s="18">
        <f t="shared" si="1548"/>
        <v>0</v>
      </c>
      <c r="CH340" s="267">
        <f t="shared" ref="CH340" si="1549">MIN(CH310,IF(CH295&gt;=1,(CH310/CH295)*CH$12,IF(CH295&gt;0,MIN(CH310,$N310/$O295*CH$12),0)))</f>
        <v>0</v>
      </c>
    </row>
    <row r="341" spans="1:91" ht="15" outlineLevel="2">
      <c r="A341" s="418">
        <f>ROW()</f>
        <v>341</v>
      </c>
      <c r="B341" s="4" t="s">
        <v>36</v>
      </c>
      <c r="C341" s="4"/>
      <c r="D341" s="18">
        <f t="shared" si="1528"/>
        <v>0</v>
      </c>
      <c r="E341" s="18">
        <f t="shared" ref="E341:O341" si="1550">MIN(E311,IF(E296&gt;=1,(E311/E296)*E$12,IF(E296&gt;0,MIN(E311,$N311/$O296*E$12),0)))</f>
        <v>0</v>
      </c>
      <c r="F341" s="18">
        <f t="shared" si="1550"/>
        <v>0</v>
      </c>
      <c r="G341" s="18">
        <f t="shared" si="1550"/>
        <v>0</v>
      </c>
      <c r="H341" s="18">
        <f t="shared" si="1550"/>
        <v>0</v>
      </c>
      <c r="I341" s="18">
        <f t="shared" si="1550"/>
        <v>0</v>
      </c>
      <c r="J341" s="18">
        <f t="shared" si="1550"/>
        <v>0</v>
      </c>
      <c r="K341" s="18">
        <f t="shared" si="1550"/>
        <v>0</v>
      </c>
      <c r="L341" s="18">
        <f t="shared" si="1550"/>
        <v>0</v>
      </c>
      <c r="M341" s="18">
        <f t="shared" si="1550"/>
        <v>0</v>
      </c>
      <c r="N341" s="18">
        <f t="shared" si="1550"/>
        <v>5.4342500000000005E-4</v>
      </c>
      <c r="O341" s="18">
        <f t="shared" si="1550"/>
        <v>5.4342500000000005E-4</v>
      </c>
      <c r="P341" s="18">
        <f t="shared" ref="P341:BX341" si="1551">MIN(P311,IF(P296&gt;=1,(P311/P296)*P$12,IF(P296&gt;0,MIN(P311,$N311/$O296*P$12),0)))</f>
        <v>5.4342500000000005E-4</v>
      </c>
      <c r="Q341" s="18">
        <f t="shared" si="1551"/>
        <v>5.4342500000000005E-4</v>
      </c>
      <c r="R341" s="18">
        <f t="shared" si="1551"/>
        <v>5.4342500000000005E-4</v>
      </c>
      <c r="S341" s="18">
        <f t="shared" si="1551"/>
        <v>5.4342500000000005E-4</v>
      </c>
      <c r="T341" s="18">
        <f t="shared" si="1551"/>
        <v>5.4342500000000005E-4</v>
      </c>
      <c r="U341" s="18">
        <f t="shared" si="1551"/>
        <v>5.4342500000000005E-4</v>
      </c>
      <c r="V341" s="18">
        <f t="shared" si="1551"/>
        <v>5.4342500000000005E-4</v>
      </c>
      <c r="W341" s="18">
        <f t="shared" si="1551"/>
        <v>5.4342500000000005E-4</v>
      </c>
      <c r="X341" s="18">
        <f t="shared" si="1551"/>
        <v>5.4342500000000005E-4</v>
      </c>
      <c r="Y341" s="18">
        <f t="shared" si="1551"/>
        <v>5.4342500000000005E-4</v>
      </c>
      <c r="Z341" s="267">
        <f t="shared" si="1551"/>
        <v>5.4342500000000005E-4</v>
      </c>
      <c r="AA341" s="18">
        <f t="shared" si="1551"/>
        <v>5.4342500000000005E-4</v>
      </c>
      <c r="AB341" s="18">
        <f t="shared" si="1551"/>
        <v>5.4342500000000005E-4</v>
      </c>
      <c r="AC341" s="18">
        <f t="shared" si="1551"/>
        <v>5.4342500000000005E-4</v>
      </c>
      <c r="AD341" s="18">
        <f t="shared" si="1551"/>
        <v>5.4342500000000005E-4</v>
      </c>
      <c r="AE341" s="18">
        <f t="shared" si="1551"/>
        <v>5.4342500000000005E-4</v>
      </c>
      <c r="AF341" s="18">
        <f t="shared" si="1551"/>
        <v>5.4342500000000005E-4</v>
      </c>
      <c r="AG341" s="18">
        <f t="shared" si="1551"/>
        <v>5.4342500000000005E-4</v>
      </c>
      <c r="AH341" s="18">
        <f t="shared" si="1551"/>
        <v>5.4342500000000005E-4</v>
      </c>
      <c r="AI341" s="18">
        <f t="shared" si="1551"/>
        <v>5.4342500000000005E-4</v>
      </c>
      <c r="AJ341" s="18">
        <f t="shared" si="1551"/>
        <v>5.4342500000000005E-4</v>
      </c>
      <c r="AK341" s="18">
        <f t="shared" si="1551"/>
        <v>5.4342500000000005E-4</v>
      </c>
      <c r="AL341" s="18">
        <f t="shared" si="1551"/>
        <v>5.4342500000000005E-4</v>
      </c>
      <c r="AM341" s="18">
        <f t="shared" si="1551"/>
        <v>5.4342500000000005E-4</v>
      </c>
      <c r="AN341" s="18">
        <f t="shared" si="1551"/>
        <v>5.4342500000000005E-4</v>
      </c>
      <c r="AO341" s="18">
        <f t="shared" si="1551"/>
        <v>5.4342500000000005E-4</v>
      </c>
      <c r="AP341" s="18">
        <f t="shared" si="1551"/>
        <v>5.4342500000000005E-4</v>
      </c>
      <c r="AQ341" s="18">
        <f t="shared" si="1551"/>
        <v>5.4342500000000005E-4</v>
      </c>
      <c r="AR341" s="18">
        <f t="shared" si="1551"/>
        <v>5.4342500000000005E-4</v>
      </c>
      <c r="AS341" s="18">
        <f t="shared" si="1551"/>
        <v>5.4342500000000005E-4</v>
      </c>
      <c r="AT341" s="18">
        <f t="shared" si="1551"/>
        <v>5.4342500000000005E-4</v>
      </c>
      <c r="AU341" s="18">
        <f t="shared" si="1551"/>
        <v>5.4342500000000005E-4</v>
      </c>
      <c r="AV341" s="18">
        <f t="shared" si="1551"/>
        <v>5.4342500000000005E-4</v>
      </c>
      <c r="AW341" s="18">
        <f t="shared" si="1551"/>
        <v>5.4342500000000005E-4</v>
      </c>
      <c r="AX341" s="18">
        <f t="shared" si="1551"/>
        <v>5.4342500000000005E-4</v>
      </c>
      <c r="AY341" s="18">
        <f t="shared" si="1551"/>
        <v>5.4342500000000005E-4</v>
      </c>
      <c r="AZ341" s="18">
        <f t="shared" si="1551"/>
        <v>5.4342499999999994E-4</v>
      </c>
      <c r="BA341" s="18">
        <f t="shared" si="1551"/>
        <v>5.4342499999999994E-4</v>
      </c>
      <c r="BB341" s="18">
        <f t="shared" si="1551"/>
        <v>5.4342499999999994E-4</v>
      </c>
      <c r="BC341" s="18">
        <f t="shared" si="1551"/>
        <v>5.4342499999999994E-4</v>
      </c>
      <c r="BD341" s="18">
        <f t="shared" si="1551"/>
        <v>5.4342499999999994E-4</v>
      </c>
      <c r="BE341" s="18">
        <f t="shared" si="1551"/>
        <v>5.4342499999999994E-4</v>
      </c>
      <c r="BF341" s="18">
        <f t="shared" si="1551"/>
        <v>5.4342499999999994E-4</v>
      </c>
      <c r="BG341" s="18">
        <f t="shared" si="1551"/>
        <v>5.4342499999999994E-4</v>
      </c>
      <c r="BH341" s="18">
        <f t="shared" si="1551"/>
        <v>5.4342499999999994E-4</v>
      </c>
      <c r="BI341" s="18">
        <f t="shared" si="1551"/>
        <v>5.4342499999999994E-4</v>
      </c>
      <c r="BJ341" s="18">
        <f t="shared" si="1551"/>
        <v>5.4342499999999994E-4</v>
      </c>
      <c r="BK341" s="18">
        <f t="shared" si="1551"/>
        <v>5.4342499999999994E-4</v>
      </c>
      <c r="BL341" s="18">
        <f t="shared" si="1551"/>
        <v>5.4342499999999994E-4</v>
      </c>
      <c r="BM341" s="18">
        <f t="shared" si="1551"/>
        <v>5.4342499999999994E-4</v>
      </c>
      <c r="BN341" s="267">
        <f t="shared" si="1551"/>
        <v>5.4342499999999994E-4</v>
      </c>
      <c r="BO341" s="18">
        <f t="shared" si="1551"/>
        <v>2.1736999999999998E-3</v>
      </c>
      <c r="BP341" s="18">
        <f t="shared" si="1551"/>
        <v>2.1736999999999993E-3</v>
      </c>
      <c r="BQ341" s="18">
        <f t="shared" si="1551"/>
        <v>2.1736999999999993E-3</v>
      </c>
      <c r="BR341" s="18">
        <f t="shared" si="1551"/>
        <v>2.1736999999999998E-3</v>
      </c>
      <c r="BS341" s="267">
        <f t="shared" si="1551"/>
        <v>2.1736999999999998E-3</v>
      </c>
      <c r="BT341" s="18">
        <f t="shared" si="1551"/>
        <v>2.1736999999999998E-3</v>
      </c>
      <c r="BU341" s="18">
        <f t="shared" si="1551"/>
        <v>1.6302749999999996E-3</v>
      </c>
      <c r="BV341" s="18">
        <f t="shared" si="1551"/>
        <v>0</v>
      </c>
      <c r="BW341" s="18">
        <f t="shared" si="1551"/>
        <v>0</v>
      </c>
      <c r="BX341" s="267">
        <f t="shared" si="1551"/>
        <v>0</v>
      </c>
      <c r="BY341" s="18">
        <f t="shared" ref="BY341:BZ341" si="1552">MIN(BY311,IF(BY296&gt;=1,(BY311/BY296)*BY$12,IF(BY296&gt;0,MIN(BY311,$N311/$O296*BY$12),0)))</f>
        <v>0</v>
      </c>
      <c r="BZ341" s="18">
        <f t="shared" si="1552"/>
        <v>0</v>
      </c>
      <c r="CA341" s="18">
        <f t="shared" ref="CA341:CC341" si="1553">MIN(CA311,IF(CA296&gt;=1,(CA311/CA296)*CA$12,IF(CA296&gt;0,MIN(CA311,$N311/$O296*CA$12),0)))</f>
        <v>0</v>
      </c>
      <c r="CB341" s="18">
        <f t="shared" si="1553"/>
        <v>0</v>
      </c>
      <c r="CC341" s="267">
        <f t="shared" si="1553"/>
        <v>0</v>
      </c>
      <c r="CD341" s="18">
        <f t="shared" ref="CD341:CE341" si="1554">MIN(CD311,IF(CD296&gt;=1,(CD311/CD296)*CD$12,IF(CD296&gt;0,MIN(CD311,$N311/$O296*CD$12),0)))</f>
        <v>0</v>
      </c>
      <c r="CE341" s="18">
        <f t="shared" si="1554"/>
        <v>0</v>
      </c>
      <c r="CF341" s="18">
        <f t="shared" ref="CF341:CG341" si="1555">MIN(CF311,IF(CF296&gt;=1,(CF311/CF296)*CF$12,IF(CF296&gt;0,MIN(CF311,$N311/$O296*CF$12),0)))</f>
        <v>0</v>
      </c>
      <c r="CG341" s="18">
        <f t="shared" si="1555"/>
        <v>0</v>
      </c>
      <c r="CH341" s="267">
        <f t="shared" ref="CH341" si="1556">MIN(CH311,IF(CH296&gt;=1,(CH311/CH296)*CH$12,IF(CH296&gt;0,MIN(CH311,$N311/$O296*CH$12),0)))</f>
        <v>0</v>
      </c>
    </row>
    <row r="342" spans="1:91" ht="15" outlineLevel="2">
      <c r="A342" s="418">
        <f>ROW()</f>
        <v>342</v>
      </c>
      <c r="B342" s="4" t="s">
        <v>37</v>
      </c>
      <c r="C342" s="4"/>
      <c r="D342" s="18">
        <f t="shared" si="1528"/>
        <v>0</v>
      </c>
      <c r="E342" s="18">
        <f t="shared" ref="E342:O342" si="1557">MIN(E312,IF(E297&gt;=1,(E312/E297)*E$12,IF(E297&gt;0,MIN(E312,$N312/$O297*E$12),0)))</f>
        <v>0</v>
      </c>
      <c r="F342" s="18">
        <f t="shared" si="1557"/>
        <v>0</v>
      </c>
      <c r="G342" s="18">
        <f t="shared" si="1557"/>
        <v>0</v>
      </c>
      <c r="H342" s="18">
        <f t="shared" si="1557"/>
        <v>0</v>
      </c>
      <c r="I342" s="18">
        <f t="shared" si="1557"/>
        <v>0</v>
      </c>
      <c r="J342" s="18">
        <f t="shared" si="1557"/>
        <v>0</v>
      </c>
      <c r="K342" s="18">
        <f t="shared" si="1557"/>
        <v>0</v>
      </c>
      <c r="L342" s="18">
        <f t="shared" si="1557"/>
        <v>0</v>
      </c>
      <c r="M342" s="18">
        <f t="shared" si="1557"/>
        <v>0</v>
      </c>
      <c r="N342" s="18">
        <f t="shared" si="1557"/>
        <v>0.11552080825000002</v>
      </c>
      <c r="O342" s="18">
        <f t="shared" si="1557"/>
        <v>0.11552080825000001</v>
      </c>
      <c r="P342" s="18">
        <f t="shared" ref="P342:BX342" si="1558">MIN(P312,IF(P297&gt;=1,(P312/P297)*P$12,IF(P297&gt;0,MIN(P312,$N312/$O297*P$12),0)))</f>
        <v>0.11552080825</v>
      </c>
      <c r="Q342" s="18">
        <f t="shared" si="1558"/>
        <v>0.11552080825</v>
      </c>
      <c r="R342" s="18">
        <f t="shared" si="1558"/>
        <v>0.11552080824999998</v>
      </c>
      <c r="S342" s="18">
        <f t="shared" si="1558"/>
        <v>0.11552080824999997</v>
      </c>
      <c r="T342" s="18">
        <f t="shared" si="1558"/>
        <v>0.11552080824999998</v>
      </c>
      <c r="U342" s="18">
        <f t="shared" si="1558"/>
        <v>0.11552080824999998</v>
      </c>
      <c r="V342" s="18">
        <f t="shared" si="1558"/>
        <v>0.11552080824999998</v>
      </c>
      <c r="W342" s="18">
        <f t="shared" si="1558"/>
        <v>0.11552080824999998</v>
      </c>
      <c r="X342" s="18">
        <f t="shared" si="1558"/>
        <v>0.11552080824999998</v>
      </c>
      <c r="Y342" s="18">
        <f t="shared" si="1558"/>
        <v>0.11552080825</v>
      </c>
      <c r="Z342" s="267">
        <f t="shared" si="1558"/>
        <v>0.11552080825</v>
      </c>
      <c r="AA342" s="18">
        <f t="shared" si="1558"/>
        <v>0.11552080825</v>
      </c>
      <c r="AB342" s="18">
        <f t="shared" si="1558"/>
        <v>0.11552080825000001</v>
      </c>
      <c r="AC342" s="18">
        <f t="shared" si="1558"/>
        <v>0.11552080825000001</v>
      </c>
      <c r="AD342" s="18">
        <f t="shared" si="1558"/>
        <v>0.11552080825000001</v>
      </c>
      <c r="AE342" s="18">
        <f t="shared" si="1558"/>
        <v>0.11552080825000002</v>
      </c>
      <c r="AF342" s="18">
        <f t="shared" si="1558"/>
        <v>0.11552080825000002</v>
      </c>
      <c r="AG342" s="18">
        <f t="shared" si="1558"/>
        <v>0.11552080825000004</v>
      </c>
      <c r="AH342" s="18">
        <f t="shared" si="1558"/>
        <v>0.11552080825000004</v>
      </c>
      <c r="AI342" s="18">
        <f t="shared" si="1558"/>
        <v>0.11552080825000005</v>
      </c>
      <c r="AJ342" s="18">
        <f t="shared" si="1558"/>
        <v>0.11552080825000005</v>
      </c>
      <c r="AK342" s="18">
        <f t="shared" si="1558"/>
        <v>0.11552080825000005</v>
      </c>
      <c r="AL342" s="18">
        <f t="shared" si="1558"/>
        <v>0.11552080825000005</v>
      </c>
      <c r="AM342" s="18">
        <f t="shared" si="1558"/>
        <v>0.11552080825000005</v>
      </c>
      <c r="AN342" s="18">
        <f t="shared" si="1558"/>
        <v>0.11552080825000004</v>
      </c>
      <c r="AO342" s="18">
        <f t="shared" si="1558"/>
        <v>0.11552080825000004</v>
      </c>
      <c r="AP342" s="18">
        <f t="shared" si="1558"/>
        <v>0.11552080825000004</v>
      </c>
      <c r="AQ342" s="18">
        <f t="shared" si="1558"/>
        <v>0.11552080825000002</v>
      </c>
      <c r="AR342" s="18">
        <f t="shared" si="1558"/>
        <v>0.11552080825000002</v>
      </c>
      <c r="AS342" s="18">
        <f t="shared" si="1558"/>
        <v>0.11552080825000001</v>
      </c>
      <c r="AT342" s="18">
        <f t="shared" si="1558"/>
        <v>0.11552080825000001</v>
      </c>
      <c r="AU342" s="18">
        <f t="shared" si="1558"/>
        <v>0.11552080825000001</v>
      </c>
      <c r="AV342" s="18">
        <f t="shared" si="1558"/>
        <v>0.11552080825000001</v>
      </c>
      <c r="AW342" s="18">
        <f t="shared" si="1558"/>
        <v>0.11552080825000002</v>
      </c>
      <c r="AX342" s="18">
        <f t="shared" si="1558"/>
        <v>0.11552080825000002</v>
      </c>
      <c r="AY342" s="18">
        <f t="shared" si="1558"/>
        <v>0.11848288025641028</v>
      </c>
      <c r="AZ342" s="18">
        <f t="shared" si="1558"/>
        <v>0.11848288025641028</v>
      </c>
      <c r="BA342" s="18">
        <f t="shared" si="1558"/>
        <v>0.10959666423717952</v>
      </c>
      <c r="BB342" s="18">
        <f t="shared" si="1558"/>
        <v>0</v>
      </c>
      <c r="BC342" s="18">
        <f t="shared" si="1558"/>
        <v>0</v>
      </c>
      <c r="BD342" s="18">
        <f t="shared" si="1558"/>
        <v>0</v>
      </c>
      <c r="BE342" s="18">
        <f t="shared" si="1558"/>
        <v>0</v>
      </c>
      <c r="BF342" s="18">
        <f t="shared" si="1558"/>
        <v>0</v>
      </c>
      <c r="BG342" s="18">
        <f t="shared" si="1558"/>
        <v>0</v>
      </c>
      <c r="BH342" s="18">
        <f t="shared" si="1558"/>
        <v>0</v>
      </c>
      <c r="BI342" s="18">
        <f t="shared" si="1558"/>
        <v>0</v>
      </c>
      <c r="BJ342" s="18">
        <f t="shared" si="1558"/>
        <v>0</v>
      </c>
      <c r="BK342" s="18">
        <f t="shared" si="1558"/>
        <v>0</v>
      </c>
      <c r="BL342" s="18">
        <f t="shared" si="1558"/>
        <v>0</v>
      </c>
      <c r="BM342" s="18">
        <f t="shared" si="1558"/>
        <v>0</v>
      </c>
      <c r="BN342" s="267">
        <f t="shared" si="1558"/>
        <v>0</v>
      </c>
      <c r="BO342" s="18">
        <f t="shared" si="1558"/>
        <v>0</v>
      </c>
      <c r="BP342" s="18">
        <f t="shared" si="1558"/>
        <v>0</v>
      </c>
      <c r="BQ342" s="18">
        <f t="shared" si="1558"/>
        <v>0</v>
      </c>
      <c r="BR342" s="18">
        <f t="shared" si="1558"/>
        <v>0</v>
      </c>
      <c r="BS342" s="267">
        <f t="shared" si="1558"/>
        <v>0</v>
      </c>
      <c r="BT342" s="18">
        <f t="shared" si="1558"/>
        <v>0</v>
      </c>
      <c r="BU342" s="18">
        <f t="shared" si="1558"/>
        <v>0</v>
      </c>
      <c r="BV342" s="18">
        <f t="shared" si="1558"/>
        <v>0</v>
      </c>
      <c r="BW342" s="18">
        <f t="shared" si="1558"/>
        <v>0</v>
      </c>
      <c r="BX342" s="267">
        <f t="shared" si="1558"/>
        <v>0</v>
      </c>
      <c r="BY342" s="18">
        <f t="shared" ref="BY342:BZ342" si="1559">MIN(BY312,IF(BY297&gt;=1,(BY312/BY297)*BY$12,IF(BY297&gt;0,MIN(BY312,$N312/$O297*BY$12),0)))</f>
        <v>0</v>
      </c>
      <c r="BZ342" s="18">
        <f t="shared" si="1559"/>
        <v>0</v>
      </c>
      <c r="CA342" s="18">
        <f t="shared" ref="CA342:CC342" si="1560">MIN(CA312,IF(CA297&gt;=1,(CA312/CA297)*CA$12,IF(CA297&gt;0,MIN(CA312,$N312/$O297*CA$12),0)))</f>
        <v>0</v>
      </c>
      <c r="CB342" s="18">
        <f t="shared" si="1560"/>
        <v>0</v>
      </c>
      <c r="CC342" s="267">
        <f t="shared" si="1560"/>
        <v>0</v>
      </c>
      <c r="CD342" s="18">
        <f t="shared" ref="CD342:CE342" si="1561">MIN(CD312,IF(CD297&gt;=1,(CD312/CD297)*CD$12,IF(CD297&gt;0,MIN(CD312,$N312/$O297*CD$12),0)))</f>
        <v>0</v>
      </c>
      <c r="CE342" s="18">
        <f t="shared" si="1561"/>
        <v>0</v>
      </c>
      <c r="CF342" s="18">
        <f t="shared" ref="CF342:CG342" si="1562">MIN(CF312,IF(CF297&gt;=1,(CF312/CF297)*CF$12,IF(CF297&gt;0,MIN(CF312,$N312/$O297*CF$12),0)))</f>
        <v>0</v>
      </c>
      <c r="CG342" s="18">
        <f t="shared" si="1562"/>
        <v>0</v>
      </c>
      <c r="CH342" s="267">
        <f t="shared" ref="CH342" si="1563">MIN(CH312,IF(CH297&gt;=1,(CH312/CH297)*CH$12,IF(CH297&gt;0,MIN(CH312,$N312/$O297*CH$12),0)))</f>
        <v>0</v>
      </c>
    </row>
    <row r="343" spans="1:91" ht="15" outlineLevel="2">
      <c r="A343" s="418">
        <f>ROW()</f>
        <v>343</v>
      </c>
      <c r="B343" s="4" t="s">
        <v>38</v>
      </c>
      <c r="C343" s="4"/>
      <c r="D343" s="18">
        <f t="shared" si="1528"/>
        <v>0</v>
      </c>
      <c r="E343" s="18">
        <f t="shared" ref="E343:O343" si="1564">MIN(E313,IF(E298&gt;=1,(E313/E298)*E$12,IF(E298&gt;0,MIN(E313,$N313/$O298*E$12),0)))</f>
        <v>0</v>
      </c>
      <c r="F343" s="18">
        <f t="shared" si="1564"/>
        <v>0</v>
      </c>
      <c r="G343" s="18">
        <f t="shared" si="1564"/>
        <v>0</v>
      </c>
      <c r="H343" s="18">
        <f t="shared" si="1564"/>
        <v>0</v>
      </c>
      <c r="I343" s="18">
        <f t="shared" si="1564"/>
        <v>0</v>
      </c>
      <c r="J343" s="18">
        <f t="shared" si="1564"/>
        <v>0</v>
      </c>
      <c r="K343" s="18">
        <f t="shared" si="1564"/>
        <v>0</v>
      </c>
      <c r="L343" s="18">
        <f t="shared" si="1564"/>
        <v>0</v>
      </c>
      <c r="M343" s="18">
        <f t="shared" si="1564"/>
        <v>0</v>
      </c>
      <c r="N343" s="18">
        <f t="shared" si="1564"/>
        <v>2.6636220249999999E-2</v>
      </c>
      <c r="O343" s="18">
        <f t="shared" si="1564"/>
        <v>2.6636220250000002E-2</v>
      </c>
      <c r="P343" s="18">
        <f t="shared" ref="P343:BX343" si="1565">MIN(P313,IF(P298&gt;=1,(P313/P298)*P$12,IF(P298&gt;0,MIN(P313,$N313/$O298*P$12),0)))</f>
        <v>2.6636220250000002E-2</v>
      </c>
      <c r="Q343" s="18">
        <f t="shared" si="1565"/>
        <v>2.6636220250000002E-2</v>
      </c>
      <c r="R343" s="18">
        <f t="shared" si="1565"/>
        <v>2.6636220250000002E-2</v>
      </c>
      <c r="S343" s="18">
        <f t="shared" si="1565"/>
        <v>2.6636220250000002E-2</v>
      </c>
      <c r="T343" s="18">
        <f t="shared" si="1565"/>
        <v>2.6636220250000002E-2</v>
      </c>
      <c r="U343" s="18">
        <f t="shared" si="1565"/>
        <v>2.6636220250000002E-2</v>
      </c>
      <c r="V343" s="18">
        <f t="shared" si="1565"/>
        <v>2.6636220250000002E-2</v>
      </c>
      <c r="W343" s="18">
        <f t="shared" si="1565"/>
        <v>2.6636220250000002E-2</v>
      </c>
      <c r="X343" s="18">
        <f t="shared" si="1565"/>
        <v>2.6636220250000002E-2</v>
      </c>
      <c r="Y343" s="18">
        <f t="shared" si="1565"/>
        <v>2.6636220250000002E-2</v>
      </c>
      <c r="Z343" s="267">
        <f t="shared" si="1565"/>
        <v>2.6636220250000002E-2</v>
      </c>
      <c r="AA343" s="18">
        <f t="shared" si="1565"/>
        <v>2.6636220250000002E-2</v>
      </c>
      <c r="AB343" s="18">
        <f t="shared" si="1565"/>
        <v>2.6636220250000002E-2</v>
      </c>
      <c r="AC343" s="18">
        <f t="shared" si="1565"/>
        <v>2.6636220249999999E-2</v>
      </c>
      <c r="AD343" s="18">
        <f t="shared" si="1565"/>
        <v>2.6636220249999999E-2</v>
      </c>
      <c r="AE343" s="18">
        <f t="shared" si="1565"/>
        <v>2.6636220249999999E-2</v>
      </c>
      <c r="AF343" s="18">
        <f t="shared" si="1565"/>
        <v>2.6636220249999999E-2</v>
      </c>
      <c r="AG343" s="18">
        <f t="shared" si="1565"/>
        <v>2.6636220249999999E-2</v>
      </c>
      <c r="AH343" s="18">
        <f t="shared" si="1565"/>
        <v>2.6636220249999999E-2</v>
      </c>
      <c r="AI343" s="18">
        <f t="shared" si="1565"/>
        <v>2.6636220249999999E-2</v>
      </c>
      <c r="AJ343" s="18">
        <f t="shared" si="1565"/>
        <v>2.6636220249999995E-2</v>
      </c>
      <c r="AK343" s="18">
        <f t="shared" si="1565"/>
        <v>2.6636220249999995E-2</v>
      </c>
      <c r="AL343" s="18">
        <f t="shared" si="1565"/>
        <v>2.6636220249999995E-2</v>
      </c>
      <c r="AM343" s="18">
        <f t="shared" si="1565"/>
        <v>2.6636220249999995E-2</v>
      </c>
      <c r="AN343" s="18">
        <f t="shared" si="1565"/>
        <v>2.6636220249999992E-2</v>
      </c>
      <c r="AO343" s="18">
        <f t="shared" si="1565"/>
        <v>2.6636220249999992E-2</v>
      </c>
      <c r="AP343" s="18">
        <f t="shared" si="1565"/>
        <v>2.6636220249999992E-2</v>
      </c>
      <c r="AQ343" s="18">
        <f t="shared" si="1565"/>
        <v>2.6636220249999988E-2</v>
      </c>
      <c r="AR343" s="18">
        <f t="shared" si="1565"/>
        <v>2.6636220249999988E-2</v>
      </c>
      <c r="AS343" s="18">
        <f t="shared" si="1565"/>
        <v>2.6636220249999988E-2</v>
      </c>
      <c r="AT343" s="18">
        <f t="shared" si="1565"/>
        <v>2.6636220249999988E-2</v>
      </c>
      <c r="AU343" s="18">
        <f t="shared" si="1565"/>
        <v>2.6636220249999988E-2</v>
      </c>
      <c r="AV343" s="18">
        <f t="shared" si="1565"/>
        <v>2.6636220249999992E-2</v>
      </c>
      <c r="AW343" s="18">
        <f t="shared" si="1565"/>
        <v>2.6636220249999992E-2</v>
      </c>
      <c r="AX343" s="18">
        <f t="shared" si="1565"/>
        <v>2.6636220249999992E-2</v>
      </c>
      <c r="AY343" s="18">
        <f t="shared" si="1565"/>
        <v>2.7319200256410252E-2</v>
      </c>
      <c r="AZ343" s="18">
        <f t="shared" si="1565"/>
        <v>2.7319200256410252E-2</v>
      </c>
      <c r="BA343" s="18">
        <f t="shared" si="1565"/>
        <v>2.5270260237179463E-2</v>
      </c>
      <c r="BB343" s="18">
        <f t="shared" si="1565"/>
        <v>0</v>
      </c>
      <c r="BC343" s="18">
        <f t="shared" si="1565"/>
        <v>0</v>
      </c>
      <c r="BD343" s="18">
        <f t="shared" si="1565"/>
        <v>0</v>
      </c>
      <c r="BE343" s="18">
        <f t="shared" si="1565"/>
        <v>0</v>
      </c>
      <c r="BF343" s="18">
        <f t="shared" si="1565"/>
        <v>0</v>
      </c>
      <c r="BG343" s="18">
        <f t="shared" si="1565"/>
        <v>0</v>
      </c>
      <c r="BH343" s="18">
        <f t="shared" si="1565"/>
        <v>0</v>
      </c>
      <c r="BI343" s="18">
        <f t="shared" si="1565"/>
        <v>0</v>
      </c>
      <c r="BJ343" s="18">
        <f t="shared" si="1565"/>
        <v>0</v>
      </c>
      <c r="BK343" s="18">
        <f t="shared" si="1565"/>
        <v>0</v>
      </c>
      <c r="BL343" s="18">
        <f t="shared" si="1565"/>
        <v>0</v>
      </c>
      <c r="BM343" s="18">
        <f t="shared" si="1565"/>
        <v>0</v>
      </c>
      <c r="BN343" s="267">
        <f t="shared" si="1565"/>
        <v>0</v>
      </c>
      <c r="BO343" s="18">
        <f t="shared" si="1565"/>
        <v>0</v>
      </c>
      <c r="BP343" s="18">
        <f t="shared" si="1565"/>
        <v>0</v>
      </c>
      <c r="BQ343" s="18">
        <f t="shared" si="1565"/>
        <v>0</v>
      </c>
      <c r="BR343" s="18">
        <f t="shared" si="1565"/>
        <v>0</v>
      </c>
      <c r="BS343" s="267">
        <f t="shared" si="1565"/>
        <v>0</v>
      </c>
      <c r="BT343" s="18">
        <f t="shared" si="1565"/>
        <v>0</v>
      </c>
      <c r="BU343" s="18">
        <f t="shared" si="1565"/>
        <v>0</v>
      </c>
      <c r="BV343" s="18">
        <f t="shared" si="1565"/>
        <v>0</v>
      </c>
      <c r="BW343" s="18">
        <f t="shared" si="1565"/>
        <v>0</v>
      </c>
      <c r="BX343" s="267">
        <f t="shared" si="1565"/>
        <v>0</v>
      </c>
      <c r="BY343" s="18">
        <f t="shared" ref="BY343:BZ343" si="1566">MIN(BY313,IF(BY298&gt;=1,(BY313/BY298)*BY$12,IF(BY298&gt;0,MIN(BY313,$N313/$O298*BY$12),0)))</f>
        <v>0</v>
      </c>
      <c r="BZ343" s="18">
        <f t="shared" si="1566"/>
        <v>0</v>
      </c>
      <c r="CA343" s="18">
        <f t="shared" ref="CA343:CC343" si="1567">MIN(CA313,IF(CA298&gt;=1,(CA313/CA298)*CA$12,IF(CA298&gt;0,MIN(CA313,$N313/$O298*CA$12),0)))</f>
        <v>0</v>
      </c>
      <c r="CB343" s="18">
        <f t="shared" si="1567"/>
        <v>0</v>
      </c>
      <c r="CC343" s="267">
        <f t="shared" si="1567"/>
        <v>0</v>
      </c>
      <c r="CD343" s="18">
        <f t="shared" ref="CD343:CE343" si="1568">MIN(CD313,IF(CD298&gt;=1,(CD313/CD298)*CD$12,IF(CD298&gt;0,MIN(CD313,$N313/$O298*CD$12),0)))</f>
        <v>0</v>
      </c>
      <c r="CE343" s="18">
        <f t="shared" si="1568"/>
        <v>0</v>
      </c>
      <c r="CF343" s="18">
        <f t="shared" ref="CF343:CG343" si="1569">MIN(CF313,IF(CF298&gt;=1,(CF313/CF298)*CF$12,IF(CF298&gt;0,MIN(CF313,$N313/$O298*CF$12),0)))</f>
        <v>0</v>
      </c>
      <c r="CG343" s="18">
        <f t="shared" si="1569"/>
        <v>0</v>
      </c>
      <c r="CH343" s="267">
        <f t="shared" ref="CH343" si="1570">MIN(CH313,IF(CH298&gt;=1,(CH313/CH298)*CH$12,IF(CH298&gt;0,MIN(CH313,$N313/$O298*CH$12),0)))</f>
        <v>0</v>
      </c>
    </row>
    <row r="344" spans="1:91" ht="15" outlineLevel="2">
      <c r="A344" s="418">
        <f>ROW()</f>
        <v>344</v>
      </c>
      <c r="B344" s="4" t="s">
        <v>39</v>
      </c>
      <c r="C344" s="4"/>
      <c r="D344" s="18">
        <f t="shared" si="1528"/>
        <v>0</v>
      </c>
      <c r="E344" s="18">
        <f t="shared" ref="E344:O344" si="1571">MIN(E314,IF(E299&gt;=1,(E314/E299)*E$12,IF(E299&gt;0,MIN(E314,$N314/$O299*E$12),0)))</f>
        <v>0</v>
      </c>
      <c r="F344" s="18">
        <f t="shared" si="1571"/>
        <v>0</v>
      </c>
      <c r="G344" s="18">
        <f t="shared" si="1571"/>
        <v>0</v>
      </c>
      <c r="H344" s="18">
        <f t="shared" si="1571"/>
        <v>0</v>
      </c>
      <c r="I344" s="18">
        <f t="shared" si="1571"/>
        <v>0</v>
      </c>
      <c r="J344" s="18">
        <f t="shared" si="1571"/>
        <v>0</v>
      </c>
      <c r="K344" s="18">
        <f t="shared" si="1571"/>
        <v>0</v>
      </c>
      <c r="L344" s="18">
        <f t="shared" si="1571"/>
        <v>0</v>
      </c>
      <c r="M344" s="18">
        <f t="shared" si="1571"/>
        <v>0</v>
      </c>
      <c r="N344" s="18">
        <f t="shared" si="1571"/>
        <v>6.0518894499999996E-2</v>
      </c>
      <c r="O344" s="18">
        <f t="shared" si="1571"/>
        <v>6.0518894499999996E-2</v>
      </c>
      <c r="P344" s="18">
        <f t="shared" ref="P344:BX344" si="1572">MIN(P314,IF(P299&gt;=1,(P314/P299)*P$12,IF(P299&gt;0,MIN(P314,$N314/$O299*P$12),0)))</f>
        <v>6.0518894499999989E-2</v>
      </c>
      <c r="Q344" s="18">
        <f t="shared" si="1572"/>
        <v>6.0518894499999983E-2</v>
      </c>
      <c r="R344" s="18">
        <f t="shared" si="1572"/>
        <v>6.0518894499999976E-2</v>
      </c>
      <c r="S344" s="18">
        <f t="shared" si="1572"/>
        <v>6.0518894499999976E-2</v>
      </c>
      <c r="T344" s="18">
        <f t="shared" si="1572"/>
        <v>6.0518894499999969E-2</v>
      </c>
      <c r="U344" s="18">
        <f t="shared" si="1572"/>
        <v>6.0518894499999962E-2</v>
      </c>
      <c r="V344" s="18">
        <f t="shared" si="1572"/>
        <v>6.0518894499999955E-2</v>
      </c>
      <c r="W344" s="18">
        <f t="shared" si="1572"/>
        <v>6.0518894499999955E-2</v>
      </c>
      <c r="X344" s="18">
        <f t="shared" si="1572"/>
        <v>6.0518894499999948E-2</v>
      </c>
      <c r="Y344" s="18">
        <f t="shared" si="1572"/>
        <v>6.0518894499999941E-2</v>
      </c>
      <c r="Z344" s="267">
        <f t="shared" si="1572"/>
        <v>6.0518894499999934E-2</v>
      </c>
      <c r="AA344" s="18">
        <f t="shared" si="1572"/>
        <v>6.0518894499999927E-2</v>
      </c>
      <c r="AB344" s="18">
        <f t="shared" si="1572"/>
        <v>6.0518894499999927E-2</v>
      </c>
      <c r="AC344" s="18">
        <f t="shared" si="1572"/>
        <v>6.0518894499999927E-2</v>
      </c>
      <c r="AD344" s="18">
        <f t="shared" si="1572"/>
        <v>6.0518894499999927E-2</v>
      </c>
      <c r="AE344" s="18">
        <f t="shared" si="1572"/>
        <v>6.0518894499999927E-2</v>
      </c>
      <c r="AF344" s="18">
        <f t="shared" si="1572"/>
        <v>6.0518894499999927E-2</v>
      </c>
      <c r="AG344" s="18">
        <f t="shared" si="1572"/>
        <v>6.0518894499999927E-2</v>
      </c>
      <c r="AH344" s="18">
        <f t="shared" si="1572"/>
        <v>6.0518894499999927E-2</v>
      </c>
      <c r="AI344" s="18">
        <f t="shared" si="1572"/>
        <v>6.0518894499999927E-2</v>
      </c>
      <c r="AJ344" s="18">
        <f t="shared" si="1572"/>
        <v>6.0518894499999927E-2</v>
      </c>
      <c r="AK344" s="18">
        <f t="shared" si="1572"/>
        <v>6.0518894499999927E-2</v>
      </c>
      <c r="AL344" s="18">
        <f t="shared" si="1572"/>
        <v>6.0518894499999927E-2</v>
      </c>
      <c r="AM344" s="18">
        <f t="shared" si="1572"/>
        <v>6.0518894499999927E-2</v>
      </c>
      <c r="AN344" s="18">
        <f t="shared" si="1572"/>
        <v>6.0518894499999927E-2</v>
      </c>
      <c r="AO344" s="18">
        <f t="shared" si="1572"/>
        <v>6.0518894499999927E-2</v>
      </c>
      <c r="AP344" s="18">
        <f t="shared" si="1572"/>
        <v>6.0518894499999927E-2</v>
      </c>
      <c r="AQ344" s="18">
        <f t="shared" si="1572"/>
        <v>6.0518894499999927E-2</v>
      </c>
      <c r="AR344" s="18">
        <f t="shared" si="1572"/>
        <v>6.0518894499999927E-2</v>
      </c>
      <c r="AS344" s="18">
        <f t="shared" si="1572"/>
        <v>6.0518894499999927E-2</v>
      </c>
      <c r="AT344" s="18">
        <f t="shared" si="1572"/>
        <v>6.0518894499999927E-2</v>
      </c>
      <c r="AU344" s="18">
        <f t="shared" si="1572"/>
        <v>6.0518894499999927E-2</v>
      </c>
      <c r="AV344" s="18">
        <f t="shared" si="1572"/>
        <v>6.0518894499999927E-2</v>
      </c>
      <c r="AW344" s="18">
        <f t="shared" si="1572"/>
        <v>6.0518894499999927E-2</v>
      </c>
      <c r="AX344" s="18">
        <f t="shared" si="1572"/>
        <v>6.0518894499999927E-2</v>
      </c>
      <c r="AY344" s="18">
        <f t="shared" si="1572"/>
        <v>6.0518894499999927E-2</v>
      </c>
      <c r="AZ344" s="18">
        <f t="shared" si="1572"/>
        <v>6.0518894499999934E-2</v>
      </c>
      <c r="BA344" s="18">
        <f t="shared" si="1572"/>
        <v>6.0518894499999934E-2</v>
      </c>
      <c r="BB344" s="18">
        <f t="shared" si="1572"/>
        <v>6.0518894499999934E-2</v>
      </c>
      <c r="BC344" s="18">
        <f t="shared" si="1572"/>
        <v>6.0518894499999934E-2</v>
      </c>
      <c r="BD344" s="18">
        <f t="shared" si="1572"/>
        <v>6.0518894499999934E-2</v>
      </c>
      <c r="BE344" s="18">
        <f t="shared" si="1572"/>
        <v>6.0518894499999934E-2</v>
      </c>
      <c r="BF344" s="18">
        <f t="shared" si="1572"/>
        <v>6.0518894499999934E-2</v>
      </c>
      <c r="BG344" s="18">
        <f t="shared" si="1572"/>
        <v>6.0518894499999934E-2</v>
      </c>
      <c r="BH344" s="18">
        <f t="shared" si="1572"/>
        <v>6.0518894499999934E-2</v>
      </c>
      <c r="BI344" s="18">
        <f t="shared" si="1572"/>
        <v>6.0518894499999934E-2</v>
      </c>
      <c r="BJ344" s="18">
        <f t="shared" si="1572"/>
        <v>6.0518894499999934E-2</v>
      </c>
      <c r="BK344" s="18">
        <f t="shared" si="1572"/>
        <v>6.0518894499999934E-2</v>
      </c>
      <c r="BL344" s="18">
        <f t="shared" si="1572"/>
        <v>6.0518894499999934E-2</v>
      </c>
      <c r="BM344" s="18">
        <f t="shared" si="1572"/>
        <v>6.0518894499999934E-2</v>
      </c>
      <c r="BN344" s="267">
        <f t="shared" si="1572"/>
        <v>6.0518894499999934E-2</v>
      </c>
      <c r="BO344" s="18">
        <f t="shared" si="1572"/>
        <v>0.24207557799999974</v>
      </c>
      <c r="BP344" s="18">
        <f t="shared" si="1572"/>
        <v>0.24207557799999976</v>
      </c>
      <c r="BQ344" s="18">
        <f t="shared" si="1572"/>
        <v>0.24207557799999976</v>
      </c>
      <c r="BR344" s="18">
        <f t="shared" si="1572"/>
        <v>0.24207557799999976</v>
      </c>
      <c r="BS344" s="267">
        <f t="shared" si="1572"/>
        <v>0.24207557799999976</v>
      </c>
      <c r="BT344" s="18">
        <f t="shared" si="1572"/>
        <v>0.24207557799999974</v>
      </c>
      <c r="BU344" s="18">
        <f t="shared" si="1572"/>
        <v>0.18155668349999982</v>
      </c>
      <c r="BV344" s="18">
        <f t="shared" si="1572"/>
        <v>0</v>
      </c>
      <c r="BW344" s="18">
        <f t="shared" si="1572"/>
        <v>0</v>
      </c>
      <c r="BX344" s="267">
        <f t="shared" si="1572"/>
        <v>0</v>
      </c>
      <c r="BY344" s="18">
        <f t="shared" ref="BY344:BZ344" si="1573">MIN(BY314,IF(BY299&gt;=1,(BY314/BY299)*BY$12,IF(BY299&gt;0,MIN(BY314,$N314/$O299*BY$12),0)))</f>
        <v>0</v>
      </c>
      <c r="BZ344" s="18">
        <f t="shared" si="1573"/>
        <v>0</v>
      </c>
      <c r="CA344" s="18">
        <f t="shared" ref="CA344:CC344" si="1574">MIN(CA314,IF(CA299&gt;=1,(CA314/CA299)*CA$12,IF(CA299&gt;0,MIN(CA314,$N314/$O299*CA$12),0)))</f>
        <v>0</v>
      </c>
      <c r="CB344" s="18">
        <f t="shared" si="1574"/>
        <v>0</v>
      </c>
      <c r="CC344" s="267">
        <f t="shared" si="1574"/>
        <v>0</v>
      </c>
      <c r="CD344" s="18">
        <f t="shared" ref="CD344:CE344" si="1575">MIN(CD314,IF(CD299&gt;=1,(CD314/CD299)*CD$12,IF(CD299&gt;0,MIN(CD314,$N314/$O299*CD$12),0)))</f>
        <v>0</v>
      </c>
      <c r="CE344" s="18">
        <f t="shared" si="1575"/>
        <v>0</v>
      </c>
      <c r="CF344" s="18">
        <f t="shared" ref="CF344:CG344" si="1576">MIN(CF314,IF(CF299&gt;=1,(CF314/CF299)*CF$12,IF(CF299&gt;0,MIN(CF314,$N314/$O299*CF$12),0)))</f>
        <v>0</v>
      </c>
      <c r="CG344" s="18">
        <f t="shared" si="1576"/>
        <v>0</v>
      </c>
      <c r="CH344" s="267">
        <f t="shared" ref="CH344" si="1577">MIN(CH314,IF(CH299&gt;=1,(CH314/CH299)*CH$12,IF(CH299&gt;0,MIN(CH314,$N314/$O299*CH$12),0)))</f>
        <v>0</v>
      </c>
    </row>
    <row r="345" spans="1:91" ht="15" outlineLevel="2">
      <c r="A345" s="418">
        <f>ROW()</f>
        <v>345</v>
      </c>
      <c r="B345" s="4" t="s">
        <v>40</v>
      </c>
      <c r="C345" s="4"/>
      <c r="D345" s="18">
        <f t="shared" si="1528"/>
        <v>0</v>
      </c>
      <c r="E345" s="18">
        <f t="shared" ref="E345:S345" si="1578">MIN(E315,IF(E300&gt;=1,(E315/E300)*E$12,IF(E300&gt;0,MIN(E315,$N315/$O300*E$12),0)))</f>
        <v>0</v>
      </c>
      <c r="F345" s="18">
        <f t="shared" si="1578"/>
        <v>0</v>
      </c>
      <c r="G345" s="18">
        <f t="shared" si="1578"/>
        <v>0</v>
      </c>
      <c r="H345" s="18">
        <f t="shared" si="1578"/>
        <v>0</v>
      </c>
      <c r="I345" s="18">
        <f t="shared" si="1578"/>
        <v>0</v>
      </c>
      <c r="J345" s="18">
        <f t="shared" si="1578"/>
        <v>0</v>
      </c>
      <c r="K345" s="18">
        <f t="shared" si="1578"/>
        <v>0</v>
      </c>
      <c r="L345" s="18">
        <f t="shared" si="1578"/>
        <v>0</v>
      </c>
      <c r="M345" s="18">
        <f t="shared" si="1578"/>
        <v>0</v>
      </c>
      <c r="N345" s="18">
        <f t="shared" si="1578"/>
        <v>0</v>
      </c>
      <c r="O345" s="18">
        <f t="shared" si="1578"/>
        <v>0</v>
      </c>
      <c r="P345" s="18">
        <f t="shared" si="1578"/>
        <v>0</v>
      </c>
      <c r="Q345" s="18">
        <f t="shared" si="1578"/>
        <v>0</v>
      </c>
      <c r="R345" s="18">
        <f t="shared" si="1578"/>
        <v>0</v>
      </c>
      <c r="S345" s="18">
        <f t="shared" si="1578"/>
        <v>0</v>
      </c>
      <c r="T345" s="18">
        <f t="shared" ref="T345:CC345" si="1579">MIN(T315,IF(T300&gt;=1,(T315/T300)*T$12,IF(T300&gt;0,MIN(T315,$N315/$O300*T$12),0)))</f>
        <v>0</v>
      </c>
      <c r="U345" s="18">
        <f t="shared" si="1579"/>
        <v>0</v>
      </c>
      <c r="V345" s="18">
        <f t="shared" si="1579"/>
        <v>0</v>
      </c>
      <c r="W345" s="18">
        <f t="shared" si="1579"/>
        <v>0</v>
      </c>
      <c r="X345" s="18">
        <f t="shared" si="1579"/>
        <v>0</v>
      </c>
      <c r="Y345" s="18">
        <f t="shared" si="1579"/>
        <v>0</v>
      </c>
      <c r="Z345" s="267">
        <f t="shared" si="1579"/>
        <v>0</v>
      </c>
      <c r="AA345" s="18">
        <f t="shared" si="1579"/>
        <v>0</v>
      </c>
      <c r="AB345" s="18">
        <f t="shared" si="1579"/>
        <v>0</v>
      </c>
      <c r="AC345" s="18">
        <f t="shared" si="1579"/>
        <v>0</v>
      </c>
      <c r="AD345" s="18">
        <f t="shared" si="1579"/>
        <v>0</v>
      </c>
      <c r="AE345" s="18">
        <f t="shared" si="1579"/>
        <v>0</v>
      </c>
      <c r="AF345" s="18">
        <f t="shared" si="1579"/>
        <v>0</v>
      </c>
      <c r="AG345" s="18">
        <f t="shared" si="1579"/>
        <v>0</v>
      </c>
      <c r="AH345" s="18">
        <f t="shared" si="1579"/>
        <v>0</v>
      </c>
      <c r="AI345" s="18">
        <f t="shared" si="1579"/>
        <v>0</v>
      </c>
      <c r="AJ345" s="18">
        <f t="shared" si="1579"/>
        <v>0</v>
      </c>
      <c r="AK345" s="18">
        <f t="shared" si="1579"/>
        <v>0</v>
      </c>
      <c r="AL345" s="18">
        <f t="shared" si="1579"/>
        <v>0</v>
      </c>
      <c r="AM345" s="18">
        <f t="shared" si="1579"/>
        <v>0</v>
      </c>
      <c r="AN345" s="18">
        <f t="shared" si="1579"/>
        <v>0</v>
      </c>
      <c r="AO345" s="18">
        <f t="shared" si="1579"/>
        <v>0</v>
      </c>
      <c r="AP345" s="18">
        <f t="shared" si="1579"/>
        <v>0</v>
      </c>
      <c r="AQ345" s="18">
        <f t="shared" si="1579"/>
        <v>0</v>
      </c>
      <c r="AR345" s="18">
        <f t="shared" si="1579"/>
        <v>0</v>
      </c>
      <c r="AS345" s="18">
        <f t="shared" si="1579"/>
        <v>0</v>
      </c>
      <c r="AT345" s="18">
        <f t="shared" si="1579"/>
        <v>0</v>
      </c>
      <c r="AU345" s="18">
        <f t="shared" si="1579"/>
        <v>0</v>
      </c>
      <c r="AV345" s="18">
        <f t="shared" si="1579"/>
        <v>0</v>
      </c>
      <c r="AW345" s="18">
        <f t="shared" si="1579"/>
        <v>0</v>
      </c>
      <c r="AX345" s="18">
        <f t="shared" si="1579"/>
        <v>0</v>
      </c>
      <c r="AY345" s="18">
        <f t="shared" si="1579"/>
        <v>0</v>
      </c>
      <c r="AZ345" s="18">
        <f t="shared" si="1579"/>
        <v>0</v>
      </c>
      <c r="BA345" s="18">
        <f t="shared" si="1579"/>
        <v>0</v>
      </c>
      <c r="BB345" s="18">
        <f t="shared" si="1579"/>
        <v>0</v>
      </c>
      <c r="BC345" s="18">
        <f t="shared" si="1579"/>
        <v>0</v>
      </c>
      <c r="BD345" s="18">
        <f t="shared" si="1579"/>
        <v>0</v>
      </c>
      <c r="BE345" s="18">
        <f t="shared" si="1579"/>
        <v>0</v>
      </c>
      <c r="BF345" s="18">
        <f t="shared" si="1579"/>
        <v>0</v>
      </c>
      <c r="BG345" s="18">
        <f t="shared" si="1579"/>
        <v>0</v>
      </c>
      <c r="BH345" s="18">
        <f t="shared" si="1579"/>
        <v>0</v>
      </c>
      <c r="BI345" s="18">
        <f t="shared" si="1579"/>
        <v>0</v>
      </c>
      <c r="BJ345" s="18">
        <f t="shared" si="1579"/>
        <v>0</v>
      </c>
      <c r="BK345" s="18">
        <f t="shared" si="1579"/>
        <v>0</v>
      </c>
      <c r="BL345" s="18">
        <f t="shared" si="1579"/>
        <v>0</v>
      </c>
      <c r="BM345" s="18">
        <f t="shared" si="1579"/>
        <v>0</v>
      </c>
      <c r="BN345" s="267">
        <f t="shared" si="1579"/>
        <v>0</v>
      </c>
      <c r="BO345" s="18">
        <f t="shared" si="1579"/>
        <v>0</v>
      </c>
      <c r="BP345" s="18">
        <f t="shared" si="1579"/>
        <v>0</v>
      </c>
      <c r="BQ345" s="18">
        <f t="shared" si="1579"/>
        <v>0</v>
      </c>
      <c r="BR345" s="18">
        <f t="shared" si="1579"/>
        <v>0</v>
      </c>
      <c r="BS345" s="267">
        <f t="shared" si="1579"/>
        <v>0</v>
      </c>
      <c r="BT345" s="18">
        <f t="shared" si="1579"/>
        <v>0</v>
      </c>
      <c r="BU345" s="18">
        <f t="shared" si="1579"/>
        <v>0</v>
      </c>
      <c r="BV345" s="18">
        <f t="shared" si="1579"/>
        <v>0</v>
      </c>
      <c r="BW345" s="18">
        <f t="shared" si="1579"/>
        <v>0</v>
      </c>
      <c r="BX345" s="267">
        <f t="shared" si="1579"/>
        <v>0</v>
      </c>
      <c r="BY345" s="18">
        <f t="shared" si="1579"/>
        <v>0</v>
      </c>
      <c r="BZ345" s="18">
        <f t="shared" si="1579"/>
        <v>0</v>
      </c>
      <c r="CA345" s="18">
        <f t="shared" si="1579"/>
        <v>0</v>
      </c>
      <c r="CB345" s="18">
        <f t="shared" si="1579"/>
        <v>0</v>
      </c>
      <c r="CC345" s="267">
        <f t="shared" si="1579"/>
        <v>0</v>
      </c>
      <c r="CD345" s="18">
        <f t="shared" ref="CD345:CE345" si="1580">MIN(CD315,IF(CD300&gt;=1,(CD315/CD300)*CD$12,IF(CD300&gt;0,MIN(CD315,$N315/$O300*CD$12),0)))</f>
        <v>0</v>
      </c>
      <c r="CE345" s="18">
        <f t="shared" si="1580"/>
        <v>0</v>
      </c>
      <c r="CF345" s="18">
        <f t="shared" ref="CF345:CG345" si="1581">MIN(CF315,IF(CF300&gt;=1,(CF315/CF300)*CF$12,IF(CF300&gt;0,MIN(CF315,$N315/$O300*CF$12),0)))</f>
        <v>0</v>
      </c>
      <c r="CG345" s="18">
        <f t="shared" si="1581"/>
        <v>0</v>
      </c>
      <c r="CH345" s="267">
        <f t="shared" ref="CH345" si="1582">MIN(CH315,IF(CH300&gt;=1,(CH315/CH300)*CH$12,IF(CH300&gt;0,MIN(CH315,$N315/$O300*CH$12),0)))</f>
        <v>0</v>
      </c>
    </row>
    <row r="346" spans="1:91" ht="15" outlineLevel="2">
      <c r="A346" s="418">
        <f>ROW()</f>
        <v>346</v>
      </c>
      <c r="B346" s="4" t="s">
        <v>306</v>
      </c>
      <c r="C346" s="4"/>
      <c r="D346" s="18">
        <f t="shared" si="1528"/>
        <v>0</v>
      </c>
      <c r="E346" s="18">
        <f t="shared" ref="E346:S346" si="1583">MIN(E316,IF(E301&gt;=1,(E316/E301)*E$12,IF(E301&gt;0,MIN(E316,$N316/$O301*E$12),0)))</f>
        <v>0</v>
      </c>
      <c r="F346" s="18">
        <f t="shared" si="1583"/>
        <v>0</v>
      </c>
      <c r="G346" s="18">
        <f t="shared" si="1583"/>
        <v>0</v>
      </c>
      <c r="H346" s="18">
        <f t="shared" si="1583"/>
        <v>0</v>
      </c>
      <c r="I346" s="18">
        <f t="shared" si="1583"/>
        <v>0</v>
      </c>
      <c r="J346" s="18">
        <f t="shared" si="1583"/>
        <v>0</v>
      </c>
      <c r="K346" s="18">
        <f t="shared" si="1583"/>
        <v>0</v>
      </c>
      <c r="L346" s="18">
        <f t="shared" si="1583"/>
        <v>0</v>
      </c>
      <c r="M346" s="18">
        <f t="shared" si="1583"/>
        <v>0</v>
      </c>
      <c r="N346" s="18">
        <f t="shared" si="1583"/>
        <v>0</v>
      </c>
      <c r="O346" s="18">
        <f t="shared" si="1583"/>
        <v>0</v>
      </c>
      <c r="P346" s="18">
        <f t="shared" si="1583"/>
        <v>0</v>
      </c>
      <c r="Q346" s="18">
        <f t="shared" si="1583"/>
        <v>0</v>
      </c>
      <c r="R346" s="18">
        <f t="shared" si="1583"/>
        <v>0</v>
      </c>
      <c r="S346" s="18">
        <f t="shared" si="1583"/>
        <v>0</v>
      </c>
      <c r="T346" s="18">
        <f t="shared" ref="T346:CC346" si="1584">MIN(T316,IF(T301&gt;=1,(T316/T301)*T$12,IF(T301&gt;0,MIN(T316,$N316/$O301*T$12),0)))</f>
        <v>0</v>
      </c>
      <c r="U346" s="18">
        <f t="shared" si="1584"/>
        <v>0</v>
      </c>
      <c r="V346" s="18">
        <f t="shared" si="1584"/>
        <v>0</v>
      </c>
      <c r="W346" s="18">
        <f t="shared" si="1584"/>
        <v>0</v>
      </c>
      <c r="X346" s="18">
        <f t="shared" si="1584"/>
        <v>0</v>
      </c>
      <c r="Y346" s="18">
        <f t="shared" si="1584"/>
        <v>0</v>
      </c>
      <c r="Z346" s="267">
        <f t="shared" si="1584"/>
        <v>0</v>
      </c>
      <c r="AA346" s="18">
        <f t="shared" si="1584"/>
        <v>0</v>
      </c>
      <c r="AB346" s="18">
        <f t="shared" si="1584"/>
        <v>0</v>
      </c>
      <c r="AC346" s="18">
        <f t="shared" si="1584"/>
        <v>0</v>
      </c>
      <c r="AD346" s="18">
        <f t="shared" si="1584"/>
        <v>0</v>
      </c>
      <c r="AE346" s="18">
        <f t="shared" si="1584"/>
        <v>0</v>
      </c>
      <c r="AF346" s="18">
        <f t="shared" si="1584"/>
        <v>0</v>
      </c>
      <c r="AG346" s="18">
        <f t="shared" si="1584"/>
        <v>0</v>
      </c>
      <c r="AH346" s="18">
        <f t="shared" si="1584"/>
        <v>0</v>
      </c>
      <c r="AI346" s="18">
        <f t="shared" si="1584"/>
        <v>0</v>
      </c>
      <c r="AJ346" s="18">
        <f t="shared" si="1584"/>
        <v>0</v>
      </c>
      <c r="AK346" s="18">
        <f t="shared" si="1584"/>
        <v>0</v>
      </c>
      <c r="AL346" s="18">
        <f t="shared" si="1584"/>
        <v>0</v>
      </c>
      <c r="AM346" s="18">
        <f t="shared" si="1584"/>
        <v>0</v>
      </c>
      <c r="AN346" s="18">
        <f t="shared" si="1584"/>
        <v>0</v>
      </c>
      <c r="AO346" s="18">
        <f t="shared" si="1584"/>
        <v>0</v>
      </c>
      <c r="AP346" s="18">
        <f t="shared" si="1584"/>
        <v>0</v>
      </c>
      <c r="AQ346" s="18">
        <f t="shared" si="1584"/>
        <v>0</v>
      </c>
      <c r="AR346" s="18">
        <f t="shared" si="1584"/>
        <v>0</v>
      </c>
      <c r="AS346" s="18">
        <f t="shared" si="1584"/>
        <v>0</v>
      </c>
      <c r="AT346" s="18">
        <f t="shared" si="1584"/>
        <v>0</v>
      </c>
      <c r="AU346" s="18">
        <f t="shared" si="1584"/>
        <v>0</v>
      </c>
      <c r="AV346" s="18">
        <f t="shared" si="1584"/>
        <v>0</v>
      </c>
      <c r="AW346" s="18">
        <f t="shared" si="1584"/>
        <v>0</v>
      </c>
      <c r="AX346" s="18">
        <f t="shared" si="1584"/>
        <v>0</v>
      </c>
      <c r="AY346" s="18">
        <f t="shared" si="1584"/>
        <v>0</v>
      </c>
      <c r="AZ346" s="18">
        <f t="shared" si="1584"/>
        <v>0</v>
      </c>
      <c r="BA346" s="18">
        <f t="shared" si="1584"/>
        <v>0</v>
      </c>
      <c r="BB346" s="18">
        <f t="shared" si="1584"/>
        <v>0</v>
      </c>
      <c r="BC346" s="18">
        <f t="shared" si="1584"/>
        <v>0</v>
      </c>
      <c r="BD346" s="18">
        <f t="shared" si="1584"/>
        <v>0</v>
      </c>
      <c r="BE346" s="18">
        <f t="shared" si="1584"/>
        <v>0</v>
      </c>
      <c r="BF346" s="18">
        <f t="shared" si="1584"/>
        <v>0</v>
      </c>
      <c r="BG346" s="18">
        <f t="shared" si="1584"/>
        <v>0</v>
      </c>
      <c r="BH346" s="18">
        <f t="shared" si="1584"/>
        <v>0</v>
      </c>
      <c r="BI346" s="18">
        <f t="shared" si="1584"/>
        <v>0</v>
      </c>
      <c r="BJ346" s="18">
        <f t="shared" si="1584"/>
        <v>0</v>
      </c>
      <c r="BK346" s="18">
        <f t="shared" si="1584"/>
        <v>0</v>
      </c>
      <c r="BL346" s="18">
        <f t="shared" si="1584"/>
        <v>0</v>
      </c>
      <c r="BM346" s="18">
        <f t="shared" si="1584"/>
        <v>0</v>
      </c>
      <c r="BN346" s="267">
        <f t="shared" si="1584"/>
        <v>0</v>
      </c>
      <c r="BO346" s="18">
        <f t="shared" si="1584"/>
        <v>0</v>
      </c>
      <c r="BP346" s="18">
        <f t="shared" si="1584"/>
        <v>0</v>
      </c>
      <c r="BQ346" s="18">
        <f t="shared" si="1584"/>
        <v>0</v>
      </c>
      <c r="BR346" s="18">
        <f t="shared" si="1584"/>
        <v>0</v>
      </c>
      <c r="BS346" s="267">
        <f t="shared" si="1584"/>
        <v>0</v>
      </c>
      <c r="BT346" s="18">
        <f t="shared" si="1584"/>
        <v>0</v>
      </c>
      <c r="BU346" s="18">
        <f t="shared" si="1584"/>
        <v>0</v>
      </c>
      <c r="BV346" s="18">
        <f t="shared" si="1584"/>
        <v>0</v>
      </c>
      <c r="BW346" s="18">
        <f t="shared" si="1584"/>
        <v>0</v>
      </c>
      <c r="BX346" s="267">
        <f t="shared" si="1584"/>
        <v>0</v>
      </c>
      <c r="BY346" s="18">
        <f t="shared" si="1584"/>
        <v>0</v>
      </c>
      <c r="BZ346" s="18">
        <f t="shared" si="1584"/>
        <v>0</v>
      </c>
      <c r="CA346" s="18">
        <f t="shared" si="1584"/>
        <v>0</v>
      </c>
      <c r="CB346" s="18">
        <f t="shared" si="1584"/>
        <v>0</v>
      </c>
      <c r="CC346" s="267">
        <f t="shared" si="1584"/>
        <v>0</v>
      </c>
      <c r="CD346" s="18">
        <f t="shared" ref="CD346:CE346" si="1585">MIN(CD316,IF(CD301&gt;=1,(CD316/CD301)*CD$12,IF(CD301&gt;0,MIN(CD316,$N316/$O301*CD$12),0)))</f>
        <v>0</v>
      </c>
      <c r="CE346" s="18">
        <f t="shared" si="1585"/>
        <v>0</v>
      </c>
      <c r="CF346" s="18">
        <f t="shared" ref="CF346:CG346" si="1586">MIN(CF316,IF(CF301&gt;=1,(CF316/CF301)*CF$12,IF(CF301&gt;0,MIN(CF316,$N316/$O301*CF$12),0)))</f>
        <v>0</v>
      </c>
      <c r="CG346" s="18">
        <f t="shared" si="1586"/>
        <v>0</v>
      </c>
      <c r="CH346" s="267">
        <f t="shared" ref="CH346:CH350" si="1587">MIN(CH316,IF(CH301&gt;=1,(CH316/CH301)*CH$12,IF(CH301&gt;0,MIN(CH316,$N316/$O301*CH$12),0)))</f>
        <v>0</v>
      </c>
    </row>
    <row r="347" spans="1:91" ht="15" outlineLevel="2">
      <c r="A347" s="418">
        <f>ROW()</f>
        <v>347</v>
      </c>
      <c r="B347" s="4" t="s">
        <v>256</v>
      </c>
      <c r="C347" s="4"/>
      <c r="D347" s="18">
        <f t="shared" si="1528"/>
        <v>0</v>
      </c>
      <c r="E347" s="18">
        <f t="shared" si="1528"/>
        <v>0</v>
      </c>
      <c r="F347" s="18">
        <f t="shared" si="1528"/>
        <v>0</v>
      </c>
      <c r="G347" s="18">
        <f t="shared" si="1528"/>
        <v>0</v>
      </c>
      <c r="H347" s="18">
        <f t="shared" si="1528"/>
        <v>0</v>
      </c>
      <c r="I347" s="18">
        <f t="shared" si="1528"/>
        <v>0</v>
      </c>
      <c r="J347" s="18">
        <f t="shared" si="1528"/>
        <v>0</v>
      </c>
      <c r="K347" s="18">
        <f t="shared" si="1528"/>
        <v>0</v>
      </c>
      <c r="L347" s="18">
        <f t="shared" si="1528"/>
        <v>0</v>
      </c>
      <c r="M347" s="18">
        <f t="shared" ref="M347:BX347" si="1588">MIN(M317,IF(M302&gt;=1,(M317/M302)*M$12,IF(M302&gt;0,MIN(M317,$N317/$O302*M$12),0)))</f>
        <v>0</v>
      </c>
      <c r="N347" s="18">
        <f t="shared" si="1588"/>
        <v>0</v>
      </c>
      <c r="O347" s="18">
        <f t="shared" si="1588"/>
        <v>0</v>
      </c>
      <c r="P347" s="18">
        <f t="shared" si="1588"/>
        <v>0</v>
      </c>
      <c r="Q347" s="18">
        <f t="shared" si="1588"/>
        <v>0</v>
      </c>
      <c r="R347" s="18">
        <f t="shared" si="1588"/>
        <v>0</v>
      </c>
      <c r="S347" s="18">
        <f t="shared" si="1588"/>
        <v>0</v>
      </c>
      <c r="T347" s="18">
        <f t="shared" si="1588"/>
        <v>0</v>
      </c>
      <c r="U347" s="18">
        <f t="shared" si="1588"/>
        <v>0</v>
      </c>
      <c r="V347" s="18">
        <f t="shared" si="1588"/>
        <v>0</v>
      </c>
      <c r="W347" s="18">
        <f t="shared" si="1588"/>
        <v>0</v>
      </c>
      <c r="X347" s="18">
        <f t="shared" si="1588"/>
        <v>0</v>
      </c>
      <c r="Y347" s="18">
        <f t="shared" si="1588"/>
        <v>0</v>
      </c>
      <c r="Z347" s="267">
        <f t="shared" si="1588"/>
        <v>0</v>
      </c>
      <c r="AA347" s="18">
        <f t="shared" si="1588"/>
        <v>0</v>
      </c>
      <c r="AB347" s="18">
        <f t="shared" si="1588"/>
        <v>0</v>
      </c>
      <c r="AC347" s="18">
        <f t="shared" si="1588"/>
        <v>0</v>
      </c>
      <c r="AD347" s="18">
        <f t="shared" si="1588"/>
        <v>0</v>
      </c>
      <c r="AE347" s="18">
        <f t="shared" si="1588"/>
        <v>0</v>
      </c>
      <c r="AF347" s="18">
        <f t="shared" si="1588"/>
        <v>0</v>
      </c>
      <c r="AG347" s="18">
        <f t="shared" si="1588"/>
        <v>0</v>
      </c>
      <c r="AH347" s="18">
        <f t="shared" si="1588"/>
        <v>0</v>
      </c>
      <c r="AI347" s="18">
        <f t="shared" si="1588"/>
        <v>0</v>
      </c>
      <c r="AJ347" s="18">
        <f t="shared" si="1588"/>
        <v>0</v>
      </c>
      <c r="AK347" s="18">
        <f t="shared" si="1588"/>
        <v>0</v>
      </c>
      <c r="AL347" s="18">
        <f t="shared" si="1588"/>
        <v>0</v>
      </c>
      <c r="AM347" s="18">
        <f t="shared" si="1588"/>
        <v>0</v>
      </c>
      <c r="AN347" s="18">
        <f t="shared" si="1588"/>
        <v>0</v>
      </c>
      <c r="AO347" s="18">
        <f t="shared" si="1588"/>
        <v>0</v>
      </c>
      <c r="AP347" s="18">
        <f t="shared" si="1588"/>
        <v>0</v>
      </c>
      <c r="AQ347" s="18">
        <f t="shared" si="1588"/>
        <v>0</v>
      </c>
      <c r="AR347" s="18">
        <f t="shared" si="1588"/>
        <v>0</v>
      </c>
      <c r="AS347" s="18">
        <f t="shared" si="1588"/>
        <v>0</v>
      </c>
      <c r="AT347" s="18">
        <f t="shared" si="1588"/>
        <v>0</v>
      </c>
      <c r="AU347" s="18">
        <f t="shared" si="1588"/>
        <v>0</v>
      </c>
      <c r="AV347" s="18">
        <f t="shared" si="1588"/>
        <v>0</v>
      </c>
      <c r="AW347" s="18">
        <f t="shared" si="1588"/>
        <v>0</v>
      </c>
      <c r="AX347" s="18">
        <f t="shared" si="1588"/>
        <v>0</v>
      </c>
      <c r="AY347" s="18">
        <f t="shared" si="1588"/>
        <v>0</v>
      </c>
      <c r="AZ347" s="18">
        <f t="shared" si="1588"/>
        <v>0</v>
      </c>
      <c r="BA347" s="18">
        <f t="shared" si="1588"/>
        <v>0</v>
      </c>
      <c r="BB347" s="18">
        <f t="shared" si="1588"/>
        <v>0</v>
      </c>
      <c r="BC347" s="18">
        <f t="shared" si="1588"/>
        <v>0</v>
      </c>
      <c r="BD347" s="18">
        <f t="shared" si="1588"/>
        <v>0</v>
      </c>
      <c r="BE347" s="18">
        <f t="shared" si="1588"/>
        <v>0</v>
      </c>
      <c r="BF347" s="18">
        <f t="shared" si="1588"/>
        <v>0</v>
      </c>
      <c r="BG347" s="18">
        <f t="shared" si="1588"/>
        <v>0</v>
      </c>
      <c r="BH347" s="18">
        <f t="shared" si="1588"/>
        <v>0</v>
      </c>
      <c r="BI347" s="18">
        <f t="shared" si="1588"/>
        <v>0</v>
      </c>
      <c r="BJ347" s="18">
        <f t="shared" si="1588"/>
        <v>0</v>
      </c>
      <c r="BK347" s="18">
        <f t="shared" si="1588"/>
        <v>0</v>
      </c>
      <c r="BL347" s="18">
        <f t="shared" si="1588"/>
        <v>0</v>
      </c>
      <c r="BM347" s="18">
        <f t="shared" si="1588"/>
        <v>0</v>
      </c>
      <c r="BN347" s="267">
        <f t="shared" si="1588"/>
        <v>0</v>
      </c>
      <c r="BO347" s="18">
        <f t="shared" si="1588"/>
        <v>0</v>
      </c>
      <c r="BP347" s="18">
        <f t="shared" si="1588"/>
        <v>0</v>
      </c>
      <c r="BQ347" s="18">
        <f t="shared" si="1588"/>
        <v>0</v>
      </c>
      <c r="BR347" s="18">
        <f t="shared" si="1588"/>
        <v>0</v>
      </c>
      <c r="BS347" s="267">
        <f t="shared" si="1588"/>
        <v>0</v>
      </c>
      <c r="BT347" s="18">
        <f t="shared" si="1588"/>
        <v>0</v>
      </c>
      <c r="BU347" s="18">
        <f t="shared" si="1588"/>
        <v>0</v>
      </c>
      <c r="BV347" s="18">
        <f t="shared" si="1588"/>
        <v>0</v>
      </c>
      <c r="BW347" s="18">
        <f t="shared" si="1588"/>
        <v>0</v>
      </c>
      <c r="BX347" s="267">
        <f t="shared" si="1588"/>
        <v>0</v>
      </c>
      <c r="BY347" s="18">
        <f t="shared" ref="BY347:CG347" si="1589">MIN(BY317,IF(BY302&gt;=1,(BY317/BY302)*BY$12,IF(BY302&gt;0,MIN(BY317,$N317/$O302*BY$12),0)))</f>
        <v>0</v>
      </c>
      <c r="BZ347" s="18">
        <f t="shared" si="1589"/>
        <v>0</v>
      </c>
      <c r="CA347" s="18">
        <f t="shared" si="1589"/>
        <v>0</v>
      </c>
      <c r="CB347" s="18">
        <f t="shared" si="1589"/>
        <v>0</v>
      </c>
      <c r="CC347" s="267">
        <f t="shared" si="1589"/>
        <v>0</v>
      </c>
      <c r="CD347" s="18">
        <f t="shared" si="1589"/>
        <v>0</v>
      </c>
      <c r="CE347" s="18">
        <f t="shared" si="1589"/>
        <v>0</v>
      </c>
      <c r="CF347" s="18">
        <f t="shared" si="1589"/>
        <v>0</v>
      </c>
      <c r="CG347" s="18">
        <f t="shared" si="1589"/>
        <v>0</v>
      </c>
      <c r="CH347" s="267">
        <f t="shared" si="1587"/>
        <v>0</v>
      </c>
    </row>
    <row r="348" spans="1:91" ht="15" outlineLevel="2">
      <c r="A348" s="418">
        <f>ROW()</f>
        <v>348</v>
      </c>
      <c r="B348" s="4" t="s">
        <v>460</v>
      </c>
      <c r="C348" s="4"/>
      <c r="D348" s="18">
        <f t="shared" si="1528"/>
        <v>0</v>
      </c>
      <c r="E348" s="18">
        <f t="shared" si="1528"/>
        <v>0</v>
      </c>
      <c r="F348" s="18">
        <f t="shared" si="1528"/>
        <v>0</v>
      </c>
      <c r="G348" s="18">
        <f t="shared" si="1528"/>
        <v>0</v>
      </c>
      <c r="H348" s="18">
        <f t="shared" si="1528"/>
        <v>0</v>
      </c>
      <c r="I348" s="18">
        <f t="shared" si="1528"/>
        <v>0</v>
      </c>
      <c r="J348" s="18">
        <f t="shared" si="1528"/>
        <v>0</v>
      </c>
      <c r="K348" s="18">
        <f t="shared" si="1528"/>
        <v>0</v>
      </c>
      <c r="L348" s="18">
        <f t="shared" si="1528"/>
        <v>0</v>
      </c>
      <c r="M348" s="18">
        <f t="shared" ref="M348:BX348" si="1590">MIN(M318,IF(M303&gt;=1,(M318/M303)*M$12,IF(M303&gt;0,MIN(M318,$N318/$O303*M$12),0)))</f>
        <v>0</v>
      </c>
      <c r="N348" s="18">
        <f t="shared" si="1590"/>
        <v>0</v>
      </c>
      <c r="O348" s="18">
        <f t="shared" si="1590"/>
        <v>0</v>
      </c>
      <c r="P348" s="18">
        <f t="shared" si="1590"/>
        <v>0</v>
      </c>
      <c r="Q348" s="18">
        <f t="shared" si="1590"/>
        <v>0</v>
      </c>
      <c r="R348" s="18">
        <f t="shared" si="1590"/>
        <v>0</v>
      </c>
      <c r="S348" s="18">
        <f t="shared" si="1590"/>
        <v>0</v>
      </c>
      <c r="T348" s="18">
        <f t="shared" si="1590"/>
        <v>0</v>
      </c>
      <c r="U348" s="18">
        <f t="shared" si="1590"/>
        <v>0</v>
      </c>
      <c r="V348" s="18">
        <f t="shared" si="1590"/>
        <v>0</v>
      </c>
      <c r="W348" s="18">
        <f t="shared" si="1590"/>
        <v>0</v>
      </c>
      <c r="X348" s="18">
        <f t="shared" si="1590"/>
        <v>0</v>
      </c>
      <c r="Y348" s="18">
        <f t="shared" si="1590"/>
        <v>0</v>
      </c>
      <c r="Z348" s="267">
        <f t="shared" si="1590"/>
        <v>0</v>
      </c>
      <c r="AA348" s="18">
        <f t="shared" si="1590"/>
        <v>0</v>
      </c>
      <c r="AB348" s="18">
        <f t="shared" si="1590"/>
        <v>0</v>
      </c>
      <c r="AC348" s="18">
        <f t="shared" si="1590"/>
        <v>0</v>
      </c>
      <c r="AD348" s="18">
        <f t="shared" si="1590"/>
        <v>0</v>
      </c>
      <c r="AE348" s="18">
        <f t="shared" si="1590"/>
        <v>0</v>
      </c>
      <c r="AF348" s="18">
        <f t="shared" si="1590"/>
        <v>0</v>
      </c>
      <c r="AG348" s="18">
        <f t="shared" si="1590"/>
        <v>0</v>
      </c>
      <c r="AH348" s="18">
        <f t="shared" si="1590"/>
        <v>0</v>
      </c>
      <c r="AI348" s="18">
        <f t="shared" si="1590"/>
        <v>0</v>
      </c>
      <c r="AJ348" s="18">
        <f t="shared" si="1590"/>
        <v>0</v>
      </c>
      <c r="AK348" s="18">
        <f t="shared" si="1590"/>
        <v>0</v>
      </c>
      <c r="AL348" s="18">
        <f t="shared" si="1590"/>
        <v>0</v>
      </c>
      <c r="AM348" s="18">
        <f t="shared" si="1590"/>
        <v>0</v>
      </c>
      <c r="AN348" s="18">
        <f t="shared" si="1590"/>
        <v>0</v>
      </c>
      <c r="AO348" s="18">
        <f t="shared" si="1590"/>
        <v>0</v>
      </c>
      <c r="AP348" s="18">
        <f t="shared" si="1590"/>
        <v>0</v>
      </c>
      <c r="AQ348" s="18">
        <f t="shared" si="1590"/>
        <v>0</v>
      </c>
      <c r="AR348" s="18">
        <f t="shared" si="1590"/>
        <v>0</v>
      </c>
      <c r="AS348" s="18">
        <f t="shared" si="1590"/>
        <v>0</v>
      </c>
      <c r="AT348" s="18">
        <f t="shared" si="1590"/>
        <v>0</v>
      </c>
      <c r="AU348" s="18">
        <f t="shared" si="1590"/>
        <v>0</v>
      </c>
      <c r="AV348" s="18">
        <f t="shared" si="1590"/>
        <v>0</v>
      </c>
      <c r="AW348" s="18">
        <f t="shared" si="1590"/>
        <v>0</v>
      </c>
      <c r="AX348" s="18">
        <f t="shared" si="1590"/>
        <v>0</v>
      </c>
      <c r="AY348" s="18">
        <f t="shared" si="1590"/>
        <v>0</v>
      </c>
      <c r="AZ348" s="18">
        <f t="shared" si="1590"/>
        <v>0</v>
      </c>
      <c r="BA348" s="18">
        <f t="shared" si="1590"/>
        <v>0</v>
      </c>
      <c r="BB348" s="18">
        <f t="shared" si="1590"/>
        <v>0</v>
      </c>
      <c r="BC348" s="18">
        <f t="shared" si="1590"/>
        <v>0</v>
      </c>
      <c r="BD348" s="18">
        <f t="shared" si="1590"/>
        <v>0</v>
      </c>
      <c r="BE348" s="18">
        <f t="shared" si="1590"/>
        <v>0</v>
      </c>
      <c r="BF348" s="18">
        <f t="shared" si="1590"/>
        <v>0</v>
      </c>
      <c r="BG348" s="18">
        <f t="shared" si="1590"/>
        <v>0</v>
      </c>
      <c r="BH348" s="18">
        <f t="shared" si="1590"/>
        <v>0</v>
      </c>
      <c r="BI348" s="18">
        <f t="shared" si="1590"/>
        <v>0</v>
      </c>
      <c r="BJ348" s="18">
        <f t="shared" si="1590"/>
        <v>0</v>
      </c>
      <c r="BK348" s="18">
        <f t="shared" si="1590"/>
        <v>0</v>
      </c>
      <c r="BL348" s="18">
        <f t="shared" si="1590"/>
        <v>0</v>
      </c>
      <c r="BM348" s="18">
        <f t="shared" si="1590"/>
        <v>0</v>
      </c>
      <c r="BN348" s="267">
        <f t="shared" si="1590"/>
        <v>0</v>
      </c>
      <c r="BO348" s="18">
        <f t="shared" si="1590"/>
        <v>0</v>
      </c>
      <c r="BP348" s="18">
        <f t="shared" si="1590"/>
        <v>0</v>
      </c>
      <c r="BQ348" s="18">
        <f t="shared" si="1590"/>
        <v>0</v>
      </c>
      <c r="BR348" s="18">
        <f t="shared" si="1590"/>
        <v>0</v>
      </c>
      <c r="BS348" s="267">
        <f t="shared" si="1590"/>
        <v>0</v>
      </c>
      <c r="BT348" s="18">
        <f t="shared" si="1590"/>
        <v>0</v>
      </c>
      <c r="BU348" s="18">
        <f t="shared" si="1590"/>
        <v>0</v>
      </c>
      <c r="BV348" s="18">
        <f t="shared" si="1590"/>
        <v>0</v>
      </c>
      <c r="BW348" s="18">
        <f t="shared" si="1590"/>
        <v>0</v>
      </c>
      <c r="BX348" s="267">
        <f t="shared" si="1590"/>
        <v>0</v>
      </c>
      <c r="BY348" s="18">
        <f t="shared" ref="BY348:CG348" si="1591">MIN(BY318,IF(BY303&gt;=1,(BY318/BY303)*BY$12,IF(BY303&gt;0,MIN(BY318,$N318/$O303*BY$12),0)))</f>
        <v>0</v>
      </c>
      <c r="BZ348" s="18">
        <f t="shared" si="1591"/>
        <v>0</v>
      </c>
      <c r="CA348" s="18">
        <f t="shared" si="1591"/>
        <v>0</v>
      </c>
      <c r="CB348" s="18">
        <f t="shared" si="1591"/>
        <v>0</v>
      </c>
      <c r="CC348" s="267">
        <f t="shared" si="1591"/>
        <v>0</v>
      </c>
      <c r="CD348" s="18">
        <f t="shared" si="1591"/>
        <v>0</v>
      </c>
      <c r="CE348" s="18">
        <f t="shared" si="1591"/>
        <v>0</v>
      </c>
      <c r="CF348" s="18">
        <f t="shared" si="1591"/>
        <v>0</v>
      </c>
      <c r="CG348" s="18">
        <f t="shared" si="1591"/>
        <v>0</v>
      </c>
      <c r="CH348" s="267">
        <f t="shared" si="1587"/>
        <v>0</v>
      </c>
    </row>
    <row r="349" spans="1:91" ht="15" outlineLevel="2">
      <c r="A349" s="418">
        <f>ROW()</f>
        <v>349</v>
      </c>
      <c r="B349" s="4" t="s">
        <v>461</v>
      </c>
      <c r="C349" s="4"/>
      <c r="D349" s="18">
        <f t="shared" si="1528"/>
        <v>0</v>
      </c>
      <c r="E349" s="18">
        <f t="shared" si="1528"/>
        <v>0</v>
      </c>
      <c r="F349" s="18">
        <f t="shared" si="1528"/>
        <v>0</v>
      </c>
      <c r="G349" s="18">
        <f t="shared" si="1528"/>
        <v>0</v>
      </c>
      <c r="H349" s="18">
        <f t="shared" si="1528"/>
        <v>0</v>
      </c>
      <c r="I349" s="18">
        <f t="shared" si="1528"/>
        <v>0</v>
      </c>
      <c r="J349" s="18">
        <f t="shared" si="1528"/>
        <v>0</v>
      </c>
      <c r="K349" s="18">
        <f t="shared" si="1528"/>
        <v>0</v>
      </c>
      <c r="L349" s="18">
        <f t="shared" si="1528"/>
        <v>0</v>
      </c>
      <c r="M349" s="18">
        <f t="shared" ref="M349:BX349" si="1592">MIN(M319,IF(M304&gt;=1,(M319/M304)*M$12,IF(M304&gt;0,MIN(M319,$N319/$O304*M$12),0)))</f>
        <v>0</v>
      </c>
      <c r="N349" s="18">
        <f t="shared" si="1592"/>
        <v>0</v>
      </c>
      <c r="O349" s="18">
        <f t="shared" si="1592"/>
        <v>0</v>
      </c>
      <c r="P349" s="18">
        <f t="shared" si="1592"/>
        <v>0</v>
      </c>
      <c r="Q349" s="18">
        <f t="shared" si="1592"/>
        <v>0</v>
      </c>
      <c r="R349" s="18">
        <f t="shared" si="1592"/>
        <v>0</v>
      </c>
      <c r="S349" s="18">
        <f t="shared" si="1592"/>
        <v>0</v>
      </c>
      <c r="T349" s="18">
        <f t="shared" si="1592"/>
        <v>0</v>
      </c>
      <c r="U349" s="18">
        <f t="shared" si="1592"/>
        <v>0</v>
      </c>
      <c r="V349" s="18">
        <f t="shared" si="1592"/>
        <v>0</v>
      </c>
      <c r="W349" s="18">
        <f t="shared" si="1592"/>
        <v>0</v>
      </c>
      <c r="X349" s="18">
        <f t="shared" si="1592"/>
        <v>0</v>
      </c>
      <c r="Y349" s="18">
        <f t="shared" si="1592"/>
        <v>0</v>
      </c>
      <c r="Z349" s="267">
        <f t="shared" si="1592"/>
        <v>0</v>
      </c>
      <c r="AA349" s="18">
        <f t="shared" si="1592"/>
        <v>0</v>
      </c>
      <c r="AB349" s="18">
        <f t="shared" si="1592"/>
        <v>0</v>
      </c>
      <c r="AC349" s="18">
        <f t="shared" si="1592"/>
        <v>0</v>
      </c>
      <c r="AD349" s="18">
        <f t="shared" si="1592"/>
        <v>0</v>
      </c>
      <c r="AE349" s="18">
        <f t="shared" si="1592"/>
        <v>0</v>
      </c>
      <c r="AF349" s="18">
        <f t="shared" si="1592"/>
        <v>0</v>
      </c>
      <c r="AG349" s="18">
        <f t="shared" si="1592"/>
        <v>0</v>
      </c>
      <c r="AH349" s="18">
        <f t="shared" si="1592"/>
        <v>0</v>
      </c>
      <c r="AI349" s="18">
        <f t="shared" si="1592"/>
        <v>0</v>
      </c>
      <c r="AJ349" s="18">
        <f t="shared" si="1592"/>
        <v>0</v>
      </c>
      <c r="AK349" s="18">
        <f t="shared" si="1592"/>
        <v>0</v>
      </c>
      <c r="AL349" s="18">
        <f t="shared" si="1592"/>
        <v>0</v>
      </c>
      <c r="AM349" s="18">
        <f t="shared" si="1592"/>
        <v>0</v>
      </c>
      <c r="AN349" s="18">
        <f t="shared" si="1592"/>
        <v>0</v>
      </c>
      <c r="AO349" s="18">
        <f t="shared" si="1592"/>
        <v>0</v>
      </c>
      <c r="AP349" s="18">
        <f t="shared" si="1592"/>
        <v>0</v>
      </c>
      <c r="AQ349" s="18">
        <f t="shared" si="1592"/>
        <v>0</v>
      </c>
      <c r="AR349" s="18">
        <f t="shared" si="1592"/>
        <v>0</v>
      </c>
      <c r="AS349" s="18">
        <f t="shared" si="1592"/>
        <v>0</v>
      </c>
      <c r="AT349" s="18">
        <f t="shared" si="1592"/>
        <v>0</v>
      </c>
      <c r="AU349" s="18">
        <f t="shared" si="1592"/>
        <v>0</v>
      </c>
      <c r="AV349" s="18">
        <f t="shared" si="1592"/>
        <v>0</v>
      </c>
      <c r="AW349" s="18">
        <f t="shared" si="1592"/>
        <v>0</v>
      </c>
      <c r="AX349" s="18">
        <f t="shared" si="1592"/>
        <v>0</v>
      </c>
      <c r="AY349" s="18">
        <f t="shared" si="1592"/>
        <v>0</v>
      </c>
      <c r="AZ349" s="18">
        <f t="shared" si="1592"/>
        <v>0</v>
      </c>
      <c r="BA349" s="18">
        <f t="shared" si="1592"/>
        <v>0</v>
      </c>
      <c r="BB349" s="18">
        <f t="shared" si="1592"/>
        <v>0</v>
      </c>
      <c r="BC349" s="18">
        <f t="shared" si="1592"/>
        <v>0</v>
      </c>
      <c r="BD349" s="18">
        <f t="shared" si="1592"/>
        <v>0</v>
      </c>
      <c r="BE349" s="18">
        <f t="shared" si="1592"/>
        <v>0</v>
      </c>
      <c r="BF349" s="18">
        <f t="shared" si="1592"/>
        <v>0</v>
      </c>
      <c r="BG349" s="18">
        <f t="shared" si="1592"/>
        <v>0</v>
      </c>
      <c r="BH349" s="18">
        <f t="shared" si="1592"/>
        <v>0</v>
      </c>
      <c r="BI349" s="18">
        <f t="shared" si="1592"/>
        <v>0</v>
      </c>
      <c r="BJ349" s="18">
        <f t="shared" si="1592"/>
        <v>0</v>
      </c>
      <c r="BK349" s="18">
        <f t="shared" si="1592"/>
        <v>0</v>
      </c>
      <c r="BL349" s="18">
        <f t="shared" si="1592"/>
        <v>0</v>
      </c>
      <c r="BM349" s="18">
        <f t="shared" si="1592"/>
        <v>0</v>
      </c>
      <c r="BN349" s="267">
        <f t="shared" si="1592"/>
        <v>0</v>
      </c>
      <c r="BO349" s="18">
        <f t="shared" si="1592"/>
        <v>0</v>
      </c>
      <c r="BP349" s="18">
        <f t="shared" si="1592"/>
        <v>0</v>
      </c>
      <c r="BQ349" s="18">
        <f t="shared" si="1592"/>
        <v>0</v>
      </c>
      <c r="BR349" s="18">
        <f t="shared" si="1592"/>
        <v>0</v>
      </c>
      <c r="BS349" s="267">
        <f t="shared" si="1592"/>
        <v>0</v>
      </c>
      <c r="BT349" s="18">
        <f t="shared" si="1592"/>
        <v>0</v>
      </c>
      <c r="BU349" s="18">
        <f t="shared" si="1592"/>
        <v>0</v>
      </c>
      <c r="BV349" s="18">
        <f t="shared" si="1592"/>
        <v>0</v>
      </c>
      <c r="BW349" s="18">
        <f t="shared" si="1592"/>
        <v>0</v>
      </c>
      <c r="BX349" s="267">
        <f t="shared" si="1592"/>
        <v>0</v>
      </c>
      <c r="BY349" s="18">
        <f t="shared" ref="BY349:CG349" si="1593">MIN(BY319,IF(BY304&gt;=1,(BY319/BY304)*BY$12,IF(BY304&gt;0,MIN(BY319,$N319/$O304*BY$12),0)))</f>
        <v>0</v>
      </c>
      <c r="BZ349" s="18">
        <f t="shared" si="1593"/>
        <v>0</v>
      </c>
      <c r="CA349" s="18">
        <f t="shared" si="1593"/>
        <v>0</v>
      </c>
      <c r="CB349" s="18">
        <f t="shared" si="1593"/>
        <v>0</v>
      </c>
      <c r="CC349" s="267">
        <f t="shared" si="1593"/>
        <v>0</v>
      </c>
      <c r="CD349" s="18">
        <f t="shared" si="1593"/>
        <v>0</v>
      </c>
      <c r="CE349" s="18">
        <f t="shared" si="1593"/>
        <v>0</v>
      </c>
      <c r="CF349" s="18">
        <f t="shared" si="1593"/>
        <v>0</v>
      </c>
      <c r="CG349" s="18">
        <f t="shared" si="1593"/>
        <v>0</v>
      </c>
      <c r="CH349" s="267">
        <f t="shared" si="1587"/>
        <v>0</v>
      </c>
    </row>
    <row r="350" spans="1:91" ht="15" outlineLevel="2">
      <c r="A350" s="418">
        <f>ROW()</f>
        <v>350</v>
      </c>
      <c r="B350" s="4" t="s">
        <v>462</v>
      </c>
      <c r="C350" s="4"/>
      <c r="D350" s="18">
        <f t="shared" si="1528"/>
        <v>0</v>
      </c>
      <c r="E350" s="18">
        <f t="shared" si="1528"/>
        <v>0</v>
      </c>
      <c r="F350" s="18">
        <f t="shared" si="1528"/>
        <v>0</v>
      </c>
      <c r="G350" s="18">
        <f t="shared" si="1528"/>
        <v>0</v>
      </c>
      <c r="H350" s="18">
        <f t="shared" si="1528"/>
        <v>0</v>
      </c>
      <c r="I350" s="18">
        <f t="shared" si="1528"/>
        <v>0</v>
      </c>
      <c r="J350" s="18">
        <f t="shared" si="1528"/>
        <v>0</v>
      </c>
      <c r="K350" s="18">
        <f t="shared" si="1528"/>
        <v>0</v>
      </c>
      <c r="L350" s="18">
        <f t="shared" si="1528"/>
        <v>0</v>
      </c>
      <c r="M350" s="18">
        <f t="shared" ref="M350:BX350" si="1594">MIN(M320,IF(M305&gt;=1,(M320/M305)*M$12,IF(M305&gt;0,MIN(M320,$N320/$O305*M$12),0)))</f>
        <v>0</v>
      </c>
      <c r="N350" s="18">
        <f t="shared" si="1594"/>
        <v>0</v>
      </c>
      <c r="O350" s="18">
        <f t="shared" si="1594"/>
        <v>0</v>
      </c>
      <c r="P350" s="18">
        <f t="shared" si="1594"/>
        <v>0</v>
      </c>
      <c r="Q350" s="18">
        <f t="shared" si="1594"/>
        <v>0</v>
      </c>
      <c r="R350" s="18">
        <f t="shared" si="1594"/>
        <v>0</v>
      </c>
      <c r="S350" s="18">
        <f t="shared" si="1594"/>
        <v>0</v>
      </c>
      <c r="T350" s="18">
        <f t="shared" si="1594"/>
        <v>0</v>
      </c>
      <c r="U350" s="18">
        <f t="shared" si="1594"/>
        <v>0</v>
      </c>
      <c r="V350" s="18">
        <f t="shared" si="1594"/>
        <v>0</v>
      </c>
      <c r="W350" s="18">
        <f t="shared" si="1594"/>
        <v>0</v>
      </c>
      <c r="X350" s="18">
        <f t="shared" si="1594"/>
        <v>0</v>
      </c>
      <c r="Y350" s="18">
        <f t="shared" si="1594"/>
        <v>0</v>
      </c>
      <c r="Z350" s="267">
        <f t="shared" si="1594"/>
        <v>0</v>
      </c>
      <c r="AA350" s="18">
        <f t="shared" si="1594"/>
        <v>0</v>
      </c>
      <c r="AB350" s="18">
        <f t="shared" si="1594"/>
        <v>0</v>
      </c>
      <c r="AC350" s="18">
        <f t="shared" si="1594"/>
        <v>0</v>
      </c>
      <c r="AD350" s="18">
        <f t="shared" si="1594"/>
        <v>0</v>
      </c>
      <c r="AE350" s="18">
        <f t="shared" si="1594"/>
        <v>0</v>
      </c>
      <c r="AF350" s="18">
        <f t="shared" si="1594"/>
        <v>0</v>
      </c>
      <c r="AG350" s="18">
        <f t="shared" si="1594"/>
        <v>0</v>
      </c>
      <c r="AH350" s="18">
        <f t="shared" si="1594"/>
        <v>0</v>
      </c>
      <c r="AI350" s="18">
        <f t="shared" si="1594"/>
        <v>0</v>
      </c>
      <c r="AJ350" s="18">
        <f t="shared" si="1594"/>
        <v>0</v>
      </c>
      <c r="AK350" s="18">
        <f t="shared" si="1594"/>
        <v>0</v>
      </c>
      <c r="AL350" s="18">
        <f t="shared" si="1594"/>
        <v>0</v>
      </c>
      <c r="AM350" s="18">
        <f t="shared" si="1594"/>
        <v>0</v>
      </c>
      <c r="AN350" s="18">
        <f t="shared" si="1594"/>
        <v>0</v>
      </c>
      <c r="AO350" s="18">
        <f t="shared" si="1594"/>
        <v>0</v>
      </c>
      <c r="AP350" s="18">
        <f t="shared" si="1594"/>
        <v>0</v>
      </c>
      <c r="AQ350" s="18">
        <f t="shared" si="1594"/>
        <v>0</v>
      </c>
      <c r="AR350" s="18">
        <f t="shared" si="1594"/>
        <v>0</v>
      </c>
      <c r="AS350" s="18">
        <f t="shared" si="1594"/>
        <v>0</v>
      </c>
      <c r="AT350" s="18">
        <f t="shared" si="1594"/>
        <v>0</v>
      </c>
      <c r="AU350" s="18">
        <f t="shared" si="1594"/>
        <v>0</v>
      </c>
      <c r="AV350" s="18">
        <f t="shared" si="1594"/>
        <v>0</v>
      </c>
      <c r="AW350" s="18">
        <f t="shared" si="1594"/>
        <v>0</v>
      </c>
      <c r="AX350" s="18">
        <f t="shared" si="1594"/>
        <v>0</v>
      </c>
      <c r="AY350" s="18">
        <f t="shared" si="1594"/>
        <v>0</v>
      </c>
      <c r="AZ350" s="18">
        <f t="shared" si="1594"/>
        <v>0</v>
      </c>
      <c r="BA350" s="18">
        <f t="shared" si="1594"/>
        <v>0</v>
      </c>
      <c r="BB350" s="18">
        <f t="shared" si="1594"/>
        <v>0</v>
      </c>
      <c r="BC350" s="18">
        <f t="shared" si="1594"/>
        <v>0</v>
      </c>
      <c r="BD350" s="18">
        <f t="shared" si="1594"/>
        <v>0</v>
      </c>
      <c r="BE350" s="18">
        <f t="shared" si="1594"/>
        <v>0</v>
      </c>
      <c r="BF350" s="18">
        <f t="shared" si="1594"/>
        <v>0</v>
      </c>
      <c r="BG350" s="18">
        <f t="shared" si="1594"/>
        <v>0</v>
      </c>
      <c r="BH350" s="18">
        <f t="shared" si="1594"/>
        <v>0</v>
      </c>
      <c r="BI350" s="18">
        <f t="shared" si="1594"/>
        <v>0</v>
      </c>
      <c r="BJ350" s="18">
        <f t="shared" si="1594"/>
        <v>0</v>
      </c>
      <c r="BK350" s="18">
        <f t="shared" si="1594"/>
        <v>0</v>
      </c>
      <c r="BL350" s="18">
        <f t="shared" si="1594"/>
        <v>0</v>
      </c>
      <c r="BM350" s="18">
        <f t="shared" si="1594"/>
        <v>0</v>
      </c>
      <c r="BN350" s="267">
        <f t="shared" si="1594"/>
        <v>0</v>
      </c>
      <c r="BO350" s="18">
        <f t="shared" si="1594"/>
        <v>0</v>
      </c>
      <c r="BP350" s="18">
        <f t="shared" si="1594"/>
        <v>0</v>
      </c>
      <c r="BQ350" s="18">
        <f t="shared" si="1594"/>
        <v>0</v>
      </c>
      <c r="BR350" s="18">
        <f t="shared" si="1594"/>
        <v>0</v>
      </c>
      <c r="BS350" s="267">
        <f t="shared" si="1594"/>
        <v>0</v>
      </c>
      <c r="BT350" s="18">
        <f t="shared" si="1594"/>
        <v>0</v>
      </c>
      <c r="BU350" s="18">
        <f t="shared" si="1594"/>
        <v>0</v>
      </c>
      <c r="BV350" s="18">
        <f t="shared" si="1594"/>
        <v>0</v>
      </c>
      <c r="BW350" s="18">
        <f t="shared" si="1594"/>
        <v>0</v>
      </c>
      <c r="BX350" s="267">
        <f t="shared" si="1594"/>
        <v>0</v>
      </c>
      <c r="BY350" s="18">
        <f t="shared" ref="BY350:CG350" si="1595">MIN(BY320,IF(BY305&gt;=1,(BY320/BY305)*BY$12,IF(BY305&gt;0,MIN(BY320,$N320/$O305*BY$12),0)))</f>
        <v>0</v>
      </c>
      <c r="BZ350" s="18">
        <f t="shared" si="1595"/>
        <v>0</v>
      </c>
      <c r="CA350" s="18">
        <f t="shared" si="1595"/>
        <v>0</v>
      </c>
      <c r="CB350" s="18">
        <f t="shared" si="1595"/>
        <v>0</v>
      </c>
      <c r="CC350" s="267">
        <f t="shared" si="1595"/>
        <v>0</v>
      </c>
      <c r="CD350" s="18">
        <f t="shared" si="1595"/>
        <v>0</v>
      </c>
      <c r="CE350" s="18">
        <f t="shared" si="1595"/>
        <v>0</v>
      </c>
      <c r="CF350" s="18">
        <f t="shared" si="1595"/>
        <v>0</v>
      </c>
      <c r="CG350" s="18">
        <f t="shared" si="1595"/>
        <v>0</v>
      </c>
      <c r="CH350" s="267">
        <f t="shared" si="1587"/>
        <v>0</v>
      </c>
    </row>
    <row r="351" spans="1:91" s="125" customFormat="1" ht="15.75" outlineLevel="2">
      <c r="A351" s="418">
        <f>ROW()</f>
        <v>351</v>
      </c>
      <c r="B351" s="71" t="s">
        <v>0</v>
      </c>
      <c r="C351" s="71"/>
      <c r="D351" s="71"/>
      <c r="E351" s="71"/>
      <c r="F351" s="71"/>
      <c r="G351" s="71"/>
      <c r="H351" s="71"/>
      <c r="I351" s="71"/>
      <c r="J351" s="71"/>
      <c r="K351" s="71"/>
      <c r="L351" s="71"/>
      <c r="M351" s="71"/>
      <c r="N351" s="25">
        <f>SUM(N338:N350)</f>
        <v>5.0010054275625002</v>
      </c>
      <c r="O351" s="25">
        <f t="shared" ref="O351" si="1596">SUM(O338:O350)</f>
        <v>5.0010054275625002</v>
      </c>
      <c r="P351" s="25">
        <f t="shared" ref="P351" si="1597">SUM(P338:P350)</f>
        <v>5.0010054275625002</v>
      </c>
      <c r="Q351" s="25">
        <f t="shared" ref="Q351" si="1598">SUM(Q338:Q350)</f>
        <v>5.0010054275624993</v>
      </c>
      <c r="R351" s="25">
        <f t="shared" ref="R351" si="1599">SUM(R338:R350)</f>
        <v>5.0010054275624993</v>
      </c>
      <c r="S351" s="25">
        <f t="shared" ref="S351" si="1600">SUM(S338:S350)</f>
        <v>5.0010054275624993</v>
      </c>
      <c r="T351" s="25">
        <f t="shared" ref="T351" si="1601">SUM(T338:T350)</f>
        <v>5.0010054275624993</v>
      </c>
      <c r="U351" s="25">
        <f t="shared" ref="U351" si="1602">SUM(U338:U350)</f>
        <v>5.0010054275624984</v>
      </c>
      <c r="V351" s="25">
        <f t="shared" ref="V351" si="1603">SUM(V338:V350)</f>
        <v>5.0010054275624984</v>
      </c>
      <c r="W351" s="25">
        <f t="shared" ref="W351" si="1604">SUM(W338:W350)</f>
        <v>5.0010054275624984</v>
      </c>
      <c r="X351" s="25">
        <f t="shared" ref="X351" si="1605">SUM(X338:X350)</f>
        <v>5.0010054275624976</v>
      </c>
      <c r="Y351" s="25">
        <f t="shared" ref="Y351" si="1606">SUM(Y338:Y350)</f>
        <v>5.0010054275624976</v>
      </c>
      <c r="Z351" s="269">
        <f t="shared" ref="Z351" si="1607">SUM(Z338:Z350)</f>
        <v>5.0010054275624976</v>
      </c>
      <c r="AA351" s="25">
        <f t="shared" ref="AA351" si="1608">SUM(AA338:AA350)</f>
        <v>5.0010054275624967</v>
      </c>
      <c r="AB351" s="25">
        <f t="shared" ref="AB351" si="1609">SUM(AB338:AB350)</f>
        <v>5.0010054275624967</v>
      </c>
      <c r="AC351" s="25">
        <f t="shared" ref="AC351" si="1610">SUM(AC338:AC350)</f>
        <v>5.0010054275624958</v>
      </c>
      <c r="AD351" s="25">
        <f t="shared" ref="AD351" si="1611">SUM(AD338:AD350)</f>
        <v>5.0010054275624958</v>
      </c>
      <c r="AE351" s="25">
        <f t="shared" ref="AE351" si="1612">SUM(AE338:AE350)</f>
        <v>5.0010054275624958</v>
      </c>
      <c r="AF351" s="25">
        <f t="shared" ref="AF351" si="1613">SUM(AF338:AF350)</f>
        <v>5.0010054275624949</v>
      </c>
      <c r="AG351" s="25">
        <f t="shared" ref="AG351" si="1614">SUM(AG338:AG350)</f>
        <v>5.0010054275624949</v>
      </c>
      <c r="AH351" s="25">
        <f t="shared" ref="AH351" si="1615">SUM(AH338:AH350)</f>
        <v>5.001005427562494</v>
      </c>
      <c r="AI351" s="25">
        <f t="shared" ref="AI351" si="1616">SUM(AI338:AI350)</f>
        <v>5.001005427562494</v>
      </c>
      <c r="AJ351" s="25">
        <f t="shared" ref="AJ351" si="1617">SUM(AJ338:AJ350)</f>
        <v>5.001005427562494</v>
      </c>
      <c r="AK351" s="25">
        <f t="shared" ref="AK351" si="1618">SUM(AK338:AK350)</f>
        <v>5.001005427562494</v>
      </c>
      <c r="AL351" s="25">
        <f t="shared" ref="AL351" si="1619">SUM(AL338:AL350)</f>
        <v>5.001005427562494</v>
      </c>
      <c r="AM351" s="25">
        <f t="shared" ref="AM351" si="1620">SUM(AM338:AM350)</f>
        <v>5.001005427562494</v>
      </c>
      <c r="AN351" s="25">
        <f t="shared" ref="AN351" si="1621">SUM(AN338:AN350)</f>
        <v>5.001005427562494</v>
      </c>
      <c r="AO351" s="25">
        <f t="shared" ref="AO351" si="1622">SUM(AO338:AO350)</f>
        <v>5.001005427562494</v>
      </c>
      <c r="AP351" s="25">
        <f t="shared" ref="AP351" si="1623">SUM(AP338:AP350)</f>
        <v>5.001005427562494</v>
      </c>
      <c r="AQ351" s="25">
        <f t="shared" ref="AQ351" si="1624">SUM(AQ338:AQ350)</f>
        <v>5.0010054275624931</v>
      </c>
      <c r="AR351" s="25">
        <f t="shared" ref="AR351" si="1625">SUM(AR338:AR350)</f>
        <v>5.0010054275624931</v>
      </c>
      <c r="AS351" s="25">
        <f t="shared" ref="AS351" si="1626">SUM(AS338:AS350)</f>
        <v>5.001005427562494</v>
      </c>
      <c r="AT351" s="25">
        <f t="shared" ref="AT351" si="1627">SUM(AT338:AT350)</f>
        <v>5.001005427562494</v>
      </c>
      <c r="AU351" s="25">
        <f t="shared" ref="AU351" si="1628">SUM(AU338:AU350)</f>
        <v>5.001005427562494</v>
      </c>
      <c r="AV351" s="25">
        <f t="shared" ref="AV351" si="1629">SUM(AV338:AV350)</f>
        <v>5.001005427562494</v>
      </c>
      <c r="AW351" s="25">
        <f t="shared" ref="AW351" si="1630">SUM(AW338:AW350)</f>
        <v>5.001005427562494</v>
      </c>
      <c r="AX351" s="25">
        <f t="shared" ref="AX351" si="1631">SUM(AX338:AX350)</f>
        <v>5.001005427562494</v>
      </c>
      <c r="AY351" s="25">
        <f t="shared" ref="AY351" si="1632">SUM(AY338:AY350)</f>
        <v>5.0046504795753135</v>
      </c>
      <c r="AZ351" s="25">
        <f t="shared" ref="AZ351" si="1633">SUM(AZ338:AZ350)</f>
        <v>5.0046504795753135</v>
      </c>
      <c r="BA351" s="25">
        <f t="shared" ref="BA351" si="1634">SUM(BA338:BA350)</f>
        <v>4.9937153235368523</v>
      </c>
      <c r="BB351" s="25">
        <f t="shared" ref="BB351" si="1635">SUM(BB338:BB350)</f>
        <v>4.8588483990624942</v>
      </c>
      <c r="BC351" s="25">
        <f t="shared" ref="BC351" si="1636">SUM(BC338:BC350)</f>
        <v>4.8588483990624942</v>
      </c>
      <c r="BD351" s="25">
        <f t="shared" ref="BD351" si="1637">SUM(BD338:BD350)</f>
        <v>4.8588483990624942</v>
      </c>
      <c r="BE351" s="25">
        <f t="shared" ref="BE351" si="1638">SUM(BE338:BE350)</f>
        <v>4.8588483990624942</v>
      </c>
      <c r="BF351" s="25">
        <f t="shared" ref="BF351" si="1639">SUM(BF338:BF350)</f>
        <v>4.8588483990624942</v>
      </c>
      <c r="BG351" s="25">
        <f t="shared" ref="BG351" si="1640">SUM(BG338:BG350)</f>
        <v>4.8588483990624942</v>
      </c>
      <c r="BH351" s="25">
        <f t="shared" ref="BH351" si="1641">SUM(BH338:BH350)</f>
        <v>4.8588483990624951</v>
      </c>
      <c r="BI351" s="25">
        <f t="shared" ref="BI351" si="1642">SUM(BI338:BI350)</f>
        <v>4.8588483990624951</v>
      </c>
      <c r="BJ351" s="25">
        <f t="shared" ref="BJ351" si="1643">SUM(BJ338:BJ350)</f>
        <v>4.8588483990624951</v>
      </c>
      <c r="BK351" s="25">
        <f t="shared" ref="BK351" si="1644">SUM(BK338:BK350)</f>
        <v>4.8588483990624951</v>
      </c>
      <c r="BL351" s="25">
        <f t="shared" ref="BL351" si="1645">SUM(BL338:BL350)</f>
        <v>4.8588483990624951</v>
      </c>
      <c r="BM351" s="25">
        <f t="shared" ref="BM351" si="1646">SUM(BM338:BM350)</f>
        <v>4.858848399062496</v>
      </c>
      <c r="BN351" s="269">
        <f t="shared" ref="BN351" si="1647">SUM(BN338:BN350)</f>
        <v>4.858848399062496</v>
      </c>
      <c r="BO351" s="25">
        <f t="shared" ref="BO351" si="1648">SUM(BO338:BO350)</f>
        <v>19.435393596249984</v>
      </c>
      <c r="BP351" s="25">
        <f t="shared" ref="BP351" si="1649">SUM(BP338:BP350)</f>
        <v>19.435393596249984</v>
      </c>
      <c r="BQ351" s="25">
        <f t="shared" ref="BQ351" si="1650">SUM(BQ338:BQ350)</f>
        <v>19.435393596249984</v>
      </c>
      <c r="BR351" s="25">
        <f t="shared" ref="BR351" si="1651">SUM(BR338:BR350)</f>
        <v>19.435393596249991</v>
      </c>
      <c r="BS351" s="269">
        <f t="shared" ref="BS351" si="1652">SUM(BS338:BS350)</f>
        <v>19.435393596249991</v>
      </c>
      <c r="BT351" s="25">
        <f t="shared" ref="BT351" si="1653">SUM(BT338:BT350)</f>
        <v>19.435393596249991</v>
      </c>
      <c r="BU351" s="25">
        <f t="shared" ref="BU351" si="1654">SUM(BU338:BU350)</f>
        <v>14.576545197187489</v>
      </c>
      <c r="BV351" s="25">
        <f t="shared" ref="BV351" si="1655">SUM(BV338:BV350)</f>
        <v>0</v>
      </c>
      <c r="BW351" s="25">
        <f t="shared" ref="BW351" si="1656">SUM(BW338:BW350)</f>
        <v>0</v>
      </c>
      <c r="BX351" s="269">
        <f t="shared" ref="BX351" si="1657">SUM(BX338:BX350)</f>
        <v>0</v>
      </c>
      <c r="BY351" s="25">
        <f t="shared" ref="BY351" si="1658">SUM(BY338:BY350)</f>
        <v>0</v>
      </c>
      <c r="BZ351" s="25">
        <f t="shared" ref="BZ351" si="1659">SUM(BZ338:BZ350)</f>
        <v>0</v>
      </c>
      <c r="CA351" s="25">
        <f t="shared" ref="CA351" si="1660">SUM(CA338:CA350)</f>
        <v>0</v>
      </c>
      <c r="CB351" s="25">
        <f t="shared" ref="CB351" si="1661">SUM(CB338:CB350)</f>
        <v>0</v>
      </c>
      <c r="CC351" s="269">
        <f t="shared" ref="CC351:CD351" si="1662">SUM(CC338:CC350)</f>
        <v>0</v>
      </c>
      <c r="CD351" s="25">
        <f t="shared" si="1662"/>
        <v>0</v>
      </c>
      <c r="CE351" s="25">
        <f t="shared" ref="CE351:CG351" si="1663">SUM(CE338:CE350)</f>
        <v>0</v>
      </c>
      <c r="CF351" s="25">
        <f t="shared" si="1663"/>
        <v>0</v>
      </c>
      <c r="CG351" s="25">
        <f t="shared" si="1663"/>
        <v>0</v>
      </c>
      <c r="CH351" s="269">
        <f t="shared" ref="CH351" si="1664">SUM(CH338:CH350)</f>
        <v>0</v>
      </c>
    </row>
    <row r="352" spans="1:91" s="8" customFormat="1" ht="15.75" outlineLevel="2">
      <c r="A352" s="418">
        <f>ROW()</f>
        <v>352</v>
      </c>
      <c r="B352" s="96" t="s">
        <v>100</v>
      </c>
      <c r="C352" s="96"/>
      <c r="D352" s="96"/>
      <c r="E352" s="96"/>
      <c r="F352" s="96"/>
      <c r="G352" s="96"/>
      <c r="H352" s="96"/>
      <c r="I352" s="96"/>
      <c r="J352" s="96"/>
      <c r="K352" s="96"/>
      <c r="L352" s="96"/>
      <c r="M352" s="96"/>
      <c r="N352" s="96"/>
      <c r="O352" s="96"/>
      <c r="P352" s="96"/>
      <c r="Q352" s="96"/>
      <c r="R352" s="96"/>
      <c r="S352" s="96"/>
      <c r="T352" s="96"/>
      <c r="U352" s="96"/>
      <c r="V352" s="96"/>
      <c r="W352" s="96"/>
      <c r="X352" s="96"/>
      <c r="Y352" s="96"/>
      <c r="Z352" s="270"/>
      <c r="AA352" s="96"/>
      <c r="AB352" s="96"/>
      <c r="AC352" s="96"/>
      <c r="AD352" s="96"/>
      <c r="AE352" s="96"/>
      <c r="AF352" s="96"/>
      <c r="AG352" s="96"/>
      <c r="AH352" s="96"/>
      <c r="AI352" s="96"/>
      <c r="AJ352" s="96"/>
      <c r="AK352" s="96"/>
      <c r="AL352" s="96"/>
      <c r="AM352" s="96"/>
      <c r="AN352" s="96"/>
      <c r="AO352" s="96"/>
      <c r="AP352" s="96"/>
      <c r="AQ352" s="96"/>
      <c r="AR352" s="96"/>
      <c r="AS352" s="96"/>
      <c r="AT352" s="96"/>
      <c r="AU352" s="96"/>
      <c r="AV352" s="96"/>
      <c r="AW352" s="96"/>
      <c r="AX352" s="96"/>
      <c r="AY352" s="96"/>
      <c r="AZ352" s="96"/>
      <c r="BA352" s="96"/>
      <c r="BB352" s="96"/>
      <c r="BC352" s="96"/>
      <c r="BD352" s="96"/>
      <c r="BE352" s="96"/>
      <c r="BF352" s="96"/>
      <c r="BG352" s="96"/>
      <c r="BH352" s="96"/>
      <c r="BI352" s="96"/>
      <c r="BJ352" s="96"/>
      <c r="BK352" s="96"/>
      <c r="BL352" s="96"/>
      <c r="BM352" s="96"/>
      <c r="BN352" s="270"/>
      <c r="BO352" s="96"/>
      <c r="BP352" s="96"/>
      <c r="BQ352" s="96"/>
      <c r="BR352" s="96"/>
      <c r="BS352" s="270"/>
      <c r="BT352" s="96"/>
      <c r="BU352" s="96"/>
      <c r="BV352" s="96"/>
      <c r="BW352" s="96"/>
      <c r="BX352" s="270"/>
      <c r="BY352" s="96"/>
      <c r="BZ352" s="96"/>
      <c r="CA352" s="96"/>
      <c r="CB352" s="96"/>
      <c r="CC352" s="270"/>
      <c r="CD352" s="96"/>
      <c r="CE352" s="96"/>
      <c r="CF352" s="96"/>
      <c r="CG352" s="96"/>
      <c r="CH352" s="270"/>
    </row>
    <row r="353" spans="1:86" ht="15" outlineLevel="2">
      <c r="A353" s="418">
        <f>ROW()</f>
        <v>353</v>
      </c>
      <c r="B353" s="4" t="s">
        <v>33</v>
      </c>
      <c r="C353" s="4"/>
      <c r="D353" s="20">
        <f t="shared" ref="D353:AI353" si="1665">D308+D323-D338</f>
        <v>2.3611559999999998</v>
      </c>
      <c r="E353" s="20">
        <f t="shared" si="1665"/>
        <v>3.9662649999999999</v>
      </c>
      <c r="F353" s="20">
        <f t="shared" si="1665"/>
        <v>6.9038360000000001</v>
      </c>
      <c r="G353" s="20">
        <f t="shared" si="1665"/>
        <v>10.017676999999999</v>
      </c>
      <c r="H353" s="20">
        <f t="shared" si="1665"/>
        <v>37.431334</v>
      </c>
      <c r="I353" s="20">
        <f t="shared" si="1665"/>
        <v>102.25130799999999</v>
      </c>
      <c r="J353" s="20">
        <f t="shared" si="1665"/>
        <v>170.56856399999998</v>
      </c>
      <c r="K353" s="20">
        <f t="shared" si="1665"/>
        <v>228.44927299999998</v>
      </c>
      <c r="L353" s="20">
        <f t="shared" si="1665"/>
        <v>310.56180999999998</v>
      </c>
      <c r="M353" s="20">
        <f t="shared" si="1665"/>
        <v>350.49956637499997</v>
      </c>
      <c r="N353" s="20">
        <f t="shared" si="1665"/>
        <v>346.11832179531245</v>
      </c>
      <c r="O353" s="20">
        <f t="shared" si="1665"/>
        <v>341.73707721562494</v>
      </c>
      <c r="P353" s="20">
        <f t="shared" si="1665"/>
        <v>337.35583263593742</v>
      </c>
      <c r="Q353" s="20">
        <f t="shared" si="1665"/>
        <v>332.9745880562499</v>
      </c>
      <c r="R353" s="20">
        <f t="shared" si="1665"/>
        <v>328.59334347656238</v>
      </c>
      <c r="S353" s="20">
        <f t="shared" si="1665"/>
        <v>324.21209889687486</v>
      </c>
      <c r="T353" s="20">
        <f t="shared" si="1665"/>
        <v>319.83085431718735</v>
      </c>
      <c r="U353" s="20">
        <f t="shared" si="1665"/>
        <v>315.44960973749983</v>
      </c>
      <c r="V353" s="20">
        <f t="shared" si="1665"/>
        <v>311.06836515781231</v>
      </c>
      <c r="W353" s="20">
        <f t="shared" si="1665"/>
        <v>306.68712057812479</v>
      </c>
      <c r="X353" s="20">
        <f t="shared" si="1665"/>
        <v>302.30587599843727</v>
      </c>
      <c r="Y353" s="20">
        <f t="shared" si="1665"/>
        <v>297.92463141874975</v>
      </c>
      <c r="Z353" s="272">
        <f t="shared" si="1665"/>
        <v>293.54338683906224</v>
      </c>
      <c r="AA353" s="20">
        <f t="shared" si="1665"/>
        <v>289.16214225937472</v>
      </c>
      <c r="AB353" s="20">
        <f t="shared" si="1665"/>
        <v>284.7808976796872</v>
      </c>
      <c r="AC353" s="20">
        <f t="shared" si="1665"/>
        <v>280.39965309999968</v>
      </c>
      <c r="AD353" s="20">
        <f t="shared" si="1665"/>
        <v>276.01840852031216</v>
      </c>
      <c r="AE353" s="20">
        <f t="shared" si="1665"/>
        <v>271.63716394062465</v>
      </c>
      <c r="AF353" s="20">
        <f t="shared" si="1665"/>
        <v>267.25591936093713</v>
      </c>
      <c r="AG353" s="20">
        <f t="shared" si="1665"/>
        <v>262.87467478124961</v>
      </c>
      <c r="AH353" s="20">
        <f t="shared" si="1665"/>
        <v>258.49343020156209</v>
      </c>
      <c r="AI353" s="20">
        <f t="shared" si="1665"/>
        <v>254.1121856218746</v>
      </c>
      <c r="AJ353" s="20">
        <f t="shared" ref="AJ353:BO353" si="1666">AJ308+AJ323-AJ338</f>
        <v>249.73094104218711</v>
      </c>
      <c r="AK353" s="20">
        <f t="shared" si="1666"/>
        <v>245.34969646249962</v>
      </c>
      <c r="AL353" s="20">
        <f t="shared" si="1666"/>
        <v>240.96845188281213</v>
      </c>
      <c r="AM353" s="20">
        <f t="shared" si="1666"/>
        <v>236.58720730312464</v>
      </c>
      <c r="AN353" s="20">
        <f t="shared" si="1666"/>
        <v>232.20596272343715</v>
      </c>
      <c r="AO353" s="20">
        <f t="shared" si="1666"/>
        <v>227.82471814374966</v>
      </c>
      <c r="AP353" s="20">
        <f t="shared" si="1666"/>
        <v>223.44347356406217</v>
      </c>
      <c r="AQ353" s="20">
        <f t="shared" si="1666"/>
        <v>219.06222898437468</v>
      </c>
      <c r="AR353" s="20">
        <f t="shared" si="1666"/>
        <v>214.68098440468719</v>
      </c>
      <c r="AS353" s="20">
        <f t="shared" si="1666"/>
        <v>210.2997398249997</v>
      </c>
      <c r="AT353" s="20">
        <f t="shared" si="1666"/>
        <v>205.91849524531222</v>
      </c>
      <c r="AU353" s="20">
        <f t="shared" si="1666"/>
        <v>201.53725066562473</v>
      </c>
      <c r="AV353" s="20">
        <f t="shared" si="1666"/>
        <v>197.15600608593724</v>
      </c>
      <c r="AW353" s="20">
        <f t="shared" si="1666"/>
        <v>192.77476150624975</v>
      </c>
      <c r="AX353" s="20">
        <f t="shared" si="1666"/>
        <v>188.39351692656226</v>
      </c>
      <c r="AY353" s="20">
        <f t="shared" si="1666"/>
        <v>184.01227234687477</v>
      </c>
      <c r="AZ353" s="20">
        <f t="shared" si="1666"/>
        <v>179.63102776718728</v>
      </c>
      <c r="BA353" s="20">
        <f t="shared" si="1666"/>
        <v>175.24978318749979</v>
      </c>
      <c r="BB353" s="20">
        <f t="shared" si="1666"/>
        <v>170.8685386078123</v>
      </c>
      <c r="BC353" s="20">
        <f t="shared" si="1666"/>
        <v>166.48729402812481</v>
      </c>
      <c r="BD353" s="20">
        <f t="shared" si="1666"/>
        <v>162.10604944843732</v>
      </c>
      <c r="BE353" s="20">
        <f t="shared" si="1666"/>
        <v>157.72480486874983</v>
      </c>
      <c r="BF353" s="20">
        <f t="shared" si="1666"/>
        <v>153.34356028906234</v>
      </c>
      <c r="BG353" s="20">
        <f t="shared" si="1666"/>
        <v>148.96231570937485</v>
      </c>
      <c r="BH353" s="20">
        <f t="shared" si="1666"/>
        <v>144.58107112968736</v>
      </c>
      <c r="BI353" s="20">
        <f t="shared" si="1666"/>
        <v>140.19982654999987</v>
      </c>
      <c r="BJ353" s="20">
        <f t="shared" si="1666"/>
        <v>135.81858197031238</v>
      </c>
      <c r="BK353" s="20">
        <f t="shared" si="1666"/>
        <v>131.43733739062489</v>
      </c>
      <c r="BL353" s="20">
        <f t="shared" si="1666"/>
        <v>127.0560928109374</v>
      </c>
      <c r="BM353" s="20">
        <f t="shared" si="1666"/>
        <v>122.67484823124991</v>
      </c>
      <c r="BN353" s="272">
        <f t="shared" si="1666"/>
        <v>118.29360365156242</v>
      </c>
      <c r="BO353" s="20">
        <f t="shared" si="1666"/>
        <v>100.76862533281243</v>
      </c>
      <c r="BP353" s="20">
        <f t="shared" ref="BP353:BX353" si="1667">BP308+BP323-BP338</f>
        <v>83.243647014062446</v>
      </c>
      <c r="BQ353" s="20">
        <f t="shared" si="1667"/>
        <v>65.718668695312459</v>
      </c>
      <c r="BR353" s="20">
        <f t="shared" si="1667"/>
        <v>48.193690376562472</v>
      </c>
      <c r="BS353" s="272">
        <f t="shared" si="1667"/>
        <v>30.668712057812481</v>
      </c>
      <c r="BT353" s="20">
        <f t="shared" si="1667"/>
        <v>13.14373373906249</v>
      </c>
      <c r="BU353" s="20">
        <f t="shared" si="1667"/>
        <v>0</v>
      </c>
      <c r="BV353" s="20">
        <f t="shared" si="1667"/>
        <v>0</v>
      </c>
      <c r="BW353" s="20">
        <f t="shared" si="1667"/>
        <v>0</v>
      </c>
      <c r="BX353" s="272">
        <f t="shared" si="1667"/>
        <v>0</v>
      </c>
      <c r="BY353" s="20">
        <f t="shared" ref="BY353:BZ353" si="1668">BY308+BY323-BY338</f>
        <v>0</v>
      </c>
      <c r="BZ353" s="20">
        <f t="shared" si="1668"/>
        <v>0</v>
      </c>
      <c r="CA353" s="20">
        <f t="shared" ref="CA353:CC353" si="1669">CA308+CA323-CA338</f>
        <v>0</v>
      </c>
      <c r="CB353" s="20">
        <f t="shared" si="1669"/>
        <v>0</v>
      </c>
      <c r="CC353" s="272">
        <f t="shared" si="1669"/>
        <v>0</v>
      </c>
      <c r="CD353" s="20">
        <f t="shared" ref="CD353:CE353" si="1670">CD308+CD323-CD338</f>
        <v>0</v>
      </c>
      <c r="CE353" s="20">
        <f t="shared" si="1670"/>
        <v>0</v>
      </c>
      <c r="CF353" s="20">
        <f t="shared" ref="CF353:CG353" si="1671">CF308+CF323-CF338</f>
        <v>0</v>
      </c>
      <c r="CG353" s="20">
        <f t="shared" si="1671"/>
        <v>0</v>
      </c>
      <c r="CH353" s="272">
        <f t="shared" ref="CH353" si="1672">CH308+CH323-CH338</f>
        <v>0</v>
      </c>
    </row>
    <row r="354" spans="1:86" ht="15" outlineLevel="2">
      <c r="A354" s="418">
        <f>ROW()</f>
        <v>354</v>
      </c>
      <c r="B354" s="4" t="s">
        <v>34</v>
      </c>
      <c r="C354" s="4"/>
      <c r="D354" s="20">
        <f t="shared" ref="D354:AI354" si="1673">D309+D324-D339</f>
        <v>0</v>
      </c>
      <c r="E354" s="20">
        <f t="shared" si="1673"/>
        <v>0</v>
      </c>
      <c r="F354" s="20">
        <f t="shared" si="1673"/>
        <v>0</v>
      </c>
      <c r="G354" s="20">
        <f t="shared" si="1673"/>
        <v>0</v>
      </c>
      <c r="H354" s="20">
        <f t="shared" si="1673"/>
        <v>0</v>
      </c>
      <c r="I354" s="20">
        <f t="shared" si="1673"/>
        <v>0.68703099999999995</v>
      </c>
      <c r="J354" s="20">
        <f t="shared" si="1673"/>
        <v>2.6272760000000002</v>
      </c>
      <c r="K354" s="20">
        <f t="shared" si="1673"/>
        <v>3.2416520000000002</v>
      </c>
      <c r="L354" s="20">
        <f t="shared" si="1673"/>
        <v>4.5276840000000007</v>
      </c>
      <c r="M354" s="20">
        <f t="shared" si="1673"/>
        <v>4.5868180900000004</v>
      </c>
      <c r="N354" s="20">
        <f t="shared" si="1673"/>
        <v>4.5294828638750007</v>
      </c>
      <c r="O354" s="20">
        <f t="shared" si="1673"/>
        <v>4.4721476377500009</v>
      </c>
      <c r="P354" s="20">
        <f t="shared" si="1673"/>
        <v>4.4148124116250012</v>
      </c>
      <c r="Q354" s="20">
        <f t="shared" si="1673"/>
        <v>4.3574771855000014</v>
      </c>
      <c r="R354" s="20">
        <f t="shared" si="1673"/>
        <v>4.3001419593750017</v>
      </c>
      <c r="S354" s="20">
        <f t="shared" si="1673"/>
        <v>4.2428067332500019</v>
      </c>
      <c r="T354" s="20">
        <f t="shared" si="1673"/>
        <v>4.1854715071250022</v>
      </c>
      <c r="U354" s="20">
        <f t="shared" si="1673"/>
        <v>4.1281362810000024</v>
      </c>
      <c r="V354" s="20">
        <f t="shared" si="1673"/>
        <v>4.0708010548750027</v>
      </c>
      <c r="W354" s="20">
        <f t="shared" si="1673"/>
        <v>4.0134658287500029</v>
      </c>
      <c r="X354" s="20">
        <f t="shared" si="1673"/>
        <v>3.9561306026250027</v>
      </c>
      <c r="Y354" s="20">
        <f t="shared" si="1673"/>
        <v>3.8987953765000025</v>
      </c>
      <c r="Z354" s="272">
        <f t="shared" si="1673"/>
        <v>3.8414601503750023</v>
      </c>
      <c r="AA354" s="20">
        <f t="shared" si="1673"/>
        <v>3.7841249242500021</v>
      </c>
      <c r="AB354" s="20">
        <f t="shared" si="1673"/>
        <v>3.7267896981250019</v>
      </c>
      <c r="AC354" s="20">
        <f t="shared" si="1673"/>
        <v>3.6694544720000017</v>
      </c>
      <c r="AD354" s="20">
        <f t="shared" si="1673"/>
        <v>3.6121192458750015</v>
      </c>
      <c r="AE354" s="20">
        <f t="shared" si="1673"/>
        <v>3.5547840197500014</v>
      </c>
      <c r="AF354" s="20">
        <f t="shared" si="1673"/>
        <v>3.4974487936250012</v>
      </c>
      <c r="AG354" s="20">
        <f t="shared" si="1673"/>
        <v>3.440113567500001</v>
      </c>
      <c r="AH354" s="20">
        <f t="shared" si="1673"/>
        <v>3.3827783413750008</v>
      </c>
      <c r="AI354" s="20">
        <f t="shared" si="1673"/>
        <v>3.3254431152500006</v>
      </c>
      <c r="AJ354" s="20">
        <f t="shared" ref="AJ354:BO354" si="1674">AJ309+AJ324-AJ339</f>
        <v>3.2681078891250004</v>
      </c>
      <c r="AK354" s="20">
        <f t="shared" si="1674"/>
        <v>3.2107726630000002</v>
      </c>
      <c r="AL354" s="20">
        <f t="shared" si="1674"/>
        <v>3.153437436875</v>
      </c>
      <c r="AM354" s="20">
        <f t="shared" si="1674"/>
        <v>3.0961022107499998</v>
      </c>
      <c r="AN354" s="20">
        <f t="shared" si="1674"/>
        <v>3.0387669846249996</v>
      </c>
      <c r="AO354" s="20">
        <f t="shared" si="1674"/>
        <v>2.9814317584999994</v>
      </c>
      <c r="AP354" s="20">
        <f t="shared" si="1674"/>
        <v>2.9240965323749992</v>
      </c>
      <c r="AQ354" s="20">
        <f t="shared" si="1674"/>
        <v>2.866761306249999</v>
      </c>
      <c r="AR354" s="20">
        <f t="shared" si="1674"/>
        <v>2.8094260801249988</v>
      </c>
      <c r="AS354" s="20">
        <f t="shared" si="1674"/>
        <v>2.7520908539999986</v>
      </c>
      <c r="AT354" s="20">
        <f t="shared" si="1674"/>
        <v>2.6947556278749989</v>
      </c>
      <c r="AU354" s="20">
        <f t="shared" si="1674"/>
        <v>2.6374204017499987</v>
      </c>
      <c r="AV354" s="20">
        <f t="shared" si="1674"/>
        <v>2.5800851756249985</v>
      </c>
      <c r="AW354" s="20">
        <f t="shared" si="1674"/>
        <v>2.5227499494999988</v>
      </c>
      <c r="AX354" s="20">
        <f t="shared" si="1674"/>
        <v>2.465414723374999</v>
      </c>
      <c r="AY354" s="20">
        <f t="shared" si="1674"/>
        <v>2.4080794972499988</v>
      </c>
      <c r="AZ354" s="20">
        <f t="shared" si="1674"/>
        <v>2.3507442711249986</v>
      </c>
      <c r="BA354" s="20">
        <f t="shared" si="1674"/>
        <v>2.2934090449999989</v>
      </c>
      <c r="BB354" s="20">
        <f t="shared" si="1674"/>
        <v>2.2360738188749991</v>
      </c>
      <c r="BC354" s="20">
        <f t="shared" si="1674"/>
        <v>2.1787385927499989</v>
      </c>
      <c r="BD354" s="20">
        <f t="shared" si="1674"/>
        <v>2.1214033666249987</v>
      </c>
      <c r="BE354" s="20">
        <f t="shared" si="1674"/>
        <v>2.064068140499999</v>
      </c>
      <c r="BF354" s="20">
        <f t="shared" si="1674"/>
        <v>2.0067329143749992</v>
      </c>
      <c r="BG354" s="20">
        <f t="shared" si="1674"/>
        <v>1.9493976882499993</v>
      </c>
      <c r="BH354" s="20">
        <f t="shared" si="1674"/>
        <v>1.8920624621249993</v>
      </c>
      <c r="BI354" s="20">
        <f t="shared" si="1674"/>
        <v>1.8347272359999993</v>
      </c>
      <c r="BJ354" s="20">
        <f t="shared" si="1674"/>
        <v>1.7773920098749993</v>
      </c>
      <c r="BK354" s="20">
        <f t="shared" si="1674"/>
        <v>1.7200567837499994</v>
      </c>
      <c r="BL354" s="20">
        <f t="shared" si="1674"/>
        <v>1.6627215576249994</v>
      </c>
      <c r="BM354" s="20">
        <f t="shared" si="1674"/>
        <v>1.6053863314999994</v>
      </c>
      <c r="BN354" s="272">
        <f t="shared" si="1674"/>
        <v>1.5480511053749995</v>
      </c>
      <c r="BO354" s="20">
        <f t="shared" si="1674"/>
        <v>1.3187102008749996</v>
      </c>
      <c r="BP354" s="20">
        <f t="shared" ref="BP354:BX354" si="1675">BP309+BP324-BP339</f>
        <v>1.0893692963749997</v>
      </c>
      <c r="BQ354" s="20">
        <f t="shared" si="1675"/>
        <v>0.8600283918749998</v>
      </c>
      <c r="BR354" s="20">
        <f t="shared" si="1675"/>
        <v>0.63068748737499991</v>
      </c>
      <c r="BS354" s="272">
        <f t="shared" si="1675"/>
        <v>0.40134658287499991</v>
      </c>
      <c r="BT354" s="20">
        <f t="shared" si="1675"/>
        <v>0.17200567837499997</v>
      </c>
      <c r="BU354" s="20">
        <f t="shared" si="1675"/>
        <v>0</v>
      </c>
      <c r="BV354" s="20">
        <f t="shared" si="1675"/>
        <v>0</v>
      </c>
      <c r="BW354" s="20">
        <f t="shared" si="1675"/>
        <v>0</v>
      </c>
      <c r="BX354" s="272">
        <f t="shared" si="1675"/>
        <v>0</v>
      </c>
      <c r="BY354" s="20">
        <f t="shared" ref="BY354:BZ354" si="1676">BY309+BY324-BY339</f>
        <v>0</v>
      </c>
      <c r="BZ354" s="20">
        <f t="shared" si="1676"/>
        <v>0</v>
      </c>
      <c r="CA354" s="20">
        <f t="shared" ref="CA354:CC354" si="1677">CA309+CA324-CA339</f>
        <v>0</v>
      </c>
      <c r="CB354" s="20">
        <f t="shared" si="1677"/>
        <v>0</v>
      </c>
      <c r="CC354" s="272">
        <f t="shared" si="1677"/>
        <v>0</v>
      </c>
      <c r="CD354" s="20">
        <f t="shared" ref="CD354:CE354" si="1678">CD309+CD324-CD339</f>
        <v>0</v>
      </c>
      <c r="CE354" s="20">
        <f t="shared" si="1678"/>
        <v>0</v>
      </c>
      <c r="CF354" s="20">
        <f t="shared" ref="CF354:CG354" si="1679">CF309+CF324-CF339</f>
        <v>0</v>
      </c>
      <c r="CG354" s="20">
        <f t="shared" si="1679"/>
        <v>0</v>
      </c>
      <c r="CH354" s="272">
        <f t="shared" ref="CH354" si="1680">CH309+CH324-CH339</f>
        <v>0</v>
      </c>
    </row>
    <row r="355" spans="1:86" ht="15" outlineLevel="2">
      <c r="A355" s="418">
        <f>ROW()</f>
        <v>355</v>
      </c>
      <c r="B355" s="4" t="s">
        <v>35</v>
      </c>
      <c r="C355" s="4"/>
      <c r="D355" s="20">
        <f t="shared" ref="D355:AI355" si="1681">D310+D325-D340</f>
        <v>0</v>
      </c>
      <c r="E355" s="20">
        <f t="shared" si="1681"/>
        <v>0</v>
      </c>
      <c r="F355" s="20">
        <f t="shared" si="1681"/>
        <v>0</v>
      </c>
      <c r="G355" s="20">
        <f t="shared" si="1681"/>
        <v>0</v>
      </c>
      <c r="H355" s="20">
        <f t="shared" si="1681"/>
        <v>0</v>
      </c>
      <c r="I355" s="20">
        <f t="shared" si="1681"/>
        <v>0</v>
      </c>
      <c r="J355" s="20">
        <f t="shared" si="1681"/>
        <v>2.9007869999999998</v>
      </c>
      <c r="K355" s="20">
        <f t="shared" si="1681"/>
        <v>7.6067409999999995</v>
      </c>
      <c r="L355" s="20">
        <f t="shared" si="1681"/>
        <v>16.781374999999997</v>
      </c>
      <c r="M355" s="20">
        <f t="shared" si="1681"/>
        <v>28.736501899999997</v>
      </c>
      <c r="N355" s="20">
        <f t="shared" si="1681"/>
        <v>28.377295626249996</v>
      </c>
      <c r="O355" s="20">
        <f t="shared" si="1681"/>
        <v>28.018089352499995</v>
      </c>
      <c r="P355" s="20">
        <f t="shared" si="1681"/>
        <v>27.658883078749994</v>
      </c>
      <c r="Q355" s="20">
        <f t="shared" si="1681"/>
        <v>27.299676804999994</v>
      </c>
      <c r="R355" s="20">
        <f t="shared" si="1681"/>
        <v>26.940470531249993</v>
      </c>
      <c r="S355" s="20">
        <f t="shared" si="1681"/>
        <v>26.581264257499992</v>
      </c>
      <c r="T355" s="20">
        <f t="shared" si="1681"/>
        <v>26.222057983749991</v>
      </c>
      <c r="U355" s="20">
        <f t="shared" si="1681"/>
        <v>25.86285170999999</v>
      </c>
      <c r="V355" s="20">
        <f t="shared" si="1681"/>
        <v>25.50364543624999</v>
      </c>
      <c r="W355" s="20">
        <f t="shared" si="1681"/>
        <v>25.144439162499989</v>
      </c>
      <c r="X355" s="20">
        <f t="shared" si="1681"/>
        <v>24.785232888749988</v>
      </c>
      <c r="Y355" s="20">
        <f t="shared" si="1681"/>
        <v>24.426026614999987</v>
      </c>
      <c r="Z355" s="272">
        <f t="shared" si="1681"/>
        <v>24.066820341249986</v>
      </c>
      <c r="AA355" s="20">
        <f t="shared" si="1681"/>
        <v>23.707614067499986</v>
      </c>
      <c r="AB355" s="20">
        <f t="shared" si="1681"/>
        <v>23.348407793749985</v>
      </c>
      <c r="AC355" s="20">
        <f t="shared" si="1681"/>
        <v>22.989201519999984</v>
      </c>
      <c r="AD355" s="20">
        <f t="shared" si="1681"/>
        <v>22.629995246249983</v>
      </c>
      <c r="AE355" s="20">
        <f t="shared" si="1681"/>
        <v>22.270788972499982</v>
      </c>
      <c r="AF355" s="20">
        <f t="shared" si="1681"/>
        <v>21.911582698749982</v>
      </c>
      <c r="AG355" s="20">
        <f t="shared" si="1681"/>
        <v>21.552376424999981</v>
      </c>
      <c r="AH355" s="20">
        <f t="shared" si="1681"/>
        <v>21.19317015124998</v>
      </c>
      <c r="AI355" s="20">
        <f t="shared" si="1681"/>
        <v>20.833963877499979</v>
      </c>
      <c r="AJ355" s="20">
        <f t="shared" ref="AJ355:BO355" si="1682">AJ310+AJ325-AJ340</f>
        <v>20.474757603749978</v>
      </c>
      <c r="AK355" s="20">
        <f t="shared" si="1682"/>
        <v>20.115551329999978</v>
      </c>
      <c r="AL355" s="20">
        <f t="shared" si="1682"/>
        <v>19.756345056249977</v>
      </c>
      <c r="AM355" s="20">
        <f t="shared" si="1682"/>
        <v>19.397138782499976</v>
      </c>
      <c r="AN355" s="20">
        <f t="shared" si="1682"/>
        <v>19.037932508749975</v>
      </c>
      <c r="AO355" s="20">
        <f t="shared" si="1682"/>
        <v>18.678726234999974</v>
      </c>
      <c r="AP355" s="20">
        <f t="shared" si="1682"/>
        <v>18.319519961249974</v>
      </c>
      <c r="AQ355" s="20">
        <f t="shared" si="1682"/>
        <v>17.960313687499973</v>
      </c>
      <c r="AR355" s="20">
        <f t="shared" si="1682"/>
        <v>17.601107413749972</v>
      </c>
      <c r="AS355" s="20">
        <f t="shared" si="1682"/>
        <v>17.241901139999971</v>
      </c>
      <c r="AT355" s="20">
        <f t="shared" si="1682"/>
        <v>16.88269486624997</v>
      </c>
      <c r="AU355" s="20">
        <f t="shared" si="1682"/>
        <v>16.523488592499969</v>
      </c>
      <c r="AV355" s="20">
        <f t="shared" si="1682"/>
        <v>16.164282318749969</v>
      </c>
      <c r="AW355" s="20">
        <f t="shared" si="1682"/>
        <v>15.80507604499997</v>
      </c>
      <c r="AX355" s="20">
        <f t="shared" si="1682"/>
        <v>15.445869771249971</v>
      </c>
      <c r="AY355" s="20">
        <f t="shared" si="1682"/>
        <v>15.086663497499972</v>
      </c>
      <c r="AZ355" s="20">
        <f t="shared" si="1682"/>
        <v>14.727457223749973</v>
      </c>
      <c r="BA355" s="20">
        <f t="shared" si="1682"/>
        <v>14.368250949999974</v>
      </c>
      <c r="BB355" s="20">
        <f t="shared" si="1682"/>
        <v>14.009044676249975</v>
      </c>
      <c r="BC355" s="20">
        <f t="shared" si="1682"/>
        <v>13.649838402499975</v>
      </c>
      <c r="BD355" s="20">
        <f t="shared" si="1682"/>
        <v>13.290632128749976</v>
      </c>
      <c r="BE355" s="20">
        <f t="shared" si="1682"/>
        <v>12.931425854999977</v>
      </c>
      <c r="BF355" s="20">
        <f t="shared" si="1682"/>
        <v>12.572219581249978</v>
      </c>
      <c r="BG355" s="20">
        <f t="shared" si="1682"/>
        <v>12.213013307499979</v>
      </c>
      <c r="BH355" s="20">
        <f t="shared" si="1682"/>
        <v>11.85380703374998</v>
      </c>
      <c r="BI355" s="20">
        <f t="shared" si="1682"/>
        <v>11.494600759999981</v>
      </c>
      <c r="BJ355" s="20">
        <f t="shared" si="1682"/>
        <v>11.135394486249982</v>
      </c>
      <c r="BK355" s="20">
        <f t="shared" si="1682"/>
        <v>10.776188212499983</v>
      </c>
      <c r="BL355" s="20">
        <f t="shared" si="1682"/>
        <v>10.416981938749984</v>
      </c>
      <c r="BM355" s="20">
        <f t="shared" si="1682"/>
        <v>10.057775664999985</v>
      </c>
      <c r="BN355" s="272">
        <f t="shared" si="1682"/>
        <v>9.6985693912499862</v>
      </c>
      <c r="BO355" s="20">
        <f t="shared" si="1682"/>
        <v>8.2617442962499883</v>
      </c>
      <c r="BP355" s="20">
        <f t="shared" ref="BP355:BX355" si="1683">BP310+BP325-BP340</f>
        <v>6.8249192012499904</v>
      </c>
      <c r="BQ355" s="20">
        <f t="shared" si="1683"/>
        <v>5.3880941062499925</v>
      </c>
      <c r="BR355" s="20">
        <f t="shared" si="1683"/>
        <v>3.9512690112499946</v>
      </c>
      <c r="BS355" s="272">
        <f t="shared" si="1683"/>
        <v>2.5144439162499967</v>
      </c>
      <c r="BT355" s="20">
        <f t="shared" si="1683"/>
        <v>1.0776188212499986</v>
      </c>
      <c r="BU355" s="20">
        <f t="shared" si="1683"/>
        <v>0</v>
      </c>
      <c r="BV355" s="20">
        <f t="shared" si="1683"/>
        <v>0</v>
      </c>
      <c r="BW355" s="20">
        <f t="shared" si="1683"/>
        <v>0</v>
      </c>
      <c r="BX355" s="272">
        <f t="shared" si="1683"/>
        <v>0</v>
      </c>
      <c r="BY355" s="20">
        <f t="shared" ref="BY355:BZ355" si="1684">BY310+BY325-BY340</f>
        <v>0</v>
      </c>
      <c r="BZ355" s="20">
        <f t="shared" si="1684"/>
        <v>0</v>
      </c>
      <c r="CA355" s="20">
        <f t="shared" ref="CA355:CC355" si="1685">CA310+CA325-CA340</f>
        <v>0</v>
      </c>
      <c r="CB355" s="20">
        <f t="shared" si="1685"/>
        <v>0</v>
      </c>
      <c r="CC355" s="272">
        <f t="shared" si="1685"/>
        <v>0</v>
      </c>
      <c r="CD355" s="20">
        <f t="shared" ref="CD355:CE355" si="1686">CD310+CD325-CD340</f>
        <v>0</v>
      </c>
      <c r="CE355" s="20">
        <f t="shared" si="1686"/>
        <v>0</v>
      </c>
      <c r="CF355" s="20">
        <f t="shared" ref="CF355:CG355" si="1687">CF310+CF325-CF340</f>
        <v>0</v>
      </c>
      <c r="CG355" s="20">
        <f t="shared" si="1687"/>
        <v>0</v>
      </c>
      <c r="CH355" s="272">
        <f t="shared" ref="CH355" si="1688">CH310+CH325-CH340</f>
        <v>0</v>
      </c>
    </row>
    <row r="356" spans="1:86" ht="15" outlineLevel="2">
      <c r="A356" s="418">
        <f>ROW()</f>
        <v>356</v>
      </c>
      <c r="B356" s="4" t="s">
        <v>36</v>
      </c>
      <c r="C356" s="4"/>
      <c r="D356" s="20">
        <f t="shared" ref="D356:AI356" si="1689">D311+D326-D341</f>
        <v>0</v>
      </c>
      <c r="E356" s="20">
        <f t="shared" si="1689"/>
        <v>0</v>
      </c>
      <c r="F356" s="20">
        <f t="shared" si="1689"/>
        <v>0</v>
      </c>
      <c r="G356" s="20">
        <f t="shared" si="1689"/>
        <v>0</v>
      </c>
      <c r="H356" s="20">
        <f t="shared" si="1689"/>
        <v>0</v>
      </c>
      <c r="I356" s="20">
        <f t="shared" si="1689"/>
        <v>0</v>
      </c>
      <c r="J356" s="20">
        <f t="shared" si="1689"/>
        <v>0</v>
      </c>
      <c r="K356" s="20">
        <f t="shared" si="1689"/>
        <v>0</v>
      </c>
      <c r="L356" s="20">
        <f t="shared" si="1689"/>
        <v>4.2049000000000003E-2</v>
      </c>
      <c r="M356" s="20">
        <f t="shared" si="1689"/>
        <v>4.3474000000000006E-2</v>
      </c>
      <c r="N356" s="20">
        <f t="shared" si="1689"/>
        <v>4.2930575000000006E-2</v>
      </c>
      <c r="O356" s="20">
        <f t="shared" si="1689"/>
        <v>4.2387150000000005E-2</v>
      </c>
      <c r="P356" s="20">
        <f t="shared" si="1689"/>
        <v>4.1843725000000005E-2</v>
      </c>
      <c r="Q356" s="20">
        <f t="shared" si="1689"/>
        <v>4.1300300000000005E-2</v>
      </c>
      <c r="R356" s="20">
        <f t="shared" si="1689"/>
        <v>4.0756875000000005E-2</v>
      </c>
      <c r="S356" s="20">
        <f t="shared" si="1689"/>
        <v>4.0213450000000005E-2</v>
      </c>
      <c r="T356" s="20">
        <f t="shared" si="1689"/>
        <v>3.9670025000000005E-2</v>
      </c>
      <c r="U356" s="20">
        <f t="shared" si="1689"/>
        <v>3.9126600000000004E-2</v>
      </c>
      <c r="V356" s="20">
        <f t="shared" si="1689"/>
        <v>3.8583175000000004E-2</v>
      </c>
      <c r="W356" s="20">
        <f t="shared" si="1689"/>
        <v>3.8039750000000004E-2</v>
      </c>
      <c r="X356" s="20">
        <f t="shared" si="1689"/>
        <v>3.7496325000000004E-2</v>
      </c>
      <c r="Y356" s="20">
        <f t="shared" si="1689"/>
        <v>3.6952900000000004E-2</v>
      </c>
      <c r="Z356" s="272">
        <f t="shared" si="1689"/>
        <v>3.6409475000000004E-2</v>
      </c>
      <c r="AA356" s="20">
        <f t="shared" si="1689"/>
        <v>3.5866050000000003E-2</v>
      </c>
      <c r="AB356" s="20">
        <f t="shared" si="1689"/>
        <v>3.5322625000000003E-2</v>
      </c>
      <c r="AC356" s="20">
        <f t="shared" si="1689"/>
        <v>3.4779200000000003E-2</v>
      </c>
      <c r="AD356" s="20">
        <f t="shared" si="1689"/>
        <v>3.4235775000000003E-2</v>
      </c>
      <c r="AE356" s="20">
        <f t="shared" si="1689"/>
        <v>3.3692350000000003E-2</v>
      </c>
      <c r="AF356" s="20">
        <f t="shared" si="1689"/>
        <v>3.3148925000000003E-2</v>
      </c>
      <c r="AG356" s="20">
        <f t="shared" si="1689"/>
        <v>3.2605500000000003E-2</v>
      </c>
      <c r="AH356" s="20">
        <f t="shared" si="1689"/>
        <v>3.2062075000000002E-2</v>
      </c>
      <c r="AI356" s="20">
        <f t="shared" si="1689"/>
        <v>3.1518650000000002E-2</v>
      </c>
      <c r="AJ356" s="20">
        <f t="shared" ref="AJ356:BO356" si="1690">AJ311+AJ326-AJ341</f>
        <v>3.0975225000000002E-2</v>
      </c>
      <c r="AK356" s="20">
        <f t="shared" si="1690"/>
        <v>3.0431800000000002E-2</v>
      </c>
      <c r="AL356" s="20">
        <f t="shared" si="1690"/>
        <v>2.9888375000000002E-2</v>
      </c>
      <c r="AM356" s="20">
        <f t="shared" si="1690"/>
        <v>2.9344950000000002E-2</v>
      </c>
      <c r="AN356" s="20">
        <f t="shared" si="1690"/>
        <v>2.8801525000000001E-2</v>
      </c>
      <c r="AO356" s="20">
        <f t="shared" si="1690"/>
        <v>2.8258100000000001E-2</v>
      </c>
      <c r="AP356" s="20">
        <f t="shared" si="1690"/>
        <v>2.7714675000000001E-2</v>
      </c>
      <c r="AQ356" s="20">
        <f t="shared" si="1690"/>
        <v>2.7171250000000001E-2</v>
      </c>
      <c r="AR356" s="20">
        <f t="shared" si="1690"/>
        <v>2.6627825000000001E-2</v>
      </c>
      <c r="AS356" s="20">
        <f t="shared" si="1690"/>
        <v>2.6084400000000001E-2</v>
      </c>
      <c r="AT356" s="20">
        <f t="shared" si="1690"/>
        <v>2.5540975E-2</v>
      </c>
      <c r="AU356" s="20">
        <f t="shared" si="1690"/>
        <v>2.499755E-2</v>
      </c>
      <c r="AV356" s="20">
        <f t="shared" si="1690"/>
        <v>2.4454125E-2</v>
      </c>
      <c r="AW356" s="20">
        <f t="shared" si="1690"/>
        <v>2.39107E-2</v>
      </c>
      <c r="AX356" s="20">
        <f t="shared" si="1690"/>
        <v>2.3367275E-2</v>
      </c>
      <c r="AY356" s="20">
        <f t="shared" si="1690"/>
        <v>2.282385E-2</v>
      </c>
      <c r="AZ356" s="20">
        <f t="shared" si="1690"/>
        <v>2.2280425E-2</v>
      </c>
      <c r="BA356" s="20">
        <f t="shared" si="1690"/>
        <v>2.1736999999999999E-2</v>
      </c>
      <c r="BB356" s="20">
        <f t="shared" si="1690"/>
        <v>2.1193574999999999E-2</v>
      </c>
      <c r="BC356" s="20">
        <f t="shared" si="1690"/>
        <v>2.0650149999999999E-2</v>
      </c>
      <c r="BD356" s="20">
        <f t="shared" si="1690"/>
        <v>2.0106724999999999E-2</v>
      </c>
      <c r="BE356" s="20">
        <f t="shared" si="1690"/>
        <v>1.9563299999999999E-2</v>
      </c>
      <c r="BF356" s="20">
        <f t="shared" si="1690"/>
        <v>1.9019874999999999E-2</v>
      </c>
      <c r="BG356" s="20">
        <f t="shared" si="1690"/>
        <v>1.8476449999999998E-2</v>
      </c>
      <c r="BH356" s="20">
        <f t="shared" si="1690"/>
        <v>1.7933024999999998E-2</v>
      </c>
      <c r="BI356" s="20">
        <f t="shared" si="1690"/>
        <v>1.7389599999999998E-2</v>
      </c>
      <c r="BJ356" s="20">
        <f t="shared" si="1690"/>
        <v>1.6846174999999998E-2</v>
      </c>
      <c r="BK356" s="20">
        <f t="shared" si="1690"/>
        <v>1.6302749999999998E-2</v>
      </c>
      <c r="BL356" s="20">
        <f t="shared" si="1690"/>
        <v>1.5759324999999998E-2</v>
      </c>
      <c r="BM356" s="20">
        <f t="shared" si="1690"/>
        <v>1.5215899999999997E-2</v>
      </c>
      <c r="BN356" s="272">
        <f t="shared" si="1690"/>
        <v>1.4672474999999997E-2</v>
      </c>
      <c r="BO356" s="20">
        <f t="shared" si="1690"/>
        <v>1.2498774999999997E-2</v>
      </c>
      <c r="BP356" s="20">
        <f t="shared" ref="BP356:BX356" si="1691">BP311+BP326-BP341</f>
        <v>1.0325074999999998E-2</v>
      </c>
      <c r="BQ356" s="20">
        <f t="shared" si="1691"/>
        <v>8.1513749999999989E-3</v>
      </c>
      <c r="BR356" s="20">
        <f t="shared" si="1691"/>
        <v>5.9776749999999991E-3</v>
      </c>
      <c r="BS356" s="272">
        <f t="shared" si="1691"/>
        <v>3.8039749999999994E-3</v>
      </c>
      <c r="BT356" s="20">
        <f t="shared" si="1691"/>
        <v>1.6302749999999996E-3</v>
      </c>
      <c r="BU356" s="20">
        <f t="shared" si="1691"/>
        <v>0</v>
      </c>
      <c r="BV356" s="20">
        <f t="shared" si="1691"/>
        <v>0</v>
      </c>
      <c r="BW356" s="20">
        <f t="shared" si="1691"/>
        <v>0</v>
      </c>
      <c r="BX356" s="272">
        <f t="shared" si="1691"/>
        <v>0</v>
      </c>
      <c r="BY356" s="20">
        <f t="shared" ref="BY356:BZ356" si="1692">BY311+BY326-BY341</f>
        <v>0</v>
      </c>
      <c r="BZ356" s="20">
        <f t="shared" si="1692"/>
        <v>0</v>
      </c>
      <c r="CA356" s="20">
        <f t="shared" ref="CA356:CC356" si="1693">CA311+CA326-CA341</f>
        <v>0</v>
      </c>
      <c r="CB356" s="20">
        <f t="shared" si="1693"/>
        <v>0</v>
      </c>
      <c r="CC356" s="272">
        <f t="shared" si="1693"/>
        <v>0</v>
      </c>
      <c r="CD356" s="20">
        <f t="shared" ref="CD356:CE356" si="1694">CD311+CD326-CD341</f>
        <v>0</v>
      </c>
      <c r="CE356" s="20">
        <f t="shared" si="1694"/>
        <v>0</v>
      </c>
      <c r="CF356" s="20">
        <f t="shared" ref="CF356:CG356" si="1695">CF311+CF326-CF341</f>
        <v>0</v>
      </c>
      <c r="CG356" s="20">
        <f t="shared" si="1695"/>
        <v>0</v>
      </c>
      <c r="CH356" s="272">
        <f t="shared" ref="CH356" si="1696">CH311+CH326-CH341</f>
        <v>0</v>
      </c>
    </row>
    <row r="357" spans="1:86" ht="15" outlineLevel="2">
      <c r="A357" s="418">
        <f>ROW()</f>
        <v>357</v>
      </c>
      <c r="B357" s="4" t="s">
        <v>37</v>
      </c>
      <c r="C357" s="4"/>
      <c r="D357" s="20">
        <f t="shared" ref="D357:AI357" si="1697">D312+D327-D342</f>
        <v>0</v>
      </c>
      <c r="E357" s="20">
        <f t="shared" si="1697"/>
        <v>0</v>
      </c>
      <c r="F357" s="20">
        <f t="shared" si="1697"/>
        <v>0</v>
      </c>
      <c r="G357" s="20">
        <f t="shared" si="1697"/>
        <v>0</v>
      </c>
      <c r="H357" s="20">
        <f t="shared" si="1697"/>
        <v>0</v>
      </c>
      <c r="I357" s="20">
        <f t="shared" si="1697"/>
        <v>0.30599500000000002</v>
      </c>
      <c r="J357" s="20">
        <f t="shared" si="1697"/>
        <v>2.006408</v>
      </c>
      <c r="K357" s="20">
        <f t="shared" si="1697"/>
        <v>3.583272</v>
      </c>
      <c r="L357" s="20">
        <f t="shared" si="1697"/>
        <v>4.1906100000000004</v>
      </c>
      <c r="M357" s="20">
        <f t="shared" si="1697"/>
        <v>4.6208323300000007</v>
      </c>
      <c r="N357" s="20">
        <f t="shared" si="1697"/>
        <v>4.5053115217500004</v>
      </c>
      <c r="O357" s="20">
        <f t="shared" si="1697"/>
        <v>4.3897907135000001</v>
      </c>
      <c r="P357" s="20">
        <f t="shared" si="1697"/>
        <v>4.2742699052499997</v>
      </c>
      <c r="Q357" s="20">
        <f t="shared" si="1697"/>
        <v>4.1587490969999994</v>
      </c>
      <c r="R357" s="20">
        <f t="shared" si="1697"/>
        <v>4.0432282887499991</v>
      </c>
      <c r="S357" s="20">
        <f t="shared" si="1697"/>
        <v>3.9277074804999992</v>
      </c>
      <c r="T357" s="20">
        <f t="shared" si="1697"/>
        <v>3.8121866722499993</v>
      </c>
      <c r="U357" s="20">
        <f t="shared" si="1697"/>
        <v>3.6966658639999994</v>
      </c>
      <c r="V357" s="20">
        <f t="shared" si="1697"/>
        <v>3.5811450557499995</v>
      </c>
      <c r="W357" s="20">
        <f t="shared" si="1697"/>
        <v>3.4656242474999996</v>
      </c>
      <c r="X357" s="20">
        <f t="shared" si="1697"/>
        <v>3.3501034392499998</v>
      </c>
      <c r="Y357" s="20">
        <f t="shared" si="1697"/>
        <v>3.2345826309999999</v>
      </c>
      <c r="Z357" s="272">
        <f t="shared" si="1697"/>
        <v>3.11906182275</v>
      </c>
      <c r="AA357" s="20">
        <f t="shared" si="1697"/>
        <v>3.0035410145000001</v>
      </c>
      <c r="AB357" s="20">
        <f t="shared" si="1697"/>
        <v>2.8880202062500002</v>
      </c>
      <c r="AC357" s="20">
        <f t="shared" si="1697"/>
        <v>2.7724993980000003</v>
      </c>
      <c r="AD357" s="20">
        <f t="shared" si="1697"/>
        <v>2.6569785897500005</v>
      </c>
      <c r="AE357" s="20">
        <f t="shared" si="1697"/>
        <v>2.5414577815000006</v>
      </c>
      <c r="AF357" s="20">
        <f t="shared" si="1697"/>
        <v>2.4259369732500007</v>
      </c>
      <c r="AG357" s="20">
        <f t="shared" si="1697"/>
        <v>2.3104161650000008</v>
      </c>
      <c r="AH357" s="20">
        <f t="shared" si="1697"/>
        <v>2.1948953567500009</v>
      </c>
      <c r="AI357" s="20">
        <f t="shared" si="1697"/>
        <v>2.079374548500001</v>
      </c>
      <c r="AJ357" s="20">
        <f t="shared" ref="AJ357:BO357" si="1698">AJ312+AJ327-AJ342</f>
        <v>1.9638537402500009</v>
      </c>
      <c r="AK357" s="20">
        <f t="shared" si="1698"/>
        <v>1.8483329320000008</v>
      </c>
      <c r="AL357" s="20">
        <f t="shared" si="1698"/>
        <v>1.7328121237500007</v>
      </c>
      <c r="AM357" s="20">
        <f t="shared" si="1698"/>
        <v>1.6172913155000006</v>
      </c>
      <c r="AN357" s="20">
        <f t="shared" si="1698"/>
        <v>1.5017705072500005</v>
      </c>
      <c r="AO357" s="20">
        <f t="shared" si="1698"/>
        <v>1.3862496990000004</v>
      </c>
      <c r="AP357" s="20">
        <f t="shared" si="1698"/>
        <v>1.2707288907500003</v>
      </c>
      <c r="AQ357" s="20">
        <f t="shared" si="1698"/>
        <v>1.1552080825000002</v>
      </c>
      <c r="AR357" s="20">
        <f t="shared" si="1698"/>
        <v>1.0396872742500001</v>
      </c>
      <c r="AS357" s="20">
        <f t="shared" si="1698"/>
        <v>0.92416646600000008</v>
      </c>
      <c r="AT357" s="20">
        <f t="shared" si="1698"/>
        <v>0.80864565775000008</v>
      </c>
      <c r="AU357" s="20">
        <f t="shared" si="1698"/>
        <v>0.69312484950000008</v>
      </c>
      <c r="AV357" s="20">
        <f t="shared" si="1698"/>
        <v>0.57760404125000009</v>
      </c>
      <c r="AW357" s="20">
        <f t="shared" si="1698"/>
        <v>0.46208323300000009</v>
      </c>
      <c r="AX357" s="20">
        <f t="shared" si="1698"/>
        <v>0.3465624247500001</v>
      </c>
      <c r="AY357" s="20">
        <f t="shared" si="1698"/>
        <v>0.2280795444935898</v>
      </c>
      <c r="AZ357" s="20">
        <f t="shared" si="1698"/>
        <v>0.10959666423717952</v>
      </c>
      <c r="BA357" s="20">
        <f t="shared" si="1698"/>
        <v>0</v>
      </c>
      <c r="BB357" s="20">
        <f t="shared" si="1698"/>
        <v>0</v>
      </c>
      <c r="BC357" s="20">
        <f t="shared" si="1698"/>
        <v>0</v>
      </c>
      <c r="BD357" s="20">
        <f t="shared" si="1698"/>
        <v>0</v>
      </c>
      <c r="BE357" s="20">
        <f t="shared" si="1698"/>
        <v>0</v>
      </c>
      <c r="BF357" s="20">
        <f t="shared" si="1698"/>
        <v>0</v>
      </c>
      <c r="BG357" s="20">
        <f t="shared" si="1698"/>
        <v>0</v>
      </c>
      <c r="BH357" s="20">
        <f t="shared" si="1698"/>
        <v>0</v>
      </c>
      <c r="BI357" s="20">
        <f t="shared" si="1698"/>
        <v>0</v>
      </c>
      <c r="BJ357" s="20">
        <f t="shared" si="1698"/>
        <v>0</v>
      </c>
      <c r="BK357" s="20">
        <f t="shared" si="1698"/>
        <v>0</v>
      </c>
      <c r="BL357" s="20">
        <f t="shared" si="1698"/>
        <v>0</v>
      </c>
      <c r="BM357" s="20">
        <f t="shared" si="1698"/>
        <v>0</v>
      </c>
      <c r="BN357" s="272">
        <f t="shared" si="1698"/>
        <v>0</v>
      </c>
      <c r="BO357" s="20">
        <f t="shared" si="1698"/>
        <v>0</v>
      </c>
      <c r="BP357" s="20">
        <f t="shared" ref="BP357:BX357" si="1699">BP312+BP327-BP342</f>
        <v>0</v>
      </c>
      <c r="BQ357" s="20">
        <f t="shared" si="1699"/>
        <v>0</v>
      </c>
      <c r="BR357" s="20">
        <f t="shared" si="1699"/>
        <v>0</v>
      </c>
      <c r="BS357" s="272">
        <f t="shared" si="1699"/>
        <v>0</v>
      </c>
      <c r="BT357" s="20">
        <f t="shared" si="1699"/>
        <v>0</v>
      </c>
      <c r="BU357" s="20">
        <f t="shared" si="1699"/>
        <v>0</v>
      </c>
      <c r="BV357" s="20">
        <f t="shared" si="1699"/>
        <v>0</v>
      </c>
      <c r="BW357" s="20">
        <f t="shared" si="1699"/>
        <v>0</v>
      </c>
      <c r="BX357" s="272">
        <f t="shared" si="1699"/>
        <v>0</v>
      </c>
      <c r="BY357" s="20">
        <f t="shared" ref="BY357:BZ357" si="1700">BY312+BY327-BY342</f>
        <v>0</v>
      </c>
      <c r="BZ357" s="20">
        <f t="shared" si="1700"/>
        <v>0</v>
      </c>
      <c r="CA357" s="20">
        <f t="shared" ref="CA357:CC357" si="1701">CA312+CA327-CA342</f>
        <v>0</v>
      </c>
      <c r="CB357" s="20">
        <f t="shared" si="1701"/>
        <v>0</v>
      </c>
      <c r="CC357" s="272">
        <f t="shared" si="1701"/>
        <v>0</v>
      </c>
      <c r="CD357" s="20">
        <f t="shared" ref="CD357:CE357" si="1702">CD312+CD327-CD342</f>
        <v>0</v>
      </c>
      <c r="CE357" s="20">
        <f t="shared" si="1702"/>
        <v>0</v>
      </c>
      <c r="CF357" s="20">
        <f t="shared" ref="CF357:CG357" si="1703">CF312+CF327-CF342</f>
        <v>0</v>
      </c>
      <c r="CG357" s="20">
        <f t="shared" si="1703"/>
        <v>0</v>
      </c>
      <c r="CH357" s="272">
        <f t="shared" ref="CH357" si="1704">CH312+CH327-CH342</f>
        <v>0</v>
      </c>
    </row>
    <row r="358" spans="1:86" ht="15" outlineLevel="2">
      <c r="A358" s="418">
        <f>ROW()</f>
        <v>358</v>
      </c>
      <c r="B358" s="4" t="s">
        <v>38</v>
      </c>
      <c r="C358" s="4"/>
      <c r="D358" s="20">
        <f t="shared" ref="D358:AI358" si="1705">D313+D328-D343</f>
        <v>0</v>
      </c>
      <c r="E358" s="20">
        <f t="shared" si="1705"/>
        <v>0</v>
      </c>
      <c r="F358" s="20">
        <f t="shared" si="1705"/>
        <v>0</v>
      </c>
      <c r="G358" s="20">
        <f t="shared" si="1705"/>
        <v>0</v>
      </c>
      <c r="H358" s="20">
        <f t="shared" si="1705"/>
        <v>0</v>
      </c>
      <c r="I358" s="20">
        <f t="shared" si="1705"/>
        <v>0</v>
      </c>
      <c r="J358" s="20">
        <f t="shared" si="1705"/>
        <v>0.23589599999999999</v>
      </c>
      <c r="K358" s="20">
        <f t="shared" si="1705"/>
        <v>0.49183699999999997</v>
      </c>
      <c r="L358" s="20">
        <f t="shared" si="1705"/>
        <v>0.78969</v>
      </c>
      <c r="M358" s="20">
        <f t="shared" si="1705"/>
        <v>1.0654488099999999</v>
      </c>
      <c r="N358" s="20">
        <f t="shared" si="1705"/>
        <v>1.03881258975</v>
      </c>
      <c r="O358" s="20">
        <f t="shared" si="1705"/>
        <v>1.0121763695000001</v>
      </c>
      <c r="P358" s="20">
        <f t="shared" si="1705"/>
        <v>0.98554014925000011</v>
      </c>
      <c r="Q358" s="20">
        <f t="shared" si="1705"/>
        <v>0.9589039290000001</v>
      </c>
      <c r="R358" s="20">
        <f t="shared" si="1705"/>
        <v>0.93226770875000009</v>
      </c>
      <c r="S358" s="20">
        <f t="shared" si="1705"/>
        <v>0.90563148850000008</v>
      </c>
      <c r="T358" s="20">
        <f t="shared" si="1705"/>
        <v>0.87899526825000007</v>
      </c>
      <c r="U358" s="20">
        <f t="shared" si="1705"/>
        <v>0.85235904800000006</v>
      </c>
      <c r="V358" s="20">
        <f t="shared" si="1705"/>
        <v>0.82572282775000005</v>
      </c>
      <c r="W358" s="20">
        <f t="shared" si="1705"/>
        <v>0.79908660750000005</v>
      </c>
      <c r="X358" s="20">
        <f t="shared" si="1705"/>
        <v>0.77245038725000004</v>
      </c>
      <c r="Y358" s="20">
        <f t="shared" si="1705"/>
        <v>0.74581416700000003</v>
      </c>
      <c r="Z358" s="272">
        <f t="shared" si="1705"/>
        <v>0.71917794675000002</v>
      </c>
      <c r="AA358" s="20">
        <f t="shared" si="1705"/>
        <v>0.69254172650000001</v>
      </c>
      <c r="AB358" s="20">
        <f t="shared" si="1705"/>
        <v>0.66590550625</v>
      </c>
      <c r="AC358" s="20">
        <f t="shared" si="1705"/>
        <v>0.63926928599999999</v>
      </c>
      <c r="AD358" s="20">
        <f t="shared" si="1705"/>
        <v>0.61263306574999998</v>
      </c>
      <c r="AE358" s="20">
        <f t="shared" si="1705"/>
        <v>0.58599684549999997</v>
      </c>
      <c r="AF358" s="20">
        <f t="shared" si="1705"/>
        <v>0.55936062524999997</v>
      </c>
      <c r="AG358" s="20">
        <f t="shared" si="1705"/>
        <v>0.53272440499999996</v>
      </c>
      <c r="AH358" s="20">
        <f t="shared" si="1705"/>
        <v>0.50608818474999995</v>
      </c>
      <c r="AI358" s="20">
        <f t="shared" si="1705"/>
        <v>0.47945196449999994</v>
      </c>
      <c r="AJ358" s="20">
        <f t="shared" ref="AJ358:BO358" si="1706">AJ313+AJ328-AJ343</f>
        <v>0.45281574424999993</v>
      </c>
      <c r="AK358" s="20">
        <f t="shared" si="1706"/>
        <v>0.42617952399999992</v>
      </c>
      <c r="AL358" s="20">
        <f t="shared" si="1706"/>
        <v>0.39954330374999991</v>
      </c>
      <c r="AM358" s="20">
        <f t="shared" si="1706"/>
        <v>0.3729070834999999</v>
      </c>
      <c r="AN358" s="20">
        <f t="shared" si="1706"/>
        <v>0.34627086324999989</v>
      </c>
      <c r="AO358" s="20">
        <f t="shared" si="1706"/>
        <v>0.31963464299999989</v>
      </c>
      <c r="AP358" s="20">
        <f t="shared" si="1706"/>
        <v>0.29299842274999988</v>
      </c>
      <c r="AQ358" s="20">
        <f t="shared" si="1706"/>
        <v>0.26636220249999987</v>
      </c>
      <c r="AR358" s="20">
        <f t="shared" si="1706"/>
        <v>0.23972598224999989</v>
      </c>
      <c r="AS358" s="20">
        <f t="shared" si="1706"/>
        <v>0.2130897619999999</v>
      </c>
      <c r="AT358" s="20">
        <f t="shared" si="1706"/>
        <v>0.18645354174999992</v>
      </c>
      <c r="AU358" s="20">
        <f t="shared" si="1706"/>
        <v>0.15981732149999994</v>
      </c>
      <c r="AV358" s="20">
        <f t="shared" si="1706"/>
        <v>0.13318110124999996</v>
      </c>
      <c r="AW358" s="20">
        <f t="shared" si="1706"/>
        <v>0.10654488099999997</v>
      </c>
      <c r="AX358" s="20">
        <f t="shared" si="1706"/>
        <v>7.9908660749999971E-2</v>
      </c>
      <c r="AY358" s="20">
        <f t="shared" si="1706"/>
        <v>5.2589460493589715E-2</v>
      </c>
      <c r="AZ358" s="20">
        <f t="shared" si="1706"/>
        <v>2.5270260237179463E-2</v>
      </c>
      <c r="BA358" s="20">
        <f t="shared" si="1706"/>
        <v>0</v>
      </c>
      <c r="BB358" s="20">
        <f t="shared" si="1706"/>
        <v>0</v>
      </c>
      <c r="BC358" s="20">
        <f t="shared" si="1706"/>
        <v>0</v>
      </c>
      <c r="BD358" s="20">
        <f t="shared" si="1706"/>
        <v>0</v>
      </c>
      <c r="BE358" s="20">
        <f t="shared" si="1706"/>
        <v>0</v>
      </c>
      <c r="BF358" s="20">
        <f t="shared" si="1706"/>
        <v>0</v>
      </c>
      <c r="BG358" s="20">
        <f t="shared" si="1706"/>
        <v>0</v>
      </c>
      <c r="BH358" s="20">
        <f t="shared" si="1706"/>
        <v>0</v>
      </c>
      <c r="BI358" s="20">
        <f t="shared" si="1706"/>
        <v>0</v>
      </c>
      <c r="BJ358" s="20">
        <f t="shared" si="1706"/>
        <v>0</v>
      </c>
      <c r="BK358" s="20">
        <f t="shared" si="1706"/>
        <v>0</v>
      </c>
      <c r="BL358" s="20">
        <f t="shared" si="1706"/>
        <v>0</v>
      </c>
      <c r="BM358" s="20">
        <f t="shared" si="1706"/>
        <v>0</v>
      </c>
      <c r="BN358" s="272">
        <f t="shared" si="1706"/>
        <v>0</v>
      </c>
      <c r="BO358" s="20">
        <f t="shared" si="1706"/>
        <v>0</v>
      </c>
      <c r="BP358" s="20">
        <f t="shared" ref="BP358:BX358" si="1707">BP313+BP328-BP343</f>
        <v>0</v>
      </c>
      <c r="BQ358" s="20">
        <f t="shared" si="1707"/>
        <v>0</v>
      </c>
      <c r="BR358" s="20">
        <f t="shared" si="1707"/>
        <v>0</v>
      </c>
      <c r="BS358" s="272">
        <f t="shared" si="1707"/>
        <v>0</v>
      </c>
      <c r="BT358" s="20">
        <f t="shared" si="1707"/>
        <v>0</v>
      </c>
      <c r="BU358" s="20">
        <f t="shared" si="1707"/>
        <v>0</v>
      </c>
      <c r="BV358" s="20">
        <f t="shared" si="1707"/>
        <v>0</v>
      </c>
      <c r="BW358" s="20">
        <f t="shared" si="1707"/>
        <v>0</v>
      </c>
      <c r="BX358" s="272">
        <f t="shared" si="1707"/>
        <v>0</v>
      </c>
      <c r="BY358" s="20">
        <f t="shared" ref="BY358:BZ358" si="1708">BY313+BY328-BY343</f>
        <v>0</v>
      </c>
      <c r="BZ358" s="20">
        <f t="shared" si="1708"/>
        <v>0</v>
      </c>
      <c r="CA358" s="20">
        <f t="shared" ref="CA358:CC358" si="1709">CA313+CA328-CA343</f>
        <v>0</v>
      </c>
      <c r="CB358" s="20">
        <f t="shared" si="1709"/>
        <v>0</v>
      </c>
      <c r="CC358" s="272">
        <f t="shared" si="1709"/>
        <v>0</v>
      </c>
      <c r="CD358" s="20">
        <f t="shared" ref="CD358:CE358" si="1710">CD313+CD328-CD343</f>
        <v>0</v>
      </c>
      <c r="CE358" s="20">
        <f t="shared" si="1710"/>
        <v>0</v>
      </c>
      <c r="CF358" s="20">
        <f t="shared" ref="CF358:CG358" si="1711">CF313+CF328-CF343</f>
        <v>0</v>
      </c>
      <c r="CG358" s="20">
        <f t="shared" si="1711"/>
        <v>0</v>
      </c>
      <c r="CH358" s="272">
        <f t="shared" ref="CH358" si="1712">CH313+CH328-CH343</f>
        <v>0</v>
      </c>
    </row>
    <row r="359" spans="1:86" ht="15" outlineLevel="2">
      <c r="A359" s="418">
        <f>ROW()</f>
        <v>359</v>
      </c>
      <c r="B359" s="4" t="s">
        <v>39</v>
      </c>
      <c r="C359" s="4"/>
      <c r="D359" s="20">
        <f t="shared" ref="D359:AI359" si="1713">D314+D329-D344</f>
        <v>0</v>
      </c>
      <c r="E359" s="20">
        <f t="shared" si="1713"/>
        <v>0</v>
      </c>
      <c r="F359" s="20">
        <f t="shared" si="1713"/>
        <v>0</v>
      </c>
      <c r="G359" s="20">
        <f t="shared" si="1713"/>
        <v>0</v>
      </c>
      <c r="H359" s="20">
        <f t="shared" si="1713"/>
        <v>0</v>
      </c>
      <c r="I359" s="20">
        <f t="shared" si="1713"/>
        <v>0.37883</v>
      </c>
      <c r="J359" s="20">
        <f t="shared" si="1713"/>
        <v>1.302489</v>
      </c>
      <c r="K359" s="20">
        <f t="shared" si="1713"/>
        <v>2.105302</v>
      </c>
      <c r="L359" s="20">
        <f t="shared" si="1713"/>
        <v>3.0878299999999999</v>
      </c>
      <c r="M359" s="20">
        <f t="shared" si="1713"/>
        <v>4.8415115599999998</v>
      </c>
      <c r="N359" s="20">
        <f t="shared" si="1713"/>
        <v>4.7809926654999995</v>
      </c>
      <c r="O359" s="20">
        <f t="shared" si="1713"/>
        <v>4.7204737709999991</v>
      </c>
      <c r="P359" s="20">
        <f t="shared" si="1713"/>
        <v>4.6599548764999987</v>
      </c>
      <c r="Q359" s="20">
        <f t="shared" si="1713"/>
        <v>4.5994359819999984</v>
      </c>
      <c r="R359" s="20">
        <f t="shared" si="1713"/>
        <v>4.538917087499998</v>
      </c>
      <c r="S359" s="20">
        <f t="shared" si="1713"/>
        <v>4.4783981929999976</v>
      </c>
      <c r="T359" s="20">
        <f t="shared" si="1713"/>
        <v>4.4178792984999973</v>
      </c>
      <c r="U359" s="20">
        <f t="shared" si="1713"/>
        <v>4.3573604039999969</v>
      </c>
      <c r="V359" s="20">
        <f t="shared" si="1713"/>
        <v>4.2968415094999965</v>
      </c>
      <c r="W359" s="20">
        <f t="shared" si="1713"/>
        <v>4.2363226149999962</v>
      </c>
      <c r="X359" s="20">
        <f t="shared" si="1713"/>
        <v>4.1758037204999958</v>
      </c>
      <c r="Y359" s="20">
        <f t="shared" si="1713"/>
        <v>4.1152848259999955</v>
      </c>
      <c r="Z359" s="272">
        <f t="shared" si="1713"/>
        <v>4.0547659314999951</v>
      </c>
      <c r="AA359" s="20">
        <f t="shared" si="1713"/>
        <v>3.9942470369999952</v>
      </c>
      <c r="AB359" s="20">
        <f t="shared" si="1713"/>
        <v>3.9337281424999953</v>
      </c>
      <c r="AC359" s="20">
        <f t="shared" si="1713"/>
        <v>3.8732092479999953</v>
      </c>
      <c r="AD359" s="20">
        <f t="shared" si="1713"/>
        <v>3.8126903534999954</v>
      </c>
      <c r="AE359" s="20">
        <f t="shared" si="1713"/>
        <v>3.7521714589999955</v>
      </c>
      <c r="AF359" s="20">
        <f t="shared" si="1713"/>
        <v>3.6916525644999956</v>
      </c>
      <c r="AG359" s="20">
        <f t="shared" si="1713"/>
        <v>3.6311336699999957</v>
      </c>
      <c r="AH359" s="20">
        <f t="shared" si="1713"/>
        <v>3.5706147754999957</v>
      </c>
      <c r="AI359" s="20">
        <f t="shared" si="1713"/>
        <v>3.5100958809999958</v>
      </c>
      <c r="AJ359" s="20">
        <f t="shared" ref="AJ359:BO359" si="1714">AJ314+AJ329-AJ344</f>
        <v>3.4495769864999959</v>
      </c>
      <c r="AK359" s="20">
        <f t="shared" si="1714"/>
        <v>3.389058091999996</v>
      </c>
      <c r="AL359" s="20">
        <f t="shared" si="1714"/>
        <v>3.328539197499996</v>
      </c>
      <c r="AM359" s="20">
        <f t="shared" si="1714"/>
        <v>3.2680203029999961</v>
      </c>
      <c r="AN359" s="20">
        <f t="shared" si="1714"/>
        <v>3.2075014084999962</v>
      </c>
      <c r="AO359" s="20">
        <f t="shared" si="1714"/>
        <v>3.1469825139999963</v>
      </c>
      <c r="AP359" s="20">
        <f t="shared" si="1714"/>
        <v>3.0864636194999964</v>
      </c>
      <c r="AQ359" s="20">
        <f t="shared" si="1714"/>
        <v>3.0259447249999964</v>
      </c>
      <c r="AR359" s="20">
        <f t="shared" si="1714"/>
        <v>2.9654258304999965</v>
      </c>
      <c r="AS359" s="20">
        <f t="shared" si="1714"/>
        <v>2.9049069359999966</v>
      </c>
      <c r="AT359" s="20">
        <f t="shared" si="1714"/>
        <v>2.8443880414999967</v>
      </c>
      <c r="AU359" s="20">
        <f t="shared" si="1714"/>
        <v>2.7838691469999968</v>
      </c>
      <c r="AV359" s="20">
        <f t="shared" si="1714"/>
        <v>2.7233502524999968</v>
      </c>
      <c r="AW359" s="20">
        <f t="shared" si="1714"/>
        <v>2.6628313579999969</v>
      </c>
      <c r="AX359" s="20">
        <f t="shared" si="1714"/>
        <v>2.602312463499997</v>
      </c>
      <c r="AY359" s="20">
        <f t="shared" si="1714"/>
        <v>2.5417935689999971</v>
      </c>
      <c r="AZ359" s="20">
        <f t="shared" si="1714"/>
        <v>2.4812746744999972</v>
      </c>
      <c r="BA359" s="20">
        <f t="shared" si="1714"/>
        <v>2.4207557799999972</v>
      </c>
      <c r="BB359" s="20">
        <f t="shared" si="1714"/>
        <v>2.3602368854999973</v>
      </c>
      <c r="BC359" s="20">
        <f t="shared" si="1714"/>
        <v>2.2997179909999974</v>
      </c>
      <c r="BD359" s="20">
        <f t="shared" si="1714"/>
        <v>2.2391990964999975</v>
      </c>
      <c r="BE359" s="20">
        <f t="shared" si="1714"/>
        <v>2.1786802019999976</v>
      </c>
      <c r="BF359" s="20">
        <f t="shared" si="1714"/>
        <v>2.1181613074999976</v>
      </c>
      <c r="BG359" s="20">
        <f t="shared" si="1714"/>
        <v>2.0576424129999977</v>
      </c>
      <c r="BH359" s="20">
        <f t="shared" si="1714"/>
        <v>1.9971235184999978</v>
      </c>
      <c r="BI359" s="20">
        <f t="shared" si="1714"/>
        <v>1.9366046239999979</v>
      </c>
      <c r="BJ359" s="20">
        <f t="shared" si="1714"/>
        <v>1.876085729499998</v>
      </c>
      <c r="BK359" s="20">
        <f t="shared" si="1714"/>
        <v>1.815566834999998</v>
      </c>
      <c r="BL359" s="20">
        <f t="shared" si="1714"/>
        <v>1.7550479404999981</v>
      </c>
      <c r="BM359" s="20">
        <f t="shared" si="1714"/>
        <v>1.6945290459999982</v>
      </c>
      <c r="BN359" s="272">
        <f t="shared" si="1714"/>
        <v>1.6340101514999983</v>
      </c>
      <c r="BO359" s="20">
        <f t="shared" si="1714"/>
        <v>1.3919345734999986</v>
      </c>
      <c r="BP359" s="20">
        <f t="shared" ref="BP359:BX359" si="1715">BP314+BP329-BP344</f>
        <v>1.1498589954999989</v>
      </c>
      <c r="BQ359" s="20">
        <f t="shared" si="1715"/>
        <v>0.90778341749999913</v>
      </c>
      <c r="BR359" s="20">
        <f t="shared" si="1715"/>
        <v>0.66570783949999934</v>
      </c>
      <c r="BS359" s="272">
        <f t="shared" si="1715"/>
        <v>0.42363226149999955</v>
      </c>
      <c r="BT359" s="20">
        <f t="shared" si="1715"/>
        <v>0.18155668349999982</v>
      </c>
      <c r="BU359" s="20">
        <f t="shared" si="1715"/>
        <v>0</v>
      </c>
      <c r="BV359" s="20">
        <f t="shared" si="1715"/>
        <v>0</v>
      </c>
      <c r="BW359" s="20">
        <f t="shared" si="1715"/>
        <v>0</v>
      </c>
      <c r="BX359" s="272">
        <f t="shared" si="1715"/>
        <v>0</v>
      </c>
      <c r="BY359" s="20">
        <f t="shared" ref="BY359:BZ359" si="1716">BY314+BY329-BY344</f>
        <v>0</v>
      </c>
      <c r="BZ359" s="20">
        <f t="shared" si="1716"/>
        <v>0</v>
      </c>
      <c r="CA359" s="20">
        <f t="shared" ref="CA359:CC359" si="1717">CA314+CA329-CA344</f>
        <v>0</v>
      </c>
      <c r="CB359" s="20">
        <f t="shared" si="1717"/>
        <v>0</v>
      </c>
      <c r="CC359" s="272">
        <f t="shared" si="1717"/>
        <v>0</v>
      </c>
      <c r="CD359" s="20">
        <f t="shared" ref="CD359:CE359" si="1718">CD314+CD329-CD344</f>
        <v>0</v>
      </c>
      <c r="CE359" s="20">
        <f t="shared" si="1718"/>
        <v>0</v>
      </c>
      <c r="CF359" s="20">
        <f t="shared" ref="CF359:CG359" si="1719">CF314+CF329-CF344</f>
        <v>0</v>
      </c>
      <c r="CG359" s="20">
        <f t="shared" si="1719"/>
        <v>0</v>
      </c>
      <c r="CH359" s="272">
        <f t="shared" ref="CH359" si="1720">CH314+CH329-CH344</f>
        <v>0</v>
      </c>
    </row>
    <row r="360" spans="1:86" ht="15" outlineLevel="2">
      <c r="A360" s="418">
        <f>ROW()</f>
        <v>360</v>
      </c>
      <c r="B360" s="4" t="s">
        <v>40</v>
      </c>
      <c r="C360" s="4"/>
      <c r="D360" s="20">
        <f t="shared" ref="D360:AI360" si="1721">D315+D330-D345</f>
        <v>0</v>
      </c>
      <c r="E360" s="20">
        <f t="shared" si="1721"/>
        <v>0</v>
      </c>
      <c r="F360" s="20">
        <f t="shared" si="1721"/>
        <v>0</v>
      </c>
      <c r="G360" s="20">
        <f t="shared" si="1721"/>
        <v>0</v>
      </c>
      <c r="H360" s="20">
        <f t="shared" si="1721"/>
        <v>0</v>
      </c>
      <c r="I360" s="20">
        <f t="shared" si="1721"/>
        <v>0</v>
      </c>
      <c r="J360" s="20">
        <f t="shared" si="1721"/>
        <v>0</v>
      </c>
      <c r="K360" s="20">
        <f t="shared" si="1721"/>
        <v>0</v>
      </c>
      <c r="L360" s="20">
        <f t="shared" si="1721"/>
        <v>0</v>
      </c>
      <c r="M360" s="20">
        <f t="shared" si="1721"/>
        <v>0</v>
      </c>
      <c r="N360" s="20">
        <f t="shared" si="1721"/>
        <v>0</v>
      </c>
      <c r="O360" s="20">
        <f t="shared" si="1721"/>
        <v>0</v>
      </c>
      <c r="P360" s="20">
        <f t="shared" si="1721"/>
        <v>0</v>
      </c>
      <c r="Q360" s="20">
        <f t="shared" si="1721"/>
        <v>0</v>
      </c>
      <c r="R360" s="20">
        <f t="shared" si="1721"/>
        <v>0</v>
      </c>
      <c r="S360" s="20">
        <f t="shared" si="1721"/>
        <v>0</v>
      </c>
      <c r="T360" s="20">
        <f t="shared" si="1721"/>
        <v>0</v>
      </c>
      <c r="U360" s="20">
        <f t="shared" si="1721"/>
        <v>0</v>
      </c>
      <c r="V360" s="20">
        <f t="shared" si="1721"/>
        <v>0</v>
      </c>
      <c r="W360" s="20">
        <f t="shared" si="1721"/>
        <v>0</v>
      </c>
      <c r="X360" s="20">
        <f t="shared" si="1721"/>
        <v>0</v>
      </c>
      <c r="Y360" s="20">
        <f t="shared" si="1721"/>
        <v>0</v>
      </c>
      <c r="Z360" s="272">
        <f t="shared" si="1721"/>
        <v>0</v>
      </c>
      <c r="AA360" s="20">
        <f t="shared" si="1721"/>
        <v>0</v>
      </c>
      <c r="AB360" s="20">
        <f t="shared" si="1721"/>
        <v>0</v>
      </c>
      <c r="AC360" s="20">
        <f t="shared" si="1721"/>
        <v>0</v>
      </c>
      <c r="AD360" s="20">
        <f t="shared" si="1721"/>
        <v>0</v>
      </c>
      <c r="AE360" s="20">
        <f t="shared" si="1721"/>
        <v>0</v>
      </c>
      <c r="AF360" s="20">
        <f t="shared" si="1721"/>
        <v>0</v>
      </c>
      <c r="AG360" s="20">
        <f t="shared" si="1721"/>
        <v>0</v>
      </c>
      <c r="AH360" s="20">
        <f t="shared" si="1721"/>
        <v>0</v>
      </c>
      <c r="AI360" s="20">
        <f t="shared" si="1721"/>
        <v>0</v>
      </c>
      <c r="AJ360" s="20">
        <f t="shared" ref="AJ360:BO360" si="1722">AJ315+AJ330-AJ345</f>
        <v>0</v>
      </c>
      <c r="AK360" s="20">
        <f t="shared" si="1722"/>
        <v>0</v>
      </c>
      <c r="AL360" s="20">
        <f t="shared" si="1722"/>
        <v>0</v>
      </c>
      <c r="AM360" s="20">
        <f t="shared" si="1722"/>
        <v>0</v>
      </c>
      <c r="AN360" s="20">
        <f t="shared" si="1722"/>
        <v>0</v>
      </c>
      <c r="AO360" s="20">
        <f t="shared" si="1722"/>
        <v>0</v>
      </c>
      <c r="AP360" s="20">
        <f t="shared" si="1722"/>
        <v>0</v>
      </c>
      <c r="AQ360" s="20">
        <f t="shared" si="1722"/>
        <v>0</v>
      </c>
      <c r="AR360" s="20">
        <f t="shared" si="1722"/>
        <v>0</v>
      </c>
      <c r="AS360" s="20">
        <f t="shared" si="1722"/>
        <v>0</v>
      </c>
      <c r="AT360" s="20">
        <f t="shared" si="1722"/>
        <v>0</v>
      </c>
      <c r="AU360" s="20">
        <f t="shared" si="1722"/>
        <v>0</v>
      </c>
      <c r="AV360" s="20">
        <f t="shared" si="1722"/>
        <v>0</v>
      </c>
      <c r="AW360" s="20">
        <f t="shared" si="1722"/>
        <v>0</v>
      </c>
      <c r="AX360" s="20">
        <f t="shared" si="1722"/>
        <v>0</v>
      </c>
      <c r="AY360" s="20">
        <f t="shared" si="1722"/>
        <v>0</v>
      </c>
      <c r="AZ360" s="20">
        <f t="shared" si="1722"/>
        <v>0</v>
      </c>
      <c r="BA360" s="20">
        <f t="shared" si="1722"/>
        <v>0</v>
      </c>
      <c r="BB360" s="20">
        <f t="shared" si="1722"/>
        <v>0</v>
      </c>
      <c r="BC360" s="20">
        <f t="shared" si="1722"/>
        <v>0</v>
      </c>
      <c r="BD360" s="20">
        <f t="shared" si="1722"/>
        <v>0</v>
      </c>
      <c r="BE360" s="20">
        <f t="shared" si="1722"/>
        <v>0</v>
      </c>
      <c r="BF360" s="20">
        <f t="shared" si="1722"/>
        <v>0</v>
      </c>
      <c r="BG360" s="20">
        <f t="shared" si="1722"/>
        <v>0</v>
      </c>
      <c r="BH360" s="20">
        <f t="shared" si="1722"/>
        <v>0</v>
      </c>
      <c r="BI360" s="20">
        <f t="shared" si="1722"/>
        <v>0</v>
      </c>
      <c r="BJ360" s="20">
        <f t="shared" si="1722"/>
        <v>0</v>
      </c>
      <c r="BK360" s="20">
        <f t="shared" si="1722"/>
        <v>0</v>
      </c>
      <c r="BL360" s="20">
        <f t="shared" si="1722"/>
        <v>0</v>
      </c>
      <c r="BM360" s="20">
        <f t="shared" si="1722"/>
        <v>0</v>
      </c>
      <c r="BN360" s="272">
        <f t="shared" si="1722"/>
        <v>0</v>
      </c>
      <c r="BO360" s="20">
        <f t="shared" si="1722"/>
        <v>0</v>
      </c>
      <c r="BP360" s="20">
        <f t="shared" ref="BP360:CC360" si="1723">BP315+BP330-BP345</f>
        <v>0</v>
      </c>
      <c r="BQ360" s="20">
        <f t="shared" si="1723"/>
        <v>0</v>
      </c>
      <c r="BR360" s="20">
        <f t="shared" si="1723"/>
        <v>0</v>
      </c>
      <c r="BS360" s="272">
        <f t="shared" si="1723"/>
        <v>0</v>
      </c>
      <c r="BT360" s="20">
        <f t="shared" si="1723"/>
        <v>0</v>
      </c>
      <c r="BU360" s="20">
        <f t="shared" si="1723"/>
        <v>0</v>
      </c>
      <c r="BV360" s="20">
        <f t="shared" si="1723"/>
        <v>0</v>
      </c>
      <c r="BW360" s="20">
        <f t="shared" si="1723"/>
        <v>0</v>
      </c>
      <c r="BX360" s="272">
        <f t="shared" si="1723"/>
        <v>0</v>
      </c>
      <c r="BY360" s="20">
        <f t="shared" si="1723"/>
        <v>0</v>
      </c>
      <c r="BZ360" s="20">
        <f t="shared" si="1723"/>
        <v>0</v>
      </c>
      <c r="CA360" s="20">
        <f t="shared" si="1723"/>
        <v>0</v>
      </c>
      <c r="CB360" s="20">
        <f t="shared" si="1723"/>
        <v>0</v>
      </c>
      <c r="CC360" s="272">
        <f t="shared" si="1723"/>
        <v>0</v>
      </c>
      <c r="CD360" s="20">
        <f t="shared" ref="CD360:CE360" si="1724">CD315+CD330-CD345</f>
        <v>0</v>
      </c>
      <c r="CE360" s="20">
        <f t="shared" si="1724"/>
        <v>0</v>
      </c>
      <c r="CF360" s="20">
        <f t="shared" ref="CF360:CG360" si="1725">CF315+CF330-CF345</f>
        <v>0</v>
      </c>
      <c r="CG360" s="20">
        <f t="shared" si="1725"/>
        <v>0</v>
      </c>
      <c r="CH360" s="272">
        <f t="shared" ref="CH360" si="1726">CH315+CH330-CH345</f>
        <v>0</v>
      </c>
    </row>
    <row r="361" spans="1:86" ht="15" outlineLevel="2">
      <c r="A361" s="418">
        <f>ROW()</f>
        <v>361</v>
      </c>
      <c r="B361" s="4" t="s">
        <v>306</v>
      </c>
      <c r="C361" s="4"/>
      <c r="D361" s="20">
        <f t="shared" ref="D361:AI361" si="1727">D316+D331-D346</f>
        <v>0</v>
      </c>
      <c r="E361" s="20">
        <f t="shared" si="1727"/>
        <v>0</v>
      </c>
      <c r="F361" s="20">
        <f t="shared" si="1727"/>
        <v>0</v>
      </c>
      <c r="G361" s="20">
        <f t="shared" si="1727"/>
        <v>0</v>
      </c>
      <c r="H361" s="20">
        <f t="shared" si="1727"/>
        <v>0</v>
      </c>
      <c r="I361" s="20">
        <f t="shared" si="1727"/>
        <v>0</v>
      </c>
      <c r="J361" s="20">
        <f t="shared" si="1727"/>
        <v>0</v>
      </c>
      <c r="K361" s="20">
        <f t="shared" si="1727"/>
        <v>0</v>
      </c>
      <c r="L361" s="20">
        <f t="shared" si="1727"/>
        <v>0</v>
      </c>
      <c r="M361" s="20">
        <f t="shared" si="1727"/>
        <v>0</v>
      </c>
      <c r="N361" s="20">
        <f t="shared" si="1727"/>
        <v>0</v>
      </c>
      <c r="O361" s="20">
        <f t="shared" si="1727"/>
        <v>0</v>
      </c>
      <c r="P361" s="20">
        <f t="shared" si="1727"/>
        <v>0</v>
      </c>
      <c r="Q361" s="20">
        <f t="shared" si="1727"/>
        <v>0</v>
      </c>
      <c r="R361" s="20">
        <f t="shared" si="1727"/>
        <v>0</v>
      </c>
      <c r="S361" s="20">
        <f t="shared" si="1727"/>
        <v>0</v>
      </c>
      <c r="T361" s="20">
        <f t="shared" si="1727"/>
        <v>0</v>
      </c>
      <c r="U361" s="20">
        <f t="shared" si="1727"/>
        <v>0</v>
      </c>
      <c r="V361" s="20">
        <f t="shared" si="1727"/>
        <v>0</v>
      </c>
      <c r="W361" s="20">
        <f t="shared" si="1727"/>
        <v>0</v>
      </c>
      <c r="X361" s="20">
        <f t="shared" si="1727"/>
        <v>0</v>
      </c>
      <c r="Y361" s="20">
        <f t="shared" si="1727"/>
        <v>0</v>
      </c>
      <c r="Z361" s="272">
        <f t="shared" si="1727"/>
        <v>0</v>
      </c>
      <c r="AA361" s="20">
        <f t="shared" si="1727"/>
        <v>0</v>
      </c>
      <c r="AB361" s="20">
        <f t="shared" si="1727"/>
        <v>0</v>
      </c>
      <c r="AC361" s="20">
        <f t="shared" si="1727"/>
        <v>0</v>
      </c>
      <c r="AD361" s="20">
        <f t="shared" si="1727"/>
        <v>0</v>
      </c>
      <c r="AE361" s="20">
        <f t="shared" si="1727"/>
        <v>0</v>
      </c>
      <c r="AF361" s="20">
        <f t="shared" si="1727"/>
        <v>0</v>
      </c>
      <c r="AG361" s="20">
        <f t="shared" si="1727"/>
        <v>0</v>
      </c>
      <c r="AH361" s="20">
        <f t="shared" si="1727"/>
        <v>0</v>
      </c>
      <c r="AI361" s="20">
        <f t="shared" si="1727"/>
        <v>0</v>
      </c>
      <c r="AJ361" s="20">
        <f t="shared" ref="AJ361:BO361" si="1728">AJ316+AJ331-AJ346</f>
        <v>0</v>
      </c>
      <c r="AK361" s="20">
        <f t="shared" si="1728"/>
        <v>0</v>
      </c>
      <c r="AL361" s="20">
        <f t="shared" si="1728"/>
        <v>0</v>
      </c>
      <c r="AM361" s="20">
        <f t="shared" si="1728"/>
        <v>0</v>
      </c>
      <c r="AN361" s="20">
        <f t="shared" si="1728"/>
        <v>0</v>
      </c>
      <c r="AO361" s="20">
        <f t="shared" si="1728"/>
        <v>0</v>
      </c>
      <c r="AP361" s="20">
        <f t="shared" si="1728"/>
        <v>0</v>
      </c>
      <c r="AQ361" s="20">
        <f t="shared" si="1728"/>
        <v>0</v>
      </c>
      <c r="AR361" s="20">
        <f t="shared" si="1728"/>
        <v>0</v>
      </c>
      <c r="AS361" s="20">
        <f t="shared" si="1728"/>
        <v>0</v>
      </c>
      <c r="AT361" s="20">
        <f t="shared" si="1728"/>
        <v>0</v>
      </c>
      <c r="AU361" s="20">
        <f t="shared" si="1728"/>
        <v>0</v>
      </c>
      <c r="AV361" s="20">
        <f t="shared" si="1728"/>
        <v>0</v>
      </c>
      <c r="AW361" s="20">
        <f t="shared" si="1728"/>
        <v>0</v>
      </c>
      <c r="AX361" s="20">
        <f t="shared" si="1728"/>
        <v>0</v>
      </c>
      <c r="AY361" s="20">
        <f t="shared" si="1728"/>
        <v>0</v>
      </c>
      <c r="AZ361" s="20">
        <f t="shared" si="1728"/>
        <v>0</v>
      </c>
      <c r="BA361" s="20">
        <f t="shared" si="1728"/>
        <v>0</v>
      </c>
      <c r="BB361" s="20">
        <f t="shared" si="1728"/>
        <v>0</v>
      </c>
      <c r="BC361" s="20">
        <f t="shared" si="1728"/>
        <v>0</v>
      </c>
      <c r="BD361" s="20">
        <f t="shared" si="1728"/>
        <v>0</v>
      </c>
      <c r="BE361" s="20">
        <f t="shared" si="1728"/>
        <v>0</v>
      </c>
      <c r="BF361" s="20">
        <f t="shared" si="1728"/>
        <v>0</v>
      </c>
      <c r="BG361" s="20">
        <f t="shared" si="1728"/>
        <v>0</v>
      </c>
      <c r="BH361" s="20">
        <f t="shared" si="1728"/>
        <v>0</v>
      </c>
      <c r="BI361" s="20">
        <f t="shared" si="1728"/>
        <v>0</v>
      </c>
      <c r="BJ361" s="20">
        <f t="shared" si="1728"/>
        <v>0</v>
      </c>
      <c r="BK361" s="20">
        <f t="shared" si="1728"/>
        <v>0</v>
      </c>
      <c r="BL361" s="20">
        <f t="shared" si="1728"/>
        <v>0</v>
      </c>
      <c r="BM361" s="20">
        <f t="shared" si="1728"/>
        <v>0</v>
      </c>
      <c r="BN361" s="272">
        <f t="shared" si="1728"/>
        <v>0</v>
      </c>
      <c r="BO361" s="20">
        <f t="shared" si="1728"/>
        <v>0</v>
      </c>
      <c r="BP361" s="20">
        <f t="shared" ref="BP361:CC361" si="1729">BP316+BP331-BP346</f>
        <v>0</v>
      </c>
      <c r="BQ361" s="20">
        <f t="shared" si="1729"/>
        <v>0</v>
      </c>
      <c r="BR361" s="20">
        <f t="shared" si="1729"/>
        <v>0</v>
      </c>
      <c r="BS361" s="272">
        <f t="shared" si="1729"/>
        <v>0</v>
      </c>
      <c r="BT361" s="20">
        <f t="shared" si="1729"/>
        <v>0</v>
      </c>
      <c r="BU361" s="20">
        <f t="shared" si="1729"/>
        <v>0</v>
      </c>
      <c r="BV361" s="20">
        <f t="shared" si="1729"/>
        <v>0</v>
      </c>
      <c r="BW361" s="20">
        <f t="shared" si="1729"/>
        <v>0</v>
      </c>
      <c r="BX361" s="272">
        <f t="shared" si="1729"/>
        <v>0</v>
      </c>
      <c r="BY361" s="20">
        <f t="shared" si="1729"/>
        <v>0</v>
      </c>
      <c r="BZ361" s="20">
        <f t="shared" si="1729"/>
        <v>0</v>
      </c>
      <c r="CA361" s="20">
        <f t="shared" si="1729"/>
        <v>0</v>
      </c>
      <c r="CB361" s="20">
        <f t="shared" si="1729"/>
        <v>0</v>
      </c>
      <c r="CC361" s="272">
        <f t="shared" si="1729"/>
        <v>0</v>
      </c>
      <c r="CD361" s="20">
        <f t="shared" ref="CD361:CE361" si="1730">CD316+CD331-CD346</f>
        <v>0</v>
      </c>
      <c r="CE361" s="20">
        <f t="shared" si="1730"/>
        <v>0</v>
      </c>
      <c r="CF361" s="20">
        <f t="shared" ref="CF361:CG361" si="1731">CF316+CF331-CF346</f>
        <v>0</v>
      </c>
      <c r="CG361" s="20">
        <f t="shared" si="1731"/>
        <v>0</v>
      </c>
      <c r="CH361" s="272">
        <f t="shared" ref="CH361" si="1732">CH316+CH331-CH346</f>
        <v>0</v>
      </c>
    </row>
    <row r="362" spans="1:86" ht="15" outlineLevel="2">
      <c r="A362" s="418">
        <f>ROW()</f>
        <v>362</v>
      </c>
      <c r="B362" s="4" t="s">
        <v>256</v>
      </c>
      <c r="C362" s="4"/>
      <c r="D362" s="20">
        <f t="shared" ref="D362:AI362" si="1733">D317+D332-D347</f>
        <v>0</v>
      </c>
      <c r="E362" s="20">
        <f t="shared" si="1733"/>
        <v>0</v>
      </c>
      <c r="F362" s="20">
        <f t="shared" si="1733"/>
        <v>0</v>
      </c>
      <c r="G362" s="20">
        <f t="shared" si="1733"/>
        <v>0</v>
      </c>
      <c r="H362" s="20">
        <f t="shared" si="1733"/>
        <v>0</v>
      </c>
      <c r="I362" s="20">
        <f t="shared" si="1733"/>
        <v>0</v>
      </c>
      <c r="J362" s="20">
        <f t="shared" si="1733"/>
        <v>0</v>
      </c>
      <c r="K362" s="20">
        <f t="shared" si="1733"/>
        <v>0</v>
      </c>
      <c r="L362" s="20">
        <f t="shared" si="1733"/>
        <v>0</v>
      </c>
      <c r="M362" s="20">
        <f t="shared" si="1733"/>
        <v>0</v>
      </c>
      <c r="N362" s="20">
        <f t="shared" si="1733"/>
        <v>0</v>
      </c>
      <c r="O362" s="20">
        <f t="shared" si="1733"/>
        <v>0</v>
      </c>
      <c r="P362" s="20">
        <f t="shared" si="1733"/>
        <v>0</v>
      </c>
      <c r="Q362" s="20">
        <f t="shared" si="1733"/>
        <v>0</v>
      </c>
      <c r="R362" s="20">
        <f t="shared" si="1733"/>
        <v>0</v>
      </c>
      <c r="S362" s="20">
        <f t="shared" si="1733"/>
        <v>0</v>
      </c>
      <c r="T362" s="20">
        <f t="shared" si="1733"/>
        <v>0</v>
      </c>
      <c r="U362" s="20">
        <f t="shared" si="1733"/>
        <v>0</v>
      </c>
      <c r="V362" s="20">
        <f t="shared" si="1733"/>
        <v>0</v>
      </c>
      <c r="W362" s="20">
        <f t="shared" si="1733"/>
        <v>0</v>
      </c>
      <c r="X362" s="20">
        <f t="shared" si="1733"/>
        <v>0</v>
      </c>
      <c r="Y362" s="20">
        <f t="shared" si="1733"/>
        <v>0</v>
      </c>
      <c r="Z362" s="272">
        <f t="shared" si="1733"/>
        <v>0</v>
      </c>
      <c r="AA362" s="20">
        <f t="shared" si="1733"/>
        <v>0</v>
      </c>
      <c r="AB362" s="20">
        <f t="shared" si="1733"/>
        <v>0</v>
      </c>
      <c r="AC362" s="20">
        <f t="shared" si="1733"/>
        <v>0</v>
      </c>
      <c r="AD362" s="20">
        <f t="shared" si="1733"/>
        <v>0</v>
      </c>
      <c r="AE362" s="20">
        <f t="shared" si="1733"/>
        <v>0</v>
      </c>
      <c r="AF362" s="20">
        <f t="shared" si="1733"/>
        <v>0</v>
      </c>
      <c r="AG362" s="20">
        <f t="shared" si="1733"/>
        <v>0</v>
      </c>
      <c r="AH362" s="20">
        <f t="shared" si="1733"/>
        <v>0</v>
      </c>
      <c r="AI362" s="20">
        <f t="shared" si="1733"/>
        <v>0</v>
      </c>
      <c r="AJ362" s="20">
        <f t="shared" ref="AJ362:BO362" si="1734">AJ317+AJ332-AJ347</f>
        <v>0</v>
      </c>
      <c r="AK362" s="20">
        <f t="shared" si="1734"/>
        <v>0</v>
      </c>
      <c r="AL362" s="20">
        <f t="shared" si="1734"/>
        <v>0</v>
      </c>
      <c r="AM362" s="20">
        <f t="shared" si="1734"/>
        <v>0</v>
      </c>
      <c r="AN362" s="20">
        <f t="shared" si="1734"/>
        <v>0</v>
      </c>
      <c r="AO362" s="20">
        <f t="shared" si="1734"/>
        <v>0</v>
      </c>
      <c r="AP362" s="20">
        <f t="shared" si="1734"/>
        <v>0</v>
      </c>
      <c r="AQ362" s="20">
        <f t="shared" si="1734"/>
        <v>0</v>
      </c>
      <c r="AR362" s="20">
        <f t="shared" si="1734"/>
        <v>0</v>
      </c>
      <c r="AS362" s="20">
        <f t="shared" si="1734"/>
        <v>0</v>
      </c>
      <c r="AT362" s="20">
        <f t="shared" si="1734"/>
        <v>0</v>
      </c>
      <c r="AU362" s="20">
        <f t="shared" si="1734"/>
        <v>0</v>
      </c>
      <c r="AV362" s="20">
        <f t="shared" si="1734"/>
        <v>0</v>
      </c>
      <c r="AW362" s="20">
        <f t="shared" si="1734"/>
        <v>0</v>
      </c>
      <c r="AX362" s="20">
        <f t="shared" si="1734"/>
        <v>0</v>
      </c>
      <c r="AY362" s="20">
        <f t="shared" si="1734"/>
        <v>0</v>
      </c>
      <c r="AZ362" s="20">
        <f t="shared" si="1734"/>
        <v>0</v>
      </c>
      <c r="BA362" s="20">
        <f t="shared" si="1734"/>
        <v>0</v>
      </c>
      <c r="BB362" s="20">
        <f t="shared" si="1734"/>
        <v>0</v>
      </c>
      <c r="BC362" s="20">
        <f t="shared" si="1734"/>
        <v>0</v>
      </c>
      <c r="BD362" s="20">
        <f t="shared" si="1734"/>
        <v>0</v>
      </c>
      <c r="BE362" s="20">
        <f t="shared" si="1734"/>
        <v>0</v>
      </c>
      <c r="BF362" s="20">
        <f t="shared" si="1734"/>
        <v>0</v>
      </c>
      <c r="BG362" s="20">
        <f t="shared" si="1734"/>
        <v>0</v>
      </c>
      <c r="BH362" s="20">
        <f t="shared" si="1734"/>
        <v>0</v>
      </c>
      <c r="BI362" s="20">
        <f t="shared" si="1734"/>
        <v>0</v>
      </c>
      <c r="BJ362" s="20">
        <f t="shared" si="1734"/>
        <v>0</v>
      </c>
      <c r="BK362" s="20">
        <f t="shared" si="1734"/>
        <v>0</v>
      </c>
      <c r="BL362" s="20">
        <f t="shared" si="1734"/>
        <v>0</v>
      </c>
      <c r="BM362" s="20">
        <f t="shared" si="1734"/>
        <v>0</v>
      </c>
      <c r="BN362" s="272">
        <f t="shared" si="1734"/>
        <v>0</v>
      </c>
      <c r="BO362" s="20">
        <f t="shared" si="1734"/>
        <v>0</v>
      </c>
      <c r="BP362" s="20">
        <f t="shared" ref="BP362:CC362" si="1735">BP317+BP332-BP347</f>
        <v>0</v>
      </c>
      <c r="BQ362" s="20">
        <f t="shared" si="1735"/>
        <v>0</v>
      </c>
      <c r="BR362" s="20">
        <f t="shared" si="1735"/>
        <v>0</v>
      </c>
      <c r="BS362" s="272">
        <f t="shared" si="1735"/>
        <v>0</v>
      </c>
      <c r="BT362" s="20">
        <f t="shared" si="1735"/>
        <v>0</v>
      </c>
      <c r="BU362" s="20">
        <f t="shared" si="1735"/>
        <v>0</v>
      </c>
      <c r="BV362" s="20">
        <f t="shared" si="1735"/>
        <v>0</v>
      </c>
      <c r="BW362" s="20">
        <f t="shared" si="1735"/>
        <v>0</v>
      </c>
      <c r="BX362" s="272">
        <f t="shared" si="1735"/>
        <v>0</v>
      </c>
      <c r="BY362" s="20">
        <f t="shared" si="1735"/>
        <v>0</v>
      </c>
      <c r="BZ362" s="20">
        <f t="shared" si="1735"/>
        <v>0</v>
      </c>
      <c r="CA362" s="20">
        <f t="shared" si="1735"/>
        <v>0</v>
      </c>
      <c r="CB362" s="20">
        <f t="shared" si="1735"/>
        <v>0</v>
      </c>
      <c r="CC362" s="272">
        <f t="shared" si="1735"/>
        <v>0</v>
      </c>
      <c r="CD362" s="20">
        <f t="shared" ref="CD362:CE362" si="1736">CD317+CD332-CD347</f>
        <v>0</v>
      </c>
      <c r="CE362" s="20">
        <f t="shared" si="1736"/>
        <v>0</v>
      </c>
      <c r="CF362" s="20">
        <f t="shared" ref="CF362:CG362" si="1737">CF317+CF332-CF347</f>
        <v>0</v>
      </c>
      <c r="CG362" s="20">
        <f t="shared" si="1737"/>
        <v>0</v>
      </c>
      <c r="CH362" s="272">
        <f t="shared" ref="CH362:CH365" si="1738">CH317+CH332-CH347</f>
        <v>0</v>
      </c>
    </row>
    <row r="363" spans="1:86" ht="15" outlineLevel="2">
      <c r="A363" s="418">
        <f>ROW()</f>
        <v>363</v>
      </c>
      <c r="B363" s="4" t="s">
        <v>460</v>
      </c>
      <c r="C363" s="4"/>
      <c r="D363" s="20">
        <f t="shared" ref="D363:BO363" si="1739">D318+D333-D348</f>
        <v>0</v>
      </c>
      <c r="E363" s="20">
        <f t="shared" si="1739"/>
        <v>0</v>
      </c>
      <c r="F363" s="20">
        <f t="shared" si="1739"/>
        <v>0</v>
      </c>
      <c r="G363" s="20">
        <f t="shared" si="1739"/>
        <v>0</v>
      </c>
      <c r="H363" s="20">
        <f t="shared" si="1739"/>
        <v>0</v>
      </c>
      <c r="I363" s="20">
        <f t="shared" si="1739"/>
        <v>0</v>
      </c>
      <c r="J363" s="20">
        <f t="shared" si="1739"/>
        <v>0</v>
      </c>
      <c r="K363" s="20">
        <f t="shared" si="1739"/>
        <v>0</v>
      </c>
      <c r="L363" s="20">
        <f t="shared" si="1739"/>
        <v>0</v>
      </c>
      <c r="M363" s="20">
        <f t="shared" si="1739"/>
        <v>0</v>
      </c>
      <c r="N363" s="20">
        <f t="shared" si="1739"/>
        <v>0</v>
      </c>
      <c r="O363" s="20">
        <f t="shared" si="1739"/>
        <v>0</v>
      </c>
      <c r="P363" s="20">
        <f t="shared" si="1739"/>
        <v>0</v>
      </c>
      <c r="Q363" s="20">
        <f t="shared" si="1739"/>
        <v>0</v>
      </c>
      <c r="R363" s="20">
        <f t="shared" si="1739"/>
        <v>0</v>
      </c>
      <c r="S363" s="20">
        <f t="shared" si="1739"/>
        <v>0</v>
      </c>
      <c r="T363" s="20">
        <f t="shared" si="1739"/>
        <v>0</v>
      </c>
      <c r="U363" s="20">
        <f t="shared" si="1739"/>
        <v>0</v>
      </c>
      <c r="V363" s="20">
        <f t="shared" si="1739"/>
        <v>0</v>
      </c>
      <c r="W363" s="20">
        <f t="shared" si="1739"/>
        <v>0</v>
      </c>
      <c r="X363" s="20">
        <f t="shared" si="1739"/>
        <v>0</v>
      </c>
      <c r="Y363" s="20">
        <f t="shared" si="1739"/>
        <v>0</v>
      </c>
      <c r="Z363" s="272">
        <f t="shared" si="1739"/>
        <v>0</v>
      </c>
      <c r="AA363" s="20">
        <f t="shared" si="1739"/>
        <v>0</v>
      </c>
      <c r="AB363" s="20">
        <f t="shared" si="1739"/>
        <v>0</v>
      </c>
      <c r="AC363" s="20">
        <f t="shared" si="1739"/>
        <v>0</v>
      </c>
      <c r="AD363" s="20">
        <f t="shared" si="1739"/>
        <v>0</v>
      </c>
      <c r="AE363" s="20">
        <f t="shared" si="1739"/>
        <v>0</v>
      </c>
      <c r="AF363" s="20">
        <f t="shared" si="1739"/>
        <v>0</v>
      </c>
      <c r="AG363" s="20">
        <f t="shared" si="1739"/>
        <v>0</v>
      </c>
      <c r="AH363" s="20">
        <f t="shared" si="1739"/>
        <v>0</v>
      </c>
      <c r="AI363" s="20">
        <f t="shared" si="1739"/>
        <v>0</v>
      </c>
      <c r="AJ363" s="20">
        <f t="shared" si="1739"/>
        <v>0</v>
      </c>
      <c r="AK363" s="20">
        <f t="shared" si="1739"/>
        <v>0</v>
      </c>
      <c r="AL363" s="20">
        <f t="shared" si="1739"/>
        <v>0</v>
      </c>
      <c r="AM363" s="20">
        <f t="shared" si="1739"/>
        <v>0</v>
      </c>
      <c r="AN363" s="20">
        <f t="shared" si="1739"/>
        <v>0</v>
      </c>
      <c r="AO363" s="20">
        <f t="shared" si="1739"/>
        <v>0</v>
      </c>
      <c r="AP363" s="20">
        <f t="shared" si="1739"/>
        <v>0</v>
      </c>
      <c r="AQ363" s="20">
        <f t="shared" si="1739"/>
        <v>0</v>
      </c>
      <c r="AR363" s="20">
        <f t="shared" si="1739"/>
        <v>0</v>
      </c>
      <c r="AS363" s="20">
        <f t="shared" si="1739"/>
        <v>0</v>
      </c>
      <c r="AT363" s="20">
        <f t="shared" si="1739"/>
        <v>0</v>
      </c>
      <c r="AU363" s="20">
        <f t="shared" si="1739"/>
        <v>0</v>
      </c>
      <c r="AV363" s="20">
        <f t="shared" si="1739"/>
        <v>0</v>
      </c>
      <c r="AW363" s="20">
        <f t="shared" si="1739"/>
        <v>0</v>
      </c>
      <c r="AX363" s="20">
        <f t="shared" si="1739"/>
        <v>0</v>
      </c>
      <c r="AY363" s="20">
        <f t="shared" si="1739"/>
        <v>0</v>
      </c>
      <c r="AZ363" s="20">
        <f t="shared" si="1739"/>
        <v>0</v>
      </c>
      <c r="BA363" s="20">
        <f t="shared" si="1739"/>
        <v>0</v>
      </c>
      <c r="BB363" s="20">
        <f t="shared" si="1739"/>
        <v>0</v>
      </c>
      <c r="BC363" s="20">
        <f t="shared" si="1739"/>
        <v>0</v>
      </c>
      <c r="BD363" s="20">
        <f t="shared" si="1739"/>
        <v>0</v>
      </c>
      <c r="BE363" s="20">
        <f t="shared" si="1739"/>
        <v>0</v>
      </c>
      <c r="BF363" s="20">
        <f t="shared" si="1739"/>
        <v>0</v>
      </c>
      <c r="BG363" s="20">
        <f t="shared" si="1739"/>
        <v>0</v>
      </c>
      <c r="BH363" s="20">
        <f t="shared" si="1739"/>
        <v>0</v>
      </c>
      <c r="BI363" s="20">
        <f t="shared" si="1739"/>
        <v>0</v>
      </c>
      <c r="BJ363" s="20">
        <f t="shared" si="1739"/>
        <v>0</v>
      </c>
      <c r="BK363" s="20">
        <f t="shared" si="1739"/>
        <v>0</v>
      </c>
      <c r="BL363" s="20">
        <f t="shared" si="1739"/>
        <v>0</v>
      </c>
      <c r="BM363" s="20">
        <f t="shared" si="1739"/>
        <v>0</v>
      </c>
      <c r="BN363" s="272">
        <f t="shared" si="1739"/>
        <v>0</v>
      </c>
      <c r="BO363" s="20">
        <f t="shared" si="1739"/>
        <v>0</v>
      </c>
      <c r="BP363" s="20">
        <f t="shared" ref="BP363:CG363" si="1740">BP318+BP333-BP348</f>
        <v>0</v>
      </c>
      <c r="BQ363" s="20">
        <f t="shared" si="1740"/>
        <v>0</v>
      </c>
      <c r="BR363" s="20">
        <f t="shared" si="1740"/>
        <v>0</v>
      </c>
      <c r="BS363" s="272">
        <f t="shared" si="1740"/>
        <v>0</v>
      </c>
      <c r="BT363" s="20">
        <f t="shared" si="1740"/>
        <v>0</v>
      </c>
      <c r="BU363" s="20">
        <f t="shared" si="1740"/>
        <v>0</v>
      </c>
      <c r="BV363" s="20">
        <f t="shared" si="1740"/>
        <v>0</v>
      </c>
      <c r="BW363" s="20">
        <f t="shared" si="1740"/>
        <v>0</v>
      </c>
      <c r="BX363" s="272">
        <f t="shared" si="1740"/>
        <v>0</v>
      </c>
      <c r="BY363" s="20">
        <f t="shared" si="1740"/>
        <v>0</v>
      </c>
      <c r="BZ363" s="20">
        <f t="shared" si="1740"/>
        <v>0</v>
      </c>
      <c r="CA363" s="20">
        <f t="shared" si="1740"/>
        <v>0</v>
      </c>
      <c r="CB363" s="20">
        <f t="shared" si="1740"/>
        <v>0</v>
      </c>
      <c r="CC363" s="272">
        <f t="shared" si="1740"/>
        <v>0</v>
      </c>
      <c r="CD363" s="20">
        <f t="shared" si="1740"/>
        <v>0</v>
      </c>
      <c r="CE363" s="20">
        <f t="shared" si="1740"/>
        <v>0</v>
      </c>
      <c r="CF363" s="20">
        <f t="shared" si="1740"/>
        <v>0</v>
      </c>
      <c r="CG363" s="20">
        <f t="shared" si="1740"/>
        <v>0</v>
      </c>
      <c r="CH363" s="272">
        <f t="shared" si="1738"/>
        <v>0</v>
      </c>
    </row>
    <row r="364" spans="1:86" ht="15" outlineLevel="2">
      <c r="A364" s="418">
        <f>ROW()</f>
        <v>364</v>
      </c>
      <c r="B364" s="4" t="s">
        <v>461</v>
      </c>
      <c r="C364" s="4"/>
      <c r="D364" s="20">
        <f t="shared" ref="D364:BO364" si="1741">D319+D334-D349</f>
        <v>0</v>
      </c>
      <c r="E364" s="20">
        <f t="shared" si="1741"/>
        <v>0</v>
      </c>
      <c r="F364" s="20">
        <f t="shared" si="1741"/>
        <v>0</v>
      </c>
      <c r="G364" s="20">
        <f t="shared" si="1741"/>
        <v>0</v>
      </c>
      <c r="H364" s="20">
        <f t="shared" si="1741"/>
        <v>0</v>
      </c>
      <c r="I364" s="20">
        <f t="shared" si="1741"/>
        <v>0</v>
      </c>
      <c r="J364" s="20">
        <f t="shared" si="1741"/>
        <v>0</v>
      </c>
      <c r="K364" s="20">
        <f t="shared" si="1741"/>
        <v>0</v>
      </c>
      <c r="L364" s="20">
        <f t="shared" si="1741"/>
        <v>0</v>
      </c>
      <c r="M364" s="20">
        <f t="shared" si="1741"/>
        <v>0</v>
      </c>
      <c r="N364" s="20">
        <f t="shared" si="1741"/>
        <v>0</v>
      </c>
      <c r="O364" s="20">
        <f t="shared" si="1741"/>
        <v>0</v>
      </c>
      <c r="P364" s="20">
        <f t="shared" si="1741"/>
        <v>0</v>
      </c>
      <c r="Q364" s="20">
        <f t="shared" si="1741"/>
        <v>0</v>
      </c>
      <c r="R364" s="20">
        <f t="shared" si="1741"/>
        <v>0</v>
      </c>
      <c r="S364" s="20">
        <f t="shared" si="1741"/>
        <v>0</v>
      </c>
      <c r="T364" s="20">
        <f t="shared" si="1741"/>
        <v>0</v>
      </c>
      <c r="U364" s="20">
        <f t="shared" si="1741"/>
        <v>0</v>
      </c>
      <c r="V364" s="20">
        <f t="shared" si="1741"/>
        <v>0</v>
      </c>
      <c r="W364" s="20">
        <f t="shared" si="1741"/>
        <v>0</v>
      </c>
      <c r="X364" s="20">
        <f t="shared" si="1741"/>
        <v>0</v>
      </c>
      <c r="Y364" s="20">
        <f t="shared" si="1741"/>
        <v>0</v>
      </c>
      <c r="Z364" s="272">
        <f t="shared" si="1741"/>
        <v>0</v>
      </c>
      <c r="AA364" s="20">
        <f t="shared" si="1741"/>
        <v>0</v>
      </c>
      <c r="AB364" s="20">
        <f t="shared" si="1741"/>
        <v>0</v>
      </c>
      <c r="AC364" s="20">
        <f t="shared" si="1741"/>
        <v>0</v>
      </c>
      <c r="AD364" s="20">
        <f t="shared" si="1741"/>
        <v>0</v>
      </c>
      <c r="AE364" s="20">
        <f t="shared" si="1741"/>
        <v>0</v>
      </c>
      <c r="AF364" s="20">
        <f t="shared" si="1741"/>
        <v>0</v>
      </c>
      <c r="AG364" s="20">
        <f t="shared" si="1741"/>
        <v>0</v>
      </c>
      <c r="AH364" s="20">
        <f t="shared" si="1741"/>
        <v>0</v>
      </c>
      <c r="AI364" s="20">
        <f t="shared" si="1741"/>
        <v>0</v>
      </c>
      <c r="AJ364" s="20">
        <f t="shared" si="1741"/>
        <v>0</v>
      </c>
      <c r="AK364" s="20">
        <f t="shared" si="1741"/>
        <v>0</v>
      </c>
      <c r="AL364" s="20">
        <f t="shared" si="1741"/>
        <v>0</v>
      </c>
      <c r="AM364" s="20">
        <f t="shared" si="1741"/>
        <v>0</v>
      </c>
      <c r="AN364" s="20">
        <f t="shared" si="1741"/>
        <v>0</v>
      </c>
      <c r="AO364" s="20">
        <f t="shared" si="1741"/>
        <v>0</v>
      </c>
      <c r="AP364" s="20">
        <f t="shared" si="1741"/>
        <v>0</v>
      </c>
      <c r="AQ364" s="20">
        <f t="shared" si="1741"/>
        <v>0</v>
      </c>
      <c r="AR364" s="20">
        <f t="shared" si="1741"/>
        <v>0</v>
      </c>
      <c r="AS364" s="20">
        <f t="shared" si="1741"/>
        <v>0</v>
      </c>
      <c r="AT364" s="20">
        <f t="shared" si="1741"/>
        <v>0</v>
      </c>
      <c r="AU364" s="20">
        <f t="shared" si="1741"/>
        <v>0</v>
      </c>
      <c r="AV364" s="20">
        <f t="shared" si="1741"/>
        <v>0</v>
      </c>
      <c r="AW364" s="20">
        <f t="shared" si="1741"/>
        <v>0</v>
      </c>
      <c r="AX364" s="20">
        <f t="shared" si="1741"/>
        <v>0</v>
      </c>
      <c r="AY364" s="20">
        <f t="shared" si="1741"/>
        <v>0</v>
      </c>
      <c r="AZ364" s="20">
        <f t="shared" si="1741"/>
        <v>0</v>
      </c>
      <c r="BA364" s="20">
        <f t="shared" si="1741"/>
        <v>0</v>
      </c>
      <c r="BB364" s="20">
        <f t="shared" si="1741"/>
        <v>0</v>
      </c>
      <c r="BC364" s="20">
        <f t="shared" si="1741"/>
        <v>0</v>
      </c>
      <c r="BD364" s="20">
        <f t="shared" si="1741"/>
        <v>0</v>
      </c>
      <c r="BE364" s="20">
        <f t="shared" si="1741"/>
        <v>0</v>
      </c>
      <c r="BF364" s="20">
        <f t="shared" si="1741"/>
        <v>0</v>
      </c>
      <c r="BG364" s="20">
        <f t="shared" si="1741"/>
        <v>0</v>
      </c>
      <c r="BH364" s="20">
        <f t="shared" si="1741"/>
        <v>0</v>
      </c>
      <c r="BI364" s="20">
        <f t="shared" si="1741"/>
        <v>0</v>
      </c>
      <c r="BJ364" s="20">
        <f t="shared" si="1741"/>
        <v>0</v>
      </c>
      <c r="BK364" s="20">
        <f t="shared" si="1741"/>
        <v>0</v>
      </c>
      <c r="BL364" s="20">
        <f t="shared" si="1741"/>
        <v>0</v>
      </c>
      <c r="BM364" s="20">
        <f t="shared" si="1741"/>
        <v>0</v>
      </c>
      <c r="BN364" s="272">
        <f t="shared" si="1741"/>
        <v>0</v>
      </c>
      <c r="BO364" s="20">
        <f t="shared" si="1741"/>
        <v>0</v>
      </c>
      <c r="BP364" s="20">
        <f t="shared" ref="BP364:CG364" si="1742">BP319+BP334-BP349</f>
        <v>0</v>
      </c>
      <c r="BQ364" s="20">
        <f t="shared" si="1742"/>
        <v>0</v>
      </c>
      <c r="BR364" s="20">
        <f t="shared" si="1742"/>
        <v>0</v>
      </c>
      <c r="BS364" s="272">
        <f t="shared" si="1742"/>
        <v>0</v>
      </c>
      <c r="BT364" s="20">
        <f t="shared" si="1742"/>
        <v>0</v>
      </c>
      <c r="BU364" s="20">
        <f t="shared" si="1742"/>
        <v>0</v>
      </c>
      <c r="BV364" s="20">
        <f t="shared" si="1742"/>
        <v>0</v>
      </c>
      <c r="BW364" s="20">
        <f t="shared" si="1742"/>
        <v>0</v>
      </c>
      <c r="BX364" s="272">
        <f t="shared" si="1742"/>
        <v>0</v>
      </c>
      <c r="BY364" s="20">
        <f t="shared" si="1742"/>
        <v>0</v>
      </c>
      <c r="BZ364" s="20">
        <f t="shared" si="1742"/>
        <v>0</v>
      </c>
      <c r="CA364" s="20">
        <f t="shared" si="1742"/>
        <v>0</v>
      </c>
      <c r="CB364" s="20">
        <f t="shared" si="1742"/>
        <v>0</v>
      </c>
      <c r="CC364" s="272">
        <f t="shared" si="1742"/>
        <v>0</v>
      </c>
      <c r="CD364" s="20">
        <f t="shared" si="1742"/>
        <v>0</v>
      </c>
      <c r="CE364" s="20">
        <f t="shared" si="1742"/>
        <v>0</v>
      </c>
      <c r="CF364" s="20">
        <f t="shared" si="1742"/>
        <v>0</v>
      </c>
      <c r="CG364" s="20">
        <f t="shared" si="1742"/>
        <v>0</v>
      </c>
      <c r="CH364" s="272">
        <f t="shared" si="1738"/>
        <v>0</v>
      </c>
    </row>
    <row r="365" spans="1:86" ht="15" outlineLevel="2">
      <c r="A365" s="418">
        <f>ROW()</f>
        <v>365</v>
      </c>
      <c r="B365" s="4" t="s">
        <v>462</v>
      </c>
      <c r="C365" s="4"/>
      <c r="D365" s="20">
        <f t="shared" ref="D365:BO365" si="1743">D320+D335-D350</f>
        <v>0</v>
      </c>
      <c r="E365" s="20">
        <f t="shared" si="1743"/>
        <v>0</v>
      </c>
      <c r="F365" s="20">
        <f t="shared" si="1743"/>
        <v>0</v>
      </c>
      <c r="G365" s="20">
        <f t="shared" si="1743"/>
        <v>0</v>
      </c>
      <c r="H365" s="20">
        <f t="shared" si="1743"/>
        <v>0</v>
      </c>
      <c r="I365" s="20">
        <f t="shared" si="1743"/>
        <v>0</v>
      </c>
      <c r="J365" s="20">
        <f t="shared" si="1743"/>
        <v>0</v>
      </c>
      <c r="K365" s="20">
        <f t="shared" si="1743"/>
        <v>0</v>
      </c>
      <c r="L365" s="20">
        <f t="shared" si="1743"/>
        <v>0</v>
      </c>
      <c r="M365" s="20">
        <f t="shared" si="1743"/>
        <v>0</v>
      </c>
      <c r="N365" s="20">
        <f t="shared" si="1743"/>
        <v>0</v>
      </c>
      <c r="O365" s="20">
        <f t="shared" si="1743"/>
        <v>0</v>
      </c>
      <c r="P365" s="20">
        <f t="shared" si="1743"/>
        <v>0</v>
      </c>
      <c r="Q365" s="20">
        <f t="shared" si="1743"/>
        <v>0</v>
      </c>
      <c r="R365" s="20">
        <f t="shared" si="1743"/>
        <v>0</v>
      </c>
      <c r="S365" s="20">
        <f t="shared" si="1743"/>
        <v>0</v>
      </c>
      <c r="T365" s="20">
        <f t="shared" si="1743"/>
        <v>0</v>
      </c>
      <c r="U365" s="20">
        <f t="shared" si="1743"/>
        <v>0</v>
      </c>
      <c r="V365" s="20">
        <f t="shared" si="1743"/>
        <v>0</v>
      </c>
      <c r="W365" s="20">
        <f t="shared" si="1743"/>
        <v>0</v>
      </c>
      <c r="X365" s="20">
        <f t="shared" si="1743"/>
        <v>0</v>
      </c>
      <c r="Y365" s="20">
        <f t="shared" si="1743"/>
        <v>0</v>
      </c>
      <c r="Z365" s="272">
        <f t="shared" si="1743"/>
        <v>0</v>
      </c>
      <c r="AA365" s="20">
        <f t="shared" si="1743"/>
        <v>0</v>
      </c>
      <c r="AB365" s="20">
        <f t="shared" si="1743"/>
        <v>0</v>
      </c>
      <c r="AC365" s="20">
        <f t="shared" si="1743"/>
        <v>0</v>
      </c>
      <c r="AD365" s="20">
        <f t="shared" si="1743"/>
        <v>0</v>
      </c>
      <c r="AE365" s="20">
        <f t="shared" si="1743"/>
        <v>0</v>
      </c>
      <c r="AF365" s="20">
        <f t="shared" si="1743"/>
        <v>0</v>
      </c>
      <c r="AG365" s="20">
        <f t="shared" si="1743"/>
        <v>0</v>
      </c>
      <c r="AH365" s="20">
        <f t="shared" si="1743"/>
        <v>0</v>
      </c>
      <c r="AI365" s="20">
        <f t="shared" si="1743"/>
        <v>0</v>
      </c>
      <c r="AJ365" s="20">
        <f t="shared" si="1743"/>
        <v>0</v>
      </c>
      <c r="AK365" s="20">
        <f t="shared" si="1743"/>
        <v>0</v>
      </c>
      <c r="AL365" s="20">
        <f t="shared" si="1743"/>
        <v>0</v>
      </c>
      <c r="AM365" s="20">
        <f t="shared" si="1743"/>
        <v>0</v>
      </c>
      <c r="AN365" s="20">
        <f t="shared" si="1743"/>
        <v>0</v>
      </c>
      <c r="AO365" s="20">
        <f t="shared" si="1743"/>
        <v>0</v>
      </c>
      <c r="AP365" s="20">
        <f t="shared" si="1743"/>
        <v>0</v>
      </c>
      <c r="AQ365" s="20">
        <f t="shared" si="1743"/>
        <v>0</v>
      </c>
      <c r="AR365" s="20">
        <f t="shared" si="1743"/>
        <v>0</v>
      </c>
      <c r="AS365" s="20">
        <f t="shared" si="1743"/>
        <v>0</v>
      </c>
      <c r="AT365" s="20">
        <f t="shared" si="1743"/>
        <v>0</v>
      </c>
      <c r="AU365" s="20">
        <f t="shared" si="1743"/>
        <v>0</v>
      </c>
      <c r="AV365" s="20">
        <f t="shared" si="1743"/>
        <v>0</v>
      </c>
      <c r="AW365" s="20">
        <f t="shared" si="1743"/>
        <v>0</v>
      </c>
      <c r="AX365" s="20">
        <f t="shared" si="1743"/>
        <v>0</v>
      </c>
      <c r="AY365" s="20">
        <f t="shared" si="1743"/>
        <v>0</v>
      </c>
      <c r="AZ365" s="20">
        <f t="shared" si="1743"/>
        <v>0</v>
      </c>
      <c r="BA365" s="20">
        <f t="shared" si="1743"/>
        <v>0</v>
      </c>
      <c r="BB365" s="20">
        <f t="shared" si="1743"/>
        <v>0</v>
      </c>
      <c r="BC365" s="20">
        <f t="shared" si="1743"/>
        <v>0</v>
      </c>
      <c r="BD365" s="20">
        <f t="shared" si="1743"/>
        <v>0</v>
      </c>
      <c r="BE365" s="20">
        <f t="shared" si="1743"/>
        <v>0</v>
      </c>
      <c r="BF365" s="20">
        <f t="shared" si="1743"/>
        <v>0</v>
      </c>
      <c r="BG365" s="20">
        <f t="shared" si="1743"/>
        <v>0</v>
      </c>
      <c r="BH365" s="20">
        <f t="shared" si="1743"/>
        <v>0</v>
      </c>
      <c r="BI365" s="20">
        <f t="shared" si="1743"/>
        <v>0</v>
      </c>
      <c r="BJ365" s="20">
        <f t="shared" si="1743"/>
        <v>0</v>
      </c>
      <c r="BK365" s="20">
        <f t="shared" si="1743"/>
        <v>0</v>
      </c>
      <c r="BL365" s="20">
        <f t="shared" si="1743"/>
        <v>0</v>
      </c>
      <c r="BM365" s="20">
        <f t="shared" si="1743"/>
        <v>0</v>
      </c>
      <c r="BN365" s="272">
        <f t="shared" si="1743"/>
        <v>0</v>
      </c>
      <c r="BO365" s="20">
        <f t="shared" si="1743"/>
        <v>0</v>
      </c>
      <c r="BP365" s="20">
        <f t="shared" ref="BP365:CG365" si="1744">BP320+BP335-BP350</f>
        <v>0</v>
      </c>
      <c r="BQ365" s="20">
        <f t="shared" si="1744"/>
        <v>0</v>
      </c>
      <c r="BR365" s="20">
        <f t="shared" si="1744"/>
        <v>0</v>
      </c>
      <c r="BS365" s="272">
        <f t="shared" si="1744"/>
        <v>0</v>
      </c>
      <c r="BT365" s="20">
        <f t="shared" si="1744"/>
        <v>0</v>
      </c>
      <c r="BU365" s="20">
        <f t="shared" si="1744"/>
        <v>0</v>
      </c>
      <c r="BV365" s="20">
        <f t="shared" si="1744"/>
        <v>0</v>
      </c>
      <c r="BW365" s="20">
        <f t="shared" si="1744"/>
        <v>0</v>
      </c>
      <c r="BX365" s="272">
        <f t="shared" si="1744"/>
        <v>0</v>
      </c>
      <c r="BY365" s="20">
        <f t="shared" si="1744"/>
        <v>0</v>
      </c>
      <c r="BZ365" s="20">
        <f t="shared" si="1744"/>
        <v>0</v>
      </c>
      <c r="CA365" s="20">
        <f t="shared" si="1744"/>
        <v>0</v>
      </c>
      <c r="CB365" s="20">
        <f t="shared" si="1744"/>
        <v>0</v>
      </c>
      <c r="CC365" s="272">
        <f t="shared" si="1744"/>
        <v>0</v>
      </c>
      <c r="CD365" s="20">
        <f t="shared" si="1744"/>
        <v>0</v>
      </c>
      <c r="CE365" s="20">
        <f t="shared" si="1744"/>
        <v>0</v>
      </c>
      <c r="CF365" s="20">
        <f t="shared" si="1744"/>
        <v>0</v>
      </c>
      <c r="CG365" s="20">
        <f t="shared" si="1744"/>
        <v>0</v>
      </c>
      <c r="CH365" s="272">
        <f t="shared" si="1738"/>
        <v>0</v>
      </c>
    </row>
    <row r="366" spans="1:86" ht="15" outlineLevel="2">
      <c r="A366" s="418">
        <f>ROW()</f>
        <v>366</v>
      </c>
      <c r="B366" s="81" t="s">
        <v>0</v>
      </c>
      <c r="C366" s="81"/>
      <c r="D366" s="71"/>
      <c r="E366" s="71"/>
      <c r="F366" s="71"/>
      <c r="G366" s="71"/>
      <c r="H366" s="71"/>
      <c r="I366" s="71"/>
      <c r="J366" s="71"/>
      <c r="K366" s="71"/>
      <c r="L366" s="71"/>
      <c r="M366" s="71"/>
      <c r="N366" s="25">
        <f>SUM(N353:N365)</f>
        <v>389.39314763743744</v>
      </c>
      <c r="O366" s="25">
        <f t="shared" ref="O366" si="1745">SUM(O353:O365)</f>
        <v>384.39214220987503</v>
      </c>
      <c r="P366" s="25">
        <f t="shared" ref="P366" si="1746">SUM(P353:P365)</f>
        <v>379.39113678231246</v>
      </c>
      <c r="Q366" s="25">
        <f t="shared" ref="Q366" si="1747">SUM(Q353:Q365)</f>
        <v>374.39013135474983</v>
      </c>
      <c r="R366" s="25">
        <f t="shared" ref="R366" si="1748">SUM(R353:R365)</f>
        <v>369.38912592718742</v>
      </c>
      <c r="S366" s="25">
        <f t="shared" ref="S366" si="1749">SUM(S353:S365)</f>
        <v>364.38812049962479</v>
      </c>
      <c r="T366" s="25">
        <f t="shared" ref="T366" si="1750">SUM(T353:T365)</f>
        <v>359.38711507206233</v>
      </c>
      <c r="U366" s="25">
        <f t="shared" ref="U366" si="1751">SUM(U353:U365)</f>
        <v>354.38610964449981</v>
      </c>
      <c r="V366" s="25">
        <f t="shared" ref="V366" si="1752">SUM(V353:V365)</f>
        <v>349.38510421693729</v>
      </c>
      <c r="W366" s="25">
        <f t="shared" ref="W366" si="1753">SUM(W353:W365)</f>
        <v>344.38409878937472</v>
      </c>
      <c r="X366" s="25">
        <f t="shared" ref="X366" si="1754">SUM(X353:X365)</f>
        <v>339.38309336181226</v>
      </c>
      <c r="Y366" s="25">
        <f t="shared" ref="Y366" si="1755">SUM(Y353:Y365)</f>
        <v>334.3820879342498</v>
      </c>
      <c r="Z366" s="269">
        <f t="shared" ref="Z366" si="1756">SUM(Z353:Z365)</f>
        <v>329.38108250668722</v>
      </c>
      <c r="AA366" s="25">
        <f t="shared" ref="AA366" si="1757">SUM(AA353:AA365)</f>
        <v>324.3800770791247</v>
      </c>
      <c r="AB366" s="25">
        <f t="shared" ref="AB366" si="1758">SUM(AB353:AB365)</f>
        <v>319.37907165156219</v>
      </c>
      <c r="AC366" s="25">
        <f t="shared" ref="AC366" si="1759">SUM(AC353:AC365)</f>
        <v>314.37806622399967</v>
      </c>
      <c r="AD366" s="25">
        <f t="shared" ref="AD366" si="1760">SUM(AD353:AD365)</f>
        <v>309.37706079643715</v>
      </c>
      <c r="AE366" s="25">
        <f t="shared" ref="AE366" si="1761">SUM(AE353:AE365)</f>
        <v>304.37605536887469</v>
      </c>
      <c r="AF366" s="25">
        <f t="shared" ref="AF366" si="1762">SUM(AF353:AF365)</f>
        <v>299.37504994131206</v>
      </c>
      <c r="AG366" s="25">
        <f t="shared" ref="AG366" si="1763">SUM(AG353:AG365)</f>
        <v>294.3740445137496</v>
      </c>
      <c r="AH366" s="25">
        <f t="shared" ref="AH366" si="1764">SUM(AH353:AH365)</f>
        <v>289.37303908618713</v>
      </c>
      <c r="AI366" s="25">
        <f t="shared" ref="AI366" si="1765">SUM(AI353:AI365)</f>
        <v>284.37203365862462</v>
      </c>
      <c r="AJ366" s="25">
        <f t="shared" ref="AJ366" si="1766">SUM(AJ353:AJ365)</f>
        <v>279.3710282310621</v>
      </c>
      <c r="AK366" s="25">
        <f t="shared" ref="AK366" si="1767">SUM(AK353:AK365)</f>
        <v>274.37002280349958</v>
      </c>
      <c r="AL366" s="25">
        <f t="shared" ref="AL366" si="1768">SUM(AL353:AL365)</f>
        <v>269.36901737593712</v>
      </c>
      <c r="AM366" s="25">
        <f t="shared" ref="AM366" si="1769">SUM(AM353:AM365)</f>
        <v>264.3680119483746</v>
      </c>
      <c r="AN366" s="25">
        <f t="shared" ref="AN366" si="1770">SUM(AN353:AN365)</f>
        <v>259.36700652081214</v>
      </c>
      <c r="AO366" s="25">
        <f t="shared" ref="AO366" si="1771">SUM(AO353:AO365)</f>
        <v>254.36600109324962</v>
      </c>
      <c r="AP366" s="25">
        <f t="shared" ref="AP366" si="1772">SUM(AP353:AP365)</f>
        <v>249.36499566568713</v>
      </c>
      <c r="AQ366" s="25">
        <f t="shared" ref="AQ366" si="1773">SUM(AQ353:AQ365)</f>
        <v>244.36399023812464</v>
      </c>
      <c r="AR366" s="25">
        <f t="shared" ref="AR366" si="1774">SUM(AR353:AR365)</f>
        <v>239.36298481056221</v>
      </c>
      <c r="AS366" s="25">
        <f t="shared" ref="AS366" si="1775">SUM(AS353:AS365)</f>
        <v>234.36197938299969</v>
      </c>
      <c r="AT366" s="25">
        <f t="shared" ref="AT366" si="1776">SUM(AT353:AT365)</f>
        <v>229.3609739554372</v>
      </c>
      <c r="AU366" s="25">
        <f t="shared" ref="AU366" si="1777">SUM(AU353:AU365)</f>
        <v>224.35996852787468</v>
      </c>
      <c r="AV366" s="25">
        <f t="shared" ref="AV366" si="1778">SUM(AV353:AV365)</f>
        <v>219.35896310031217</v>
      </c>
      <c r="AW366" s="25">
        <f t="shared" ref="AW366" si="1779">SUM(AW353:AW365)</f>
        <v>214.35795767274968</v>
      </c>
      <c r="AX366" s="25">
        <f t="shared" ref="AX366" si="1780">SUM(AX353:AX365)</f>
        <v>209.35695224518722</v>
      </c>
      <c r="AY366" s="25">
        <f t="shared" ref="AY366" si="1781">SUM(AY353:AY365)</f>
        <v>204.35230176561191</v>
      </c>
      <c r="AZ366" s="25">
        <f t="shared" ref="AZ366" si="1782">SUM(AZ353:AZ365)</f>
        <v>199.34765128603661</v>
      </c>
      <c r="BA366" s="25">
        <f t="shared" ref="BA366" si="1783">SUM(BA353:BA365)</f>
        <v>194.35393596249978</v>
      </c>
      <c r="BB366" s="25">
        <f t="shared" ref="BB366" si="1784">SUM(BB353:BB365)</f>
        <v>189.49508756343729</v>
      </c>
      <c r="BC366" s="25">
        <f t="shared" ref="BC366" si="1785">SUM(BC353:BC365)</f>
        <v>184.63623916437476</v>
      </c>
      <c r="BD366" s="25">
        <f t="shared" ref="BD366" si="1786">SUM(BD353:BD365)</f>
        <v>179.7773907653123</v>
      </c>
      <c r="BE366" s="25">
        <f t="shared" ref="BE366" si="1787">SUM(BE353:BE365)</f>
        <v>174.91854236624982</v>
      </c>
      <c r="BF366" s="25">
        <f t="shared" ref="BF366" si="1788">SUM(BF353:BF365)</f>
        <v>170.05969396718731</v>
      </c>
      <c r="BG366" s="25">
        <f t="shared" ref="BG366" si="1789">SUM(BG353:BG365)</f>
        <v>165.20084556812483</v>
      </c>
      <c r="BH366" s="25">
        <f t="shared" ref="BH366" si="1790">SUM(BH353:BH365)</f>
        <v>160.34199716906232</v>
      </c>
      <c r="BI366" s="25">
        <f t="shared" ref="BI366" si="1791">SUM(BI353:BI365)</f>
        <v>155.48314876999984</v>
      </c>
      <c r="BJ366" s="25">
        <f t="shared" ref="BJ366" si="1792">SUM(BJ353:BJ365)</f>
        <v>150.62430037093739</v>
      </c>
      <c r="BK366" s="25">
        <f t="shared" ref="BK366" si="1793">SUM(BK353:BK365)</f>
        <v>145.76545197187488</v>
      </c>
      <c r="BL366" s="25">
        <f t="shared" ref="BL366" si="1794">SUM(BL353:BL365)</f>
        <v>140.90660357281237</v>
      </c>
      <c r="BM366" s="25">
        <f t="shared" ref="BM366" si="1795">SUM(BM353:BM365)</f>
        <v>136.04775517374986</v>
      </c>
      <c r="BN366" s="269">
        <f t="shared" ref="BN366" si="1796">SUM(BN353:BN365)</f>
        <v>131.18890677468741</v>
      </c>
      <c r="BO366" s="25">
        <f t="shared" ref="BO366" si="1797">SUM(BO353:BO365)</f>
        <v>111.75351317843742</v>
      </c>
      <c r="BP366" s="25">
        <f t="shared" ref="BP366" si="1798">SUM(BP353:BP365)</f>
        <v>92.318119582187435</v>
      </c>
      <c r="BQ366" s="25">
        <f t="shared" ref="BQ366" si="1799">SUM(BQ353:BQ365)</f>
        <v>72.882725985937455</v>
      </c>
      <c r="BR366" s="25">
        <f t="shared" ref="BR366" si="1800">SUM(BR353:BR365)</f>
        <v>53.44733238968746</v>
      </c>
      <c r="BS366" s="269">
        <f t="shared" ref="BS366" si="1801">SUM(BS353:BS365)</f>
        <v>34.011938793437473</v>
      </c>
      <c r="BT366" s="25">
        <f t="shared" ref="BT366" si="1802">SUM(BT353:BT365)</f>
        <v>14.576545197187489</v>
      </c>
      <c r="BU366" s="25">
        <f t="shared" ref="BU366" si="1803">SUM(BU353:BU365)</f>
        <v>0</v>
      </c>
      <c r="BV366" s="25">
        <f t="shared" ref="BV366" si="1804">SUM(BV353:BV365)</f>
        <v>0</v>
      </c>
      <c r="BW366" s="25">
        <f t="shared" ref="BW366" si="1805">SUM(BW353:BW365)</f>
        <v>0</v>
      </c>
      <c r="BX366" s="269">
        <f t="shared" ref="BX366" si="1806">SUM(BX353:BX365)</f>
        <v>0</v>
      </c>
      <c r="BY366" s="25">
        <f t="shared" ref="BY366" si="1807">SUM(BY353:BY365)</f>
        <v>0</v>
      </c>
      <c r="BZ366" s="25">
        <f t="shared" ref="BZ366" si="1808">SUM(BZ353:BZ365)</f>
        <v>0</v>
      </c>
      <c r="CA366" s="25">
        <f t="shared" ref="CA366" si="1809">SUM(CA353:CA365)</f>
        <v>0</v>
      </c>
      <c r="CB366" s="25">
        <f t="shared" ref="CB366" si="1810">SUM(CB353:CB365)</f>
        <v>0</v>
      </c>
      <c r="CC366" s="269">
        <f t="shared" ref="CC366:CD366" si="1811">SUM(CC353:CC365)</f>
        <v>0</v>
      </c>
      <c r="CD366" s="25">
        <f t="shared" si="1811"/>
        <v>0</v>
      </c>
      <c r="CE366" s="25">
        <f t="shared" ref="CE366:CG366" si="1812">SUM(CE353:CE365)</f>
        <v>0</v>
      </c>
      <c r="CF366" s="25">
        <f t="shared" si="1812"/>
        <v>0</v>
      </c>
      <c r="CG366" s="25">
        <f t="shared" si="1812"/>
        <v>0</v>
      </c>
      <c r="CH366" s="269">
        <f t="shared" ref="CH366" si="1813">SUM(CH353:CH365)</f>
        <v>0</v>
      </c>
    </row>
    <row r="367" spans="1:86" s="8" customFormat="1" ht="18" outlineLevel="1">
      <c r="A367" s="418">
        <f>ROW()</f>
        <v>367</v>
      </c>
      <c r="B367" s="282" t="s">
        <v>217</v>
      </c>
      <c r="C367" s="283"/>
      <c r="D367" s="283"/>
      <c r="E367" s="283"/>
      <c r="F367" s="283"/>
      <c r="G367" s="283"/>
      <c r="H367" s="283"/>
      <c r="I367" s="283"/>
      <c r="J367" s="283"/>
      <c r="K367" s="283"/>
      <c r="L367" s="283"/>
      <c r="M367" s="283"/>
      <c r="N367" s="283"/>
      <c r="O367" s="283"/>
      <c r="P367" s="283"/>
      <c r="Q367" s="283"/>
      <c r="R367" s="283"/>
      <c r="S367" s="283"/>
      <c r="T367" s="283"/>
      <c r="U367" s="283"/>
      <c r="V367" s="283"/>
      <c r="W367" s="283"/>
      <c r="X367" s="283"/>
      <c r="Y367" s="283"/>
      <c r="Z367" s="284"/>
      <c r="AA367" s="283"/>
      <c r="AB367" s="283"/>
      <c r="AC367" s="283"/>
      <c r="AD367" s="283"/>
      <c r="AE367" s="283"/>
      <c r="AF367" s="283"/>
      <c r="AG367" s="283"/>
      <c r="AH367" s="283"/>
      <c r="AI367" s="283"/>
      <c r="AJ367" s="283"/>
      <c r="AK367" s="283"/>
      <c r="AL367" s="283"/>
      <c r="AM367" s="283"/>
      <c r="AN367" s="283"/>
      <c r="AO367" s="283"/>
      <c r="AP367" s="283"/>
      <c r="AQ367" s="283"/>
      <c r="AR367" s="283"/>
      <c r="AS367" s="283"/>
      <c r="AT367" s="283"/>
      <c r="AU367" s="283"/>
      <c r="AV367" s="284"/>
      <c r="AW367" s="283"/>
      <c r="AX367" s="283"/>
      <c r="AY367" s="283"/>
      <c r="AZ367" s="283"/>
      <c r="BA367" s="283"/>
      <c r="BB367" s="283"/>
      <c r="BC367" s="283"/>
      <c r="BD367" s="283"/>
      <c r="BE367" s="283"/>
      <c r="BF367" s="283"/>
      <c r="BG367" s="283"/>
      <c r="BH367" s="283"/>
      <c r="BI367" s="283"/>
      <c r="BJ367" s="283"/>
      <c r="BK367" s="283"/>
      <c r="BL367" s="283"/>
      <c r="BM367" s="283"/>
      <c r="BN367" s="284"/>
      <c r="BO367" s="283"/>
      <c r="BP367" s="283"/>
      <c r="BQ367" s="283"/>
      <c r="BR367" s="283"/>
      <c r="BS367" s="284"/>
      <c r="BT367" s="283"/>
      <c r="BU367" s="283"/>
      <c r="BV367" s="283"/>
      <c r="BW367" s="283"/>
      <c r="BX367" s="284"/>
      <c r="BY367" s="283"/>
      <c r="BZ367" s="283"/>
      <c r="CA367" s="283"/>
      <c r="CB367" s="283"/>
      <c r="CC367" s="284"/>
      <c r="CD367" s="283"/>
      <c r="CE367" s="283"/>
      <c r="CF367" s="283"/>
      <c r="CG367" s="283"/>
      <c r="CH367" s="284"/>
    </row>
    <row r="368" spans="1:86" s="8" customFormat="1" ht="15.75" outlineLevel="2">
      <c r="A368" s="418">
        <f>ROW()</f>
        <v>368</v>
      </c>
      <c r="B368" s="96" t="s">
        <v>198</v>
      </c>
      <c r="C368" s="96"/>
      <c r="D368" s="96"/>
      <c r="E368" s="96"/>
      <c r="F368" s="96"/>
      <c r="G368" s="96"/>
      <c r="H368" s="96"/>
      <c r="I368" s="96"/>
      <c r="J368" s="96"/>
      <c r="K368" s="96"/>
      <c r="L368" s="96"/>
      <c r="M368" s="96"/>
      <c r="N368" s="96"/>
      <c r="O368" s="96"/>
      <c r="P368" s="96"/>
      <c r="Q368" s="96"/>
      <c r="R368" s="96"/>
      <c r="S368" s="96"/>
      <c r="T368" s="96"/>
      <c r="U368" s="96"/>
      <c r="V368" s="96"/>
      <c r="W368" s="96"/>
      <c r="X368" s="96"/>
      <c r="Y368" s="96"/>
      <c r="Z368" s="270"/>
      <c r="AA368" s="96"/>
      <c r="AB368" s="96"/>
      <c r="AC368" s="96"/>
      <c r="AD368" s="96"/>
      <c r="AE368" s="96"/>
      <c r="AF368" s="96"/>
      <c r="AG368" s="96"/>
      <c r="AH368" s="96"/>
      <c r="AI368" s="96"/>
      <c r="AJ368" s="96"/>
      <c r="AK368" s="96"/>
      <c r="AL368" s="96"/>
      <c r="AM368" s="96"/>
      <c r="AN368" s="96"/>
      <c r="AO368" s="96"/>
      <c r="AP368" s="96"/>
      <c r="AQ368" s="96"/>
      <c r="AR368" s="96"/>
      <c r="AS368" s="96"/>
      <c r="AT368" s="96"/>
      <c r="AU368" s="96"/>
      <c r="AV368" s="96"/>
      <c r="AW368" s="96"/>
      <c r="AX368" s="96"/>
      <c r="AY368" s="96"/>
      <c r="AZ368" s="96"/>
      <c r="BA368" s="96"/>
      <c r="BB368" s="96"/>
      <c r="BC368" s="96"/>
      <c r="BD368" s="96"/>
      <c r="BE368" s="96"/>
      <c r="BF368" s="96"/>
      <c r="BG368" s="96"/>
      <c r="BH368" s="96"/>
      <c r="BI368" s="96"/>
      <c r="BJ368" s="96"/>
      <c r="BK368" s="96"/>
      <c r="BL368" s="96"/>
      <c r="BM368" s="96"/>
      <c r="BN368" s="270"/>
      <c r="BO368" s="96"/>
      <c r="BP368" s="96"/>
      <c r="BQ368" s="96"/>
      <c r="BR368" s="96"/>
      <c r="BS368" s="270"/>
      <c r="BT368" s="96"/>
      <c r="BU368" s="96"/>
      <c r="BV368" s="96"/>
      <c r="BW368" s="96"/>
      <c r="BX368" s="270"/>
      <c r="BY368" s="96"/>
      <c r="BZ368" s="96"/>
      <c r="CA368" s="96"/>
      <c r="CB368" s="96"/>
      <c r="CC368" s="270"/>
      <c r="CD368" s="96"/>
      <c r="CE368" s="96"/>
      <c r="CF368" s="96"/>
      <c r="CG368" s="96"/>
      <c r="CH368" s="270"/>
    </row>
    <row r="369" spans="1:86" ht="15" outlineLevel="2">
      <c r="A369" s="418">
        <f>ROW()</f>
        <v>369</v>
      </c>
      <c r="B369" s="4" t="s">
        <v>33</v>
      </c>
      <c r="C369" s="4"/>
      <c r="D369" s="4"/>
      <c r="E369" s="4"/>
      <c r="F369" s="4"/>
      <c r="G369" s="4"/>
      <c r="H369" s="4"/>
      <c r="I369" s="4"/>
      <c r="J369" s="4"/>
      <c r="K369" s="4"/>
      <c r="L369" s="4"/>
      <c r="M369" s="4"/>
      <c r="N369" s="4"/>
      <c r="O369" s="119">
        <f>Inputs!$E$33</f>
        <v>20</v>
      </c>
      <c r="P369" s="118">
        <f t="shared" ref="P369:AA376" si="1814">MAX(O369-0.25,0)</f>
        <v>19.75</v>
      </c>
      <c r="Q369" s="118">
        <f t="shared" si="1814"/>
        <v>19.5</v>
      </c>
      <c r="R369" s="118">
        <f t="shared" si="1814"/>
        <v>19.25</v>
      </c>
      <c r="S369" s="118">
        <f t="shared" si="1814"/>
        <v>19</v>
      </c>
      <c r="T369" s="118">
        <f t="shared" si="1814"/>
        <v>18.75</v>
      </c>
      <c r="U369" s="118">
        <f t="shared" si="1814"/>
        <v>18.5</v>
      </c>
      <c r="V369" s="118">
        <f t="shared" si="1814"/>
        <v>18.25</v>
      </c>
      <c r="W369" s="118">
        <f t="shared" si="1814"/>
        <v>18</v>
      </c>
      <c r="X369" s="118">
        <f t="shared" si="1814"/>
        <v>17.75</v>
      </c>
      <c r="Y369" s="118">
        <f t="shared" si="1814"/>
        <v>17.5</v>
      </c>
      <c r="Z369" s="629">
        <f t="shared" si="1814"/>
        <v>17.25</v>
      </c>
      <c r="AA369" s="118">
        <f t="shared" si="1814"/>
        <v>17</v>
      </c>
      <c r="AB369" s="118">
        <f t="shared" ref="AB369:AB376" si="1815">MAX(AA369-0.25,0)</f>
        <v>16.75</v>
      </c>
      <c r="AC369" s="118">
        <f t="shared" ref="AC369:AC376" si="1816">MAX(AB369-0.25,0)</f>
        <v>16.5</v>
      </c>
      <c r="AD369" s="118">
        <f t="shared" ref="AD369:AD376" si="1817">MAX(AC369-0.25,0)</f>
        <v>16.25</v>
      </c>
      <c r="AE369" s="118">
        <f t="shared" ref="AE369:AE376" si="1818">MAX(AD369-0.25,0)</f>
        <v>16</v>
      </c>
      <c r="AF369" s="118">
        <f t="shared" ref="AF369:AF376" si="1819">MAX(AE369-0.25,0)</f>
        <v>15.75</v>
      </c>
      <c r="AG369" s="118">
        <f t="shared" ref="AG369:AG376" si="1820">MAX(AF369-0.25,0)</f>
        <v>15.5</v>
      </c>
      <c r="AH369" s="118">
        <f t="shared" ref="AH369:AH376" si="1821">MAX(AG369-0.25,0)</f>
        <v>15.25</v>
      </c>
      <c r="AI369" s="118">
        <f t="shared" ref="AI369:AI376" si="1822">MAX(AH369-0.25,0)</f>
        <v>15</v>
      </c>
      <c r="AJ369" s="118">
        <f t="shared" ref="AJ369:AJ376" si="1823">MAX(AI369-0.25,0)</f>
        <v>14.75</v>
      </c>
      <c r="AK369" s="118">
        <f t="shared" ref="AK369:AK376" si="1824">MAX(AJ369-0.25,0)</f>
        <v>14.5</v>
      </c>
      <c r="AL369" s="118">
        <f t="shared" ref="AL369:AL376" si="1825">MAX(AK369-0.25,0)</f>
        <v>14.25</v>
      </c>
      <c r="AM369" s="118">
        <f t="shared" ref="AM369:AM376" si="1826">MAX(AL369-0.25,0)</f>
        <v>14</v>
      </c>
      <c r="AN369" s="118">
        <f t="shared" ref="AN369:AN376" si="1827">MAX(AM369-0.25,0)</f>
        <v>13.75</v>
      </c>
      <c r="AO369" s="118">
        <f t="shared" ref="AO369:AO376" si="1828">MAX(AN369-0.25,0)</f>
        <v>13.5</v>
      </c>
      <c r="AP369" s="118">
        <f t="shared" ref="AP369:AP376" si="1829">MAX(AO369-0.25,0)</f>
        <v>13.25</v>
      </c>
      <c r="AQ369" s="118">
        <f t="shared" ref="AQ369:AQ376" si="1830">MAX(AP369-0.25,0)</f>
        <v>13</v>
      </c>
      <c r="AR369" s="118">
        <f t="shared" ref="AR369:AR376" si="1831">MAX(AQ369-0.25,0)</f>
        <v>12.75</v>
      </c>
      <c r="AS369" s="118">
        <f t="shared" ref="AS369:AS376" si="1832">MAX(AR369-0.25,0)</f>
        <v>12.5</v>
      </c>
      <c r="AT369" s="118">
        <f t="shared" ref="AT369:AT376" si="1833">MAX(AS369-0.25,0)</f>
        <v>12.25</v>
      </c>
      <c r="AU369" s="118">
        <f t="shared" ref="AU369:AU376" si="1834">MAX(AT369-0.25,0)</f>
        <v>12</v>
      </c>
      <c r="AV369" s="118">
        <f t="shared" ref="AV369:AV376" si="1835">MAX(AU369-0.25,0)</f>
        <v>11.75</v>
      </c>
      <c r="AW369" s="118">
        <f t="shared" ref="AW369:AW376" si="1836">MAX(AV369-0.25,0)</f>
        <v>11.5</v>
      </c>
      <c r="AX369" s="118">
        <f t="shared" ref="AX369:AX376" si="1837">MAX(AW369-0.25,0)</f>
        <v>11.25</v>
      </c>
      <c r="AY369" s="118">
        <f t="shared" ref="AY369:AY376" si="1838">MAX(AX369-0.25,0)</f>
        <v>11</v>
      </c>
      <c r="AZ369" s="118">
        <f t="shared" ref="AZ369:AZ376" si="1839">MAX(AY369-0.25,0)</f>
        <v>10.75</v>
      </c>
      <c r="BA369" s="118">
        <f t="shared" ref="BA369:BA376" si="1840">MAX(AZ369-0.25,0)</f>
        <v>10.5</v>
      </c>
      <c r="BB369" s="118">
        <f t="shared" ref="BB369:BB376" si="1841">MAX(BA369-0.25,0)</f>
        <v>10.25</v>
      </c>
      <c r="BC369" s="118">
        <f t="shared" ref="BC369:BC376" si="1842">MAX(BB369-0.25,0)</f>
        <v>10</v>
      </c>
      <c r="BD369" s="118">
        <f t="shared" ref="BD369:BD376" si="1843">MAX(BC369-0.25,0)</f>
        <v>9.75</v>
      </c>
      <c r="BE369" s="118">
        <f t="shared" ref="BE369:BE376" si="1844">MAX(BD369-0.25,0)</f>
        <v>9.5</v>
      </c>
      <c r="BF369" s="118">
        <f t="shared" ref="BF369:BF376" si="1845">MAX(BE369-0.25,0)</f>
        <v>9.25</v>
      </c>
      <c r="BG369" s="118">
        <f t="shared" ref="BG369:BG376" si="1846">MAX(BF369-0.25,0)</f>
        <v>9</v>
      </c>
      <c r="BH369" s="118">
        <f t="shared" ref="BH369:BH376" si="1847">MAX(BG369-0.25,0)</f>
        <v>8.75</v>
      </c>
      <c r="BI369" s="118">
        <f t="shared" ref="BI369:BI376" si="1848">MAX(BH369-0.25,0)</f>
        <v>8.5</v>
      </c>
      <c r="BJ369" s="118">
        <f t="shared" ref="BJ369:BJ376" si="1849">MAX(BI369-0.25,0)</f>
        <v>8.25</v>
      </c>
      <c r="BK369" s="118">
        <f t="shared" ref="BK369:BK376" si="1850">MAX(BJ369-0.25,0)</f>
        <v>8</v>
      </c>
      <c r="BL369" s="118">
        <f t="shared" ref="BL369:BL376" si="1851">MAX(BK369-0.25,0)</f>
        <v>7.75</v>
      </c>
      <c r="BM369" s="118">
        <f t="shared" ref="BM369:BM376" si="1852">MAX(BL369-0.25,0)</f>
        <v>7.5</v>
      </c>
      <c r="BN369" s="629">
        <f t="shared" ref="BN369:BN376" si="1853">MAX(BM369-0.25,0)</f>
        <v>7.25</v>
      </c>
      <c r="BO369" s="118">
        <f t="shared" ref="BO369:BO376" si="1854">MAX(BN369-0.25,0)</f>
        <v>7</v>
      </c>
      <c r="BP369" s="612">
        <f>MAX(BO369-1,0)</f>
        <v>6</v>
      </c>
      <c r="BQ369" s="612">
        <f t="shared" ref="BQ369:BQ376" si="1855">MAX(BP369-1,0)</f>
        <v>5</v>
      </c>
      <c r="BR369" s="612">
        <f t="shared" ref="BR369:BR376" si="1856">MAX(BQ369-1,0)</f>
        <v>4</v>
      </c>
      <c r="BS369" s="613">
        <f t="shared" ref="BS369:BS376" si="1857">MAX(BR369-1,0)</f>
        <v>3</v>
      </c>
      <c r="BT369" s="612">
        <f t="shared" ref="BT369:BT376" si="1858">MAX(BS369-1,0)</f>
        <v>2</v>
      </c>
      <c r="BU369" s="612">
        <f t="shared" ref="BU369:BU376" si="1859">MAX(BT369-1,0)</f>
        <v>1</v>
      </c>
      <c r="BV369" s="612">
        <f t="shared" ref="BV369:BV376" si="1860">MAX(BU369-1,0)</f>
        <v>0</v>
      </c>
      <c r="BW369" s="612">
        <f t="shared" ref="BW369:BW376" si="1861">MAX(BV369-1,0)</f>
        <v>0</v>
      </c>
      <c r="BX369" s="613">
        <f t="shared" ref="BX369:CH376" si="1862">MAX(BW369-1,0)</f>
        <v>0</v>
      </c>
      <c r="BY369" s="612">
        <f t="shared" si="1862"/>
        <v>0</v>
      </c>
      <c r="BZ369" s="612">
        <f t="shared" si="1862"/>
        <v>0</v>
      </c>
      <c r="CA369" s="612">
        <f t="shared" si="1862"/>
        <v>0</v>
      </c>
      <c r="CB369" s="612">
        <f t="shared" si="1862"/>
        <v>0</v>
      </c>
      <c r="CC369" s="613">
        <f t="shared" si="1862"/>
        <v>0</v>
      </c>
      <c r="CD369" s="612">
        <f t="shared" si="1862"/>
        <v>0</v>
      </c>
      <c r="CE369" s="612">
        <f t="shared" si="1862"/>
        <v>0</v>
      </c>
      <c r="CF369" s="612">
        <f t="shared" si="1862"/>
        <v>0</v>
      </c>
      <c r="CG369" s="612">
        <f t="shared" si="1862"/>
        <v>0</v>
      </c>
      <c r="CH369" s="613">
        <f t="shared" si="1862"/>
        <v>0</v>
      </c>
    </row>
    <row r="370" spans="1:86" ht="15" outlineLevel="2">
      <c r="A370" s="418">
        <f>ROW()</f>
        <v>370</v>
      </c>
      <c r="B370" s="4" t="s">
        <v>34</v>
      </c>
      <c r="C370" s="4"/>
      <c r="D370" s="4"/>
      <c r="E370" s="4"/>
      <c r="F370" s="4"/>
      <c r="G370" s="4"/>
      <c r="H370" s="4"/>
      <c r="I370" s="4"/>
      <c r="J370" s="4"/>
      <c r="K370" s="4"/>
      <c r="L370" s="4"/>
      <c r="M370" s="4"/>
      <c r="N370" s="4"/>
      <c r="O370" s="119">
        <f>Inputs!$E$34</f>
        <v>20</v>
      </c>
      <c r="P370" s="118">
        <f t="shared" si="1814"/>
        <v>19.75</v>
      </c>
      <c r="Q370" s="118">
        <f t="shared" si="1814"/>
        <v>19.5</v>
      </c>
      <c r="R370" s="118">
        <f t="shared" si="1814"/>
        <v>19.25</v>
      </c>
      <c r="S370" s="118">
        <f t="shared" si="1814"/>
        <v>19</v>
      </c>
      <c r="T370" s="118">
        <f t="shared" si="1814"/>
        <v>18.75</v>
      </c>
      <c r="U370" s="118">
        <f t="shared" si="1814"/>
        <v>18.5</v>
      </c>
      <c r="V370" s="118">
        <f t="shared" si="1814"/>
        <v>18.25</v>
      </c>
      <c r="W370" s="118">
        <f t="shared" si="1814"/>
        <v>18</v>
      </c>
      <c r="X370" s="118">
        <f t="shared" si="1814"/>
        <v>17.75</v>
      </c>
      <c r="Y370" s="118">
        <f t="shared" si="1814"/>
        <v>17.5</v>
      </c>
      <c r="Z370" s="629">
        <f t="shared" si="1814"/>
        <v>17.25</v>
      </c>
      <c r="AA370" s="118">
        <f t="shared" si="1814"/>
        <v>17</v>
      </c>
      <c r="AB370" s="118">
        <f t="shared" si="1815"/>
        <v>16.75</v>
      </c>
      <c r="AC370" s="118">
        <f t="shared" si="1816"/>
        <v>16.5</v>
      </c>
      <c r="AD370" s="118">
        <f t="shared" si="1817"/>
        <v>16.25</v>
      </c>
      <c r="AE370" s="118">
        <f t="shared" si="1818"/>
        <v>16</v>
      </c>
      <c r="AF370" s="118">
        <f t="shared" si="1819"/>
        <v>15.75</v>
      </c>
      <c r="AG370" s="118">
        <f t="shared" si="1820"/>
        <v>15.5</v>
      </c>
      <c r="AH370" s="118">
        <f t="shared" si="1821"/>
        <v>15.25</v>
      </c>
      <c r="AI370" s="118">
        <f t="shared" si="1822"/>
        <v>15</v>
      </c>
      <c r="AJ370" s="118">
        <f t="shared" si="1823"/>
        <v>14.75</v>
      </c>
      <c r="AK370" s="118">
        <f t="shared" si="1824"/>
        <v>14.5</v>
      </c>
      <c r="AL370" s="118">
        <f t="shared" si="1825"/>
        <v>14.25</v>
      </c>
      <c r="AM370" s="118">
        <f t="shared" si="1826"/>
        <v>14</v>
      </c>
      <c r="AN370" s="118">
        <f t="shared" si="1827"/>
        <v>13.75</v>
      </c>
      <c r="AO370" s="118">
        <f t="shared" si="1828"/>
        <v>13.5</v>
      </c>
      <c r="AP370" s="118">
        <f t="shared" si="1829"/>
        <v>13.25</v>
      </c>
      <c r="AQ370" s="118">
        <f t="shared" si="1830"/>
        <v>13</v>
      </c>
      <c r="AR370" s="118">
        <f t="shared" si="1831"/>
        <v>12.75</v>
      </c>
      <c r="AS370" s="118">
        <f t="shared" si="1832"/>
        <v>12.5</v>
      </c>
      <c r="AT370" s="118">
        <f t="shared" si="1833"/>
        <v>12.25</v>
      </c>
      <c r="AU370" s="118">
        <f t="shared" si="1834"/>
        <v>12</v>
      </c>
      <c r="AV370" s="118">
        <f t="shared" si="1835"/>
        <v>11.75</v>
      </c>
      <c r="AW370" s="118">
        <f t="shared" si="1836"/>
        <v>11.5</v>
      </c>
      <c r="AX370" s="118">
        <f t="shared" si="1837"/>
        <v>11.25</v>
      </c>
      <c r="AY370" s="118">
        <f t="shared" si="1838"/>
        <v>11</v>
      </c>
      <c r="AZ370" s="118">
        <f t="shared" si="1839"/>
        <v>10.75</v>
      </c>
      <c r="BA370" s="118">
        <f t="shared" si="1840"/>
        <v>10.5</v>
      </c>
      <c r="BB370" s="118">
        <f t="shared" si="1841"/>
        <v>10.25</v>
      </c>
      <c r="BC370" s="118">
        <f t="shared" si="1842"/>
        <v>10</v>
      </c>
      <c r="BD370" s="118">
        <f t="shared" si="1843"/>
        <v>9.75</v>
      </c>
      <c r="BE370" s="118">
        <f t="shared" si="1844"/>
        <v>9.5</v>
      </c>
      <c r="BF370" s="118">
        <f t="shared" si="1845"/>
        <v>9.25</v>
      </c>
      <c r="BG370" s="118">
        <f t="shared" si="1846"/>
        <v>9</v>
      </c>
      <c r="BH370" s="118">
        <f t="shared" si="1847"/>
        <v>8.75</v>
      </c>
      <c r="BI370" s="118">
        <f t="shared" si="1848"/>
        <v>8.5</v>
      </c>
      <c r="BJ370" s="118">
        <f t="shared" si="1849"/>
        <v>8.25</v>
      </c>
      <c r="BK370" s="118">
        <f t="shared" si="1850"/>
        <v>8</v>
      </c>
      <c r="BL370" s="118">
        <f t="shared" si="1851"/>
        <v>7.75</v>
      </c>
      <c r="BM370" s="118">
        <f t="shared" si="1852"/>
        <v>7.5</v>
      </c>
      <c r="BN370" s="629">
        <f t="shared" si="1853"/>
        <v>7.25</v>
      </c>
      <c r="BO370" s="118">
        <f t="shared" si="1854"/>
        <v>7</v>
      </c>
      <c r="BP370" s="612">
        <f t="shared" ref="BP370:BP376" si="1863">MAX(BO370-1,0)</f>
        <v>6</v>
      </c>
      <c r="BQ370" s="612">
        <f t="shared" si="1855"/>
        <v>5</v>
      </c>
      <c r="BR370" s="612">
        <f t="shared" si="1856"/>
        <v>4</v>
      </c>
      <c r="BS370" s="613">
        <f t="shared" si="1857"/>
        <v>3</v>
      </c>
      <c r="BT370" s="612">
        <f t="shared" si="1858"/>
        <v>2</v>
      </c>
      <c r="BU370" s="612">
        <f t="shared" si="1859"/>
        <v>1</v>
      </c>
      <c r="BV370" s="612">
        <f t="shared" si="1860"/>
        <v>0</v>
      </c>
      <c r="BW370" s="612">
        <f t="shared" si="1861"/>
        <v>0</v>
      </c>
      <c r="BX370" s="613">
        <f t="shared" si="1862"/>
        <v>0</v>
      </c>
      <c r="BY370" s="612">
        <f t="shared" si="1862"/>
        <v>0</v>
      </c>
      <c r="BZ370" s="612">
        <f t="shared" si="1862"/>
        <v>0</v>
      </c>
      <c r="CA370" s="612">
        <f t="shared" si="1862"/>
        <v>0</v>
      </c>
      <c r="CB370" s="612">
        <f t="shared" si="1862"/>
        <v>0</v>
      </c>
      <c r="CC370" s="613">
        <f t="shared" si="1862"/>
        <v>0</v>
      </c>
      <c r="CD370" s="612">
        <f t="shared" si="1862"/>
        <v>0</v>
      </c>
      <c r="CE370" s="612">
        <f t="shared" si="1862"/>
        <v>0</v>
      </c>
      <c r="CF370" s="612">
        <f t="shared" si="1862"/>
        <v>0</v>
      </c>
      <c r="CG370" s="612">
        <f t="shared" si="1862"/>
        <v>0</v>
      </c>
      <c r="CH370" s="613">
        <f t="shared" si="1862"/>
        <v>0</v>
      </c>
    </row>
    <row r="371" spans="1:86" ht="15" outlineLevel="2">
      <c r="A371" s="418">
        <f>ROW()</f>
        <v>371</v>
      </c>
      <c r="B371" s="4" t="s">
        <v>35</v>
      </c>
      <c r="C371" s="4"/>
      <c r="D371" s="4"/>
      <c r="E371" s="4"/>
      <c r="F371" s="4"/>
      <c r="G371" s="4"/>
      <c r="H371" s="4"/>
      <c r="I371" s="4"/>
      <c r="J371" s="4"/>
      <c r="K371" s="4"/>
      <c r="L371" s="4"/>
      <c r="M371" s="4"/>
      <c r="N371" s="4"/>
      <c r="O371" s="119">
        <f>Inputs!$E$35</f>
        <v>20</v>
      </c>
      <c r="P371" s="118">
        <f t="shared" si="1814"/>
        <v>19.75</v>
      </c>
      <c r="Q371" s="118">
        <f t="shared" si="1814"/>
        <v>19.5</v>
      </c>
      <c r="R371" s="118">
        <f t="shared" si="1814"/>
        <v>19.25</v>
      </c>
      <c r="S371" s="118">
        <f t="shared" si="1814"/>
        <v>19</v>
      </c>
      <c r="T371" s="118">
        <f t="shared" si="1814"/>
        <v>18.75</v>
      </c>
      <c r="U371" s="118">
        <f t="shared" si="1814"/>
        <v>18.5</v>
      </c>
      <c r="V371" s="118">
        <f t="shared" si="1814"/>
        <v>18.25</v>
      </c>
      <c r="W371" s="118">
        <f t="shared" si="1814"/>
        <v>18</v>
      </c>
      <c r="X371" s="118">
        <f t="shared" si="1814"/>
        <v>17.75</v>
      </c>
      <c r="Y371" s="118">
        <f t="shared" si="1814"/>
        <v>17.5</v>
      </c>
      <c r="Z371" s="629">
        <f t="shared" si="1814"/>
        <v>17.25</v>
      </c>
      <c r="AA371" s="118">
        <f t="shared" si="1814"/>
        <v>17</v>
      </c>
      <c r="AB371" s="118">
        <f t="shared" si="1815"/>
        <v>16.75</v>
      </c>
      <c r="AC371" s="118">
        <f t="shared" si="1816"/>
        <v>16.5</v>
      </c>
      <c r="AD371" s="118">
        <f t="shared" si="1817"/>
        <v>16.25</v>
      </c>
      <c r="AE371" s="118">
        <f t="shared" si="1818"/>
        <v>16</v>
      </c>
      <c r="AF371" s="118">
        <f t="shared" si="1819"/>
        <v>15.75</v>
      </c>
      <c r="AG371" s="118">
        <f t="shared" si="1820"/>
        <v>15.5</v>
      </c>
      <c r="AH371" s="118">
        <f t="shared" si="1821"/>
        <v>15.25</v>
      </c>
      <c r="AI371" s="118">
        <f t="shared" si="1822"/>
        <v>15</v>
      </c>
      <c r="AJ371" s="118">
        <f t="shared" si="1823"/>
        <v>14.75</v>
      </c>
      <c r="AK371" s="118">
        <f t="shared" si="1824"/>
        <v>14.5</v>
      </c>
      <c r="AL371" s="118">
        <f t="shared" si="1825"/>
        <v>14.25</v>
      </c>
      <c r="AM371" s="118">
        <f t="shared" si="1826"/>
        <v>14</v>
      </c>
      <c r="AN371" s="118">
        <f t="shared" si="1827"/>
        <v>13.75</v>
      </c>
      <c r="AO371" s="118">
        <f t="shared" si="1828"/>
        <v>13.5</v>
      </c>
      <c r="AP371" s="118">
        <f t="shared" si="1829"/>
        <v>13.25</v>
      </c>
      <c r="AQ371" s="118">
        <f t="shared" si="1830"/>
        <v>13</v>
      </c>
      <c r="AR371" s="118">
        <f t="shared" si="1831"/>
        <v>12.75</v>
      </c>
      <c r="AS371" s="118">
        <f t="shared" si="1832"/>
        <v>12.5</v>
      </c>
      <c r="AT371" s="118">
        <f t="shared" si="1833"/>
        <v>12.25</v>
      </c>
      <c r="AU371" s="118">
        <f t="shared" si="1834"/>
        <v>12</v>
      </c>
      <c r="AV371" s="118">
        <f t="shared" si="1835"/>
        <v>11.75</v>
      </c>
      <c r="AW371" s="118">
        <f t="shared" si="1836"/>
        <v>11.5</v>
      </c>
      <c r="AX371" s="118">
        <f t="shared" si="1837"/>
        <v>11.25</v>
      </c>
      <c r="AY371" s="118">
        <f t="shared" si="1838"/>
        <v>11</v>
      </c>
      <c r="AZ371" s="118">
        <f t="shared" si="1839"/>
        <v>10.75</v>
      </c>
      <c r="BA371" s="118">
        <f t="shared" si="1840"/>
        <v>10.5</v>
      </c>
      <c r="BB371" s="118">
        <f t="shared" si="1841"/>
        <v>10.25</v>
      </c>
      <c r="BC371" s="118">
        <f t="shared" si="1842"/>
        <v>10</v>
      </c>
      <c r="BD371" s="118">
        <f t="shared" si="1843"/>
        <v>9.75</v>
      </c>
      <c r="BE371" s="118">
        <f t="shared" si="1844"/>
        <v>9.5</v>
      </c>
      <c r="BF371" s="118">
        <f t="shared" si="1845"/>
        <v>9.25</v>
      </c>
      <c r="BG371" s="118">
        <f t="shared" si="1846"/>
        <v>9</v>
      </c>
      <c r="BH371" s="118">
        <f t="shared" si="1847"/>
        <v>8.75</v>
      </c>
      <c r="BI371" s="118">
        <f t="shared" si="1848"/>
        <v>8.5</v>
      </c>
      <c r="BJ371" s="118">
        <f t="shared" si="1849"/>
        <v>8.25</v>
      </c>
      <c r="BK371" s="118">
        <f t="shared" si="1850"/>
        <v>8</v>
      </c>
      <c r="BL371" s="118">
        <f t="shared" si="1851"/>
        <v>7.75</v>
      </c>
      <c r="BM371" s="118">
        <f t="shared" si="1852"/>
        <v>7.5</v>
      </c>
      <c r="BN371" s="629">
        <f t="shared" si="1853"/>
        <v>7.25</v>
      </c>
      <c r="BO371" s="118">
        <f t="shared" si="1854"/>
        <v>7</v>
      </c>
      <c r="BP371" s="612">
        <f t="shared" si="1863"/>
        <v>6</v>
      </c>
      <c r="BQ371" s="612">
        <f t="shared" si="1855"/>
        <v>5</v>
      </c>
      <c r="BR371" s="612">
        <f t="shared" si="1856"/>
        <v>4</v>
      </c>
      <c r="BS371" s="613">
        <f t="shared" si="1857"/>
        <v>3</v>
      </c>
      <c r="BT371" s="612">
        <f t="shared" si="1858"/>
        <v>2</v>
      </c>
      <c r="BU371" s="612">
        <f t="shared" si="1859"/>
        <v>1</v>
      </c>
      <c r="BV371" s="612">
        <f t="shared" si="1860"/>
        <v>0</v>
      </c>
      <c r="BW371" s="612">
        <f t="shared" si="1861"/>
        <v>0</v>
      </c>
      <c r="BX371" s="613">
        <f t="shared" si="1862"/>
        <v>0</v>
      </c>
      <c r="BY371" s="612">
        <f t="shared" si="1862"/>
        <v>0</v>
      </c>
      <c r="BZ371" s="612">
        <f t="shared" si="1862"/>
        <v>0</v>
      </c>
      <c r="CA371" s="612">
        <f t="shared" si="1862"/>
        <v>0</v>
      </c>
      <c r="CB371" s="612">
        <f t="shared" si="1862"/>
        <v>0</v>
      </c>
      <c r="CC371" s="613">
        <f t="shared" si="1862"/>
        <v>0</v>
      </c>
      <c r="CD371" s="612">
        <f t="shared" si="1862"/>
        <v>0</v>
      </c>
      <c r="CE371" s="612">
        <f t="shared" si="1862"/>
        <v>0</v>
      </c>
      <c r="CF371" s="612">
        <f t="shared" si="1862"/>
        <v>0</v>
      </c>
      <c r="CG371" s="612">
        <f t="shared" si="1862"/>
        <v>0</v>
      </c>
      <c r="CH371" s="613">
        <f t="shared" si="1862"/>
        <v>0</v>
      </c>
    </row>
    <row r="372" spans="1:86" ht="15" outlineLevel="2">
      <c r="A372" s="418">
        <f>ROW()</f>
        <v>372</v>
      </c>
      <c r="B372" s="4" t="s">
        <v>36</v>
      </c>
      <c r="C372" s="4"/>
      <c r="D372" s="4"/>
      <c r="E372" s="4"/>
      <c r="F372" s="4"/>
      <c r="G372" s="4"/>
      <c r="H372" s="4"/>
      <c r="I372" s="4"/>
      <c r="J372" s="4"/>
      <c r="K372" s="4"/>
      <c r="L372" s="4"/>
      <c r="M372" s="4"/>
      <c r="N372" s="4"/>
      <c r="O372" s="119">
        <f>Inputs!$E$36</f>
        <v>20</v>
      </c>
      <c r="P372" s="118">
        <f t="shared" si="1814"/>
        <v>19.75</v>
      </c>
      <c r="Q372" s="118">
        <f t="shared" si="1814"/>
        <v>19.5</v>
      </c>
      <c r="R372" s="118">
        <f t="shared" si="1814"/>
        <v>19.25</v>
      </c>
      <c r="S372" s="118">
        <f t="shared" si="1814"/>
        <v>19</v>
      </c>
      <c r="T372" s="118">
        <f t="shared" si="1814"/>
        <v>18.75</v>
      </c>
      <c r="U372" s="118">
        <f t="shared" si="1814"/>
        <v>18.5</v>
      </c>
      <c r="V372" s="118">
        <f t="shared" si="1814"/>
        <v>18.25</v>
      </c>
      <c r="W372" s="118">
        <f t="shared" si="1814"/>
        <v>18</v>
      </c>
      <c r="X372" s="118">
        <f t="shared" si="1814"/>
        <v>17.75</v>
      </c>
      <c r="Y372" s="118">
        <f t="shared" si="1814"/>
        <v>17.5</v>
      </c>
      <c r="Z372" s="629">
        <f t="shared" si="1814"/>
        <v>17.25</v>
      </c>
      <c r="AA372" s="118">
        <f t="shared" si="1814"/>
        <v>17</v>
      </c>
      <c r="AB372" s="118">
        <f t="shared" si="1815"/>
        <v>16.75</v>
      </c>
      <c r="AC372" s="118">
        <f t="shared" si="1816"/>
        <v>16.5</v>
      </c>
      <c r="AD372" s="118">
        <f t="shared" si="1817"/>
        <v>16.25</v>
      </c>
      <c r="AE372" s="118">
        <f t="shared" si="1818"/>
        <v>16</v>
      </c>
      <c r="AF372" s="118">
        <f t="shared" si="1819"/>
        <v>15.75</v>
      </c>
      <c r="AG372" s="118">
        <f t="shared" si="1820"/>
        <v>15.5</v>
      </c>
      <c r="AH372" s="118">
        <f t="shared" si="1821"/>
        <v>15.25</v>
      </c>
      <c r="AI372" s="118">
        <f t="shared" si="1822"/>
        <v>15</v>
      </c>
      <c r="AJ372" s="118">
        <f t="shared" si="1823"/>
        <v>14.75</v>
      </c>
      <c r="AK372" s="118">
        <f t="shared" si="1824"/>
        <v>14.5</v>
      </c>
      <c r="AL372" s="118">
        <f t="shared" si="1825"/>
        <v>14.25</v>
      </c>
      <c r="AM372" s="118">
        <f t="shared" si="1826"/>
        <v>14</v>
      </c>
      <c r="AN372" s="118">
        <f t="shared" si="1827"/>
        <v>13.75</v>
      </c>
      <c r="AO372" s="118">
        <f t="shared" si="1828"/>
        <v>13.5</v>
      </c>
      <c r="AP372" s="118">
        <f t="shared" si="1829"/>
        <v>13.25</v>
      </c>
      <c r="AQ372" s="118">
        <f t="shared" si="1830"/>
        <v>13</v>
      </c>
      <c r="AR372" s="118">
        <f t="shared" si="1831"/>
        <v>12.75</v>
      </c>
      <c r="AS372" s="118">
        <f t="shared" si="1832"/>
        <v>12.5</v>
      </c>
      <c r="AT372" s="118">
        <f t="shared" si="1833"/>
        <v>12.25</v>
      </c>
      <c r="AU372" s="118">
        <f t="shared" si="1834"/>
        <v>12</v>
      </c>
      <c r="AV372" s="118">
        <f t="shared" si="1835"/>
        <v>11.75</v>
      </c>
      <c r="AW372" s="118">
        <f t="shared" si="1836"/>
        <v>11.5</v>
      </c>
      <c r="AX372" s="118">
        <f t="shared" si="1837"/>
        <v>11.25</v>
      </c>
      <c r="AY372" s="118">
        <f t="shared" si="1838"/>
        <v>11</v>
      </c>
      <c r="AZ372" s="118">
        <f t="shared" si="1839"/>
        <v>10.75</v>
      </c>
      <c r="BA372" s="118">
        <f t="shared" si="1840"/>
        <v>10.5</v>
      </c>
      <c r="BB372" s="118">
        <f t="shared" si="1841"/>
        <v>10.25</v>
      </c>
      <c r="BC372" s="118">
        <f t="shared" si="1842"/>
        <v>10</v>
      </c>
      <c r="BD372" s="118">
        <f t="shared" si="1843"/>
        <v>9.75</v>
      </c>
      <c r="BE372" s="118">
        <f t="shared" si="1844"/>
        <v>9.5</v>
      </c>
      <c r="BF372" s="118">
        <f t="shared" si="1845"/>
        <v>9.25</v>
      </c>
      <c r="BG372" s="118">
        <f t="shared" si="1846"/>
        <v>9</v>
      </c>
      <c r="BH372" s="118">
        <f t="shared" si="1847"/>
        <v>8.75</v>
      </c>
      <c r="BI372" s="118">
        <f t="shared" si="1848"/>
        <v>8.5</v>
      </c>
      <c r="BJ372" s="118">
        <f t="shared" si="1849"/>
        <v>8.25</v>
      </c>
      <c r="BK372" s="118">
        <f t="shared" si="1850"/>
        <v>8</v>
      </c>
      <c r="BL372" s="118">
        <f t="shared" si="1851"/>
        <v>7.75</v>
      </c>
      <c r="BM372" s="118">
        <f t="shared" si="1852"/>
        <v>7.5</v>
      </c>
      <c r="BN372" s="629">
        <f t="shared" si="1853"/>
        <v>7.25</v>
      </c>
      <c r="BO372" s="118">
        <f t="shared" si="1854"/>
        <v>7</v>
      </c>
      <c r="BP372" s="612">
        <f t="shared" si="1863"/>
        <v>6</v>
      </c>
      <c r="BQ372" s="612">
        <f t="shared" si="1855"/>
        <v>5</v>
      </c>
      <c r="BR372" s="612">
        <f t="shared" si="1856"/>
        <v>4</v>
      </c>
      <c r="BS372" s="613">
        <f t="shared" si="1857"/>
        <v>3</v>
      </c>
      <c r="BT372" s="612">
        <f t="shared" si="1858"/>
        <v>2</v>
      </c>
      <c r="BU372" s="612">
        <f t="shared" si="1859"/>
        <v>1</v>
      </c>
      <c r="BV372" s="612">
        <f t="shared" si="1860"/>
        <v>0</v>
      </c>
      <c r="BW372" s="612">
        <f t="shared" si="1861"/>
        <v>0</v>
      </c>
      <c r="BX372" s="613">
        <f t="shared" si="1862"/>
        <v>0</v>
      </c>
      <c r="BY372" s="612">
        <f t="shared" si="1862"/>
        <v>0</v>
      </c>
      <c r="BZ372" s="612">
        <f t="shared" si="1862"/>
        <v>0</v>
      </c>
      <c r="CA372" s="612">
        <f t="shared" si="1862"/>
        <v>0</v>
      </c>
      <c r="CB372" s="612">
        <f t="shared" si="1862"/>
        <v>0</v>
      </c>
      <c r="CC372" s="613">
        <f t="shared" si="1862"/>
        <v>0</v>
      </c>
      <c r="CD372" s="612">
        <f t="shared" si="1862"/>
        <v>0</v>
      </c>
      <c r="CE372" s="612">
        <f t="shared" si="1862"/>
        <v>0</v>
      </c>
      <c r="CF372" s="612">
        <f t="shared" si="1862"/>
        <v>0</v>
      </c>
      <c r="CG372" s="612">
        <f t="shared" si="1862"/>
        <v>0</v>
      </c>
      <c r="CH372" s="613">
        <f t="shared" si="1862"/>
        <v>0</v>
      </c>
    </row>
    <row r="373" spans="1:86" ht="15" outlineLevel="2">
      <c r="A373" s="418">
        <f>ROW()</f>
        <v>373</v>
      </c>
      <c r="B373" s="4" t="s">
        <v>37</v>
      </c>
      <c r="C373" s="4"/>
      <c r="D373" s="4"/>
      <c r="E373" s="4"/>
      <c r="F373" s="4"/>
      <c r="G373" s="4"/>
      <c r="H373" s="4"/>
      <c r="I373" s="4"/>
      <c r="J373" s="4"/>
      <c r="K373" s="4"/>
      <c r="L373" s="4"/>
      <c r="M373" s="4"/>
      <c r="N373" s="4"/>
      <c r="O373" s="119">
        <f>Inputs!$E$37</f>
        <v>10</v>
      </c>
      <c r="P373" s="118">
        <f t="shared" si="1814"/>
        <v>9.75</v>
      </c>
      <c r="Q373" s="118">
        <f t="shared" si="1814"/>
        <v>9.5</v>
      </c>
      <c r="R373" s="118">
        <f t="shared" si="1814"/>
        <v>9.25</v>
      </c>
      <c r="S373" s="118">
        <f t="shared" si="1814"/>
        <v>9</v>
      </c>
      <c r="T373" s="118">
        <f t="shared" si="1814"/>
        <v>8.75</v>
      </c>
      <c r="U373" s="118">
        <f t="shared" si="1814"/>
        <v>8.5</v>
      </c>
      <c r="V373" s="118">
        <f t="shared" si="1814"/>
        <v>8.25</v>
      </c>
      <c r="W373" s="118">
        <f t="shared" si="1814"/>
        <v>8</v>
      </c>
      <c r="X373" s="118">
        <f t="shared" si="1814"/>
        <v>7.75</v>
      </c>
      <c r="Y373" s="118">
        <f t="shared" si="1814"/>
        <v>7.5</v>
      </c>
      <c r="Z373" s="629">
        <f t="shared" si="1814"/>
        <v>7.25</v>
      </c>
      <c r="AA373" s="118">
        <f t="shared" si="1814"/>
        <v>7</v>
      </c>
      <c r="AB373" s="118">
        <f t="shared" si="1815"/>
        <v>6.75</v>
      </c>
      <c r="AC373" s="118">
        <f t="shared" si="1816"/>
        <v>6.5</v>
      </c>
      <c r="AD373" s="118">
        <f t="shared" si="1817"/>
        <v>6.25</v>
      </c>
      <c r="AE373" s="118">
        <f t="shared" si="1818"/>
        <v>6</v>
      </c>
      <c r="AF373" s="118">
        <f t="shared" si="1819"/>
        <v>5.75</v>
      </c>
      <c r="AG373" s="118">
        <f t="shared" si="1820"/>
        <v>5.5</v>
      </c>
      <c r="AH373" s="118">
        <f t="shared" si="1821"/>
        <v>5.25</v>
      </c>
      <c r="AI373" s="118">
        <f t="shared" si="1822"/>
        <v>5</v>
      </c>
      <c r="AJ373" s="118">
        <f t="shared" si="1823"/>
        <v>4.75</v>
      </c>
      <c r="AK373" s="118">
        <f t="shared" si="1824"/>
        <v>4.5</v>
      </c>
      <c r="AL373" s="118">
        <f t="shared" si="1825"/>
        <v>4.25</v>
      </c>
      <c r="AM373" s="118">
        <f t="shared" si="1826"/>
        <v>4</v>
      </c>
      <c r="AN373" s="118">
        <f t="shared" si="1827"/>
        <v>3.75</v>
      </c>
      <c r="AO373" s="118">
        <f t="shared" si="1828"/>
        <v>3.5</v>
      </c>
      <c r="AP373" s="118">
        <f t="shared" si="1829"/>
        <v>3.25</v>
      </c>
      <c r="AQ373" s="118">
        <f t="shared" si="1830"/>
        <v>3</v>
      </c>
      <c r="AR373" s="118">
        <f t="shared" si="1831"/>
        <v>2.75</v>
      </c>
      <c r="AS373" s="118">
        <f t="shared" si="1832"/>
        <v>2.5</v>
      </c>
      <c r="AT373" s="118">
        <f t="shared" si="1833"/>
        <v>2.25</v>
      </c>
      <c r="AU373" s="118">
        <f t="shared" si="1834"/>
        <v>2</v>
      </c>
      <c r="AV373" s="118">
        <f t="shared" si="1835"/>
        <v>1.75</v>
      </c>
      <c r="AW373" s="118">
        <f t="shared" si="1836"/>
        <v>1.5</v>
      </c>
      <c r="AX373" s="118">
        <f t="shared" si="1837"/>
        <v>1.25</v>
      </c>
      <c r="AY373" s="118">
        <f t="shared" si="1838"/>
        <v>1</v>
      </c>
      <c r="AZ373" s="118">
        <f t="shared" si="1839"/>
        <v>0.75</v>
      </c>
      <c r="BA373" s="118">
        <f t="shared" si="1840"/>
        <v>0.5</v>
      </c>
      <c r="BB373" s="118">
        <f t="shared" si="1841"/>
        <v>0.25</v>
      </c>
      <c r="BC373" s="118">
        <f t="shared" si="1842"/>
        <v>0</v>
      </c>
      <c r="BD373" s="118">
        <f t="shared" si="1843"/>
        <v>0</v>
      </c>
      <c r="BE373" s="118">
        <f t="shared" si="1844"/>
        <v>0</v>
      </c>
      <c r="BF373" s="118">
        <f t="shared" si="1845"/>
        <v>0</v>
      </c>
      <c r="BG373" s="118">
        <f t="shared" si="1846"/>
        <v>0</v>
      </c>
      <c r="BH373" s="118">
        <f t="shared" si="1847"/>
        <v>0</v>
      </c>
      <c r="BI373" s="118">
        <f t="shared" si="1848"/>
        <v>0</v>
      </c>
      <c r="BJ373" s="118">
        <f t="shared" si="1849"/>
        <v>0</v>
      </c>
      <c r="BK373" s="118">
        <f t="shared" si="1850"/>
        <v>0</v>
      </c>
      <c r="BL373" s="118">
        <f t="shared" si="1851"/>
        <v>0</v>
      </c>
      <c r="BM373" s="118">
        <f t="shared" si="1852"/>
        <v>0</v>
      </c>
      <c r="BN373" s="629">
        <f t="shared" si="1853"/>
        <v>0</v>
      </c>
      <c r="BO373" s="118">
        <f t="shared" si="1854"/>
        <v>0</v>
      </c>
      <c r="BP373" s="612">
        <f t="shared" si="1863"/>
        <v>0</v>
      </c>
      <c r="BQ373" s="612">
        <f t="shared" si="1855"/>
        <v>0</v>
      </c>
      <c r="BR373" s="612">
        <f t="shared" si="1856"/>
        <v>0</v>
      </c>
      <c r="BS373" s="613">
        <f t="shared" si="1857"/>
        <v>0</v>
      </c>
      <c r="BT373" s="612">
        <f t="shared" si="1858"/>
        <v>0</v>
      </c>
      <c r="BU373" s="612">
        <f t="shared" si="1859"/>
        <v>0</v>
      </c>
      <c r="BV373" s="612">
        <f t="shared" si="1860"/>
        <v>0</v>
      </c>
      <c r="BW373" s="612">
        <f t="shared" si="1861"/>
        <v>0</v>
      </c>
      <c r="BX373" s="613">
        <f t="shared" si="1862"/>
        <v>0</v>
      </c>
      <c r="BY373" s="612">
        <f t="shared" si="1862"/>
        <v>0</v>
      </c>
      <c r="BZ373" s="612">
        <f t="shared" si="1862"/>
        <v>0</v>
      </c>
      <c r="CA373" s="612">
        <f t="shared" si="1862"/>
        <v>0</v>
      </c>
      <c r="CB373" s="612">
        <f t="shared" si="1862"/>
        <v>0</v>
      </c>
      <c r="CC373" s="613">
        <f t="shared" si="1862"/>
        <v>0</v>
      </c>
      <c r="CD373" s="612">
        <f t="shared" si="1862"/>
        <v>0</v>
      </c>
      <c r="CE373" s="612">
        <f t="shared" si="1862"/>
        <v>0</v>
      </c>
      <c r="CF373" s="612">
        <f t="shared" si="1862"/>
        <v>0</v>
      </c>
      <c r="CG373" s="612">
        <f t="shared" si="1862"/>
        <v>0</v>
      </c>
      <c r="CH373" s="613">
        <f t="shared" si="1862"/>
        <v>0</v>
      </c>
    </row>
    <row r="374" spans="1:86" ht="15" outlineLevel="2">
      <c r="A374" s="418">
        <f>ROW()</f>
        <v>374</v>
      </c>
      <c r="B374" s="4" t="s">
        <v>38</v>
      </c>
      <c r="C374" s="4"/>
      <c r="D374" s="4"/>
      <c r="E374" s="4"/>
      <c r="F374" s="4"/>
      <c r="G374" s="4"/>
      <c r="H374" s="4"/>
      <c r="I374" s="4"/>
      <c r="J374" s="4"/>
      <c r="K374" s="4"/>
      <c r="L374" s="4"/>
      <c r="M374" s="4"/>
      <c r="N374" s="4"/>
      <c r="O374" s="119">
        <f>Inputs!$E$38</f>
        <v>10</v>
      </c>
      <c r="P374" s="118">
        <f t="shared" si="1814"/>
        <v>9.75</v>
      </c>
      <c r="Q374" s="118">
        <f t="shared" si="1814"/>
        <v>9.5</v>
      </c>
      <c r="R374" s="118">
        <f t="shared" si="1814"/>
        <v>9.25</v>
      </c>
      <c r="S374" s="118">
        <f t="shared" si="1814"/>
        <v>9</v>
      </c>
      <c r="T374" s="118">
        <f t="shared" si="1814"/>
        <v>8.75</v>
      </c>
      <c r="U374" s="118">
        <f t="shared" si="1814"/>
        <v>8.5</v>
      </c>
      <c r="V374" s="118">
        <f t="shared" si="1814"/>
        <v>8.25</v>
      </c>
      <c r="W374" s="118">
        <f t="shared" si="1814"/>
        <v>8</v>
      </c>
      <c r="X374" s="118">
        <f t="shared" si="1814"/>
        <v>7.75</v>
      </c>
      <c r="Y374" s="118">
        <f t="shared" si="1814"/>
        <v>7.5</v>
      </c>
      <c r="Z374" s="629">
        <f t="shared" si="1814"/>
        <v>7.25</v>
      </c>
      <c r="AA374" s="118">
        <f t="shared" si="1814"/>
        <v>7</v>
      </c>
      <c r="AB374" s="118">
        <f t="shared" si="1815"/>
        <v>6.75</v>
      </c>
      <c r="AC374" s="118">
        <f t="shared" si="1816"/>
        <v>6.5</v>
      </c>
      <c r="AD374" s="118">
        <f t="shared" si="1817"/>
        <v>6.25</v>
      </c>
      <c r="AE374" s="118">
        <f t="shared" si="1818"/>
        <v>6</v>
      </c>
      <c r="AF374" s="118">
        <f t="shared" si="1819"/>
        <v>5.75</v>
      </c>
      <c r="AG374" s="118">
        <f t="shared" si="1820"/>
        <v>5.5</v>
      </c>
      <c r="AH374" s="118">
        <f t="shared" si="1821"/>
        <v>5.25</v>
      </c>
      <c r="AI374" s="118">
        <f t="shared" si="1822"/>
        <v>5</v>
      </c>
      <c r="AJ374" s="118">
        <f t="shared" si="1823"/>
        <v>4.75</v>
      </c>
      <c r="AK374" s="118">
        <f t="shared" si="1824"/>
        <v>4.5</v>
      </c>
      <c r="AL374" s="118">
        <f t="shared" si="1825"/>
        <v>4.25</v>
      </c>
      <c r="AM374" s="118">
        <f t="shared" si="1826"/>
        <v>4</v>
      </c>
      <c r="AN374" s="118">
        <f t="shared" si="1827"/>
        <v>3.75</v>
      </c>
      <c r="AO374" s="118">
        <f t="shared" si="1828"/>
        <v>3.5</v>
      </c>
      <c r="AP374" s="118">
        <f t="shared" si="1829"/>
        <v>3.25</v>
      </c>
      <c r="AQ374" s="118">
        <f t="shared" si="1830"/>
        <v>3</v>
      </c>
      <c r="AR374" s="118">
        <f t="shared" si="1831"/>
        <v>2.75</v>
      </c>
      <c r="AS374" s="118">
        <f t="shared" si="1832"/>
        <v>2.5</v>
      </c>
      <c r="AT374" s="118">
        <f t="shared" si="1833"/>
        <v>2.25</v>
      </c>
      <c r="AU374" s="118">
        <f t="shared" si="1834"/>
        <v>2</v>
      </c>
      <c r="AV374" s="118">
        <f t="shared" si="1835"/>
        <v>1.75</v>
      </c>
      <c r="AW374" s="118">
        <f t="shared" si="1836"/>
        <v>1.5</v>
      </c>
      <c r="AX374" s="118">
        <f t="shared" si="1837"/>
        <v>1.25</v>
      </c>
      <c r="AY374" s="118">
        <f t="shared" si="1838"/>
        <v>1</v>
      </c>
      <c r="AZ374" s="118">
        <f t="shared" si="1839"/>
        <v>0.75</v>
      </c>
      <c r="BA374" s="118">
        <f t="shared" si="1840"/>
        <v>0.5</v>
      </c>
      <c r="BB374" s="118">
        <f t="shared" si="1841"/>
        <v>0.25</v>
      </c>
      <c r="BC374" s="118">
        <f t="shared" si="1842"/>
        <v>0</v>
      </c>
      <c r="BD374" s="118">
        <f t="shared" si="1843"/>
        <v>0</v>
      </c>
      <c r="BE374" s="118">
        <f t="shared" si="1844"/>
        <v>0</v>
      </c>
      <c r="BF374" s="118">
        <f t="shared" si="1845"/>
        <v>0</v>
      </c>
      <c r="BG374" s="118">
        <f t="shared" si="1846"/>
        <v>0</v>
      </c>
      <c r="BH374" s="118">
        <f t="shared" si="1847"/>
        <v>0</v>
      </c>
      <c r="BI374" s="118">
        <f t="shared" si="1848"/>
        <v>0</v>
      </c>
      <c r="BJ374" s="118">
        <f t="shared" si="1849"/>
        <v>0</v>
      </c>
      <c r="BK374" s="118">
        <f t="shared" si="1850"/>
        <v>0</v>
      </c>
      <c r="BL374" s="118">
        <f t="shared" si="1851"/>
        <v>0</v>
      </c>
      <c r="BM374" s="118">
        <f t="shared" si="1852"/>
        <v>0</v>
      </c>
      <c r="BN374" s="629">
        <f t="shared" si="1853"/>
        <v>0</v>
      </c>
      <c r="BO374" s="118">
        <f t="shared" si="1854"/>
        <v>0</v>
      </c>
      <c r="BP374" s="612">
        <f t="shared" si="1863"/>
        <v>0</v>
      </c>
      <c r="BQ374" s="612">
        <f t="shared" si="1855"/>
        <v>0</v>
      </c>
      <c r="BR374" s="612">
        <f t="shared" si="1856"/>
        <v>0</v>
      </c>
      <c r="BS374" s="613">
        <f t="shared" si="1857"/>
        <v>0</v>
      </c>
      <c r="BT374" s="612">
        <f t="shared" si="1858"/>
        <v>0</v>
      </c>
      <c r="BU374" s="612">
        <f t="shared" si="1859"/>
        <v>0</v>
      </c>
      <c r="BV374" s="612">
        <f t="shared" si="1860"/>
        <v>0</v>
      </c>
      <c r="BW374" s="612">
        <f t="shared" si="1861"/>
        <v>0</v>
      </c>
      <c r="BX374" s="613">
        <f t="shared" si="1862"/>
        <v>0</v>
      </c>
      <c r="BY374" s="612">
        <f t="shared" si="1862"/>
        <v>0</v>
      </c>
      <c r="BZ374" s="612">
        <f t="shared" si="1862"/>
        <v>0</v>
      </c>
      <c r="CA374" s="612">
        <f t="shared" si="1862"/>
        <v>0</v>
      </c>
      <c r="CB374" s="612">
        <f t="shared" si="1862"/>
        <v>0</v>
      </c>
      <c r="CC374" s="613">
        <f t="shared" si="1862"/>
        <v>0</v>
      </c>
      <c r="CD374" s="612">
        <f t="shared" si="1862"/>
        <v>0</v>
      </c>
      <c r="CE374" s="612">
        <f t="shared" si="1862"/>
        <v>0</v>
      </c>
      <c r="CF374" s="612">
        <f t="shared" si="1862"/>
        <v>0</v>
      </c>
      <c r="CG374" s="612">
        <f t="shared" si="1862"/>
        <v>0</v>
      </c>
      <c r="CH374" s="613">
        <f t="shared" si="1862"/>
        <v>0</v>
      </c>
    </row>
    <row r="375" spans="1:86" ht="15" outlineLevel="2">
      <c r="A375" s="418">
        <f>ROW()</f>
        <v>375</v>
      </c>
      <c r="B375" s="4" t="s">
        <v>39</v>
      </c>
      <c r="C375" s="4"/>
      <c r="D375" s="4"/>
      <c r="E375" s="4"/>
      <c r="F375" s="4"/>
      <c r="G375" s="4"/>
      <c r="H375" s="4"/>
      <c r="I375" s="4"/>
      <c r="J375" s="4"/>
      <c r="K375" s="4"/>
      <c r="L375" s="4"/>
      <c r="M375" s="4"/>
      <c r="N375" s="4"/>
      <c r="O375" s="119">
        <f>Inputs!$E$39</f>
        <v>20</v>
      </c>
      <c r="P375" s="118">
        <f t="shared" si="1814"/>
        <v>19.75</v>
      </c>
      <c r="Q375" s="118">
        <f t="shared" si="1814"/>
        <v>19.5</v>
      </c>
      <c r="R375" s="118">
        <f t="shared" si="1814"/>
        <v>19.25</v>
      </c>
      <c r="S375" s="118">
        <f t="shared" si="1814"/>
        <v>19</v>
      </c>
      <c r="T375" s="118">
        <f t="shared" si="1814"/>
        <v>18.75</v>
      </c>
      <c r="U375" s="118">
        <f t="shared" si="1814"/>
        <v>18.5</v>
      </c>
      <c r="V375" s="118">
        <f t="shared" si="1814"/>
        <v>18.25</v>
      </c>
      <c r="W375" s="118">
        <f t="shared" si="1814"/>
        <v>18</v>
      </c>
      <c r="X375" s="118">
        <f t="shared" si="1814"/>
        <v>17.75</v>
      </c>
      <c r="Y375" s="118">
        <f t="shared" si="1814"/>
        <v>17.5</v>
      </c>
      <c r="Z375" s="629">
        <f t="shared" si="1814"/>
        <v>17.25</v>
      </c>
      <c r="AA375" s="118">
        <f t="shared" si="1814"/>
        <v>17</v>
      </c>
      <c r="AB375" s="118">
        <f t="shared" si="1815"/>
        <v>16.75</v>
      </c>
      <c r="AC375" s="118">
        <f t="shared" si="1816"/>
        <v>16.5</v>
      </c>
      <c r="AD375" s="118">
        <f t="shared" si="1817"/>
        <v>16.25</v>
      </c>
      <c r="AE375" s="118">
        <f t="shared" si="1818"/>
        <v>16</v>
      </c>
      <c r="AF375" s="118">
        <f t="shared" si="1819"/>
        <v>15.75</v>
      </c>
      <c r="AG375" s="118">
        <f t="shared" si="1820"/>
        <v>15.5</v>
      </c>
      <c r="AH375" s="118">
        <f t="shared" si="1821"/>
        <v>15.25</v>
      </c>
      <c r="AI375" s="118">
        <f t="shared" si="1822"/>
        <v>15</v>
      </c>
      <c r="AJ375" s="118">
        <f t="shared" si="1823"/>
        <v>14.75</v>
      </c>
      <c r="AK375" s="118">
        <f t="shared" si="1824"/>
        <v>14.5</v>
      </c>
      <c r="AL375" s="118">
        <f t="shared" si="1825"/>
        <v>14.25</v>
      </c>
      <c r="AM375" s="118">
        <f t="shared" si="1826"/>
        <v>14</v>
      </c>
      <c r="AN375" s="118">
        <f t="shared" si="1827"/>
        <v>13.75</v>
      </c>
      <c r="AO375" s="118">
        <f t="shared" si="1828"/>
        <v>13.5</v>
      </c>
      <c r="AP375" s="118">
        <f t="shared" si="1829"/>
        <v>13.25</v>
      </c>
      <c r="AQ375" s="118">
        <f t="shared" si="1830"/>
        <v>13</v>
      </c>
      <c r="AR375" s="118">
        <f t="shared" si="1831"/>
        <v>12.75</v>
      </c>
      <c r="AS375" s="118">
        <f t="shared" si="1832"/>
        <v>12.5</v>
      </c>
      <c r="AT375" s="118">
        <f t="shared" si="1833"/>
        <v>12.25</v>
      </c>
      <c r="AU375" s="118">
        <f t="shared" si="1834"/>
        <v>12</v>
      </c>
      <c r="AV375" s="118">
        <f t="shared" si="1835"/>
        <v>11.75</v>
      </c>
      <c r="AW375" s="118">
        <f t="shared" si="1836"/>
        <v>11.5</v>
      </c>
      <c r="AX375" s="118">
        <f t="shared" si="1837"/>
        <v>11.25</v>
      </c>
      <c r="AY375" s="118">
        <f t="shared" si="1838"/>
        <v>11</v>
      </c>
      <c r="AZ375" s="118">
        <f t="shared" si="1839"/>
        <v>10.75</v>
      </c>
      <c r="BA375" s="118">
        <f t="shared" si="1840"/>
        <v>10.5</v>
      </c>
      <c r="BB375" s="118">
        <f t="shared" si="1841"/>
        <v>10.25</v>
      </c>
      <c r="BC375" s="118">
        <f t="shared" si="1842"/>
        <v>10</v>
      </c>
      <c r="BD375" s="118">
        <f t="shared" si="1843"/>
        <v>9.75</v>
      </c>
      <c r="BE375" s="118">
        <f t="shared" si="1844"/>
        <v>9.5</v>
      </c>
      <c r="BF375" s="118">
        <f t="shared" si="1845"/>
        <v>9.25</v>
      </c>
      <c r="BG375" s="118">
        <f t="shared" si="1846"/>
        <v>9</v>
      </c>
      <c r="BH375" s="118">
        <f t="shared" si="1847"/>
        <v>8.75</v>
      </c>
      <c r="BI375" s="118">
        <f t="shared" si="1848"/>
        <v>8.5</v>
      </c>
      <c r="BJ375" s="118">
        <f t="shared" si="1849"/>
        <v>8.25</v>
      </c>
      <c r="BK375" s="118">
        <f t="shared" si="1850"/>
        <v>8</v>
      </c>
      <c r="BL375" s="118">
        <f t="shared" si="1851"/>
        <v>7.75</v>
      </c>
      <c r="BM375" s="118">
        <f t="shared" si="1852"/>
        <v>7.5</v>
      </c>
      <c r="BN375" s="629">
        <f t="shared" si="1853"/>
        <v>7.25</v>
      </c>
      <c r="BO375" s="118">
        <f t="shared" si="1854"/>
        <v>7</v>
      </c>
      <c r="BP375" s="612">
        <f t="shared" si="1863"/>
        <v>6</v>
      </c>
      <c r="BQ375" s="612">
        <f t="shared" si="1855"/>
        <v>5</v>
      </c>
      <c r="BR375" s="612">
        <f t="shared" si="1856"/>
        <v>4</v>
      </c>
      <c r="BS375" s="613">
        <f t="shared" si="1857"/>
        <v>3</v>
      </c>
      <c r="BT375" s="612">
        <f t="shared" si="1858"/>
        <v>2</v>
      </c>
      <c r="BU375" s="612">
        <f t="shared" si="1859"/>
        <v>1</v>
      </c>
      <c r="BV375" s="612">
        <f t="shared" si="1860"/>
        <v>0</v>
      </c>
      <c r="BW375" s="612">
        <f t="shared" si="1861"/>
        <v>0</v>
      </c>
      <c r="BX375" s="613">
        <f t="shared" si="1862"/>
        <v>0</v>
      </c>
      <c r="BY375" s="612">
        <f t="shared" si="1862"/>
        <v>0</v>
      </c>
      <c r="BZ375" s="612">
        <f t="shared" si="1862"/>
        <v>0</v>
      </c>
      <c r="CA375" s="612">
        <f t="shared" si="1862"/>
        <v>0</v>
      </c>
      <c r="CB375" s="612">
        <f t="shared" si="1862"/>
        <v>0</v>
      </c>
      <c r="CC375" s="613">
        <f t="shared" si="1862"/>
        <v>0</v>
      </c>
      <c r="CD375" s="612">
        <f t="shared" si="1862"/>
        <v>0</v>
      </c>
      <c r="CE375" s="612">
        <f t="shared" si="1862"/>
        <v>0</v>
      </c>
      <c r="CF375" s="612">
        <f t="shared" si="1862"/>
        <v>0</v>
      </c>
      <c r="CG375" s="612">
        <f t="shared" si="1862"/>
        <v>0</v>
      </c>
      <c r="CH375" s="613">
        <f t="shared" si="1862"/>
        <v>0</v>
      </c>
    </row>
    <row r="376" spans="1:86" ht="15" outlineLevel="2">
      <c r="A376" s="418">
        <f>ROW()</f>
        <v>376</v>
      </c>
      <c r="B376" s="4" t="s">
        <v>40</v>
      </c>
      <c r="C376" s="4"/>
      <c r="D376" s="4"/>
      <c r="E376" s="4"/>
      <c r="F376" s="4"/>
      <c r="G376" s="4"/>
      <c r="H376" s="4"/>
      <c r="I376" s="4"/>
      <c r="J376" s="4"/>
      <c r="K376" s="4"/>
      <c r="L376" s="4"/>
      <c r="M376" s="4"/>
      <c r="N376" s="4"/>
      <c r="O376" s="119">
        <f>Inputs!$E$40</f>
        <v>10</v>
      </c>
      <c r="P376" s="118">
        <f t="shared" si="1814"/>
        <v>9.75</v>
      </c>
      <c r="Q376" s="118">
        <f t="shared" si="1814"/>
        <v>9.5</v>
      </c>
      <c r="R376" s="118">
        <f t="shared" si="1814"/>
        <v>9.25</v>
      </c>
      <c r="S376" s="118">
        <f t="shared" si="1814"/>
        <v>9</v>
      </c>
      <c r="T376" s="118">
        <f t="shared" si="1814"/>
        <v>8.75</v>
      </c>
      <c r="U376" s="118">
        <f t="shared" si="1814"/>
        <v>8.5</v>
      </c>
      <c r="V376" s="118">
        <f t="shared" si="1814"/>
        <v>8.25</v>
      </c>
      <c r="W376" s="118">
        <f t="shared" si="1814"/>
        <v>8</v>
      </c>
      <c r="X376" s="118">
        <f t="shared" si="1814"/>
        <v>7.75</v>
      </c>
      <c r="Y376" s="118">
        <f t="shared" si="1814"/>
        <v>7.5</v>
      </c>
      <c r="Z376" s="629">
        <f t="shared" si="1814"/>
        <v>7.25</v>
      </c>
      <c r="AA376" s="118">
        <f t="shared" si="1814"/>
        <v>7</v>
      </c>
      <c r="AB376" s="118">
        <f t="shared" si="1815"/>
        <v>6.75</v>
      </c>
      <c r="AC376" s="118">
        <f t="shared" si="1816"/>
        <v>6.5</v>
      </c>
      <c r="AD376" s="118">
        <f t="shared" si="1817"/>
        <v>6.25</v>
      </c>
      <c r="AE376" s="118">
        <f t="shared" si="1818"/>
        <v>6</v>
      </c>
      <c r="AF376" s="118">
        <f t="shared" si="1819"/>
        <v>5.75</v>
      </c>
      <c r="AG376" s="118">
        <f t="shared" si="1820"/>
        <v>5.5</v>
      </c>
      <c r="AH376" s="118">
        <f t="shared" si="1821"/>
        <v>5.25</v>
      </c>
      <c r="AI376" s="118">
        <f t="shared" si="1822"/>
        <v>5</v>
      </c>
      <c r="AJ376" s="118">
        <f t="shared" si="1823"/>
        <v>4.75</v>
      </c>
      <c r="AK376" s="118">
        <f t="shared" si="1824"/>
        <v>4.5</v>
      </c>
      <c r="AL376" s="118">
        <f t="shared" si="1825"/>
        <v>4.25</v>
      </c>
      <c r="AM376" s="118">
        <f t="shared" si="1826"/>
        <v>4</v>
      </c>
      <c r="AN376" s="118">
        <f t="shared" si="1827"/>
        <v>3.75</v>
      </c>
      <c r="AO376" s="118">
        <f t="shared" si="1828"/>
        <v>3.5</v>
      </c>
      <c r="AP376" s="118">
        <f t="shared" si="1829"/>
        <v>3.25</v>
      </c>
      <c r="AQ376" s="118">
        <f t="shared" si="1830"/>
        <v>3</v>
      </c>
      <c r="AR376" s="118">
        <f t="shared" si="1831"/>
        <v>2.75</v>
      </c>
      <c r="AS376" s="118">
        <f t="shared" si="1832"/>
        <v>2.5</v>
      </c>
      <c r="AT376" s="118">
        <f t="shared" si="1833"/>
        <v>2.25</v>
      </c>
      <c r="AU376" s="118">
        <f t="shared" si="1834"/>
        <v>2</v>
      </c>
      <c r="AV376" s="118">
        <f t="shared" si="1835"/>
        <v>1.75</v>
      </c>
      <c r="AW376" s="118">
        <f t="shared" si="1836"/>
        <v>1.5</v>
      </c>
      <c r="AX376" s="118">
        <f t="shared" si="1837"/>
        <v>1.25</v>
      </c>
      <c r="AY376" s="118">
        <f t="shared" si="1838"/>
        <v>1</v>
      </c>
      <c r="AZ376" s="118">
        <f t="shared" si="1839"/>
        <v>0.75</v>
      </c>
      <c r="BA376" s="118">
        <f t="shared" si="1840"/>
        <v>0.5</v>
      </c>
      <c r="BB376" s="118">
        <f t="shared" si="1841"/>
        <v>0.25</v>
      </c>
      <c r="BC376" s="118">
        <f t="shared" si="1842"/>
        <v>0</v>
      </c>
      <c r="BD376" s="118">
        <f t="shared" si="1843"/>
        <v>0</v>
      </c>
      <c r="BE376" s="118">
        <f t="shared" si="1844"/>
        <v>0</v>
      </c>
      <c r="BF376" s="118">
        <f t="shared" si="1845"/>
        <v>0</v>
      </c>
      <c r="BG376" s="118">
        <f t="shared" si="1846"/>
        <v>0</v>
      </c>
      <c r="BH376" s="118">
        <f t="shared" si="1847"/>
        <v>0</v>
      </c>
      <c r="BI376" s="118">
        <f t="shared" si="1848"/>
        <v>0</v>
      </c>
      <c r="BJ376" s="118">
        <f t="shared" si="1849"/>
        <v>0</v>
      </c>
      <c r="BK376" s="118">
        <f t="shared" si="1850"/>
        <v>0</v>
      </c>
      <c r="BL376" s="118">
        <f t="shared" si="1851"/>
        <v>0</v>
      </c>
      <c r="BM376" s="118">
        <f t="shared" si="1852"/>
        <v>0</v>
      </c>
      <c r="BN376" s="629">
        <f t="shared" si="1853"/>
        <v>0</v>
      </c>
      <c r="BO376" s="118">
        <f t="shared" si="1854"/>
        <v>0</v>
      </c>
      <c r="BP376" s="612">
        <f t="shared" si="1863"/>
        <v>0</v>
      </c>
      <c r="BQ376" s="612">
        <f t="shared" si="1855"/>
        <v>0</v>
      </c>
      <c r="BR376" s="612">
        <f t="shared" si="1856"/>
        <v>0</v>
      </c>
      <c r="BS376" s="613">
        <f t="shared" si="1857"/>
        <v>0</v>
      </c>
      <c r="BT376" s="612">
        <f t="shared" si="1858"/>
        <v>0</v>
      </c>
      <c r="BU376" s="612">
        <f t="shared" si="1859"/>
        <v>0</v>
      </c>
      <c r="BV376" s="612">
        <f t="shared" si="1860"/>
        <v>0</v>
      </c>
      <c r="BW376" s="612">
        <f t="shared" si="1861"/>
        <v>0</v>
      </c>
      <c r="BX376" s="613">
        <f t="shared" si="1862"/>
        <v>0</v>
      </c>
      <c r="BY376" s="612">
        <f t="shared" si="1862"/>
        <v>0</v>
      </c>
      <c r="BZ376" s="612">
        <f t="shared" si="1862"/>
        <v>0</v>
      </c>
      <c r="CA376" s="612">
        <f t="shared" si="1862"/>
        <v>0</v>
      </c>
      <c r="CB376" s="612">
        <f t="shared" si="1862"/>
        <v>0</v>
      </c>
      <c r="CC376" s="613">
        <f t="shared" si="1862"/>
        <v>0</v>
      </c>
      <c r="CD376" s="612">
        <f t="shared" si="1862"/>
        <v>0</v>
      </c>
      <c r="CE376" s="612">
        <f t="shared" si="1862"/>
        <v>0</v>
      </c>
      <c r="CF376" s="612">
        <f t="shared" si="1862"/>
        <v>0</v>
      </c>
      <c r="CG376" s="612">
        <f t="shared" si="1862"/>
        <v>0</v>
      </c>
      <c r="CH376" s="613">
        <f t="shared" si="1862"/>
        <v>0</v>
      </c>
    </row>
    <row r="377" spans="1:86" ht="15" outlineLevel="2">
      <c r="A377" s="418">
        <f>ROW()</f>
        <v>377</v>
      </c>
      <c r="B377" s="4" t="s">
        <v>306</v>
      </c>
      <c r="C377" s="4"/>
      <c r="D377" s="4"/>
      <c r="E377" s="4"/>
      <c r="F377" s="4"/>
      <c r="G377" s="4"/>
      <c r="H377" s="4"/>
      <c r="I377" s="4"/>
      <c r="J377" s="4"/>
      <c r="K377" s="4"/>
      <c r="L377" s="4"/>
      <c r="M377" s="4"/>
      <c r="N377" s="4"/>
      <c r="O377" s="119">
        <f>Inputs!$E$41</f>
        <v>5</v>
      </c>
      <c r="P377" s="118">
        <f t="shared" ref="P377" si="1864">MAX(O377-0.25,0)</f>
        <v>4.75</v>
      </c>
      <c r="Q377" s="118">
        <f t="shared" ref="Q377" si="1865">MAX(P377-0.25,0)</f>
        <v>4.5</v>
      </c>
      <c r="R377" s="118">
        <f t="shared" ref="R377" si="1866">MAX(Q377-0.25,0)</f>
        <v>4.25</v>
      </c>
      <c r="S377" s="118">
        <f t="shared" ref="S377" si="1867">MAX(R377-0.25,0)</f>
        <v>4</v>
      </c>
      <c r="T377" s="118">
        <f t="shared" ref="T377" si="1868">MAX(S377-0.25,0)</f>
        <v>3.75</v>
      </c>
      <c r="U377" s="118">
        <f t="shared" ref="U377" si="1869">MAX(T377-0.25,0)</f>
        <v>3.5</v>
      </c>
      <c r="V377" s="118">
        <f t="shared" ref="V377" si="1870">MAX(U377-0.25,0)</f>
        <v>3.25</v>
      </c>
      <c r="W377" s="118">
        <f t="shared" ref="W377" si="1871">MAX(V377-0.25,0)</f>
        <v>3</v>
      </c>
      <c r="X377" s="118">
        <f t="shared" ref="X377" si="1872">MAX(W377-0.25,0)</f>
        <v>2.75</v>
      </c>
      <c r="Y377" s="118">
        <f t="shared" ref="Y377" si="1873">MAX(X377-0.25,0)</f>
        <v>2.5</v>
      </c>
      <c r="Z377" s="629">
        <f t="shared" ref="Z377" si="1874">MAX(Y377-0.25,0)</f>
        <v>2.25</v>
      </c>
      <c r="AA377" s="118">
        <f t="shared" ref="AA377" si="1875">MAX(Z377-0.25,0)</f>
        <v>2</v>
      </c>
      <c r="AB377" s="118">
        <f t="shared" ref="AB377" si="1876">MAX(AA377-0.25,0)</f>
        <v>1.75</v>
      </c>
      <c r="AC377" s="118">
        <f t="shared" ref="AC377" si="1877">MAX(AB377-0.25,0)</f>
        <v>1.5</v>
      </c>
      <c r="AD377" s="118">
        <f t="shared" ref="AD377" si="1878">MAX(AC377-0.25,0)</f>
        <v>1.25</v>
      </c>
      <c r="AE377" s="118">
        <f t="shared" ref="AE377" si="1879">MAX(AD377-0.25,0)</f>
        <v>1</v>
      </c>
      <c r="AF377" s="118">
        <f t="shared" ref="AF377" si="1880">MAX(AE377-0.25,0)</f>
        <v>0.75</v>
      </c>
      <c r="AG377" s="118">
        <f t="shared" ref="AG377" si="1881">MAX(AF377-0.25,0)</f>
        <v>0.5</v>
      </c>
      <c r="AH377" s="118">
        <f t="shared" ref="AH377" si="1882">MAX(AG377-0.25,0)</f>
        <v>0.25</v>
      </c>
      <c r="AI377" s="118">
        <f t="shared" ref="AI377" si="1883">MAX(AH377-0.25,0)</f>
        <v>0</v>
      </c>
      <c r="AJ377" s="118">
        <f t="shared" ref="AJ377" si="1884">MAX(AI377-0.25,0)</f>
        <v>0</v>
      </c>
      <c r="AK377" s="118">
        <f t="shared" ref="AK377" si="1885">MAX(AJ377-0.25,0)</f>
        <v>0</v>
      </c>
      <c r="AL377" s="118">
        <f t="shared" ref="AL377" si="1886">MAX(AK377-0.25,0)</f>
        <v>0</v>
      </c>
      <c r="AM377" s="118">
        <f t="shared" ref="AM377" si="1887">MAX(AL377-0.25,0)</f>
        <v>0</v>
      </c>
      <c r="AN377" s="118">
        <f t="shared" ref="AN377" si="1888">MAX(AM377-0.25,0)</f>
        <v>0</v>
      </c>
      <c r="AO377" s="118">
        <f t="shared" ref="AO377" si="1889">MAX(AN377-0.25,0)</f>
        <v>0</v>
      </c>
      <c r="AP377" s="118">
        <f t="shared" ref="AP377" si="1890">MAX(AO377-0.25,0)</f>
        <v>0</v>
      </c>
      <c r="AQ377" s="118">
        <f t="shared" ref="AQ377" si="1891">MAX(AP377-0.25,0)</f>
        <v>0</v>
      </c>
      <c r="AR377" s="118">
        <f t="shared" ref="AR377" si="1892">MAX(AQ377-0.25,0)</f>
        <v>0</v>
      </c>
      <c r="AS377" s="118">
        <f t="shared" ref="AS377" si="1893">MAX(AR377-0.25,0)</f>
        <v>0</v>
      </c>
      <c r="AT377" s="118">
        <f t="shared" ref="AT377" si="1894">MAX(AS377-0.25,0)</f>
        <v>0</v>
      </c>
      <c r="AU377" s="118">
        <f t="shared" ref="AU377" si="1895">MAX(AT377-0.25,0)</f>
        <v>0</v>
      </c>
      <c r="AV377" s="118">
        <f t="shared" ref="AV377" si="1896">MAX(AU377-0.25,0)</f>
        <v>0</v>
      </c>
      <c r="AW377" s="118">
        <f t="shared" ref="AW377" si="1897">MAX(AV377-0.25,0)</f>
        <v>0</v>
      </c>
      <c r="AX377" s="118">
        <f t="shared" ref="AX377" si="1898">MAX(AW377-0.25,0)</f>
        <v>0</v>
      </c>
      <c r="AY377" s="118">
        <f t="shared" ref="AY377" si="1899">MAX(AX377-0.25,0)</f>
        <v>0</v>
      </c>
      <c r="AZ377" s="118">
        <f t="shared" ref="AZ377" si="1900">MAX(AY377-0.25,0)</f>
        <v>0</v>
      </c>
      <c r="BA377" s="118">
        <f t="shared" ref="BA377" si="1901">MAX(AZ377-0.25,0)</f>
        <v>0</v>
      </c>
      <c r="BB377" s="118">
        <f t="shared" ref="BB377" si="1902">MAX(BA377-0.25,0)</f>
        <v>0</v>
      </c>
      <c r="BC377" s="118">
        <f t="shared" ref="BC377" si="1903">MAX(BB377-0.25,0)</f>
        <v>0</v>
      </c>
      <c r="BD377" s="118">
        <f t="shared" ref="BD377" si="1904">MAX(BC377-0.25,0)</f>
        <v>0</v>
      </c>
      <c r="BE377" s="118">
        <f t="shared" ref="BE377" si="1905">MAX(BD377-0.25,0)</f>
        <v>0</v>
      </c>
      <c r="BF377" s="118">
        <f t="shared" ref="BF377" si="1906">MAX(BE377-0.25,0)</f>
        <v>0</v>
      </c>
      <c r="BG377" s="118">
        <f t="shared" ref="BG377" si="1907">MAX(BF377-0.25,0)</f>
        <v>0</v>
      </c>
      <c r="BH377" s="118">
        <f t="shared" ref="BH377" si="1908">MAX(BG377-0.25,0)</f>
        <v>0</v>
      </c>
      <c r="BI377" s="118">
        <f t="shared" ref="BI377" si="1909">MAX(BH377-0.25,0)</f>
        <v>0</v>
      </c>
      <c r="BJ377" s="118">
        <f t="shared" ref="BJ377" si="1910">MAX(BI377-0.25,0)</f>
        <v>0</v>
      </c>
      <c r="BK377" s="118">
        <f t="shared" ref="BK377" si="1911">MAX(BJ377-0.25,0)</f>
        <v>0</v>
      </c>
      <c r="BL377" s="118">
        <f t="shared" ref="BL377" si="1912">MAX(BK377-0.25,0)</f>
        <v>0</v>
      </c>
      <c r="BM377" s="118">
        <f t="shared" ref="BM377" si="1913">MAX(BL377-0.25,0)</f>
        <v>0</v>
      </c>
      <c r="BN377" s="629">
        <f t="shared" ref="BN377" si="1914">MAX(BM377-0.25,0)</f>
        <v>0</v>
      </c>
      <c r="BO377" s="118">
        <f t="shared" ref="BO377" si="1915">MAX(BN377-0.25,0)</f>
        <v>0</v>
      </c>
      <c r="BP377" s="612">
        <f t="shared" ref="BP377" si="1916">MAX(BO377-1,0)</f>
        <v>0</v>
      </c>
      <c r="BQ377" s="612">
        <f t="shared" ref="BQ377" si="1917">MAX(BP377-1,0)</f>
        <v>0</v>
      </c>
      <c r="BR377" s="612">
        <f t="shared" ref="BR377" si="1918">MAX(BQ377-1,0)</f>
        <v>0</v>
      </c>
      <c r="BS377" s="613">
        <f t="shared" ref="BS377" si="1919">MAX(BR377-1,0)</f>
        <v>0</v>
      </c>
      <c r="BT377" s="612">
        <f t="shared" ref="BT377" si="1920">MAX(BS377-1,0)</f>
        <v>0</v>
      </c>
      <c r="BU377" s="612">
        <f t="shared" ref="BU377" si="1921">MAX(BT377-1,0)</f>
        <v>0</v>
      </c>
      <c r="BV377" s="612">
        <f t="shared" ref="BV377" si="1922">MAX(BU377-1,0)</f>
        <v>0</v>
      </c>
      <c r="BW377" s="612">
        <f t="shared" ref="BW377" si="1923">MAX(BV377-1,0)</f>
        <v>0</v>
      </c>
      <c r="BX377" s="613">
        <f t="shared" ref="BX377" si="1924">MAX(BW377-1,0)</f>
        <v>0</v>
      </c>
      <c r="BY377" s="612">
        <f t="shared" ref="BY377" si="1925">MAX(BX377-1,0)</f>
        <v>0</v>
      </c>
      <c r="BZ377" s="612">
        <f t="shared" ref="BZ377" si="1926">MAX(BY377-1,0)</f>
        <v>0</v>
      </c>
      <c r="CA377" s="612">
        <f t="shared" ref="CA377" si="1927">MAX(BZ377-1,0)</f>
        <v>0</v>
      </c>
      <c r="CB377" s="612">
        <f t="shared" ref="CB377" si="1928">MAX(CA377-1,0)</f>
        <v>0</v>
      </c>
      <c r="CC377" s="613">
        <f t="shared" ref="CC377:CH377" si="1929">MAX(CB377-1,0)</f>
        <v>0</v>
      </c>
      <c r="CD377" s="612">
        <f t="shared" si="1929"/>
        <v>0</v>
      </c>
      <c r="CE377" s="612">
        <f t="shared" si="1929"/>
        <v>0</v>
      </c>
      <c r="CF377" s="612">
        <f t="shared" si="1929"/>
        <v>0</v>
      </c>
      <c r="CG377" s="612">
        <f t="shared" si="1929"/>
        <v>0</v>
      </c>
      <c r="CH377" s="613">
        <f t="shared" si="1929"/>
        <v>0</v>
      </c>
    </row>
    <row r="378" spans="1:86" ht="15" outlineLevel="2">
      <c r="A378" s="418">
        <f>ROW()</f>
        <v>378</v>
      </c>
      <c r="B378" s="4" t="s">
        <v>256</v>
      </c>
      <c r="C378" s="4"/>
      <c r="D378" s="4"/>
      <c r="E378" s="4"/>
      <c r="F378" s="4"/>
      <c r="G378" s="4"/>
      <c r="H378" s="4"/>
      <c r="I378" s="4"/>
      <c r="J378" s="4"/>
      <c r="K378" s="4"/>
      <c r="L378" s="4"/>
      <c r="M378" s="4"/>
      <c r="N378" s="4"/>
      <c r="O378" s="119">
        <f>Inputs!$E$42</f>
        <v>0</v>
      </c>
      <c r="P378" s="118">
        <f t="shared" ref="P378:P381" si="1930">MAX(O378-0.25,0)</f>
        <v>0</v>
      </c>
      <c r="Q378" s="118">
        <f t="shared" ref="Q378:Q381" si="1931">MAX(P378-0.25,0)</f>
        <v>0</v>
      </c>
      <c r="R378" s="118">
        <f t="shared" ref="R378:R381" si="1932">MAX(Q378-0.25,0)</f>
        <v>0</v>
      </c>
      <c r="S378" s="118">
        <f t="shared" ref="S378:S381" si="1933">MAX(R378-0.25,0)</f>
        <v>0</v>
      </c>
      <c r="T378" s="118">
        <f t="shared" ref="T378:T381" si="1934">MAX(S378-0.25,0)</f>
        <v>0</v>
      </c>
      <c r="U378" s="118">
        <f t="shared" ref="U378:U381" si="1935">MAX(T378-0.25,0)</f>
        <v>0</v>
      </c>
      <c r="V378" s="118">
        <f t="shared" ref="V378:V381" si="1936">MAX(U378-0.25,0)</f>
        <v>0</v>
      </c>
      <c r="W378" s="118">
        <f t="shared" ref="W378:W381" si="1937">MAX(V378-0.25,0)</f>
        <v>0</v>
      </c>
      <c r="X378" s="118">
        <f t="shared" ref="X378:X381" si="1938">MAX(W378-0.25,0)</f>
        <v>0</v>
      </c>
      <c r="Y378" s="118">
        <f t="shared" ref="Y378:Y381" si="1939">MAX(X378-0.25,0)</f>
        <v>0</v>
      </c>
      <c r="Z378" s="629">
        <f t="shared" ref="Z378:Z381" si="1940">MAX(Y378-0.25,0)</f>
        <v>0</v>
      </c>
      <c r="AA378" s="118">
        <f t="shared" ref="AA378:AA381" si="1941">MAX(Z378-0.25,0)</f>
        <v>0</v>
      </c>
      <c r="AB378" s="118">
        <f t="shared" ref="AB378:AB381" si="1942">MAX(AA378-0.25,0)</f>
        <v>0</v>
      </c>
      <c r="AC378" s="118">
        <f t="shared" ref="AC378:AC381" si="1943">MAX(AB378-0.25,0)</f>
        <v>0</v>
      </c>
      <c r="AD378" s="118">
        <f t="shared" ref="AD378:AD381" si="1944">MAX(AC378-0.25,0)</f>
        <v>0</v>
      </c>
      <c r="AE378" s="118">
        <f t="shared" ref="AE378:AE381" si="1945">MAX(AD378-0.25,0)</f>
        <v>0</v>
      </c>
      <c r="AF378" s="118">
        <f t="shared" ref="AF378:AF381" si="1946">MAX(AE378-0.25,0)</f>
        <v>0</v>
      </c>
      <c r="AG378" s="118">
        <f t="shared" ref="AG378:AG381" si="1947">MAX(AF378-0.25,0)</f>
        <v>0</v>
      </c>
      <c r="AH378" s="118">
        <f t="shared" ref="AH378:AH381" si="1948">MAX(AG378-0.25,0)</f>
        <v>0</v>
      </c>
      <c r="AI378" s="118">
        <f t="shared" ref="AI378:AI381" si="1949">MAX(AH378-0.25,0)</f>
        <v>0</v>
      </c>
      <c r="AJ378" s="118">
        <f t="shared" ref="AJ378:AJ381" si="1950">MAX(AI378-0.25,0)</f>
        <v>0</v>
      </c>
      <c r="AK378" s="118">
        <f t="shared" ref="AK378:AK381" si="1951">MAX(AJ378-0.25,0)</f>
        <v>0</v>
      </c>
      <c r="AL378" s="118">
        <f t="shared" ref="AL378:AL381" si="1952">MAX(AK378-0.25,0)</f>
        <v>0</v>
      </c>
      <c r="AM378" s="118">
        <f t="shared" ref="AM378:AM381" si="1953">MAX(AL378-0.25,0)</f>
        <v>0</v>
      </c>
      <c r="AN378" s="118">
        <f t="shared" ref="AN378:AN381" si="1954">MAX(AM378-0.25,0)</f>
        <v>0</v>
      </c>
      <c r="AO378" s="118">
        <f t="shared" ref="AO378:AO381" si="1955">MAX(AN378-0.25,0)</f>
        <v>0</v>
      </c>
      <c r="AP378" s="118">
        <f t="shared" ref="AP378:AP381" si="1956">MAX(AO378-0.25,0)</f>
        <v>0</v>
      </c>
      <c r="AQ378" s="118">
        <f t="shared" ref="AQ378:AQ381" si="1957">MAX(AP378-0.25,0)</f>
        <v>0</v>
      </c>
      <c r="AR378" s="118">
        <f t="shared" ref="AR378:AR381" si="1958">MAX(AQ378-0.25,0)</f>
        <v>0</v>
      </c>
      <c r="AS378" s="118">
        <f t="shared" ref="AS378:AS381" si="1959">MAX(AR378-0.25,0)</f>
        <v>0</v>
      </c>
      <c r="AT378" s="118">
        <f t="shared" ref="AT378:AT381" si="1960">MAX(AS378-0.25,0)</f>
        <v>0</v>
      </c>
      <c r="AU378" s="118">
        <f t="shared" ref="AU378:AU381" si="1961">MAX(AT378-0.25,0)</f>
        <v>0</v>
      </c>
      <c r="AV378" s="118">
        <f t="shared" ref="AV378:AV381" si="1962">MAX(AU378-0.25,0)</f>
        <v>0</v>
      </c>
      <c r="AW378" s="118">
        <f t="shared" ref="AW378:AW381" si="1963">MAX(AV378-0.25,0)</f>
        <v>0</v>
      </c>
      <c r="AX378" s="118">
        <f t="shared" ref="AX378:AX381" si="1964">MAX(AW378-0.25,0)</f>
        <v>0</v>
      </c>
      <c r="AY378" s="118">
        <f t="shared" ref="AY378:AY381" si="1965">MAX(AX378-0.25,0)</f>
        <v>0</v>
      </c>
      <c r="AZ378" s="118">
        <f t="shared" ref="AZ378:AZ381" si="1966">MAX(AY378-0.25,0)</f>
        <v>0</v>
      </c>
      <c r="BA378" s="118">
        <f t="shared" ref="BA378:BA381" si="1967">MAX(AZ378-0.25,0)</f>
        <v>0</v>
      </c>
      <c r="BB378" s="118">
        <f t="shared" ref="BB378:BB381" si="1968">MAX(BA378-0.25,0)</f>
        <v>0</v>
      </c>
      <c r="BC378" s="118">
        <f t="shared" ref="BC378:BC381" si="1969">MAX(BB378-0.25,0)</f>
        <v>0</v>
      </c>
      <c r="BD378" s="118">
        <f t="shared" ref="BD378:BD381" si="1970">MAX(BC378-0.25,0)</f>
        <v>0</v>
      </c>
      <c r="BE378" s="118">
        <f t="shared" ref="BE378:BE381" si="1971">MAX(BD378-0.25,0)</f>
        <v>0</v>
      </c>
      <c r="BF378" s="118">
        <f t="shared" ref="BF378:BF381" si="1972">MAX(BE378-0.25,0)</f>
        <v>0</v>
      </c>
      <c r="BG378" s="118">
        <f t="shared" ref="BG378:BG381" si="1973">MAX(BF378-0.25,0)</f>
        <v>0</v>
      </c>
      <c r="BH378" s="118">
        <f t="shared" ref="BH378:BH381" si="1974">MAX(BG378-0.25,0)</f>
        <v>0</v>
      </c>
      <c r="BI378" s="118">
        <f t="shared" ref="BI378:BI381" si="1975">MAX(BH378-0.25,0)</f>
        <v>0</v>
      </c>
      <c r="BJ378" s="118">
        <f t="shared" ref="BJ378:BJ381" si="1976">MAX(BI378-0.25,0)</f>
        <v>0</v>
      </c>
      <c r="BK378" s="118">
        <f t="shared" ref="BK378:BK381" si="1977">MAX(BJ378-0.25,0)</f>
        <v>0</v>
      </c>
      <c r="BL378" s="118">
        <f t="shared" ref="BL378:BL381" si="1978">MAX(BK378-0.25,0)</f>
        <v>0</v>
      </c>
      <c r="BM378" s="118">
        <f t="shared" ref="BM378:BM381" si="1979">MAX(BL378-0.25,0)</f>
        <v>0</v>
      </c>
      <c r="BN378" s="629">
        <f t="shared" ref="BN378:BN381" si="1980">MAX(BM378-0.25,0)</f>
        <v>0</v>
      </c>
      <c r="BO378" s="118">
        <f t="shared" ref="BO378:BO381" si="1981">MAX(BN378-0.25,0)</f>
        <v>0</v>
      </c>
      <c r="BP378" s="612">
        <f t="shared" ref="BP378:BP381" si="1982">MAX(BO378-1,0)</f>
        <v>0</v>
      </c>
      <c r="BQ378" s="612">
        <f t="shared" ref="BQ378:BQ381" si="1983">MAX(BP378-1,0)</f>
        <v>0</v>
      </c>
      <c r="BR378" s="612">
        <f t="shared" ref="BR378:BR381" si="1984">MAX(BQ378-1,0)</f>
        <v>0</v>
      </c>
      <c r="BS378" s="613">
        <f t="shared" ref="BS378:BS381" si="1985">MAX(BR378-1,0)</f>
        <v>0</v>
      </c>
      <c r="BT378" s="612">
        <f t="shared" ref="BT378:BT381" si="1986">MAX(BS378-1,0)</f>
        <v>0</v>
      </c>
      <c r="BU378" s="612">
        <f t="shared" ref="BU378:BU381" si="1987">MAX(BT378-1,0)</f>
        <v>0</v>
      </c>
      <c r="BV378" s="612">
        <f t="shared" ref="BV378:BV381" si="1988">MAX(BU378-1,0)</f>
        <v>0</v>
      </c>
      <c r="BW378" s="612">
        <f t="shared" ref="BW378:BW381" si="1989">MAX(BV378-1,0)</f>
        <v>0</v>
      </c>
      <c r="BX378" s="613">
        <f t="shared" ref="BX378:BX381" si="1990">MAX(BW378-1,0)</f>
        <v>0</v>
      </c>
      <c r="BY378" s="612">
        <f t="shared" ref="BY378:BY381" si="1991">MAX(BX378-1,0)</f>
        <v>0</v>
      </c>
      <c r="BZ378" s="612">
        <f t="shared" ref="BZ378:BZ381" si="1992">MAX(BY378-1,0)</f>
        <v>0</v>
      </c>
      <c r="CA378" s="612">
        <f t="shared" ref="CA378:CA381" si="1993">MAX(BZ378-1,0)</f>
        <v>0</v>
      </c>
      <c r="CB378" s="612">
        <f t="shared" ref="CB378:CB381" si="1994">MAX(CA378-1,0)</f>
        <v>0</v>
      </c>
      <c r="CC378" s="613">
        <f t="shared" ref="CC378:CC381" si="1995">MAX(CB378-1,0)</f>
        <v>0</v>
      </c>
      <c r="CD378" s="612">
        <f t="shared" ref="CD378:CD381" si="1996">MAX(CC378-1,0)</f>
        <v>0</v>
      </c>
      <c r="CE378" s="612">
        <f t="shared" ref="CE378:CE381" si="1997">MAX(CD378-1,0)</f>
        <v>0</v>
      </c>
      <c r="CF378" s="612">
        <f t="shared" ref="CF378:CF381" si="1998">MAX(CE378-1,0)</f>
        <v>0</v>
      </c>
      <c r="CG378" s="612">
        <f t="shared" ref="CG378:CG381" si="1999">MAX(CF378-1,0)</f>
        <v>0</v>
      </c>
      <c r="CH378" s="613">
        <f t="shared" ref="CH378:CH381" si="2000">MAX(CG378-1,0)</f>
        <v>0</v>
      </c>
    </row>
    <row r="379" spans="1:86" ht="15" outlineLevel="2">
      <c r="A379" s="418">
        <f>ROW()</f>
        <v>379</v>
      </c>
      <c r="B379" s="4" t="s">
        <v>460</v>
      </c>
      <c r="C379" s="4"/>
      <c r="D379" s="4"/>
      <c r="E379" s="4"/>
      <c r="F379" s="4"/>
      <c r="G379" s="4"/>
      <c r="H379" s="4"/>
      <c r="I379" s="4"/>
      <c r="J379" s="4"/>
      <c r="K379" s="4"/>
      <c r="L379" s="4"/>
      <c r="M379" s="4"/>
      <c r="N379" s="4"/>
      <c r="O379" s="119">
        <f>Inputs!$E$43</f>
        <v>0</v>
      </c>
      <c r="P379" s="118">
        <f t="shared" si="1930"/>
        <v>0</v>
      </c>
      <c r="Q379" s="118">
        <f t="shared" si="1931"/>
        <v>0</v>
      </c>
      <c r="R379" s="118">
        <f t="shared" si="1932"/>
        <v>0</v>
      </c>
      <c r="S379" s="118">
        <f t="shared" si="1933"/>
        <v>0</v>
      </c>
      <c r="T379" s="118">
        <f t="shared" si="1934"/>
        <v>0</v>
      </c>
      <c r="U379" s="118">
        <f t="shared" si="1935"/>
        <v>0</v>
      </c>
      <c r="V379" s="118">
        <f t="shared" si="1936"/>
        <v>0</v>
      </c>
      <c r="W379" s="118">
        <f t="shared" si="1937"/>
        <v>0</v>
      </c>
      <c r="X379" s="118">
        <f t="shared" si="1938"/>
        <v>0</v>
      </c>
      <c r="Y379" s="118">
        <f t="shared" si="1939"/>
        <v>0</v>
      </c>
      <c r="Z379" s="629">
        <f t="shared" si="1940"/>
        <v>0</v>
      </c>
      <c r="AA379" s="118">
        <f t="shared" si="1941"/>
        <v>0</v>
      </c>
      <c r="AB379" s="118">
        <f t="shared" si="1942"/>
        <v>0</v>
      </c>
      <c r="AC379" s="118">
        <f t="shared" si="1943"/>
        <v>0</v>
      </c>
      <c r="AD379" s="118">
        <f t="shared" si="1944"/>
        <v>0</v>
      </c>
      <c r="AE379" s="118">
        <f t="shared" si="1945"/>
        <v>0</v>
      </c>
      <c r="AF379" s="118">
        <f t="shared" si="1946"/>
        <v>0</v>
      </c>
      <c r="AG379" s="118">
        <f t="shared" si="1947"/>
        <v>0</v>
      </c>
      <c r="AH379" s="118">
        <f t="shared" si="1948"/>
        <v>0</v>
      </c>
      <c r="AI379" s="118">
        <f t="shared" si="1949"/>
        <v>0</v>
      </c>
      <c r="AJ379" s="118">
        <f t="shared" si="1950"/>
        <v>0</v>
      </c>
      <c r="AK379" s="118">
        <f t="shared" si="1951"/>
        <v>0</v>
      </c>
      <c r="AL379" s="118">
        <f t="shared" si="1952"/>
        <v>0</v>
      </c>
      <c r="AM379" s="118">
        <f t="shared" si="1953"/>
        <v>0</v>
      </c>
      <c r="AN379" s="118">
        <f t="shared" si="1954"/>
        <v>0</v>
      </c>
      <c r="AO379" s="118">
        <f t="shared" si="1955"/>
        <v>0</v>
      </c>
      <c r="AP379" s="118">
        <f t="shared" si="1956"/>
        <v>0</v>
      </c>
      <c r="AQ379" s="118">
        <f t="shared" si="1957"/>
        <v>0</v>
      </c>
      <c r="AR379" s="118">
        <f t="shared" si="1958"/>
        <v>0</v>
      </c>
      <c r="AS379" s="118">
        <f t="shared" si="1959"/>
        <v>0</v>
      </c>
      <c r="AT379" s="118">
        <f t="shared" si="1960"/>
        <v>0</v>
      </c>
      <c r="AU379" s="118">
        <f t="shared" si="1961"/>
        <v>0</v>
      </c>
      <c r="AV379" s="118">
        <f t="shared" si="1962"/>
        <v>0</v>
      </c>
      <c r="AW379" s="118">
        <f t="shared" si="1963"/>
        <v>0</v>
      </c>
      <c r="AX379" s="118">
        <f t="shared" si="1964"/>
        <v>0</v>
      </c>
      <c r="AY379" s="118">
        <f t="shared" si="1965"/>
        <v>0</v>
      </c>
      <c r="AZ379" s="118">
        <f t="shared" si="1966"/>
        <v>0</v>
      </c>
      <c r="BA379" s="118">
        <f t="shared" si="1967"/>
        <v>0</v>
      </c>
      <c r="BB379" s="118">
        <f t="shared" si="1968"/>
        <v>0</v>
      </c>
      <c r="BC379" s="118">
        <f t="shared" si="1969"/>
        <v>0</v>
      </c>
      <c r="BD379" s="118">
        <f t="shared" si="1970"/>
        <v>0</v>
      </c>
      <c r="BE379" s="118">
        <f t="shared" si="1971"/>
        <v>0</v>
      </c>
      <c r="BF379" s="118">
        <f t="shared" si="1972"/>
        <v>0</v>
      </c>
      <c r="BG379" s="118">
        <f t="shared" si="1973"/>
        <v>0</v>
      </c>
      <c r="BH379" s="118">
        <f t="shared" si="1974"/>
        <v>0</v>
      </c>
      <c r="BI379" s="118">
        <f t="shared" si="1975"/>
        <v>0</v>
      </c>
      <c r="BJ379" s="118">
        <f t="shared" si="1976"/>
        <v>0</v>
      </c>
      <c r="BK379" s="118">
        <f t="shared" si="1977"/>
        <v>0</v>
      </c>
      <c r="BL379" s="118">
        <f t="shared" si="1978"/>
        <v>0</v>
      </c>
      <c r="BM379" s="118">
        <f t="shared" si="1979"/>
        <v>0</v>
      </c>
      <c r="BN379" s="629">
        <f t="shared" si="1980"/>
        <v>0</v>
      </c>
      <c r="BO379" s="118">
        <f t="shared" si="1981"/>
        <v>0</v>
      </c>
      <c r="BP379" s="612">
        <f t="shared" si="1982"/>
        <v>0</v>
      </c>
      <c r="BQ379" s="612">
        <f t="shared" si="1983"/>
        <v>0</v>
      </c>
      <c r="BR379" s="612">
        <f t="shared" si="1984"/>
        <v>0</v>
      </c>
      <c r="BS379" s="613">
        <f t="shared" si="1985"/>
        <v>0</v>
      </c>
      <c r="BT379" s="612">
        <f t="shared" si="1986"/>
        <v>0</v>
      </c>
      <c r="BU379" s="612">
        <f t="shared" si="1987"/>
        <v>0</v>
      </c>
      <c r="BV379" s="612">
        <f t="shared" si="1988"/>
        <v>0</v>
      </c>
      <c r="BW379" s="612">
        <f t="shared" si="1989"/>
        <v>0</v>
      </c>
      <c r="BX379" s="613">
        <f t="shared" si="1990"/>
        <v>0</v>
      </c>
      <c r="BY379" s="612">
        <f t="shared" si="1991"/>
        <v>0</v>
      </c>
      <c r="BZ379" s="612">
        <f t="shared" si="1992"/>
        <v>0</v>
      </c>
      <c r="CA379" s="612">
        <f t="shared" si="1993"/>
        <v>0</v>
      </c>
      <c r="CB379" s="612">
        <f t="shared" si="1994"/>
        <v>0</v>
      </c>
      <c r="CC379" s="613">
        <f t="shared" si="1995"/>
        <v>0</v>
      </c>
      <c r="CD379" s="612">
        <f t="shared" si="1996"/>
        <v>0</v>
      </c>
      <c r="CE379" s="612">
        <f t="shared" si="1997"/>
        <v>0</v>
      </c>
      <c r="CF379" s="612">
        <f t="shared" si="1998"/>
        <v>0</v>
      </c>
      <c r="CG379" s="612">
        <f t="shared" si="1999"/>
        <v>0</v>
      </c>
      <c r="CH379" s="613">
        <f t="shared" si="2000"/>
        <v>0</v>
      </c>
    </row>
    <row r="380" spans="1:86" ht="15" outlineLevel="2">
      <c r="A380" s="418">
        <f>ROW()</f>
        <v>380</v>
      </c>
      <c r="B380" s="4" t="s">
        <v>461</v>
      </c>
      <c r="C380" s="4"/>
      <c r="D380" s="4"/>
      <c r="E380" s="4"/>
      <c r="F380" s="4"/>
      <c r="G380" s="4"/>
      <c r="H380" s="4"/>
      <c r="I380" s="4"/>
      <c r="J380" s="4"/>
      <c r="K380" s="4"/>
      <c r="L380" s="4"/>
      <c r="M380" s="4"/>
      <c r="N380" s="4"/>
      <c r="O380" s="119">
        <f>Inputs!$E$44</f>
        <v>0</v>
      </c>
      <c r="P380" s="118">
        <f t="shared" si="1930"/>
        <v>0</v>
      </c>
      <c r="Q380" s="118">
        <f t="shared" si="1931"/>
        <v>0</v>
      </c>
      <c r="R380" s="118">
        <f t="shared" si="1932"/>
        <v>0</v>
      </c>
      <c r="S380" s="118">
        <f t="shared" si="1933"/>
        <v>0</v>
      </c>
      <c r="T380" s="118">
        <f t="shared" si="1934"/>
        <v>0</v>
      </c>
      <c r="U380" s="118">
        <f t="shared" si="1935"/>
        <v>0</v>
      </c>
      <c r="V380" s="118">
        <f t="shared" si="1936"/>
        <v>0</v>
      </c>
      <c r="W380" s="118">
        <f t="shared" si="1937"/>
        <v>0</v>
      </c>
      <c r="X380" s="118">
        <f t="shared" si="1938"/>
        <v>0</v>
      </c>
      <c r="Y380" s="118">
        <f t="shared" si="1939"/>
        <v>0</v>
      </c>
      <c r="Z380" s="629">
        <f t="shared" si="1940"/>
        <v>0</v>
      </c>
      <c r="AA380" s="118">
        <f t="shared" si="1941"/>
        <v>0</v>
      </c>
      <c r="AB380" s="118">
        <f t="shared" si="1942"/>
        <v>0</v>
      </c>
      <c r="AC380" s="118">
        <f t="shared" si="1943"/>
        <v>0</v>
      </c>
      <c r="AD380" s="118">
        <f t="shared" si="1944"/>
        <v>0</v>
      </c>
      <c r="AE380" s="118">
        <f t="shared" si="1945"/>
        <v>0</v>
      </c>
      <c r="AF380" s="118">
        <f t="shared" si="1946"/>
        <v>0</v>
      </c>
      <c r="AG380" s="118">
        <f t="shared" si="1947"/>
        <v>0</v>
      </c>
      <c r="AH380" s="118">
        <f t="shared" si="1948"/>
        <v>0</v>
      </c>
      <c r="AI380" s="118">
        <f t="shared" si="1949"/>
        <v>0</v>
      </c>
      <c r="AJ380" s="118">
        <f t="shared" si="1950"/>
        <v>0</v>
      </c>
      <c r="AK380" s="118">
        <f t="shared" si="1951"/>
        <v>0</v>
      </c>
      <c r="AL380" s="118">
        <f t="shared" si="1952"/>
        <v>0</v>
      </c>
      <c r="AM380" s="118">
        <f t="shared" si="1953"/>
        <v>0</v>
      </c>
      <c r="AN380" s="118">
        <f t="shared" si="1954"/>
        <v>0</v>
      </c>
      <c r="AO380" s="118">
        <f t="shared" si="1955"/>
        <v>0</v>
      </c>
      <c r="AP380" s="118">
        <f t="shared" si="1956"/>
        <v>0</v>
      </c>
      <c r="AQ380" s="118">
        <f t="shared" si="1957"/>
        <v>0</v>
      </c>
      <c r="AR380" s="118">
        <f t="shared" si="1958"/>
        <v>0</v>
      </c>
      <c r="AS380" s="118">
        <f t="shared" si="1959"/>
        <v>0</v>
      </c>
      <c r="AT380" s="118">
        <f t="shared" si="1960"/>
        <v>0</v>
      </c>
      <c r="AU380" s="118">
        <f t="shared" si="1961"/>
        <v>0</v>
      </c>
      <c r="AV380" s="118">
        <f t="shared" si="1962"/>
        <v>0</v>
      </c>
      <c r="AW380" s="118">
        <f t="shared" si="1963"/>
        <v>0</v>
      </c>
      <c r="AX380" s="118">
        <f t="shared" si="1964"/>
        <v>0</v>
      </c>
      <c r="AY380" s="118">
        <f t="shared" si="1965"/>
        <v>0</v>
      </c>
      <c r="AZ380" s="118">
        <f t="shared" si="1966"/>
        <v>0</v>
      </c>
      <c r="BA380" s="118">
        <f t="shared" si="1967"/>
        <v>0</v>
      </c>
      <c r="BB380" s="118">
        <f t="shared" si="1968"/>
        <v>0</v>
      </c>
      <c r="BC380" s="118">
        <f t="shared" si="1969"/>
        <v>0</v>
      </c>
      <c r="BD380" s="118">
        <f t="shared" si="1970"/>
        <v>0</v>
      </c>
      <c r="BE380" s="118">
        <f t="shared" si="1971"/>
        <v>0</v>
      </c>
      <c r="BF380" s="118">
        <f t="shared" si="1972"/>
        <v>0</v>
      </c>
      <c r="BG380" s="118">
        <f t="shared" si="1973"/>
        <v>0</v>
      </c>
      <c r="BH380" s="118">
        <f t="shared" si="1974"/>
        <v>0</v>
      </c>
      <c r="BI380" s="118">
        <f t="shared" si="1975"/>
        <v>0</v>
      </c>
      <c r="BJ380" s="118">
        <f t="shared" si="1976"/>
        <v>0</v>
      </c>
      <c r="BK380" s="118">
        <f t="shared" si="1977"/>
        <v>0</v>
      </c>
      <c r="BL380" s="118">
        <f t="shared" si="1978"/>
        <v>0</v>
      </c>
      <c r="BM380" s="118">
        <f t="shared" si="1979"/>
        <v>0</v>
      </c>
      <c r="BN380" s="629">
        <f t="shared" si="1980"/>
        <v>0</v>
      </c>
      <c r="BO380" s="118">
        <f t="shared" si="1981"/>
        <v>0</v>
      </c>
      <c r="BP380" s="612">
        <f t="shared" si="1982"/>
        <v>0</v>
      </c>
      <c r="BQ380" s="612">
        <f t="shared" si="1983"/>
        <v>0</v>
      </c>
      <c r="BR380" s="612">
        <f t="shared" si="1984"/>
        <v>0</v>
      </c>
      <c r="BS380" s="613">
        <f t="shared" si="1985"/>
        <v>0</v>
      </c>
      <c r="BT380" s="612">
        <f t="shared" si="1986"/>
        <v>0</v>
      </c>
      <c r="BU380" s="612">
        <f t="shared" si="1987"/>
        <v>0</v>
      </c>
      <c r="BV380" s="612">
        <f t="shared" si="1988"/>
        <v>0</v>
      </c>
      <c r="BW380" s="612">
        <f t="shared" si="1989"/>
        <v>0</v>
      </c>
      <c r="BX380" s="613">
        <f t="shared" si="1990"/>
        <v>0</v>
      </c>
      <c r="BY380" s="612">
        <f t="shared" si="1991"/>
        <v>0</v>
      </c>
      <c r="BZ380" s="612">
        <f t="shared" si="1992"/>
        <v>0</v>
      </c>
      <c r="CA380" s="612">
        <f t="shared" si="1993"/>
        <v>0</v>
      </c>
      <c r="CB380" s="612">
        <f t="shared" si="1994"/>
        <v>0</v>
      </c>
      <c r="CC380" s="613">
        <f t="shared" si="1995"/>
        <v>0</v>
      </c>
      <c r="CD380" s="612">
        <f t="shared" si="1996"/>
        <v>0</v>
      </c>
      <c r="CE380" s="612">
        <f t="shared" si="1997"/>
        <v>0</v>
      </c>
      <c r="CF380" s="612">
        <f t="shared" si="1998"/>
        <v>0</v>
      </c>
      <c r="CG380" s="612">
        <f t="shared" si="1999"/>
        <v>0</v>
      </c>
      <c r="CH380" s="613">
        <f t="shared" si="2000"/>
        <v>0</v>
      </c>
    </row>
    <row r="381" spans="1:86" ht="15" outlineLevel="2">
      <c r="A381" s="418">
        <f>ROW()</f>
        <v>381</v>
      </c>
      <c r="B381" s="4" t="s">
        <v>462</v>
      </c>
      <c r="C381" s="4"/>
      <c r="D381" s="4"/>
      <c r="E381" s="4"/>
      <c r="F381" s="4"/>
      <c r="G381" s="4"/>
      <c r="H381" s="4"/>
      <c r="I381" s="4"/>
      <c r="J381" s="4"/>
      <c r="K381" s="4"/>
      <c r="L381" s="4"/>
      <c r="M381" s="4"/>
      <c r="N381" s="4"/>
      <c r="O381" s="119">
        <f>Inputs!$E$45</f>
        <v>0</v>
      </c>
      <c r="P381" s="118">
        <f t="shared" si="1930"/>
        <v>0</v>
      </c>
      <c r="Q381" s="118">
        <f t="shared" si="1931"/>
        <v>0</v>
      </c>
      <c r="R381" s="118">
        <f t="shared" si="1932"/>
        <v>0</v>
      </c>
      <c r="S381" s="118">
        <f t="shared" si="1933"/>
        <v>0</v>
      </c>
      <c r="T381" s="118">
        <f t="shared" si="1934"/>
        <v>0</v>
      </c>
      <c r="U381" s="118">
        <f t="shared" si="1935"/>
        <v>0</v>
      </c>
      <c r="V381" s="118">
        <f t="shared" si="1936"/>
        <v>0</v>
      </c>
      <c r="W381" s="118">
        <f t="shared" si="1937"/>
        <v>0</v>
      </c>
      <c r="X381" s="118">
        <f t="shared" si="1938"/>
        <v>0</v>
      </c>
      <c r="Y381" s="118">
        <f t="shared" si="1939"/>
        <v>0</v>
      </c>
      <c r="Z381" s="629">
        <f t="shared" si="1940"/>
        <v>0</v>
      </c>
      <c r="AA381" s="118">
        <f t="shared" si="1941"/>
        <v>0</v>
      </c>
      <c r="AB381" s="118">
        <f t="shared" si="1942"/>
        <v>0</v>
      </c>
      <c r="AC381" s="118">
        <f t="shared" si="1943"/>
        <v>0</v>
      </c>
      <c r="AD381" s="118">
        <f t="shared" si="1944"/>
        <v>0</v>
      </c>
      <c r="AE381" s="118">
        <f t="shared" si="1945"/>
        <v>0</v>
      </c>
      <c r="AF381" s="118">
        <f t="shared" si="1946"/>
        <v>0</v>
      </c>
      <c r="AG381" s="118">
        <f t="shared" si="1947"/>
        <v>0</v>
      </c>
      <c r="AH381" s="118">
        <f t="shared" si="1948"/>
        <v>0</v>
      </c>
      <c r="AI381" s="118">
        <f t="shared" si="1949"/>
        <v>0</v>
      </c>
      <c r="AJ381" s="118">
        <f t="shared" si="1950"/>
        <v>0</v>
      </c>
      <c r="AK381" s="118">
        <f t="shared" si="1951"/>
        <v>0</v>
      </c>
      <c r="AL381" s="118">
        <f t="shared" si="1952"/>
        <v>0</v>
      </c>
      <c r="AM381" s="118">
        <f t="shared" si="1953"/>
        <v>0</v>
      </c>
      <c r="AN381" s="118">
        <f t="shared" si="1954"/>
        <v>0</v>
      </c>
      <c r="AO381" s="118">
        <f t="shared" si="1955"/>
        <v>0</v>
      </c>
      <c r="AP381" s="118">
        <f t="shared" si="1956"/>
        <v>0</v>
      </c>
      <c r="AQ381" s="118">
        <f t="shared" si="1957"/>
        <v>0</v>
      </c>
      <c r="AR381" s="118">
        <f t="shared" si="1958"/>
        <v>0</v>
      </c>
      <c r="AS381" s="118">
        <f t="shared" si="1959"/>
        <v>0</v>
      </c>
      <c r="AT381" s="118">
        <f t="shared" si="1960"/>
        <v>0</v>
      </c>
      <c r="AU381" s="118">
        <f t="shared" si="1961"/>
        <v>0</v>
      </c>
      <c r="AV381" s="118">
        <f t="shared" si="1962"/>
        <v>0</v>
      </c>
      <c r="AW381" s="118">
        <f t="shared" si="1963"/>
        <v>0</v>
      </c>
      <c r="AX381" s="118">
        <f t="shared" si="1964"/>
        <v>0</v>
      </c>
      <c r="AY381" s="118">
        <f t="shared" si="1965"/>
        <v>0</v>
      </c>
      <c r="AZ381" s="118">
        <f t="shared" si="1966"/>
        <v>0</v>
      </c>
      <c r="BA381" s="118">
        <f t="shared" si="1967"/>
        <v>0</v>
      </c>
      <c r="BB381" s="118">
        <f t="shared" si="1968"/>
        <v>0</v>
      </c>
      <c r="BC381" s="118">
        <f t="shared" si="1969"/>
        <v>0</v>
      </c>
      <c r="BD381" s="118">
        <f t="shared" si="1970"/>
        <v>0</v>
      </c>
      <c r="BE381" s="118">
        <f t="shared" si="1971"/>
        <v>0</v>
      </c>
      <c r="BF381" s="118">
        <f t="shared" si="1972"/>
        <v>0</v>
      </c>
      <c r="BG381" s="118">
        <f t="shared" si="1973"/>
        <v>0</v>
      </c>
      <c r="BH381" s="118">
        <f t="shared" si="1974"/>
        <v>0</v>
      </c>
      <c r="BI381" s="118">
        <f t="shared" si="1975"/>
        <v>0</v>
      </c>
      <c r="BJ381" s="118">
        <f t="shared" si="1976"/>
        <v>0</v>
      </c>
      <c r="BK381" s="118">
        <f t="shared" si="1977"/>
        <v>0</v>
      </c>
      <c r="BL381" s="118">
        <f t="shared" si="1978"/>
        <v>0</v>
      </c>
      <c r="BM381" s="118">
        <f t="shared" si="1979"/>
        <v>0</v>
      </c>
      <c r="BN381" s="629">
        <f t="shared" si="1980"/>
        <v>0</v>
      </c>
      <c r="BO381" s="118">
        <f t="shared" si="1981"/>
        <v>0</v>
      </c>
      <c r="BP381" s="612">
        <f t="shared" si="1982"/>
        <v>0</v>
      </c>
      <c r="BQ381" s="612">
        <f t="shared" si="1983"/>
        <v>0</v>
      </c>
      <c r="BR381" s="612">
        <f t="shared" si="1984"/>
        <v>0</v>
      </c>
      <c r="BS381" s="613">
        <f t="shared" si="1985"/>
        <v>0</v>
      </c>
      <c r="BT381" s="612">
        <f t="shared" si="1986"/>
        <v>0</v>
      </c>
      <c r="BU381" s="612">
        <f t="shared" si="1987"/>
        <v>0</v>
      </c>
      <c r="BV381" s="612">
        <f t="shared" si="1988"/>
        <v>0</v>
      </c>
      <c r="BW381" s="612">
        <f t="shared" si="1989"/>
        <v>0</v>
      </c>
      <c r="BX381" s="613">
        <f t="shared" si="1990"/>
        <v>0</v>
      </c>
      <c r="BY381" s="612">
        <f t="shared" si="1991"/>
        <v>0</v>
      </c>
      <c r="BZ381" s="612">
        <f t="shared" si="1992"/>
        <v>0</v>
      </c>
      <c r="CA381" s="612">
        <f t="shared" si="1993"/>
        <v>0</v>
      </c>
      <c r="CB381" s="612">
        <f t="shared" si="1994"/>
        <v>0</v>
      </c>
      <c r="CC381" s="613">
        <f t="shared" si="1995"/>
        <v>0</v>
      </c>
      <c r="CD381" s="612">
        <f t="shared" si="1996"/>
        <v>0</v>
      </c>
      <c r="CE381" s="612">
        <f t="shared" si="1997"/>
        <v>0</v>
      </c>
      <c r="CF381" s="612">
        <f t="shared" si="1998"/>
        <v>0</v>
      </c>
      <c r="CG381" s="612">
        <f t="shared" si="1999"/>
        <v>0</v>
      </c>
      <c r="CH381" s="613">
        <f t="shared" si="2000"/>
        <v>0</v>
      </c>
    </row>
    <row r="382" spans="1:86" ht="15" outlineLevel="2">
      <c r="A382" s="418">
        <f>ROW()</f>
        <v>382</v>
      </c>
      <c r="B382" s="71"/>
      <c r="C382" s="71"/>
      <c r="D382" s="71"/>
      <c r="E382" s="71"/>
      <c r="F382" s="71"/>
      <c r="G382" s="71"/>
      <c r="H382" s="71"/>
      <c r="I382" s="71"/>
      <c r="J382" s="71"/>
      <c r="K382" s="71"/>
      <c r="L382" s="71"/>
      <c r="M382" s="71"/>
      <c r="N382" s="25"/>
      <c r="O382" s="25"/>
      <c r="P382" s="25"/>
      <c r="Q382" s="25"/>
      <c r="R382" s="25"/>
      <c r="S382" s="25"/>
      <c r="T382" s="25"/>
      <c r="U382" s="25"/>
      <c r="V382" s="25"/>
      <c r="W382" s="25"/>
      <c r="X382" s="25"/>
      <c r="Y382" s="25"/>
      <c r="Z382" s="269"/>
      <c r="AA382" s="25"/>
      <c r="AB382" s="25"/>
      <c r="AC382" s="25"/>
      <c r="AD382" s="25"/>
      <c r="AE382" s="25"/>
      <c r="AF382" s="25"/>
      <c r="AG382" s="25"/>
      <c r="AH382" s="25"/>
      <c r="AI382" s="25"/>
      <c r="AJ382" s="25"/>
      <c r="AK382" s="25"/>
      <c r="AL382" s="25"/>
      <c r="AM382" s="25"/>
      <c r="AN382" s="25"/>
      <c r="AO382" s="25"/>
      <c r="AP382" s="25"/>
      <c r="AQ382" s="25"/>
      <c r="AR382" s="25"/>
      <c r="AS382" s="25"/>
      <c r="AT382" s="25"/>
      <c r="AU382" s="25"/>
      <c r="AV382" s="25"/>
      <c r="AW382" s="25"/>
      <c r="AX382" s="25"/>
      <c r="AY382" s="25"/>
      <c r="AZ382" s="25"/>
      <c r="BA382" s="25"/>
      <c r="BB382" s="25"/>
      <c r="BC382" s="25"/>
      <c r="BD382" s="25"/>
      <c r="BE382" s="25"/>
      <c r="BF382" s="25"/>
      <c r="BG382" s="25"/>
      <c r="BH382" s="25"/>
      <c r="BI382" s="25"/>
      <c r="BJ382" s="25"/>
      <c r="BK382" s="25"/>
      <c r="BL382" s="25"/>
      <c r="BM382" s="25"/>
      <c r="BN382" s="269"/>
      <c r="BO382" s="25"/>
      <c r="BP382" s="25"/>
      <c r="BQ382" s="25"/>
      <c r="BR382" s="25"/>
      <c r="BS382" s="269"/>
      <c r="BT382" s="25"/>
      <c r="BU382" s="25"/>
      <c r="BV382" s="25"/>
      <c r="BW382" s="25"/>
      <c r="BX382" s="269"/>
      <c r="BY382" s="25"/>
      <c r="BZ382" s="25"/>
      <c r="CA382" s="25"/>
      <c r="CB382" s="25"/>
      <c r="CC382" s="269"/>
      <c r="CD382" s="25"/>
      <c r="CE382" s="25"/>
      <c r="CF382" s="25"/>
      <c r="CG382" s="25"/>
      <c r="CH382" s="269"/>
    </row>
    <row r="383" spans="1:86" s="8" customFormat="1" ht="15.75" outlineLevel="2">
      <c r="A383" s="418">
        <f>ROW()</f>
        <v>383</v>
      </c>
      <c r="B383" s="96" t="s">
        <v>99</v>
      </c>
      <c r="C383" s="96"/>
      <c r="D383" s="96"/>
      <c r="E383" s="96"/>
      <c r="F383" s="96"/>
      <c r="G383" s="96"/>
      <c r="H383" s="96"/>
      <c r="I383" s="96"/>
      <c r="J383" s="96"/>
      <c r="K383" s="96"/>
      <c r="L383" s="96"/>
      <c r="M383" s="96"/>
      <c r="N383" s="96"/>
      <c r="O383" s="96"/>
      <c r="P383" s="96"/>
      <c r="Q383" s="96"/>
      <c r="R383" s="96"/>
      <c r="S383" s="96"/>
      <c r="T383" s="96"/>
      <c r="U383" s="96"/>
      <c r="V383" s="96"/>
      <c r="W383" s="96"/>
      <c r="X383" s="96"/>
      <c r="Y383" s="96"/>
      <c r="Z383" s="270"/>
      <c r="AA383" s="96"/>
      <c r="AB383" s="96"/>
      <c r="AC383" s="96"/>
      <c r="AD383" s="96"/>
      <c r="AE383" s="96"/>
      <c r="AF383" s="96"/>
      <c r="AG383" s="96"/>
      <c r="AH383" s="96"/>
      <c r="AI383" s="96"/>
      <c r="AJ383" s="96"/>
      <c r="AK383" s="96"/>
      <c r="AL383" s="96"/>
      <c r="AM383" s="96"/>
      <c r="AN383" s="96"/>
      <c r="AO383" s="96"/>
      <c r="AP383" s="96"/>
      <c r="AQ383" s="96"/>
      <c r="AR383" s="96"/>
      <c r="AS383" s="96"/>
      <c r="AT383" s="96"/>
      <c r="AU383" s="96"/>
      <c r="AV383" s="96"/>
      <c r="AW383" s="96"/>
      <c r="AX383" s="96"/>
      <c r="AY383" s="96"/>
      <c r="AZ383" s="96"/>
      <c r="BA383" s="96"/>
      <c r="BB383" s="96"/>
      <c r="BC383" s="96"/>
      <c r="BD383" s="96"/>
      <c r="BE383" s="96"/>
      <c r="BF383" s="96"/>
      <c r="BG383" s="96"/>
      <c r="BH383" s="96"/>
      <c r="BI383" s="96"/>
      <c r="BJ383" s="96"/>
      <c r="BK383" s="96"/>
      <c r="BL383" s="96"/>
      <c r="BM383" s="96"/>
      <c r="BN383" s="270"/>
      <c r="BO383" s="96"/>
      <c r="BP383" s="96"/>
      <c r="BQ383" s="96"/>
      <c r="BR383" s="96"/>
      <c r="BS383" s="270"/>
      <c r="BT383" s="96"/>
      <c r="BU383" s="96"/>
      <c r="BV383" s="96"/>
      <c r="BW383" s="96"/>
      <c r="BX383" s="270"/>
      <c r="BY383" s="96"/>
      <c r="BZ383" s="96"/>
      <c r="CA383" s="96"/>
      <c r="CB383" s="96"/>
      <c r="CC383" s="270"/>
      <c r="CD383" s="96"/>
      <c r="CE383" s="96"/>
      <c r="CF383" s="96"/>
      <c r="CG383" s="96"/>
      <c r="CH383" s="270"/>
    </row>
    <row r="384" spans="1:86" ht="15" outlineLevel="2">
      <c r="A384" s="418">
        <f>ROW()</f>
        <v>384</v>
      </c>
      <c r="B384" s="4" t="s">
        <v>33</v>
      </c>
      <c r="C384" s="4"/>
      <c r="D384" s="4"/>
      <c r="E384" s="4"/>
      <c r="F384" s="4"/>
      <c r="G384" s="4"/>
      <c r="H384" s="4"/>
      <c r="I384" s="4"/>
      <c r="J384" s="4"/>
      <c r="K384" s="4"/>
      <c r="L384" s="4"/>
      <c r="M384" s="4"/>
      <c r="N384" s="4"/>
      <c r="O384" s="20">
        <f>N429</f>
        <v>15.835996280000002</v>
      </c>
      <c r="P384" s="20">
        <f t="shared" ref="P384:Z384" si="2001">O429</f>
        <v>15.638046326500001</v>
      </c>
      <c r="Q384" s="20">
        <f t="shared" si="2001"/>
        <v>15.440096373000001</v>
      </c>
      <c r="R384" s="20">
        <f t="shared" si="2001"/>
        <v>15.242146419500001</v>
      </c>
      <c r="S384" s="20">
        <f t="shared" si="2001"/>
        <v>15.044196466000001</v>
      </c>
      <c r="T384" s="20">
        <f t="shared" si="2001"/>
        <v>14.8462465125</v>
      </c>
      <c r="U384" s="20">
        <f t="shared" si="2001"/>
        <v>14.648296559</v>
      </c>
      <c r="V384" s="20">
        <f t="shared" si="2001"/>
        <v>14.4503466055</v>
      </c>
      <c r="W384" s="20">
        <f t="shared" si="2001"/>
        <v>14.252396652</v>
      </c>
      <c r="X384" s="20">
        <f t="shared" si="2001"/>
        <v>14.0544466985</v>
      </c>
      <c r="Y384" s="20">
        <f t="shared" si="2001"/>
        <v>13.856496744999999</v>
      </c>
      <c r="Z384" s="272">
        <f t="shared" si="2001"/>
        <v>13.658546791499999</v>
      </c>
      <c r="AA384" s="20">
        <f>Z429</f>
        <v>13.460596837999999</v>
      </c>
      <c r="AB384" s="20">
        <f t="shared" ref="AB384:BY389" si="2002">AA429</f>
        <v>13.262646884499999</v>
      </c>
      <c r="AC384" s="20">
        <f t="shared" si="2002"/>
        <v>13.064696930999999</v>
      </c>
      <c r="AD384" s="20">
        <f t="shared" si="2002"/>
        <v>12.866746977499998</v>
      </c>
      <c r="AE384" s="20">
        <f t="shared" si="2002"/>
        <v>12.668797023999998</v>
      </c>
      <c r="AF384" s="20">
        <f t="shared" si="2002"/>
        <v>12.470847070499998</v>
      </c>
      <c r="AG384" s="20">
        <f t="shared" si="2002"/>
        <v>12.272897116999998</v>
      </c>
      <c r="AH384" s="20">
        <f t="shared" si="2002"/>
        <v>12.074947163499997</v>
      </c>
      <c r="AI384" s="20">
        <f t="shared" si="2002"/>
        <v>11.876997209999997</v>
      </c>
      <c r="AJ384" s="20">
        <f t="shared" si="2002"/>
        <v>11.679047256499997</v>
      </c>
      <c r="AK384" s="20">
        <f t="shared" si="2002"/>
        <v>11.481097302999997</v>
      </c>
      <c r="AL384" s="20">
        <f t="shared" si="2002"/>
        <v>11.283147349499997</v>
      </c>
      <c r="AM384" s="20">
        <f t="shared" si="2002"/>
        <v>11.085197395999996</v>
      </c>
      <c r="AN384" s="20">
        <f t="shared" si="2002"/>
        <v>10.887247442499996</v>
      </c>
      <c r="AO384" s="20">
        <f t="shared" si="2002"/>
        <v>10.689297488999996</v>
      </c>
      <c r="AP384" s="20">
        <f t="shared" si="2002"/>
        <v>10.491347535499996</v>
      </c>
      <c r="AQ384" s="20">
        <f t="shared" si="2002"/>
        <v>10.293397581999995</v>
      </c>
      <c r="AR384" s="20">
        <f t="shared" si="2002"/>
        <v>10.095447628499995</v>
      </c>
      <c r="AS384" s="20">
        <f t="shared" si="2002"/>
        <v>9.897497674999995</v>
      </c>
      <c r="AT384" s="20">
        <f t="shared" si="2002"/>
        <v>9.6995477214999948</v>
      </c>
      <c r="AU384" s="20">
        <f t="shared" si="2002"/>
        <v>9.5015977679999946</v>
      </c>
      <c r="AV384" s="20">
        <f t="shared" si="2002"/>
        <v>9.3036478144999943</v>
      </c>
      <c r="AW384" s="20">
        <f t="shared" si="2002"/>
        <v>9.1056978609999941</v>
      </c>
      <c r="AX384" s="20">
        <f t="shared" si="2002"/>
        <v>8.9077479074999939</v>
      </c>
      <c r="AY384" s="20">
        <f t="shared" si="2002"/>
        <v>8.7097979539999937</v>
      </c>
      <c r="AZ384" s="20">
        <f t="shared" si="2002"/>
        <v>8.5118480004999935</v>
      </c>
      <c r="BA384" s="20">
        <f t="shared" si="2002"/>
        <v>8.3138980469999932</v>
      </c>
      <c r="BB384" s="20">
        <f t="shared" si="2002"/>
        <v>8.115948093499993</v>
      </c>
      <c r="BC384" s="20">
        <f t="shared" si="2002"/>
        <v>7.9179981399999928</v>
      </c>
      <c r="BD384" s="20">
        <f t="shared" si="2002"/>
        <v>7.7200481864999926</v>
      </c>
      <c r="BE384" s="20">
        <f t="shared" si="2002"/>
        <v>7.5220982329999924</v>
      </c>
      <c r="BF384" s="20">
        <f t="shared" si="2002"/>
        <v>7.3241482794999921</v>
      </c>
      <c r="BG384" s="20">
        <f t="shared" si="2002"/>
        <v>7.1261983259999919</v>
      </c>
      <c r="BH384" s="20">
        <f t="shared" si="2002"/>
        <v>6.9282483724999917</v>
      </c>
      <c r="BI384" s="20">
        <f t="shared" si="2002"/>
        <v>6.7302984189999915</v>
      </c>
      <c r="BJ384" s="20">
        <f t="shared" si="2002"/>
        <v>6.5323484654999922</v>
      </c>
      <c r="BK384" s="20">
        <f t="shared" si="2002"/>
        <v>6.3343985119999928</v>
      </c>
      <c r="BL384" s="20">
        <f t="shared" si="2002"/>
        <v>6.1364485584999926</v>
      </c>
      <c r="BM384" s="20">
        <f t="shared" si="2002"/>
        <v>5.9384986049999933</v>
      </c>
      <c r="BN384" s="272">
        <f t="shared" si="2002"/>
        <v>5.7405486514999939</v>
      </c>
      <c r="BO384" s="20">
        <f t="shared" si="2002"/>
        <v>5.5425986979999937</v>
      </c>
      <c r="BP384" s="20">
        <f t="shared" si="2002"/>
        <v>4.7507988839999946</v>
      </c>
      <c r="BQ384" s="20">
        <f t="shared" si="2002"/>
        <v>3.9589990699999955</v>
      </c>
      <c r="BR384" s="20">
        <f t="shared" si="2002"/>
        <v>3.1671992559999964</v>
      </c>
      <c r="BS384" s="272">
        <f t="shared" si="2002"/>
        <v>2.3753994419999973</v>
      </c>
      <c r="BT384" s="18">
        <f>BS429</f>
        <v>1.5835996279999982</v>
      </c>
      <c r="BU384" s="20">
        <f t="shared" si="2002"/>
        <v>0.7917998139999991</v>
      </c>
      <c r="BV384" s="20">
        <f t="shared" si="2002"/>
        <v>0</v>
      </c>
      <c r="BW384" s="20">
        <f t="shared" si="2002"/>
        <v>0</v>
      </c>
      <c r="BX384" s="272">
        <f t="shared" si="2002"/>
        <v>0</v>
      </c>
      <c r="BY384" s="20">
        <f t="shared" si="2002"/>
        <v>0</v>
      </c>
      <c r="BZ384" s="20">
        <f t="shared" ref="BZ384:CH388" si="2003">BY429</f>
        <v>0</v>
      </c>
      <c r="CA384" s="20">
        <f t="shared" si="2003"/>
        <v>0</v>
      </c>
      <c r="CB384" s="20">
        <f t="shared" si="2003"/>
        <v>0</v>
      </c>
      <c r="CC384" s="272">
        <f t="shared" si="2003"/>
        <v>0</v>
      </c>
      <c r="CD384" s="20">
        <f t="shared" si="2003"/>
        <v>0</v>
      </c>
      <c r="CE384" s="20">
        <f t="shared" si="2003"/>
        <v>0</v>
      </c>
      <c r="CF384" s="20">
        <f t="shared" si="2003"/>
        <v>0</v>
      </c>
      <c r="CG384" s="20">
        <f t="shared" si="2003"/>
        <v>0</v>
      </c>
      <c r="CH384" s="272">
        <f t="shared" si="2003"/>
        <v>0</v>
      </c>
    </row>
    <row r="385" spans="1:86" ht="15" outlineLevel="2">
      <c r="A385" s="418">
        <f>ROW()</f>
        <v>385</v>
      </c>
      <c r="B385" s="4" t="s">
        <v>34</v>
      </c>
      <c r="C385" s="4"/>
      <c r="D385" s="4"/>
      <c r="E385" s="4"/>
      <c r="F385" s="4"/>
      <c r="G385" s="4"/>
      <c r="H385" s="4"/>
      <c r="I385" s="4"/>
      <c r="J385" s="4"/>
      <c r="K385" s="4"/>
      <c r="L385" s="4"/>
      <c r="M385" s="4"/>
      <c r="N385" s="4"/>
      <c r="O385" s="20">
        <f t="shared" ref="O385:AA391" si="2004">N430</f>
        <v>3.7768010000000005E-2</v>
      </c>
      <c r="P385" s="20">
        <f t="shared" si="2004"/>
        <v>3.7295909875000005E-2</v>
      </c>
      <c r="Q385" s="20">
        <f t="shared" si="2004"/>
        <v>3.6823809750000006E-2</v>
      </c>
      <c r="R385" s="20">
        <f t="shared" si="2004"/>
        <v>3.6351709625000006E-2</v>
      </c>
      <c r="S385" s="20">
        <f t="shared" si="2004"/>
        <v>3.5879609500000006E-2</v>
      </c>
      <c r="T385" s="20">
        <f t="shared" si="2004"/>
        <v>3.5407509375000007E-2</v>
      </c>
      <c r="U385" s="20">
        <f t="shared" si="2004"/>
        <v>3.4935409250000007E-2</v>
      </c>
      <c r="V385" s="20">
        <f t="shared" si="2004"/>
        <v>3.4463309125000008E-2</v>
      </c>
      <c r="W385" s="20">
        <f t="shared" si="2004"/>
        <v>3.3991209000000008E-2</v>
      </c>
      <c r="X385" s="20">
        <f t="shared" si="2004"/>
        <v>3.3519108875000009E-2</v>
      </c>
      <c r="Y385" s="20">
        <f t="shared" si="2004"/>
        <v>3.3047008750000009E-2</v>
      </c>
      <c r="Z385" s="272">
        <f t="shared" si="2004"/>
        <v>3.257490862500001E-2</v>
      </c>
      <c r="AA385" s="20">
        <f t="shared" si="2004"/>
        <v>3.210280850000001E-2</v>
      </c>
      <c r="AB385" s="20">
        <f t="shared" si="2002"/>
        <v>3.1630708375000011E-2</v>
      </c>
      <c r="AC385" s="20">
        <f t="shared" si="2002"/>
        <v>3.1158608250000011E-2</v>
      </c>
      <c r="AD385" s="20">
        <f t="shared" si="2002"/>
        <v>3.0686508125000012E-2</v>
      </c>
      <c r="AE385" s="20">
        <f t="shared" si="2002"/>
        <v>3.0214408000000012E-2</v>
      </c>
      <c r="AF385" s="20">
        <f t="shared" si="2002"/>
        <v>2.9742307875000012E-2</v>
      </c>
      <c r="AG385" s="20">
        <f t="shared" si="2002"/>
        <v>2.9270207750000013E-2</v>
      </c>
      <c r="AH385" s="20">
        <f t="shared" si="2002"/>
        <v>2.8798107625000013E-2</v>
      </c>
      <c r="AI385" s="20">
        <f t="shared" si="2002"/>
        <v>2.8326007500000014E-2</v>
      </c>
      <c r="AJ385" s="20">
        <f t="shared" si="2002"/>
        <v>2.7853907375000014E-2</v>
      </c>
      <c r="AK385" s="20">
        <f t="shared" si="2002"/>
        <v>2.7381807250000015E-2</v>
      </c>
      <c r="AL385" s="20">
        <f t="shared" si="2002"/>
        <v>2.6909707125000015E-2</v>
      </c>
      <c r="AM385" s="20">
        <f t="shared" si="2002"/>
        <v>2.6437607000000016E-2</v>
      </c>
      <c r="AN385" s="20">
        <f t="shared" si="2002"/>
        <v>2.5965506875000016E-2</v>
      </c>
      <c r="AO385" s="20">
        <f t="shared" si="2002"/>
        <v>2.5493406750000017E-2</v>
      </c>
      <c r="AP385" s="20">
        <f t="shared" si="2002"/>
        <v>2.5021306625000017E-2</v>
      </c>
      <c r="AQ385" s="20">
        <f t="shared" si="2002"/>
        <v>2.4549206500000018E-2</v>
      </c>
      <c r="AR385" s="20">
        <f t="shared" si="2002"/>
        <v>2.4077106375000018E-2</v>
      </c>
      <c r="AS385" s="20">
        <f t="shared" si="2002"/>
        <v>2.3605006250000019E-2</v>
      </c>
      <c r="AT385" s="20">
        <f t="shared" si="2002"/>
        <v>2.3132906125000019E-2</v>
      </c>
      <c r="AU385" s="20">
        <f t="shared" si="2002"/>
        <v>2.2660806000000019E-2</v>
      </c>
      <c r="AV385" s="20">
        <f t="shared" si="2002"/>
        <v>2.218870587500002E-2</v>
      </c>
      <c r="AW385" s="20">
        <f t="shared" si="2002"/>
        <v>2.171660575000002E-2</v>
      </c>
      <c r="AX385" s="20">
        <f t="shared" si="2002"/>
        <v>2.1244505625000021E-2</v>
      </c>
      <c r="AY385" s="20">
        <f t="shared" si="2002"/>
        <v>2.0772405500000021E-2</v>
      </c>
      <c r="AZ385" s="20">
        <f t="shared" si="2002"/>
        <v>2.0300305375000022E-2</v>
      </c>
      <c r="BA385" s="20">
        <f t="shared" si="2002"/>
        <v>1.9828205250000022E-2</v>
      </c>
      <c r="BB385" s="20">
        <f t="shared" si="2002"/>
        <v>1.9356105125000023E-2</v>
      </c>
      <c r="BC385" s="20">
        <f t="shared" si="2002"/>
        <v>1.8884005000000023E-2</v>
      </c>
      <c r="BD385" s="20">
        <f t="shared" si="2002"/>
        <v>1.8411904875000024E-2</v>
      </c>
      <c r="BE385" s="20">
        <f t="shared" si="2002"/>
        <v>1.7939804750000024E-2</v>
      </c>
      <c r="BF385" s="20">
        <f t="shared" si="2002"/>
        <v>1.7467704625000025E-2</v>
      </c>
      <c r="BG385" s="20">
        <f t="shared" si="2002"/>
        <v>1.6995604500000025E-2</v>
      </c>
      <c r="BH385" s="20">
        <f t="shared" si="2002"/>
        <v>1.6523504375000025E-2</v>
      </c>
      <c r="BI385" s="20">
        <f t="shared" si="2002"/>
        <v>1.6051404250000026E-2</v>
      </c>
      <c r="BJ385" s="20">
        <f t="shared" si="2002"/>
        <v>1.5579304125000025E-2</v>
      </c>
      <c r="BK385" s="20">
        <f t="shared" si="2002"/>
        <v>1.5107204000000023E-2</v>
      </c>
      <c r="BL385" s="20">
        <f t="shared" si="2002"/>
        <v>1.4635103875000022E-2</v>
      </c>
      <c r="BM385" s="20">
        <f t="shared" si="2002"/>
        <v>1.4163003750000021E-2</v>
      </c>
      <c r="BN385" s="272">
        <f t="shared" si="2002"/>
        <v>1.369090362500002E-2</v>
      </c>
      <c r="BO385" s="20">
        <f t="shared" si="2002"/>
        <v>1.3218803500000018E-2</v>
      </c>
      <c r="BP385" s="20">
        <f t="shared" si="2002"/>
        <v>1.1330403000000015E-2</v>
      </c>
      <c r="BQ385" s="20">
        <f t="shared" si="2002"/>
        <v>9.4420025000000116E-3</v>
      </c>
      <c r="BR385" s="20">
        <f t="shared" si="2002"/>
        <v>7.5536020000000091E-3</v>
      </c>
      <c r="BS385" s="272">
        <f t="shared" si="2002"/>
        <v>5.6652015000000066E-3</v>
      </c>
      <c r="BT385" s="18">
        <f t="shared" ref="BT385:BT391" si="2005">BS430</f>
        <v>3.7768010000000041E-3</v>
      </c>
      <c r="BU385" s="20">
        <f t="shared" si="2002"/>
        <v>1.8884005000000021E-3</v>
      </c>
      <c r="BV385" s="20">
        <f t="shared" si="2002"/>
        <v>0</v>
      </c>
      <c r="BW385" s="20">
        <f t="shared" si="2002"/>
        <v>0</v>
      </c>
      <c r="BX385" s="272">
        <f t="shared" si="2002"/>
        <v>0</v>
      </c>
      <c r="BY385" s="20">
        <f t="shared" si="2002"/>
        <v>0</v>
      </c>
      <c r="BZ385" s="20">
        <f t="shared" si="2003"/>
        <v>0</v>
      </c>
      <c r="CA385" s="20">
        <f t="shared" si="2003"/>
        <v>0</v>
      </c>
      <c r="CB385" s="20">
        <f t="shared" si="2003"/>
        <v>0</v>
      </c>
      <c r="CC385" s="272">
        <f t="shared" si="2003"/>
        <v>0</v>
      </c>
      <c r="CD385" s="20">
        <f t="shared" si="2003"/>
        <v>0</v>
      </c>
      <c r="CE385" s="20">
        <f t="shared" si="2003"/>
        <v>0</v>
      </c>
      <c r="CF385" s="20">
        <f t="shared" si="2003"/>
        <v>0</v>
      </c>
      <c r="CG385" s="20">
        <f t="shared" si="2003"/>
        <v>0</v>
      </c>
      <c r="CH385" s="272">
        <f t="shared" si="2003"/>
        <v>0</v>
      </c>
    </row>
    <row r="386" spans="1:86" ht="15" outlineLevel="2">
      <c r="A386" s="418">
        <f>ROW()</f>
        <v>386</v>
      </c>
      <c r="B386" s="4" t="s">
        <v>35</v>
      </c>
      <c r="C386" s="4"/>
      <c r="D386" s="4"/>
      <c r="E386" s="4"/>
      <c r="F386" s="4"/>
      <c r="G386" s="4"/>
      <c r="H386" s="4"/>
      <c r="I386" s="4"/>
      <c r="J386" s="4"/>
      <c r="K386" s="4"/>
      <c r="L386" s="4"/>
      <c r="M386" s="4"/>
      <c r="N386" s="4"/>
      <c r="O386" s="20">
        <f t="shared" si="2004"/>
        <v>4.3932482100000003</v>
      </c>
      <c r="P386" s="20">
        <f t="shared" si="2004"/>
        <v>4.3383326073750004</v>
      </c>
      <c r="Q386" s="20">
        <f t="shared" si="2004"/>
        <v>4.2834170047500004</v>
      </c>
      <c r="R386" s="20">
        <f t="shared" si="2004"/>
        <v>4.2285014021250005</v>
      </c>
      <c r="S386" s="20">
        <f t="shared" si="2004"/>
        <v>4.1735857995000005</v>
      </c>
      <c r="T386" s="20">
        <f t="shared" si="2004"/>
        <v>4.1186701968750006</v>
      </c>
      <c r="U386" s="20">
        <f t="shared" si="2004"/>
        <v>4.0637545942500006</v>
      </c>
      <c r="V386" s="20">
        <f t="shared" si="2004"/>
        <v>4.0088389916250007</v>
      </c>
      <c r="W386" s="20">
        <f t="shared" si="2004"/>
        <v>3.9539233890000007</v>
      </c>
      <c r="X386" s="20">
        <f t="shared" si="2004"/>
        <v>3.8990077863750008</v>
      </c>
      <c r="Y386" s="20">
        <f t="shared" si="2004"/>
        <v>3.8440921837500008</v>
      </c>
      <c r="Z386" s="272">
        <f t="shared" si="2004"/>
        <v>3.7891765811250009</v>
      </c>
      <c r="AA386" s="20">
        <f t="shared" si="2004"/>
        <v>3.7342609785000009</v>
      </c>
      <c r="AB386" s="20">
        <f t="shared" si="2002"/>
        <v>3.679345375875001</v>
      </c>
      <c r="AC386" s="20">
        <f t="shared" si="2002"/>
        <v>3.624429773250001</v>
      </c>
      <c r="AD386" s="20">
        <f t="shared" si="2002"/>
        <v>3.5695141706250011</v>
      </c>
      <c r="AE386" s="20">
        <f t="shared" si="2002"/>
        <v>3.5145985680000011</v>
      </c>
      <c r="AF386" s="20">
        <f t="shared" si="2002"/>
        <v>3.4596829653750012</v>
      </c>
      <c r="AG386" s="20">
        <f t="shared" si="2002"/>
        <v>3.4047673627500012</v>
      </c>
      <c r="AH386" s="20">
        <f t="shared" si="2002"/>
        <v>3.3498517601250013</v>
      </c>
      <c r="AI386" s="20">
        <f t="shared" si="2002"/>
        <v>3.2949361575000014</v>
      </c>
      <c r="AJ386" s="20">
        <f t="shared" si="2002"/>
        <v>3.2400205548750014</v>
      </c>
      <c r="AK386" s="20">
        <f t="shared" si="2002"/>
        <v>3.1851049522500015</v>
      </c>
      <c r="AL386" s="20">
        <f t="shared" si="2002"/>
        <v>3.1301893496250015</v>
      </c>
      <c r="AM386" s="20">
        <f t="shared" si="2002"/>
        <v>3.0752737470000016</v>
      </c>
      <c r="AN386" s="20">
        <f t="shared" si="2002"/>
        <v>3.0203581443750016</v>
      </c>
      <c r="AO386" s="20">
        <f t="shared" si="2002"/>
        <v>2.9654425417500017</v>
      </c>
      <c r="AP386" s="20">
        <f t="shared" si="2002"/>
        <v>2.9105269391250017</v>
      </c>
      <c r="AQ386" s="20">
        <f t="shared" si="2002"/>
        <v>2.8556113365000018</v>
      </c>
      <c r="AR386" s="20">
        <f t="shared" si="2002"/>
        <v>2.8006957338750018</v>
      </c>
      <c r="AS386" s="20">
        <f t="shared" si="2002"/>
        <v>2.7457801312500019</v>
      </c>
      <c r="AT386" s="20">
        <f t="shared" si="2002"/>
        <v>2.6908645286250019</v>
      </c>
      <c r="AU386" s="20">
        <f t="shared" si="2002"/>
        <v>2.635948926000002</v>
      </c>
      <c r="AV386" s="20">
        <f t="shared" si="2002"/>
        <v>2.581033323375002</v>
      </c>
      <c r="AW386" s="20">
        <f t="shared" si="2002"/>
        <v>2.5261177207500021</v>
      </c>
      <c r="AX386" s="20">
        <f t="shared" si="2002"/>
        <v>2.4712021181250021</v>
      </c>
      <c r="AY386" s="20">
        <f t="shared" si="2002"/>
        <v>2.4162865155000022</v>
      </c>
      <c r="AZ386" s="20">
        <f t="shared" si="2002"/>
        <v>2.3613709128750022</v>
      </c>
      <c r="BA386" s="20">
        <f t="shared" si="2002"/>
        <v>2.3064553102500023</v>
      </c>
      <c r="BB386" s="20">
        <f t="shared" si="2002"/>
        <v>2.2515397076250023</v>
      </c>
      <c r="BC386" s="20">
        <f t="shared" si="2002"/>
        <v>2.1966241050000024</v>
      </c>
      <c r="BD386" s="20">
        <f t="shared" si="2002"/>
        <v>2.1417085023750024</v>
      </c>
      <c r="BE386" s="20">
        <f t="shared" si="2002"/>
        <v>2.0867928997500025</v>
      </c>
      <c r="BF386" s="20">
        <f t="shared" si="2002"/>
        <v>2.0318772971250025</v>
      </c>
      <c r="BG386" s="20">
        <f t="shared" si="2002"/>
        <v>1.9769616945000024</v>
      </c>
      <c r="BH386" s="20">
        <f t="shared" si="2002"/>
        <v>1.9220460918750022</v>
      </c>
      <c r="BI386" s="20">
        <f t="shared" si="2002"/>
        <v>1.8671304892500022</v>
      </c>
      <c r="BJ386" s="20">
        <f t="shared" si="2002"/>
        <v>1.8122148866250021</v>
      </c>
      <c r="BK386" s="20">
        <f t="shared" si="2002"/>
        <v>1.7572992840000019</v>
      </c>
      <c r="BL386" s="20">
        <f t="shared" si="2002"/>
        <v>1.702383681375002</v>
      </c>
      <c r="BM386" s="20">
        <f t="shared" si="2002"/>
        <v>1.6474680787500018</v>
      </c>
      <c r="BN386" s="272">
        <f t="shared" si="2002"/>
        <v>1.5925524761250016</v>
      </c>
      <c r="BO386" s="20">
        <f t="shared" si="2002"/>
        <v>1.5376368735000017</v>
      </c>
      <c r="BP386" s="20">
        <f t="shared" si="2002"/>
        <v>1.3179744630000014</v>
      </c>
      <c r="BQ386" s="20">
        <f t="shared" si="2002"/>
        <v>1.0983120525000012</v>
      </c>
      <c r="BR386" s="20">
        <f t="shared" si="2002"/>
        <v>0.87864964200000095</v>
      </c>
      <c r="BS386" s="272">
        <f t="shared" si="2002"/>
        <v>0.65898723150000071</v>
      </c>
      <c r="BT386" s="18">
        <f t="shared" si="2005"/>
        <v>0.43932482100000048</v>
      </c>
      <c r="BU386" s="20">
        <f t="shared" si="2002"/>
        <v>0.21966241050000024</v>
      </c>
      <c r="BV386" s="20">
        <f t="shared" si="2002"/>
        <v>0</v>
      </c>
      <c r="BW386" s="20">
        <f t="shared" si="2002"/>
        <v>0</v>
      </c>
      <c r="BX386" s="272">
        <f t="shared" si="2002"/>
        <v>0</v>
      </c>
      <c r="BY386" s="20">
        <f t="shared" si="2002"/>
        <v>0</v>
      </c>
      <c r="BZ386" s="20">
        <f t="shared" si="2003"/>
        <v>0</v>
      </c>
      <c r="CA386" s="20">
        <f t="shared" si="2003"/>
        <v>0</v>
      </c>
      <c r="CB386" s="20">
        <f t="shared" si="2003"/>
        <v>0</v>
      </c>
      <c r="CC386" s="272">
        <f t="shared" si="2003"/>
        <v>0</v>
      </c>
      <c r="CD386" s="20">
        <f t="shared" si="2003"/>
        <v>0</v>
      </c>
      <c r="CE386" s="20">
        <f t="shared" si="2003"/>
        <v>0</v>
      </c>
      <c r="CF386" s="20">
        <f t="shared" si="2003"/>
        <v>0</v>
      </c>
      <c r="CG386" s="20">
        <f t="shared" si="2003"/>
        <v>0</v>
      </c>
      <c r="CH386" s="272">
        <f t="shared" si="2003"/>
        <v>0</v>
      </c>
    </row>
    <row r="387" spans="1:86" ht="15" outlineLevel="2">
      <c r="A387" s="418">
        <f>ROW()</f>
        <v>387</v>
      </c>
      <c r="B387" s="4" t="s">
        <v>36</v>
      </c>
      <c r="C387" s="4"/>
      <c r="D387" s="4"/>
      <c r="E387" s="4"/>
      <c r="F387" s="4"/>
      <c r="G387" s="4"/>
      <c r="H387" s="4"/>
      <c r="I387" s="4"/>
      <c r="J387" s="4"/>
      <c r="K387" s="4"/>
      <c r="L387" s="4"/>
      <c r="M387" s="4"/>
      <c r="N387" s="4"/>
      <c r="O387" s="20">
        <f t="shared" si="2004"/>
        <v>0</v>
      </c>
      <c r="P387" s="20">
        <f t="shared" si="2004"/>
        <v>0</v>
      </c>
      <c r="Q387" s="20">
        <f t="shared" si="2004"/>
        <v>0</v>
      </c>
      <c r="R387" s="20">
        <f t="shared" si="2004"/>
        <v>0</v>
      </c>
      <c r="S387" s="20">
        <f t="shared" si="2004"/>
        <v>0</v>
      </c>
      <c r="T387" s="20">
        <f t="shared" si="2004"/>
        <v>0</v>
      </c>
      <c r="U387" s="20">
        <f t="shared" si="2004"/>
        <v>0</v>
      </c>
      <c r="V387" s="20">
        <f t="shared" si="2004"/>
        <v>0</v>
      </c>
      <c r="W387" s="20">
        <f t="shared" si="2004"/>
        <v>0</v>
      </c>
      <c r="X387" s="20">
        <f t="shared" si="2004"/>
        <v>0</v>
      </c>
      <c r="Y387" s="20">
        <f t="shared" si="2004"/>
        <v>0</v>
      </c>
      <c r="Z387" s="272">
        <f t="shared" si="2004"/>
        <v>0</v>
      </c>
      <c r="AA387" s="20">
        <f t="shared" si="2004"/>
        <v>0</v>
      </c>
      <c r="AB387" s="20">
        <f t="shared" si="2002"/>
        <v>0</v>
      </c>
      <c r="AC387" s="20">
        <f t="shared" si="2002"/>
        <v>0</v>
      </c>
      <c r="AD387" s="20">
        <f t="shared" si="2002"/>
        <v>0</v>
      </c>
      <c r="AE387" s="20">
        <f t="shared" si="2002"/>
        <v>0</v>
      </c>
      <c r="AF387" s="20">
        <f t="shared" si="2002"/>
        <v>0</v>
      </c>
      <c r="AG387" s="20">
        <f t="shared" si="2002"/>
        <v>0</v>
      </c>
      <c r="AH387" s="20">
        <f t="shared" si="2002"/>
        <v>0</v>
      </c>
      <c r="AI387" s="20">
        <f t="shared" si="2002"/>
        <v>0</v>
      </c>
      <c r="AJ387" s="20">
        <f t="shared" si="2002"/>
        <v>0</v>
      </c>
      <c r="AK387" s="20">
        <f t="shared" si="2002"/>
        <v>0</v>
      </c>
      <c r="AL387" s="20">
        <f t="shared" si="2002"/>
        <v>0</v>
      </c>
      <c r="AM387" s="20">
        <f t="shared" si="2002"/>
        <v>0</v>
      </c>
      <c r="AN387" s="20">
        <f t="shared" si="2002"/>
        <v>0</v>
      </c>
      <c r="AO387" s="20">
        <f t="shared" si="2002"/>
        <v>0</v>
      </c>
      <c r="AP387" s="20">
        <f t="shared" si="2002"/>
        <v>0</v>
      </c>
      <c r="AQ387" s="20">
        <f t="shared" si="2002"/>
        <v>0</v>
      </c>
      <c r="AR387" s="20">
        <f t="shared" si="2002"/>
        <v>0</v>
      </c>
      <c r="AS387" s="20">
        <f t="shared" si="2002"/>
        <v>0</v>
      </c>
      <c r="AT387" s="20">
        <f t="shared" si="2002"/>
        <v>0</v>
      </c>
      <c r="AU387" s="20">
        <f t="shared" si="2002"/>
        <v>0</v>
      </c>
      <c r="AV387" s="20">
        <f t="shared" si="2002"/>
        <v>0</v>
      </c>
      <c r="AW387" s="20">
        <f t="shared" si="2002"/>
        <v>0</v>
      </c>
      <c r="AX387" s="20">
        <f t="shared" si="2002"/>
        <v>0</v>
      </c>
      <c r="AY387" s="20">
        <f t="shared" si="2002"/>
        <v>0</v>
      </c>
      <c r="AZ387" s="20">
        <f t="shared" si="2002"/>
        <v>0</v>
      </c>
      <c r="BA387" s="20">
        <f t="shared" si="2002"/>
        <v>0</v>
      </c>
      <c r="BB387" s="20">
        <f t="shared" si="2002"/>
        <v>0</v>
      </c>
      <c r="BC387" s="20">
        <f t="shared" si="2002"/>
        <v>0</v>
      </c>
      <c r="BD387" s="20">
        <f t="shared" si="2002"/>
        <v>0</v>
      </c>
      <c r="BE387" s="20">
        <f t="shared" si="2002"/>
        <v>0</v>
      </c>
      <c r="BF387" s="20">
        <f t="shared" si="2002"/>
        <v>0</v>
      </c>
      <c r="BG387" s="20">
        <f t="shared" si="2002"/>
        <v>0</v>
      </c>
      <c r="BH387" s="20">
        <f t="shared" si="2002"/>
        <v>0</v>
      </c>
      <c r="BI387" s="20">
        <f t="shared" si="2002"/>
        <v>0</v>
      </c>
      <c r="BJ387" s="20">
        <f t="shared" si="2002"/>
        <v>0</v>
      </c>
      <c r="BK387" s="20">
        <f t="shared" si="2002"/>
        <v>0</v>
      </c>
      <c r="BL387" s="20">
        <f t="shared" si="2002"/>
        <v>0</v>
      </c>
      <c r="BM387" s="20">
        <f t="shared" si="2002"/>
        <v>0</v>
      </c>
      <c r="BN387" s="272">
        <f t="shared" si="2002"/>
        <v>0</v>
      </c>
      <c r="BO387" s="20">
        <f t="shared" si="2002"/>
        <v>0</v>
      </c>
      <c r="BP387" s="20">
        <f t="shared" si="2002"/>
        <v>0</v>
      </c>
      <c r="BQ387" s="20">
        <f t="shared" si="2002"/>
        <v>0</v>
      </c>
      <c r="BR387" s="20">
        <f t="shared" si="2002"/>
        <v>0</v>
      </c>
      <c r="BS387" s="272">
        <f t="shared" si="2002"/>
        <v>0</v>
      </c>
      <c r="BT387" s="18">
        <f t="shared" si="2005"/>
        <v>0</v>
      </c>
      <c r="BU387" s="20">
        <f t="shared" si="2002"/>
        <v>0</v>
      </c>
      <c r="BV387" s="20">
        <f t="shared" si="2002"/>
        <v>0</v>
      </c>
      <c r="BW387" s="20">
        <f t="shared" si="2002"/>
        <v>0</v>
      </c>
      <c r="BX387" s="272">
        <f t="shared" si="2002"/>
        <v>0</v>
      </c>
      <c r="BY387" s="20">
        <f t="shared" si="2002"/>
        <v>0</v>
      </c>
      <c r="BZ387" s="20">
        <f t="shared" si="2003"/>
        <v>0</v>
      </c>
      <c r="CA387" s="20">
        <f t="shared" si="2003"/>
        <v>0</v>
      </c>
      <c r="CB387" s="20">
        <f t="shared" si="2003"/>
        <v>0</v>
      </c>
      <c r="CC387" s="272">
        <f t="shared" si="2003"/>
        <v>0</v>
      </c>
      <c r="CD387" s="20">
        <f t="shared" si="2003"/>
        <v>0</v>
      </c>
      <c r="CE387" s="20">
        <f t="shared" si="2003"/>
        <v>0</v>
      </c>
      <c r="CF387" s="20">
        <f t="shared" si="2003"/>
        <v>0</v>
      </c>
      <c r="CG387" s="20">
        <f t="shared" si="2003"/>
        <v>0</v>
      </c>
      <c r="CH387" s="272">
        <f t="shared" si="2003"/>
        <v>0</v>
      </c>
    </row>
    <row r="388" spans="1:86" ht="15" outlineLevel="2">
      <c r="A388" s="418">
        <f>ROW()</f>
        <v>388</v>
      </c>
      <c r="B388" s="4" t="s">
        <v>37</v>
      </c>
      <c r="C388" s="4"/>
      <c r="D388" s="4"/>
      <c r="E388" s="4"/>
      <c r="F388" s="4"/>
      <c r="G388" s="4"/>
      <c r="H388" s="4"/>
      <c r="I388" s="4"/>
      <c r="J388" s="4"/>
      <c r="K388" s="4"/>
      <c r="L388" s="4"/>
      <c r="M388" s="4"/>
      <c r="N388" s="4"/>
      <c r="O388" s="20">
        <f t="shared" si="2004"/>
        <v>0.87796735999999986</v>
      </c>
      <c r="P388" s="20">
        <f t="shared" si="2004"/>
        <v>0.85601817599999985</v>
      </c>
      <c r="Q388" s="20">
        <f t="shared" si="2004"/>
        <v>0.83406899199999984</v>
      </c>
      <c r="R388" s="20">
        <f t="shared" si="2004"/>
        <v>0.81211980799999983</v>
      </c>
      <c r="S388" s="20">
        <f t="shared" si="2004"/>
        <v>0.79017062399999982</v>
      </c>
      <c r="T388" s="20">
        <f t="shared" si="2004"/>
        <v>0.76822143999999981</v>
      </c>
      <c r="U388" s="20">
        <f t="shared" si="2004"/>
        <v>0.7462722559999998</v>
      </c>
      <c r="V388" s="20">
        <f t="shared" si="2004"/>
        <v>0.72432307199999979</v>
      </c>
      <c r="W388" s="20">
        <f t="shared" si="2004"/>
        <v>0.70237388799999978</v>
      </c>
      <c r="X388" s="20">
        <f t="shared" si="2004"/>
        <v>0.68042470399999977</v>
      </c>
      <c r="Y388" s="20">
        <f t="shared" si="2004"/>
        <v>0.65847551999999976</v>
      </c>
      <c r="Z388" s="272">
        <f t="shared" si="2004"/>
        <v>0.63652633599999975</v>
      </c>
      <c r="AA388" s="20">
        <f t="shared" si="2004"/>
        <v>0.61457715199999974</v>
      </c>
      <c r="AB388" s="20">
        <f t="shared" si="2002"/>
        <v>0.59262796799999973</v>
      </c>
      <c r="AC388" s="20">
        <f t="shared" si="2002"/>
        <v>0.57067878399999972</v>
      </c>
      <c r="AD388" s="20">
        <f t="shared" si="2002"/>
        <v>0.54872959999999971</v>
      </c>
      <c r="AE388" s="20">
        <f t="shared" si="2002"/>
        <v>0.5267804159999997</v>
      </c>
      <c r="AF388" s="20">
        <f t="shared" si="2002"/>
        <v>0.50483123199999969</v>
      </c>
      <c r="AG388" s="20">
        <f t="shared" si="2002"/>
        <v>0.48288204799999968</v>
      </c>
      <c r="AH388" s="20">
        <f t="shared" si="2002"/>
        <v>0.46093286399999966</v>
      </c>
      <c r="AI388" s="20">
        <f t="shared" si="2002"/>
        <v>0.43898367999999965</v>
      </c>
      <c r="AJ388" s="20">
        <f t="shared" si="2002"/>
        <v>0.41703449599999964</v>
      </c>
      <c r="AK388" s="20">
        <f t="shared" si="2002"/>
        <v>0.39508531199999963</v>
      </c>
      <c r="AL388" s="20">
        <f t="shared" si="2002"/>
        <v>0.37313612799999968</v>
      </c>
      <c r="AM388" s="20">
        <f t="shared" si="2002"/>
        <v>0.35118694399999972</v>
      </c>
      <c r="AN388" s="20">
        <f t="shared" si="2002"/>
        <v>0.32923775999999971</v>
      </c>
      <c r="AO388" s="20">
        <f t="shared" si="2002"/>
        <v>0.30728857599999976</v>
      </c>
      <c r="AP388" s="20">
        <f t="shared" si="2002"/>
        <v>0.2853393919999998</v>
      </c>
      <c r="AQ388" s="20">
        <f t="shared" si="2002"/>
        <v>0.26339020799999979</v>
      </c>
      <c r="AR388" s="20">
        <f t="shared" si="2002"/>
        <v>0.24144102399999981</v>
      </c>
      <c r="AS388" s="20">
        <f t="shared" si="2002"/>
        <v>0.21949183999999983</v>
      </c>
      <c r="AT388" s="20">
        <f t="shared" si="2002"/>
        <v>0.19754265599999984</v>
      </c>
      <c r="AU388" s="20">
        <f t="shared" si="2002"/>
        <v>0.17559347199999986</v>
      </c>
      <c r="AV388" s="20">
        <f t="shared" si="2002"/>
        <v>0.15364428799999988</v>
      </c>
      <c r="AW388" s="20">
        <f t="shared" si="2002"/>
        <v>0.1316951039999999</v>
      </c>
      <c r="AX388" s="20">
        <f t="shared" si="2002"/>
        <v>0.10974591999999991</v>
      </c>
      <c r="AY388" s="20">
        <f t="shared" si="2002"/>
        <v>8.7796735999999931E-2</v>
      </c>
      <c r="AZ388" s="20">
        <f t="shared" si="2002"/>
        <v>6.5847551999999948E-2</v>
      </c>
      <c r="BA388" s="20">
        <f t="shared" si="2002"/>
        <v>4.3898367999999952E-2</v>
      </c>
      <c r="BB388" s="20">
        <f t="shared" si="2002"/>
        <v>2.1949183999999955E-2</v>
      </c>
      <c r="BC388" s="20">
        <f t="shared" si="2002"/>
        <v>0</v>
      </c>
      <c r="BD388" s="20">
        <f t="shared" si="2002"/>
        <v>0</v>
      </c>
      <c r="BE388" s="20">
        <f t="shared" si="2002"/>
        <v>0</v>
      </c>
      <c r="BF388" s="20">
        <f t="shared" si="2002"/>
        <v>0</v>
      </c>
      <c r="BG388" s="20">
        <f t="shared" si="2002"/>
        <v>0</v>
      </c>
      <c r="BH388" s="20">
        <f t="shared" si="2002"/>
        <v>0</v>
      </c>
      <c r="BI388" s="20">
        <f t="shared" si="2002"/>
        <v>0</v>
      </c>
      <c r="BJ388" s="20">
        <f t="shared" si="2002"/>
        <v>0</v>
      </c>
      <c r="BK388" s="20">
        <f t="shared" si="2002"/>
        <v>0</v>
      </c>
      <c r="BL388" s="20">
        <f t="shared" si="2002"/>
        <v>0</v>
      </c>
      <c r="BM388" s="20">
        <f t="shared" si="2002"/>
        <v>0</v>
      </c>
      <c r="BN388" s="272">
        <f t="shared" si="2002"/>
        <v>0</v>
      </c>
      <c r="BO388" s="20">
        <f t="shared" si="2002"/>
        <v>0</v>
      </c>
      <c r="BP388" s="20">
        <f t="shared" si="2002"/>
        <v>0</v>
      </c>
      <c r="BQ388" s="20">
        <f t="shared" si="2002"/>
        <v>0</v>
      </c>
      <c r="BR388" s="20">
        <f t="shared" si="2002"/>
        <v>0</v>
      </c>
      <c r="BS388" s="272">
        <f t="shared" si="2002"/>
        <v>0</v>
      </c>
      <c r="BT388" s="18">
        <f t="shared" si="2005"/>
        <v>0</v>
      </c>
      <c r="BU388" s="20">
        <f t="shared" si="2002"/>
        <v>0</v>
      </c>
      <c r="BV388" s="20">
        <f t="shared" si="2002"/>
        <v>0</v>
      </c>
      <c r="BW388" s="20">
        <f t="shared" si="2002"/>
        <v>0</v>
      </c>
      <c r="BX388" s="272">
        <f t="shared" si="2002"/>
        <v>0</v>
      </c>
      <c r="BY388" s="20">
        <f t="shared" si="2002"/>
        <v>0</v>
      </c>
      <c r="BZ388" s="20">
        <f t="shared" si="2003"/>
        <v>0</v>
      </c>
      <c r="CA388" s="20">
        <f t="shared" si="2003"/>
        <v>0</v>
      </c>
      <c r="CB388" s="20">
        <f t="shared" si="2003"/>
        <v>0</v>
      </c>
      <c r="CC388" s="272">
        <f t="shared" si="2003"/>
        <v>0</v>
      </c>
      <c r="CD388" s="20">
        <f t="shared" si="2003"/>
        <v>0</v>
      </c>
      <c r="CE388" s="20">
        <f t="shared" si="2003"/>
        <v>0</v>
      </c>
      <c r="CF388" s="20">
        <f t="shared" si="2003"/>
        <v>0</v>
      </c>
      <c r="CG388" s="20">
        <f t="shared" si="2003"/>
        <v>0</v>
      </c>
      <c r="CH388" s="272">
        <f t="shared" si="2003"/>
        <v>0</v>
      </c>
    </row>
    <row r="389" spans="1:86" ht="15" outlineLevel="2">
      <c r="A389" s="418">
        <f>ROW()</f>
        <v>389</v>
      </c>
      <c r="B389" s="4" t="s">
        <v>38</v>
      </c>
      <c r="C389" s="4"/>
      <c r="D389" s="4"/>
      <c r="E389" s="4"/>
      <c r="F389" s="4"/>
      <c r="G389" s="4"/>
      <c r="H389" s="4"/>
      <c r="I389" s="4"/>
      <c r="J389" s="4"/>
      <c r="K389" s="4"/>
      <c r="L389" s="4"/>
      <c r="M389" s="4"/>
      <c r="N389" s="4"/>
      <c r="O389" s="20">
        <f t="shared" si="2004"/>
        <v>0.27016970000000001</v>
      </c>
      <c r="P389" s="20">
        <f t="shared" si="2004"/>
        <v>0.26341545750000001</v>
      </c>
      <c r="Q389" s="20">
        <f t="shared" si="2004"/>
        <v>0.256661215</v>
      </c>
      <c r="R389" s="20">
        <f t="shared" si="2004"/>
        <v>0.24990697249999999</v>
      </c>
      <c r="S389" s="20">
        <f t="shared" si="2004"/>
        <v>0.24315272999999998</v>
      </c>
      <c r="T389" s="20">
        <f t="shared" si="2004"/>
        <v>0.23639848749999998</v>
      </c>
      <c r="U389" s="20">
        <f t="shared" si="2004"/>
        <v>0.22964424499999997</v>
      </c>
      <c r="V389" s="20">
        <f t="shared" si="2004"/>
        <v>0.22289000249999996</v>
      </c>
      <c r="W389" s="20">
        <f t="shared" si="2004"/>
        <v>0.21613575999999995</v>
      </c>
      <c r="X389" s="20">
        <f t="shared" si="2004"/>
        <v>0.20938151749999995</v>
      </c>
      <c r="Y389" s="20">
        <f t="shared" si="2004"/>
        <v>0.20262727499999994</v>
      </c>
      <c r="Z389" s="272">
        <f t="shared" si="2004"/>
        <v>0.19587303249999993</v>
      </c>
      <c r="AA389" s="20">
        <f t="shared" si="2004"/>
        <v>0.18911878999999993</v>
      </c>
      <c r="AB389" s="20">
        <f t="shared" si="2002"/>
        <v>0.18236454749999992</v>
      </c>
      <c r="AC389" s="20">
        <f t="shared" si="2002"/>
        <v>0.17561030499999991</v>
      </c>
      <c r="AD389" s="20">
        <f t="shared" si="2002"/>
        <v>0.1688560624999999</v>
      </c>
      <c r="AE389" s="20">
        <f t="shared" si="2002"/>
        <v>0.1621018199999999</v>
      </c>
      <c r="AF389" s="20">
        <f t="shared" si="2002"/>
        <v>0.15534757749999989</v>
      </c>
      <c r="AG389" s="20">
        <f t="shared" si="2002"/>
        <v>0.14859333499999988</v>
      </c>
      <c r="AH389" s="20">
        <f t="shared" si="2002"/>
        <v>0.14183909249999987</v>
      </c>
      <c r="AI389" s="20">
        <f t="shared" si="2002"/>
        <v>0.13508484999999987</v>
      </c>
      <c r="AJ389" s="20">
        <f t="shared" si="2002"/>
        <v>0.12833060749999986</v>
      </c>
      <c r="AK389" s="20">
        <f t="shared" si="2002"/>
        <v>0.12157636499999987</v>
      </c>
      <c r="AL389" s="20">
        <f t="shared" ref="AL389:AL391" si="2006">AK434</f>
        <v>0.11482212249999987</v>
      </c>
      <c r="AM389" s="20">
        <f t="shared" ref="AM389:AM391" si="2007">AL434</f>
        <v>0.10806787999999988</v>
      </c>
      <c r="AN389" s="20">
        <f t="shared" ref="AN389:AN391" si="2008">AM434</f>
        <v>0.10131363749999989</v>
      </c>
      <c r="AO389" s="20">
        <f t="shared" ref="AO389:AO391" si="2009">AN434</f>
        <v>9.4559394999999893E-2</v>
      </c>
      <c r="AP389" s="20">
        <f t="shared" ref="AP389:AP391" si="2010">AO434</f>
        <v>8.78051524999999E-2</v>
      </c>
      <c r="AQ389" s="20">
        <f t="shared" ref="AQ389:AQ391" si="2011">AP434</f>
        <v>8.1050909999999907E-2</v>
      </c>
      <c r="AR389" s="20">
        <f t="shared" ref="AR389:AR391" si="2012">AQ434</f>
        <v>7.4296667499999913E-2</v>
      </c>
      <c r="AS389" s="20">
        <f t="shared" ref="AS389:AS391" si="2013">AR434</f>
        <v>6.754242499999992E-2</v>
      </c>
      <c r="AT389" s="20">
        <f t="shared" ref="AT389:AT391" si="2014">AS434</f>
        <v>6.0788182499999927E-2</v>
      </c>
      <c r="AU389" s="20">
        <f t="shared" ref="AU389:AU391" si="2015">AT434</f>
        <v>5.4033939999999933E-2</v>
      </c>
      <c r="AV389" s="20">
        <f t="shared" ref="AV389:AV391" si="2016">AU434</f>
        <v>4.727969749999994E-2</v>
      </c>
      <c r="AW389" s="20">
        <f t="shared" ref="AW389:AW391" si="2017">AV434</f>
        <v>4.0525454999999946E-2</v>
      </c>
      <c r="AX389" s="20">
        <f t="shared" ref="AX389:AX391" si="2018">AW434</f>
        <v>3.3771212499999953E-2</v>
      </c>
      <c r="AY389" s="20">
        <f t="shared" ref="AY389:AY391" si="2019">AX434</f>
        <v>2.7016969999999963E-2</v>
      </c>
      <c r="AZ389" s="20">
        <f t="shared" ref="AZ389:AZ391" si="2020">AY434</f>
        <v>2.0262727499999973E-2</v>
      </c>
      <c r="BA389" s="20">
        <f t="shared" ref="BA389:BA391" si="2021">AZ434</f>
        <v>1.3508484999999973E-2</v>
      </c>
      <c r="BB389" s="20">
        <f t="shared" ref="BB389:BB391" si="2022">BA434</f>
        <v>6.7542424999999726E-3</v>
      </c>
      <c r="BC389" s="20">
        <f t="shared" ref="BC389:BC391" si="2023">BB434</f>
        <v>0</v>
      </c>
      <c r="BD389" s="20">
        <f t="shared" ref="BD389:BD391" si="2024">BC434</f>
        <v>0</v>
      </c>
      <c r="BE389" s="20">
        <f t="shared" ref="BE389:BE391" si="2025">BD434</f>
        <v>0</v>
      </c>
      <c r="BF389" s="20">
        <f t="shared" ref="BF389:BF391" si="2026">BE434</f>
        <v>0</v>
      </c>
      <c r="BG389" s="20">
        <f t="shared" ref="BG389:BG391" si="2027">BF434</f>
        <v>0</v>
      </c>
      <c r="BH389" s="20">
        <f t="shared" ref="BH389:BH391" si="2028">BG434</f>
        <v>0</v>
      </c>
      <c r="BI389" s="20">
        <f t="shared" ref="BI389:BI391" si="2029">BH434</f>
        <v>0</v>
      </c>
      <c r="BJ389" s="20">
        <f t="shared" ref="BJ389:BJ391" si="2030">BI434</f>
        <v>0</v>
      </c>
      <c r="BK389" s="20">
        <f t="shared" ref="BK389:BK391" si="2031">BJ434</f>
        <v>0</v>
      </c>
      <c r="BL389" s="20">
        <f t="shared" ref="BL389:BL391" si="2032">BK434</f>
        <v>0</v>
      </c>
      <c r="BM389" s="20">
        <f t="shared" ref="BM389:BM391" si="2033">BL434</f>
        <v>0</v>
      </c>
      <c r="BN389" s="272">
        <f t="shared" ref="BN389:BN391" si="2034">BM434</f>
        <v>0</v>
      </c>
      <c r="BO389" s="20">
        <f t="shared" ref="BO389:BO391" si="2035">BN434</f>
        <v>0</v>
      </c>
      <c r="BP389" s="20">
        <f t="shared" ref="BP389:BP391" si="2036">BO434</f>
        <v>0</v>
      </c>
      <c r="BQ389" s="20">
        <f t="shared" ref="BQ389:BQ391" si="2037">BP434</f>
        <v>0</v>
      </c>
      <c r="BR389" s="20">
        <f t="shared" ref="BR389:BR391" si="2038">BQ434</f>
        <v>0</v>
      </c>
      <c r="BS389" s="272">
        <f t="shared" ref="BS389:BS391" si="2039">BR434</f>
        <v>0</v>
      </c>
      <c r="BT389" s="18">
        <f t="shared" si="2005"/>
        <v>0</v>
      </c>
      <c r="BU389" s="20">
        <f t="shared" ref="BU389:BU391" si="2040">BT434</f>
        <v>0</v>
      </c>
      <c r="BV389" s="20">
        <f t="shared" ref="BV389:BV391" si="2041">BU434</f>
        <v>0</v>
      </c>
      <c r="BW389" s="20">
        <f t="shared" ref="BW389:BW391" si="2042">BV434</f>
        <v>0</v>
      </c>
      <c r="BX389" s="272">
        <f t="shared" ref="BX389:CH391" si="2043">BW434</f>
        <v>0</v>
      </c>
      <c r="BY389" s="20">
        <f t="shared" si="2043"/>
        <v>0</v>
      </c>
      <c r="BZ389" s="20">
        <f t="shared" si="2043"/>
        <v>0</v>
      </c>
      <c r="CA389" s="20">
        <f t="shared" si="2043"/>
        <v>0</v>
      </c>
      <c r="CB389" s="20">
        <f t="shared" si="2043"/>
        <v>0</v>
      </c>
      <c r="CC389" s="272">
        <f t="shared" si="2043"/>
        <v>0</v>
      </c>
      <c r="CD389" s="20">
        <f t="shared" si="2043"/>
        <v>0</v>
      </c>
      <c r="CE389" s="20">
        <f t="shared" si="2043"/>
        <v>0</v>
      </c>
      <c r="CF389" s="20">
        <f t="shared" si="2043"/>
        <v>0</v>
      </c>
      <c r="CG389" s="20">
        <f t="shared" si="2043"/>
        <v>0</v>
      </c>
      <c r="CH389" s="272">
        <f t="shared" si="2043"/>
        <v>0</v>
      </c>
    </row>
    <row r="390" spans="1:86" ht="15" outlineLevel="2">
      <c r="A390" s="418">
        <f>ROW()</f>
        <v>390</v>
      </c>
      <c r="B390" s="4" t="s">
        <v>39</v>
      </c>
      <c r="C390" s="4"/>
      <c r="D390" s="4"/>
      <c r="E390" s="4"/>
      <c r="F390" s="4"/>
      <c r="G390" s="4"/>
      <c r="H390" s="4"/>
      <c r="I390" s="4"/>
      <c r="J390" s="4"/>
      <c r="K390" s="4"/>
      <c r="L390" s="4"/>
      <c r="M390" s="4"/>
      <c r="N390" s="4"/>
      <c r="O390" s="20">
        <f t="shared" si="2004"/>
        <v>1.33433487</v>
      </c>
      <c r="P390" s="20">
        <f t="shared" si="2004"/>
        <v>1.317655684125</v>
      </c>
      <c r="Q390" s="20">
        <f t="shared" si="2004"/>
        <v>1.3009764982500001</v>
      </c>
      <c r="R390" s="20">
        <f t="shared" si="2004"/>
        <v>1.2842973123750001</v>
      </c>
      <c r="S390" s="20">
        <f t="shared" si="2004"/>
        <v>1.2676181265000002</v>
      </c>
      <c r="T390" s="20">
        <f t="shared" si="2004"/>
        <v>1.2509389406250002</v>
      </c>
      <c r="U390" s="20">
        <f t="shared" si="2004"/>
        <v>1.2342597547500003</v>
      </c>
      <c r="V390" s="20">
        <f t="shared" si="2004"/>
        <v>1.2175805688750003</v>
      </c>
      <c r="W390" s="20">
        <f t="shared" si="2004"/>
        <v>1.2009013830000004</v>
      </c>
      <c r="X390" s="20">
        <f t="shared" si="2004"/>
        <v>1.1842221971250004</v>
      </c>
      <c r="Y390" s="20">
        <f t="shared" si="2004"/>
        <v>1.1675430112500005</v>
      </c>
      <c r="Z390" s="272">
        <f t="shared" si="2004"/>
        <v>1.1508638253750005</v>
      </c>
      <c r="AA390" s="20">
        <f t="shared" si="2004"/>
        <v>1.1341846395000006</v>
      </c>
      <c r="AB390" s="20">
        <f t="shared" ref="AB390:AB391" si="2044">AA435</f>
        <v>1.1175054536250006</v>
      </c>
      <c r="AC390" s="20">
        <f t="shared" ref="AC390:AC391" si="2045">AB435</f>
        <v>1.1008262677500007</v>
      </c>
      <c r="AD390" s="20">
        <f t="shared" ref="AD390:AD391" si="2046">AC435</f>
        <v>1.0841470818750008</v>
      </c>
      <c r="AE390" s="20">
        <f t="shared" ref="AE390:AE391" si="2047">AD435</f>
        <v>1.0674678960000008</v>
      </c>
      <c r="AF390" s="20">
        <f t="shared" ref="AF390:AF391" si="2048">AE435</f>
        <v>1.0507887101250009</v>
      </c>
      <c r="AG390" s="20">
        <f t="shared" ref="AG390:AG391" si="2049">AF435</f>
        <v>1.0341095242500009</v>
      </c>
      <c r="AH390" s="20">
        <f t="shared" ref="AH390:AH391" si="2050">AG435</f>
        <v>1.017430338375001</v>
      </c>
      <c r="AI390" s="20">
        <f t="shared" ref="AI390:AI391" si="2051">AH435</f>
        <v>1.000751152500001</v>
      </c>
      <c r="AJ390" s="20">
        <f t="shared" ref="AJ390:AJ391" si="2052">AI435</f>
        <v>0.98407196662500096</v>
      </c>
      <c r="AK390" s="20">
        <f t="shared" ref="AK390:AK391" si="2053">AJ435</f>
        <v>0.9673927807500009</v>
      </c>
      <c r="AL390" s="20">
        <f t="shared" si="2006"/>
        <v>0.95071359487500084</v>
      </c>
      <c r="AM390" s="20">
        <f t="shared" si="2007"/>
        <v>0.93403440900000079</v>
      </c>
      <c r="AN390" s="20">
        <f t="shared" si="2008"/>
        <v>0.91735522312500073</v>
      </c>
      <c r="AO390" s="20">
        <f t="shared" si="2009"/>
        <v>0.90067603725000067</v>
      </c>
      <c r="AP390" s="20">
        <f t="shared" si="2010"/>
        <v>0.88399685137500061</v>
      </c>
      <c r="AQ390" s="20">
        <f t="shared" si="2011"/>
        <v>0.86731766550000056</v>
      </c>
      <c r="AR390" s="20">
        <f t="shared" si="2012"/>
        <v>0.8506384796250005</v>
      </c>
      <c r="AS390" s="20">
        <f t="shared" si="2013"/>
        <v>0.83395929375000044</v>
      </c>
      <c r="AT390" s="20">
        <f t="shared" si="2014"/>
        <v>0.81728010787500038</v>
      </c>
      <c r="AU390" s="20">
        <f t="shared" si="2015"/>
        <v>0.80060092200000033</v>
      </c>
      <c r="AV390" s="20">
        <f t="shared" si="2016"/>
        <v>0.78392173612500027</v>
      </c>
      <c r="AW390" s="20">
        <f t="shared" si="2017"/>
        <v>0.76724255025000021</v>
      </c>
      <c r="AX390" s="20">
        <f t="shared" si="2018"/>
        <v>0.75056336437500015</v>
      </c>
      <c r="AY390" s="20">
        <f t="shared" si="2019"/>
        <v>0.7338841785000001</v>
      </c>
      <c r="AZ390" s="20">
        <f t="shared" si="2020"/>
        <v>0.71720499262500015</v>
      </c>
      <c r="BA390" s="20">
        <f t="shared" si="2021"/>
        <v>0.7005258067500002</v>
      </c>
      <c r="BB390" s="20">
        <f t="shared" si="2022"/>
        <v>0.68384662087500014</v>
      </c>
      <c r="BC390" s="20">
        <f t="shared" si="2023"/>
        <v>0.66716743500000009</v>
      </c>
      <c r="BD390" s="20">
        <f t="shared" si="2024"/>
        <v>0.65048824912500014</v>
      </c>
      <c r="BE390" s="20">
        <f t="shared" si="2025"/>
        <v>0.63380906325000019</v>
      </c>
      <c r="BF390" s="20">
        <f t="shared" si="2026"/>
        <v>0.61712987737500014</v>
      </c>
      <c r="BG390" s="20">
        <f t="shared" si="2027"/>
        <v>0.60045069150000008</v>
      </c>
      <c r="BH390" s="20">
        <f t="shared" si="2028"/>
        <v>0.58377150562500013</v>
      </c>
      <c r="BI390" s="20">
        <f t="shared" si="2029"/>
        <v>0.56709231975000018</v>
      </c>
      <c r="BJ390" s="20">
        <f t="shared" si="2030"/>
        <v>0.55041313387500013</v>
      </c>
      <c r="BK390" s="20">
        <f t="shared" si="2031"/>
        <v>0.53373394800000007</v>
      </c>
      <c r="BL390" s="20">
        <f t="shared" si="2032"/>
        <v>0.51705476212500012</v>
      </c>
      <c r="BM390" s="20">
        <f t="shared" si="2033"/>
        <v>0.50037557625000006</v>
      </c>
      <c r="BN390" s="272">
        <f t="shared" si="2034"/>
        <v>0.48369639037500006</v>
      </c>
      <c r="BO390" s="20">
        <f t="shared" si="2035"/>
        <v>0.46701720450000006</v>
      </c>
      <c r="BP390" s="20">
        <f t="shared" si="2036"/>
        <v>0.40030046100000005</v>
      </c>
      <c r="BQ390" s="20">
        <f t="shared" si="2037"/>
        <v>0.33358371750000004</v>
      </c>
      <c r="BR390" s="20">
        <f t="shared" si="2038"/>
        <v>0.26686697400000003</v>
      </c>
      <c r="BS390" s="272">
        <f t="shared" si="2039"/>
        <v>0.20015023050000003</v>
      </c>
      <c r="BT390" s="18">
        <f t="shared" si="2005"/>
        <v>0.13343348700000002</v>
      </c>
      <c r="BU390" s="20">
        <f t="shared" si="2040"/>
        <v>6.6716743500000009E-2</v>
      </c>
      <c r="BV390" s="20">
        <f t="shared" si="2041"/>
        <v>0</v>
      </c>
      <c r="BW390" s="20">
        <f t="shared" si="2042"/>
        <v>0</v>
      </c>
      <c r="BX390" s="272">
        <f t="shared" si="2043"/>
        <v>0</v>
      </c>
      <c r="BY390" s="20">
        <f t="shared" si="2043"/>
        <v>0</v>
      </c>
      <c r="BZ390" s="20">
        <f t="shared" si="2043"/>
        <v>0</v>
      </c>
      <c r="CA390" s="20">
        <f t="shared" si="2043"/>
        <v>0</v>
      </c>
      <c r="CB390" s="20">
        <f t="shared" si="2043"/>
        <v>0</v>
      </c>
      <c r="CC390" s="272">
        <f t="shared" si="2043"/>
        <v>0</v>
      </c>
      <c r="CD390" s="20">
        <f t="shared" si="2043"/>
        <v>0</v>
      </c>
      <c r="CE390" s="20">
        <f t="shared" si="2043"/>
        <v>0</v>
      </c>
      <c r="CF390" s="20">
        <f t="shared" si="2043"/>
        <v>0</v>
      </c>
      <c r="CG390" s="20">
        <f t="shared" si="2043"/>
        <v>0</v>
      </c>
      <c r="CH390" s="272">
        <f t="shared" si="2043"/>
        <v>0</v>
      </c>
    </row>
    <row r="391" spans="1:86" ht="15" outlineLevel="2">
      <c r="A391" s="418">
        <f>ROW()</f>
        <v>391</v>
      </c>
      <c r="B391" s="4" t="s">
        <v>40</v>
      </c>
      <c r="C391" s="4"/>
      <c r="D391" s="4"/>
      <c r="E391" s="4"/>
      <c r="F391" s="4"/>
      <c r="G391" s="4"/>
      <c r="H391" s="4"/>
      <c r="I391" s="4"/>
      <c r="J391" s="4"/>
      <c r="K391" s="4"/>
      <c r="L391" s="4"/>
      <c r="M391" s="4"/>
      <c r="N391" s="4"/>
      <c r="O391" s="20">
        <f t="shared" si="2004"/>
        <v>0</v>
      </c>
      <c r="P391" s="20">
        <f t="shared" si="2004"/>
        <v>0</v>
      </c>
      <c r="Q391" s="20">
        <f t="shared" si="2004"/>
        <v>0</v>
      </c>
      <c r="R391" s="20">
        <f t="shared" si="2004"/>
        <v>0</v>
      </c>
      <c r="S391" s="20">
        <f t="shared" si="2004"/>
        <v>0</v>
      </c>
      <c r="T391" s="20">
        <f t="shared" si="2004"/>
        <v>0</v>
      </c>
      <c r="U391" s="20">
        <f t="shared" si="2004"/>
        <v>0</v>
      </c>
      <c r="V391" s="20">
        <f t="shared" si="2004"/>
        <v>0</v>
      </c>
      <c r="W391" s="20">
        <f t="shared" si="2004"/>
        <v>0</v>
      </c>
      <c r="X391" s="20">
        <f t="shared" si="2004"/>
        <v>0</v>
      </c>
      <c r="Y391" s="20">
        <f t="shared" si="2004"/>
        <v>0</v>
      </c>
      <c r="Z391" s="272">
        <f t="shared" si="2004"/>
        <v>0</v>
      </c>
      <c r="AA391" s="20">
        <f t="shared" si="2004"/>
        <v>0</v>
      </c>
      <c r="AB391" s="20">
        <f t="shared" si="2044"/>
        <v>0</v>
      </c>
      <c r="AC391" s="20">
        <f t="shared" si="2045"/>
        <v>0</v>
      </c>
      <c r="AD391" s="20">
        <f t="shared" si="2046"/>
        <v>0</v>
      </c>
      <c r="AE391" s="20">
        <f t="shared" si="2047"/>
        <v>0</v>
      </c>
      <c r="AF391" s="20">
        <f t="shared" si="2048"/>
        <v>0</v>
      </c>
      <c r="AG391" s="20">
        <f t="shared" si="2049"/>
        <v>0</v>
      </c>
      <c r="AH391" s="20">
        <f t="shared" si="2050"/>
        <v>0</v>
      </c>
      <c r="AI391" s="20">
        <f t="shared" si="2051"/>
        <v>0</v>
      </c>
      <c r="AJ391" s="20">
        <f t="shared" si="2052"/>
        <v>0</v>
      </c>
      <c r="AK391" s="20">
        <f t="shared" si="2053"/>
        <v>0</v>
      </c>
      <c r="AL391" s="20">
        <f t="shared" si="2006"/>
        <v>0</v>
      </c>
      <c r="AM391" s="20">
        <f t="shared" si="2007"/>
        <v>0</v>
      </c>
      <c r="AN391" s="20">
        <f t="shared" si="2008"/>
        <v>0</v>
      </c>
      <c r="AO391" s="20">
        <f t="shared" si="2009"/>
        <v>0</v>
      </c>
      <c r="AP391" s="20">
        <f t="shared" si="2010"/>
        <v>0</v>
      </c>
      <c r="AQ391" s="20">
        <f t="shared" si="2011"/>
        <v>0</v>
      </c>
      <c r="AR391" s="20">
        <f t="shared" si="2012"/>
        <v>0</v>
      </c>
      <c r="AS391" s="20">
        <f t="shared" si="2013"/>
        <v>0</v>
      </c>
      <c r="AT391" s="20">
        <f t="shared" si="2014"/>
        <v>0</v>
      </c>
      <c r="AU391" s="20">
        <f t="shared" si="2015"/>
        <v>0</v>
      </c>
      <c r="AV391" s="20">
        <f t="shared" si="2016"/>
        <v>0</v>
      </c>
      <c r="AW391" s="20">
        <f t="shared" si="2017"/>
        <v>0</v>
      </c>
      <c r="AX391" s="20">
        <f t="shared" si="2018"/>
        <v>0</v>
      </c>
      <c r="AY391" s="20">
        <f t="shared" si="2019"/>
        <v>0</v>
      </c>
      <c r="AZ391" s="20">
        <f t="shared" si="2020"/>
        <v>0</v>
      </c>
      <c r="BA391" s="20">
        <f t="shared" si="2021"/>
        <v>0</v>
      </c>
      <c r="BB391" s="20">
        <f t="shared" si="2022"/>
        <v>0</v>
      </c>
      <c r="BC391" s="20">
        <f t="shared" si="2023"/>
        <v>0</v>
      </c>
      <c r="BD391" s="20">
        <f t="shared" si="2024"/>
        <v>0</v>
      </c>
      <c r="BE391" s="20">
        <f t="shared" si="2025"/>
        <v>0</v>
      </c>
      <c r="BF391" s="20">
        <f t="shared" si="2026"/>
        <v>0</v>
      </c>
      <c r="BG391" s="20">
        <f t="shared" si="2027"/>
        <v>0</v>
      </c>
      <c r="BH391" s="20">
        <f t="shared" si="2028"/>
        <v>0</v>
      </c>
      <c r="BI391" s="20">
        <f t="shared" si="2029"/>
        <v>0</v>
      </c>
      <c r="BJ391" s="20">
        <f t="shared" si="2030"/>
        <v>0</v>
      </c>
      <c r="BK391" s="20">
        <f t="shared" si="2031"/>
        <v>0</v>
      </c>
      <c r="BL391" s="20">
        <f t="shared" si="2032"/>
        <v>0</v>
      </c>
      <c r="BM391" s="20">
        <f t="shared" si="2033"/>
        <v>0</v>
      </c>
      <c r="BN391" s="272">
        <f t="shared" si="2034"/>
        <v>0</v>
      </c>
      <c r="BO391" s="20">
        <f t="shared" si="2035"/>
        <v>0</v>
      </c>
      <c r="BP391" s="20">
        <f t="shared" si="2036"/>
        <v>0</v>
      </c>
      <c r="BQ391" s="20">
        <f t="shared" si="2037"/>
        <v>0</v>
      </c>
      <c r="BR391" s="20">
        <f t="shared" si="2038"/>
        <v>0</v>
      </c>
      <c r="BS391" s="272">
        <f t="shared" si="2039"/>
        <v>0</v>
      </c>
      <c r="BT391" s="18">
        <f t="shared" si="2005"/>
        <v>0</v>
      </c>
      <c r="BU391" s="20">
        <f t="shared" si="2040"/>
        <v>0</v>
      </c>
      <c r="BV391" s="20">
        <f t="shared" si="2041"/>
        <v>0</v>
      </c>
      <c r="BW391" s="20">
        <f t="shared" si="2042"/>
        <v>0</v>
      </c>
      <c r="BX391" s="272">
        <f t="shared" si="2043"/>
        <v>0</v>
      </c>
      <c r="BY391" s="20">
        <f t="shared" si="2043"/>
        <v>0</v>
      </c>
      <c r="BZ391" s="20">
        <f t="shared" si="2043"/>
        <v>0</v>
      </c>
      <c r="CA391" s="20">
        <f t="shared" si="2043"/>
        <v>0</v>
      </c>
      <c r="CB391" s="20">
        <f t="shared" si="2043"/>
        <v>0</v>
      </c>
      <c r="CC391" s="272">
        <f t="shared" si="2043"/>
        <v>0</v>
      </c>
      <c r="CD391" s="20">
        <f t="shared" si="2043"/>
        <v>0</v>
      </c>
      <c r="CE391" s="20">
        <f t="shared" si="2043"/>
        <v>0</v>
      </c>
      <c r="CF391" s="20">
        <f t="shared" si="2043"/>
        <v>0</v>
      </c>
      <c r="CG391" s="20">
        <f t="shared" si="2043"/>
        <v>0</v>
      </c>
      <c r="CH391" s="272">
        <f t="shared" si="2043"/>
        <v>0</v>
      </c>
    </row>
    <row r="392" spans="1:86" ht="15" outlineLevel="2">
      <c r="A392" s="418">
        <f>ROW()</f>
        <v>392</v>
      </c>
      <c r="B392" s="4" t="s">
        <v>306</v>
      </c>
      <c r="C392" s="4"/>
      <c r="D392" s="4"/>
      <c r="E392" s="4"/>
      <c r="F392" s="4"/>
      <c r="G392" s="4"/>
      <c r="H392" s="4"/>
      <c r="I392" s="4"/>
      <c r="J392" s="4"/>
      <c r="K392" s="4"/>
      <c r="L392" s="4"/>
      <c r="M392" s="4"/>
      <c r="N392" s="4"/>
      <c r="O392" s="20">
        <f t="shared" ref="O392" si="2054">N437</f>
        <v>0</v>
      </c>
      <c r="P392" s="20">
        <f t="shared" ref="P392" si="2055">O437</f>
        <v>0</v>
      </c>
      <c r="Q392" s="20">
        <f t="shared" ref="Q392" si="2056">P437</f>
        <v>0</v>
      </c>
      <c r="R392" s="20">
        <f t="shared" ref="R392" si="2057">Q437</f>
        <v>0</v>
      </c>
      <c r="S392" s="20">
        <f t="shared" ref="S392" si="2058">R437</f>
        <v>0</v>
      </c>
      <c r="T392" s="20">
        <f t="shared" ref="T392" si="2059">S437</f>
        <v>0</v>
      </c>
      <c r="U392" s="20">
        <f t="shared" ref="U392" si="2060">T437</f>
        <v>0</v>
      </c>
      <c r="V392" s="20">
        <f t="shared" ref="V392" si="2061">U437</f>
        <v>0</v>
      </c>
      <c r="W392" s="20">
        <f t="shared" ref="W392" si="2062">V437</f>
        <v>0</v>
      </c>
      <c r="X392" s="20">
        <f t="shared" ref="X392" si="2063">W437</f>
        <v>0</v>
      </c>
      <c r="Y392" s="20">
        <f t="shared" ref="Y392" si="2064">X437</f>
        <v>0</v>
      </c>
      <c r="Z392" s="272">
        <f t="shared" ref="Z392" si="2065">Y437</f>
        <v>0</v>
      </c>
      <c r="AA392" s="20">
        <f t="shared" ref="AA392" si="2066">Z437</f>
        <v>0</v>
      </c>
      <c r="AB392" s="20">
        <f t="shared" ref="AB392" si="2067">AA437</f>
        <v>0</v>
      </c>
      <c r="AC392" s="20">
        <f t="shared" ref="AC392" si="2068">AB437</f>
        <v>0</v>
      </c>
      <c r="AD392" s="20">
        <f t="shared" ref="AD392" si="2069">AC437</f>
        <v>0</v>
      </c>
      <c r="AE392" s="20">
        <f t="shared" ref="AE392" si="2070">AD437</f>
        <v>0</v>
      </c>
      <c r="AF392" s="20">
        <f t="shared" ref="AF392" si="2071">AE437</f>
        <v>0</v>
      </c>
      <c r="AG392" s="20">
        <f t="shared" ref="AG392" si="2072">AF437</f>
        <v>0</v>
      </c>
      <c r="AH392" s="20">
        <f t="shared" ref="AH392" si="2073">AG437</f>
        <v>0</v>
      </c>
      <c r="AI392" s="20">
        <f t="shared" ref="AI392" si="2074">AH437</f>
        <v>0</v>
      </c>
      <c r="AJ392" s="20">
        <f t="shared" ref="AJ392" si="2075">AI437</f>
        <v>0</v>
      </c>
      <c r="AK392" s="20">
        <f t="shared" ref="AK392" si="2076">AJ437</f>
        <v>0</v>
      </c>
      <c r="AL392" s="20">
        <f t="shared" ref="AL392" si="2077">AK437</f>
        <v>0</v>
      </c>
      <c r="AM392" s="20">
        <f t="shared" ref="AM392" si="2078">AL437</f>
        <v>0</v>
      </c>
      <c r="AN392" s="20">
        <f t="shared" ref="AN392" si="2079">AM437</f>
        <v>0</v>
      </c>
      <c r="AO392" s="20">
        <f t="shared" ref="AO392" si="2080">AN437</f>
        <v>0</v>
      </c>
      <c r="AP392" s="20">
        <f t="shared" ref="AP392" si="2081">AO437</f>
        <v>0</v>
      </c>
      <c r="AQ392" s="20">
        <f t="shared" ref="AQ392" si="2082">AP437</f>
        <v>0</v>
      </c>
      <c r="AR392" s="20">
        <f t="shared" ref="AR392" si="2083">AQ437</f>
        <v>0</v>
      </c>
      <c r="AS392" s="20">
        <f t="shared" ref="AS392" si="2084">AR437</f>
        <v>0</v>
      </c>
      <c r="AT392" s="20">
        <f t="shared" ref="AT392" si="2085">AS437</f>
        <v>0</v>
      </c>
      <c r="AU392" s="20">
        <f t="shared" ref="AU392" si="2086">AT437</f>
        <v>0</v>
      </c>
      <c r="AV392" s="20">
        <f t="shared" ref="AV392" si="2087">AU437</f>
        <v>0</v>
      </c>
      <c r="AW392" s="20">
        <f t="shared" ref="AW392" si="2088">AV437</f>
        <v>0</v>
      </c>
      <c r="AX392" s="20">
        <f t="shared" ref="AX392" si="2089">AW437</f>
        <v>0</v>
      </c>
      <c r="AY392" s="20">
        <f t="shared" ref="AY392" si="2090">AX437</f>
        <v>0</v>
      </c>
      <c r="AZ392" s="20">
        <f t="shared" ref="AZ392" si="2091">AY437</f>
        <v>0</v>
      </c>
      <c r="BA392" s="20">
        <f t="shared" ref="BA392" si="2092">AZ437</f>
        <v>0</v>
      </c>
      <c r="BB392" s="20">
        <f t="shared" ref="BB392" si="2093">BA437</f>
        <v>0</v>
      </c>
      <c r="BC392" s="20">
        <f t="shared" ref="BC392" si="2094">BB437</f>
        <v>0</v>
      </c>
      <c r="BD392" s="20">
        <f t="shared" ref="BD392" si="2095">BC437</f>
        <v>0</v>
      </c>
      <c r="BE392" s="20">
        <f t="shared" ref="BE392" si="2096">BD437</f>
        <v>0</v>
      </c>
      <c r="BF392" s="20">
        <f t="shared" ref="BF392" si="2097">BE437</f>
        <v>0</v>
      </c>
      <c r="BG392" s="20">
        <f t="shared" ref="BG392" si="2098">BF437</f>
        <v>0</v>
      </c>
      <c r="BH392" s="20">
        <f t="shared" ref="BH392" si="2099">BG437</f>
        <v>0</v>
      </c>
      <c r="BI392" s="20">
        <f t="shared" ref="BI392" si="2100">BH437</f>
        <v>0</v>
      </c>
      <c r="BJ392" s="20">
        <f t="shared" ref="BJ392" si="2101">BI437</f>
        <v>0</v>
      </c>
      <c r="BK392" s="20">
        <f t="shared" ref="BK392" si="2102">BJ437</f>
        <v>0</v>
      </c>
      <c r="BL392" s="20">
        <f t="shared" ref="BL392" si="2103">BK437</f>
        <v>0</v>
      </c>
      <c r="BM392" s="20">
        <f t="shared" ref="BM392" si="2104">BL437</f>
        <v>0</v>
      </c>
      <c r="BN392" s="272">
        <f t="shared" ref="BN392" si="2105">BM437</f>
        <v>0</v>
      </c>
      <c r="BO392" s="20">
        <f t="shared" ref="BO392" si="2106">BN437</f>
        <v>0</v>
      </c>
      <c r="BP392" s="20">
        <f t="shared" ref="BP392" si="2107">BO437</f>
        <v>0</v>
      </c>
      <c r="BQ392" s="20">
        <f t="shared" ref="BQ392" si="2108">BP437</f>
        <v>0</v>
      </c>
      <c r="BR392" s="20">
        <f t="shared" ref="BR392" si="2109">BQ437</f>
        <v>0</v>
      </c>
      <c r="BS392" s="272">
        <f t="shared" ref="BS392" si="2110">BR437</f>
        <v>0</v>
      </c>
      <c r="BT392" s="18">
        <f t="shared" ref="BT392" si="2111">BS437</f>
        <v>0</v>
      </c>
      <c r="BU392" s="20">
        <f t="shared" ref="BU392" si="2112">BT437</f>
        <v>0</v>
      </c>
      <c r="BV392" s="20">
        <f t="shared" ref="BV392" si="2113">BU437</f>
        <v>0</v>
      </c>
      <c r="BW392" s="20">
        <f t="shared" ref="BW392" si="2114">BV437</f>
        <v>0</v>
      </c>
      <c r="BX392" s="272">
        <f t="shared" ref="BX392" si="2115">BW437</f>
        <v>0</v>
      </c>
      <c r="BY392" s="20">
        <f t="shared" ref="BY392" si="2116">BX437</f>
        <v>0</v>
      </c>
      <c r="BZ392" s="20">
        <f t="shared" ref="BZ392" si="2117">BY437</f>
        <v>0</v>
      </c>
      <c r="CA392" s="20">
        <f t="shared" ref="CA392" si="2118">BZ437</f>
        <v>0</v>
      </c>
      <c r="CB392" s="20">
        <f t="shared" ref="CB392" si="2119">CA437</f>
        <v>0</v>
      </c>
      <c r="CC392" s="272">
        <f t="shared" ref="CC392:CH392" si="2120">CB437</f>
        <v>0</v>
      </c>
      <c r="CD392" s="20">
        <f t="shared" si="2120"/>
        <v>0</v>
      </c>
      <c r="CE392" s="20">
        <f t="shared" si="2120"/>
        <v>0</v>
      </c>
      <c r="CF392" s="20">
        <f t="shared" si="2120"/>
        <v>0</v>
      </c>
      <c r="CG392" s="20">
        <f t="shared" si="2120"/>
        <v>0</v>
      </c>
      <c r="CH392" s="272">
        <f t="shared" si="2120"/>
        <v>0</v>
      </c>
    </row>
    <row r="393" spans="1:86" ht="15" outlineLevel="2">
      <c r="A393" s="418">
        <f>ROW()</f>
        <v>393</v>
      </c>
      <c r="B393" s="4" t="s">
        <v>256</v>
      </c>
      <c r="C393" s="4"/>
      <c r="D393" s="4"/>
      <c r="E393" s="4"/>
      <c r="F393" s="4"/>
      <c r="G393" s="4"/>
      <c r="H393" s="4"/>
      <c r="I393" s="4"/>
      <c r="J393" s="4"/>
      <c r="K393" s="4"/>
      <c r="L393" s="4"/>
      <c r="M393" s="4"/>
      <c r="N393" s="4"/>
      <c r="O393" s="20">
        <f t="shared" ref="O393" si="2121">N438</f>
        <v>0</v>
      </c>
      <c r="P393" s="20">
        <f t="shared" ref="P393" si="2122">O438</f>
        <v>0</v>
      </c>
      <c r="Q393" s="20">
        <f t="shared" ref="Q393" si="2123">P438</f>
        <v>0</v>
      </c>
      <c r="R393" s="20">
        <f t="shared" ref="R393" si="2124">Q438</f>
        <v>0</v>
      </c>
      <c r="S393" s="20">
        <f t="shared" ref="S393" si="2125">R438</f>
        <v>0</v>
      </c>
      <c r="T393" s="20">
        <f t="shared" ref="T393" si="2126">S438</f>
        <v>0</v>
      </c>
      <c r="U393" s="20">
        <f t="shared" ref="U393" si="2127">T438</f>
        <v>0</v>
      </c>
      <c r="V393" s="20">
        <f t="shared" ref="V393" si="2128">U438</f>
        <v>0</v>
      </c>
      <c r="W393" s="20">
        <f t="shared" ref="W393" si="2129">V438</f>
        <v>0</v>
      </c>
      <c r="X393" s="20">
        <f t="shared" ref="X393" si="2130">W438</f>
        <v>0</v>
      </c>
      <c r="Y393" s="20">
        <f t="shared" ref="Y393" si="2131">X438</f>
        <v>0</v>
      </c>
      <c r="Z393" s="272">
        <f t="shared" ref="Z393" si="2132">Y438</f>
        <v>0</v>
      </c>
      <c r="AA393" s="20">
        <f t="shared" ref="AA393" si="2133">Z438</f>
        <v>0</v>
      </c>
      <c r="AB393" s="20">
        <f t="shared" ref="AB393" si="2134">AA438</f>
        <v>0</v>
      </c>
      <c r="AC393" s="20">
        <f t="shared" ref="AC393" si="2135">AB438</f>
        <v>0</v>
      </c>
      <c r="AD393" s="20">
        <f t="shared" ref="AD393" si="2136">AC438</f>
        <v>0</v>
      </c>
      <c r="AE393" s="20">
        <f t="shared" ref="AE393" si="2137">AD438</f>
        <v>0</v>
      </c>
      <c r="AF393" s="20">
        <f t="shared" ref="AF393" si="2138">AE438</f>
        <v>0</v>
      </c>
      <c r="AG393" s="20">
        <f t="shared" ref="AG393" si="2139">AF438</f>
        <v>0</v>
      </c>
      <c r="AH393" s="20">
        <f t="shared" ref="AH393" si="2140">AG438</f>
        <v>0</v>
      </c>
      <c r="AI393" s="20">
        <f t="shared" ref="AI393" si="2141">AH438</f>
        <v>0</v>
      </c>
      <c r="AJ393" s="20">
        <f t="shared" ref="AJ393" si="2142">AI438</f>
        <v>0</v>
      </c>
      <c r="AK393" s="20">
        <f t="shared" ref="AK393" si="2143">AJ438</f>
        <v>0</v>
      </c>
      <c r="AL393" s="20">
        <f t="shared" ref="AL393" si="2144">AK438</f>
        <v>0</v>
      </c>
      <c r="AM393" s="20">
        <f t="shared" ref="AM393" si="2145">AL438</f>
        <v>0</v>
      </c>
      <c r="AN393" s="20">
        <f t="shared" ref="AN393" si="2146">AM438</f>
        <v>0</v>
      </c>
      <c r="AO393" s="20">
        <f t="shared" ref="AO393" si="2147">AN438</f>
        <v>0</v>
      </c>
      <c r="AP393" s="20">
        <f t="shared" ref="AP393" si="2148">AO438</f>
        <v>0</v>
      </c>
      <c r="AQ393" s="20">
        <f t="shared" ref="AQ393" si="2149">AP438</f>
        <v>0</v>
      </c>
      <c r="AR393" s="20">
        <f t="shared" ref="AR393" si="2150">AQ438</f>
        <v>0</v>
      </c>
      <c r="AS393" s="20">
        <f t="shared" ref="AS393" si="2151">AR438</f>
        <v>0</v>
      </c>
      <c r="AT393" s="20">
        <f t="shared" ref="AT393" si="2152">AS438</f>
        <v>0</v>
      </c>
      <c r="AU393" s="20">
        <f t="shared" ref="AU393" si="2153">AT438</f>
        <v>0</v>
      </c>
      <c r="AV393" s="20">
        <f t="shared" ref="AV393" si="2154">AU438</f>
        <v>0</v>
      </c>
      <c r="AW393" s="20">
        <f t="shared" ref="AW393" si="2155">AV438</f>
        <v>0</v>
      </c>
      <c r="AX393" s="20">
        <f t="shared" ref="AX393" si="2156">AW438</f>
        <v>0</v>
      </c>
      <c r="AY393" s="20">
        <f t="shared" ref="AY393" si="2157">AX438</f>
        <v>0</v>
      </c>
      <c r="AZ393" s="20">
        <f t="shared" ref="AZ393" si="2158">AY438</f>
        <v>0</v>
      </c>
      <c r="BA393" s="20">
        <f t="shared" ref="BA393" si="2159">AZ438</f>
        <v>0</v>
      </c>
      <c r="BB393" s="20">
        <f t="shared" ref="BB393" si="2160">BA438</f>
        <v>0</v>
      </c>
      <c r="BC393" s="20">
        <f t="shared" ref="BC393" si="2161">BB438</f>
        <v>0</v>
      </c>
      <c r="BD393" s="20">
        <f t="shared" ref="BD393" si="2162">BC438</f>
        <v>0</v>
      </c>
      <c r="BE393" s="20">
        <f t="shared" ref="BE393" si="2163">BD438</f>
        <v>0</v>
      </c>
      <c r="BF393" s="20">
        <f t="shared" ref="BF393" si="2164">BE438</f>
        <v>0</v>
      </c>
      <c r="BG393" s="20">
        <f t="shared" ref="BG393" si="2165">BF438</f>
        <v>0</v>
      </c>
      <c r="BH393" s="20">
        <f t="shared" ref="BH393" si="2166">BG438</f>
        <v>0</v>
      </c>
      <c r="BI393" s="20">
        <f t="shared" ref="BI393" si="2167">BH438</f>
        <v>0</v>
      </c>
      <c r="BJ393" s="20">
        <f t="shared" ref="BJ393" si="2168">BI438</f>
        <v>0</v>
      </c>
      <c r="BK393" s="20">
        <f t="shared" ref="BK393" si="2169">BJ438</f>
        <v>0</v>
      </c>
      <c r="BL393" s="20">
        <f t="shared" ref="BL393" si="2170">BK438</f>
        <v>0</v>
      </c>
      <c r="BM393" s="20">
        <f t="shared" ref="BM393" si="2171">BL438</f>
        <v>0</v>
      </c>
      <c r="BN393" s="272">
        <f t="shared" ref="BN393" si="2172">BM438</f>
        <v>0</v>
      </c>
      <c r="BO393" s="20">
        <f t="shared" ref="BO393" si="2173">BN438</f>
        <v>0</v>
      </c>
      <c r="BP393" s="20">
        <f t="shared" ref="BP393" si="2174">BO438</f>
        <v>0</v>
      </c>
      <c r="BQ393" s="20">
        <f t="shared" ref="BQ393" si="2175">BP438</f>
        <v>0</v>
      </c>
      <c r="BR393" s="20">
        <f t="shared" ref="BR393" si="2176">BQ438</f>
        <v>0</v>
      </c>
      <c r="BS393" s="272">
        <f t="shared" ref="BS393" si="2177">BR438</f>
        <v>0</v>
      </c>
      <c r="BT393" s="18">
        <f t="shared" ref="BT393" si="2178">BS438</f>
        <v>0</v>
      </c>
      <c r="BU393" s="20">
        <f t="shared" ref="BU393" si="2179">BT438</f>
        <v>0</v>
      </c>
      <c r="BV393" s="20">
        <f t="shared" ref="BV393" si="2180">BU438</f>
        <v>0</v>
      </c>
      <c r="BW393" s="20">
        <f t="shared" ref="BW393" si="2181">BV438</f>
        <v>0</v>
      </c>
      <c r="BX393" s="272">
        <f t="shared" ref="BX393" si="2182">BW438</f>
        <v>0</v>
      </c>
      <c r="BY393" s="20">
        <f t="shared" ref="BY393" si="2183">BX438</f>
        <v>0</v>
      </c>
      <c r="BZ393" s="20">
        <f t="shared" ref="BZ393" si="2184">BY438</f>
        <v>0</v>
      </c>
      <c r="CA393" s="20">
        <f t="shared" ref="CA393" si="2185">BZ438</f>
        <v>0</v>
      </c>
      <c r="CB393" s="20">
        <f t="shared" ref="CB393" si="2186">CA438</f>
        <v>0</v>
      </c>
      <c r="CC393" s="272">
        <f t="shared" ref="CC393:CH393" si="2187">CB438</f>
        <v>0</v>
      </c>
      <c r="CD393" s="20">
        <f t="shared" si="2187"/>
        <v>0</v>
      </c>
      <c r="CE393" s="20">
        <f t="shared" si="2187"/>
        <v>0</v>
      </c>
      <c r="CF393" s="20">
        <f t="shared" si="2187"/>
        <v>0</v>
      </c>
      <c r="CG393" s="20">
        <f t="shared" si="2187"/>
        <v>0</v>
      </c>
      <c r="CH393" s="272">
        <f t="shared" si="2187"/>
        <v>0</v>
      </c>
    </row>
    <row r="394" spans="1:86" ht="15" outlineLevel="2">
      <c r="A394" s="418">
        <f>ROW()</f>
        <v>394</v>
      </c>
      <c r="B394" s="4" t="s">
        <v>460</v>
      </c>
      <c r="C394" s="4"/>
      <c r="D394" s="4"/>
      <c r="E394" s="4"/>
      <c r="F394" s="4"/>
      <c r="G394" s="4"/>
      <c r="H394" s="4"/>
      <c r="I394" s="4"/>
      <c r="J394" s="4"/>
      <c r="K394" s="4"/>
      <c r="L394" s="4"/>
      <c r="M394" s="4"/>
      <c r="N394" s="4"/>
      <c r="O394" s="20">
        <f t="shared" ref="O394:O396" si="2188">N439</f>
        <v>0</v>
      </c>
      <c r="P394" s="20">
        <f t="shared" ref="P394:P396" si="2189">O439</f>
        <v>0</v>
      </c>
      <c r="Q394" s="20">
        <f t="shared" ref="Q394:Q396" si="2190">P439</f>
        <v>0</v>
      </c>
      <c r="R394" s="20">
        <f t="shared" ref="R394:R396" si="2191">Q439</f>
        <v>0</v>
      </c>
      <c r="S394" s="20">
        <f t="shared" ref="S394:S396" si="2192">R439</f>
        <v>0</v>
      </c>
      <c r="T394" s="20">
        <f t="shared" ref="T394:T396" si="2193">S439</f>
        <v>0</v>
      </c>
      <c r="U394" s="20">
        <f t="shared" ref="U394:U396" si="2194">T439</f>
        <v>0</v>
      </c>
      <c r="V394" s="20">
        <f t="shared" ref="V394:V396" si="2195">U439</f>
        <v>0</v>
      </c>
      <c r="W394" s="20">
        <f t="shared" ref="W394:W396" si="2196">V439</f>
        <v>0</v>
      </c>
      <c r="X394" s="20">
        <f t="shared" ref="X394:X396" si="2197">W439</f>
        <v>0</v>
      </c>
      <c r="Y394" s="20">
        <f t="shared" ref="Y394:Y396" si="2198">X439</f>
        <v>0</v>
      </c>
      <c r="Z394" s="272">
        <f t="shared" ref="Z394:Z396" si="2199">Y439</f>
        <v>0</v>
      </c>
      <c r="AA394" s="20">
        <f t="shared" ref="AA394:AA396" si="2200">Z439</f>
        <v>0</v>
      </c>
      <c r="AB394" s="20">
        <f t="shared" ref="AB394:AB396" si="2201">AA439</f>
        <v>0</v>
      </c>
      <c r="AC394" s="20">
        <f t="shared" ref="AC394:AC396" si="2202">AB439</f>
        <v>0</v>
      </c>
      <c r="AD394" s="20">
        <f t="shared" ref="AD394:AD396" si="2203">AC439</f>
        <v>0</v>
      </c>
      <c r="AE394" s="20">
        <f t="shared" ref="AE394:AE396" si="2204">AD439</f>
        <v>0</v>
      </c>
      <c r="AF394" s="20">
        <f t="shared" ref="AF394:AF396" si="2205">AE439</f>
        <v>0</v>
      </c>
      <c r="AG394" s="20">
        <f t="shared" ref="AG394:AG396" si="2206">AF439</f>
        <v>0</v>
      </c>
      <c r="AH394" s="20">
        <f t="shared" ref="AH394:AH396" si="2207">AG439</f>
        <v>0</v>
      </c>
      <c r="AI394" s="20">
        <f t="shared" ref="AI394:AI396" si="2208">AH439</f>
        <v>0</v>
      </c>
      <c r="AJ394" s="20">
        <f t="shared" ref="AJ394:AJ396" si="2209">AI439</f>
        <v>0</v>
      </c>
      <c r="AK394" s="20">
        <f t="shared" ref="AK394:AK396" si="2210">AJ439</f>
        <v>0</v>
      </c>
      <c r="AL394" s="20">
        <f t="shared" ref="AL394:AL396" si="2211">AK439</f>
        <v>0</v>
      </c>
      <c r="AM394" s="20">
        <f t="shared" ref="AM394:AM396" si="2212">AL439</f>
        <v>0</v>
      </c>
      <c r="AN394" s="20">
        <f t="shared" ref="AN394:AN396" si="2213">AM439</f>
        <v>0</v>
      </c>
      <c r="AO394" s="20">
        <f t="shared" ref="AO394:AO396" si="2214">AN439</f>
        <v>0</v>
      </c>
      <c r="AP394" s="20">
        <f t="shared" ref="AP394:AP396" si="2215">AO439</f>
        <v>0</v>
      </c>
      <c r="AQ394" s="20">
        <f t="shared" ref="AQ394:AQ396" si="2216">AP439</f>
        <v>0</v>
      </c>
      <c r="AR394" s="20">
        <f t="shared" ref="AR394:AR396" si="2217">AQ439</f>
        <v>0</v>
      </c>
      <c r="AS394" s="20">
        <f t="shared" ref="AS394:AS396" si="2218">AR439</f>
        <v>0</v>
      </c>
      <c r="AT394" s="20">
        <f t="shared" ref="AT394:AT396" si="2219">AS439</f>
        <v>0</v>
      </c>
      <c r="AU394" s="20">
        <f t="shared" ref="AU394:AU396" si="2220">AT439</f>
        <v>0</v>
      </c>
      <c r="AV394" s="20">
        <f t="shared" ref="AV394:AV396" si="2221">AU439</f>
        <v>0</v>
      </c>
      <c r="AW394" s="20">
        <f t="shared" ref="AW394:AW396" si="2222">AV439</f>
        <v>0</v>
      </c>
      <c r="AX394" s="20">
        <f t="shared" ref="AX394:AX396" si="2223">AW439</f>
        <v>0</v>
      </c>
      <c r="AY394" s="20">
        <f t="shared" ref="AY394:AY396" si="2224">AX439</f>
        <v>0</v>
      </c>
      <c r="AZ394" s="20">
        <f t="shared" ref="AZ394:AZ396" si="2225">AY439</f>
        <v>0</v>
      </c>
      <c r="BA394" s="20">
        <f t="shared" ref="BA394:BA396" si="2226">AZ439</f>
        <v>0</v>
      </c>
      <c r="BB394" s="20">
        <f t="shared" ref="BB394:BB396" si="2227">BA439</f>
        <v>0</v>
      </c>
      <c r="BC394" s="20">
        <f t="shared" ref="BC394:BC396" si="2228">BB439</f>
        <v>0</v>
      </c>
      <c r="BD394" s="20">
        <f t="shared" ref="BD394:BD396" si="2229">BC439</f>
        <v>0</v>
      </c>
      <c r="BE394" s="20">
        <f t="shared" ref="BE394:BE396" si="2230">BD439</f>
        <v>0</v>
      </c>
      <c r="BF394" s="20">
        <f t="shared" ref="BF394:BF396" si="2231">BE439</f>
        <v>0</v>
      </c>
      <c r="BG394" s="20">
        <f t="shared" ref="BG394:BG396" si="2232">BF439</f>
        <v>0</v>
      </c>
      <c r="BH394" s="20">
        <f t="shared" ref="BH394:BH396" si="2233">BG439</f>
        <v>0</v>
      </c>
      <c r="BI394" s="20">
        <f t="shared" ref="BI394:BI396" si="2234">BH439</f>
        <v>0</v>
      </c>
      <c r="BJ394" s="20">
        <f t="shared" ref="BJ394:BJ396" si="2235">BI439</f>
        <v>0</v>
      </c>
      <c r="BK394" s="20">
        <f t="shared" ref="BK394:BK396" si="2236">BJ439</f>
        <v>0</v>
      </c>
      <c r="BL394" s="20">
        <f t="shared" ref="BL394:BL396" si="2237">BK439</f>
        <v>0</v>
      </c>
      <c r="BM394" s="20">
        <f t="shared" ref="BM394:BM396" si="2238">BL439</f>
        <v>0</v>
      </c>
      <c r="BN394" s="272">
        <f t="shared" ref="BN394:BN396" si="2239">BM439</f>
        <v>0</v>
      </c>
      <c r="BO394" s="20">
        <f t="shared" ref="BO394:BO396" si="2240">BN439</f>
        <v>0</v>
      </c>
      <c r="BP394" s="20">
        <f t="shared" ref="BP394:BP396" si="2241">BO439</f>
        <v>0</v>
      </c>
      <c r="BQ394" s="20">
        <f t="shared" ref="BQ394:BQ396" si="2242">BP439</f>
        <v>0</v>
      </c>
      <c r="BR394" s="20">
        <f t="shared" ref="BR394:BR396" si="2243">BQ439</f>
        <v>0</v>
      </c>
      <c r="BS394" s="272">
        <f t="shared" ref="BS394:BS396" si="2244">BR439</f>
        <v>0</v>
      </c>
      <c r="BT394" s="18">
        <f t="shared" ref="BT394:BT396" si="2245">BS439</f>
        <v>0</v>
      </c>
      <c r="BU394" s="20">
        <f t="shared" ref="BU394:BU396" si="2246">BT439</f>
        <v>0</v>
      </c>
      <c r="BV394" s="20">
        <f t="shared" ref="BV394:BV396" si="2247">BU439</f>
        <v>0</v>
      </c>
      <c r="BW394" s="20">
        <f t="shared" ref="BW394:BW396" si="2248">BV439</f>
        <v>0</v>
      </c>
      <c r="BX394" s="272">
        <f t="shared" ref="BX394:BX396" si="2249">BW439</f>
        <v>0</v>
      </c>
      <c r="BY394" s="20">
        <f t="shared" ref="BY394:BY396" si="2250">BX439</f>
        <v>0</v>
      </c>
      <c r="BZ394" s="20">
        <f t="shared" ref="BZ394:BZ396" si="2251">BY439</f>
        <v>0</v>
      </c>
      <c r="CA394" s="20">
        <f t="shared" ref="CA394:CA396" si="2252">BZ439</f>
        <v>0</v>
      </c>
      <c r="CB394" s="20">
        <f t="shared" ref="CB394:CB396" si="2253">CA439</f>
        <v>0</v>
      </c>
      <c r="CC394" s="272">
        <f t="shared" ref="CC394:CC396" si="2254">CB439</f>
        <v>0</v>
      </c>
      <c r="CD394" s="20">
        <f t="shared" ref="CD394:CD396" si="2255">CC439</f>
        <v>0</v>
      </c>
      <c r="CE394" s="20">
        <f t="shared" ref="CE394:CE396" si="2256">CD439</f>
        <v>0</v>
      </c>
      <c r="CF394" s="20">
        <f t="shared" ref="CF394:CF396" si="2257">CE439</f>
        <v>0</v>
      </c>
      <c r="CG394" s="20">
        <f t="shared" ref="CG394:CG396" si="2258">CF439</f>
        <v>0</v>
      </c>
      <c r="CH394" s="272">
        <f t="shared" ref="CH394:CH396" si="2259">CG439</f>
        <v>0</v>
      </c>
    </row>
    <row r="395" spans="1:86" ht="15" outlineLevel="2">
      <c r="A395" s="418">
        <f>ROW()</f>
        <v>395</v>
      </c>
      <c r="B395" s="4" t="s">
        <v>461</v>
      </c>
      <c r="C395" s="4"/>
      <c r="D395" s="4"/>
      <c r="E395" s="4"/>
      <c r="F395" s="4"/>
      <c r="G395" s="4"/>
      <c r="H395" s="4"/>
      <c r="I395" s="4"/>
      <c r="J395" s="4"/>
      <c r="K395" s="4"/>
      <c r="L395" s="4"/>
      <c r="M395" s="4"/>
      <c r="N395" s="4"/>
      <c r="O395" s="20">
        <f t="shared" si="2188"/>
        <v>0</v>
      </c>
      <c r="P395" s="20">
        <f t="shared" si="2189"/>
        <v>0</v>
      </c>
      <c r="Q395" s="20">
        <f t="shared" si="2190"/>
        <v>0</v>
      </c>
      <c r="R395" s="20">
        <f t="shared" si="2191"/>
        <v>0</v>
      </c>
      <c r="S395" s="20">
        <f t="shared" si="2192"/>
        <v>0</v>
      </c>
      <c r="T395" s="20">
        <f t="shared" si="2193"/>
        <v>0</v>
      </c>
      <c r="U395" s="20">
        <f t="shared" si="2194"/>
        <v>0</v>
      </c>
      <c r="V395" s="20">
        <f t="shared" si="2195"/>
        <v>0</v>
      </c>
      <c r="W395" s="20">
        <f t="shared" si="2196"/>
        <v>0</v>
      </c>
      <c r="X395" s="20">
        <f t="shared" si="2197"/>
        <v>0</v>
      </c>
      <c r="Y395" s="20">
        <f t="shared" si="2198"/>
        <v>0</v>
      </c>
      <c r="Z395" s="272">
        <f t="shared" si="2199"/>
        <v>0</v>
      </c>
      <c r="AA395" s="20">
        <f t="shared" si="2200"/>
        <v>0</v>
      </c>
      <c r="AB395" s="20">
        <f t="shared" si="2201"/>
        <v>0</v>
      </c>
      <c r="AC395" s="20">
        <f t="shared" si="2202"/>
        <v>0</v>
      </c>
      <c r="AD395" s="20">
        <f t="shared" si="2203"/>
        <v>0</v>
      </c>
      <c r="AE395" s="20">
        <f t="shared" si="2204"/>
        <v>0</v>
      </c>
      <c r="AF395" s="20">
        <f t="shared" si="2205"/>
        <v>0</v>
      </c>
      <c r="AG395" s="20">
        <f t="shared" si="2206"/>
        <v>0</v>
      </c>
      <c r="AH395" s="20">
        <f t="shared" si="2207"/>
        <v>0</v>
      </c>
      <c r="AI395" s="20">
        <f t="shared" si="2208"/>
        <v>0</v>
      </c>
      <c r="AJ395" s="20">
        <f t="shared" si="2209"/>
        <v>0</v>
      </c>
      <c r="AK395" s="20">
        <f t="shared" si="2210"/>
        <v>0</v>
      </c>
      <c r="AL395" s="20">
        <f t="shared" si="2211"/>
        <v>0</v>
      </c>
      <c r="AM395" s="20">
        <f t="shared" si="2212"/>
        <v>0</v>
      </c>
      <c r="AN395" s="20">
        <f t="shared" si="2213"/>
        <v>0</v>
      </c>
      <c r="AO395" s="20">
        <f t="shared" si="2214"/>
        <v>0</v>
      </c>
      <c r="AP395" s="20">
        <f t="shared" si="2215"/>
        <v>0</v>
      </c>
      <c r="AQ395" s="20">
        <f t="shared" si="2216"/>
        <v>0</v>
      </c>
      <c r="AR395" s="20">
        <f t="shared" si="2217"/>
        <v>0</v>
      </c>
      <c r="AS395" s="20">
        <f t="shared" si="2218"/>
        <v>0</v>
      </c>
      <c r="AT395" s="20">
        <f t="shared" si="2219"/>
        <v>0</v>
      </c>
      <c r="AU395" s="20">
        <f t="shared" si="2220"/>
        <v>0</v>
      </c>
      <c r="AV395" s="20">
        <f t="shared" si="2221"/>
        <v>0</v>
      </c>
      <c r="AW395" s="20">
        <f t="shared" si="2222"/>
        <v>0</v>
      </c>
      <c r="AX395" s="20">
        <f t="shared" si="2223"/>
        <v>0</v>
      </c>
      <c r="AY395" s="20">
        <f t="shared" si="2224"/>
        <v>0</v>
      </c>
      <c r="AZ395" s="20">
        <f t="shared" si="2225"/>
        <v>0</v>
      </c>
      <c r="BA395" s="20">
        <f t="shared" si="2226"/>
        <v>0</v>
      </c>
      <c r="BB395" s="20">
        <f t="shared" si="2227"/>
        <v>0</v>
      </c>
      <c r="BC395" s="20">
        <f t="shared" si="2228"/>
        <v>0</v>
      </c>
      <c r="BD395" s="20">
        <f t="shared" si="2229"/>
        <v>0</v>
      </c>
      <c r="BE395" s="20">
        <f t="shared" si="2230"/>
        <v>0</v>
      </c>
      <c r="BF395" s="20">
        <f t="shared" si="2231"/>
        <v>0</v>
      </c>
      <c r="BG395" s="20">
        <f t="shared" si="2232"/>
        <v>0</v>
      </c>
      <c r="BH395" s="20">
        <f t="shared" si="2233"/>
        <v>0</v>
      </c>
      <c r="BI395" s="20">
        <f t="shared" si="2234"/>
        <v>0</v>
      </c>
      <c r="BJ395" s="20">
        <f t="shared" si="2235"/>
        <v>0</v>
      </c>
      <c r="BK395" s="20">
        <f t="shared" si="2236"/>
        <v>0</v>
      </c>
      <c r="BL395" s="20">
        <f t="shared" si="2237"/>
        <v>0</v>
      </c>
      <c r="BM395" s="20">
        <f t="shared" si="2238"/>
        <v>0</v>
      </c>
      <c r="BN395" s="272">
        <f t="shared" si="2239"/>
        <v>0</v>
      </c>
      <c r="BO395" s="20">
        <f t="shared" si="2240"/>
        <v>0</v>
      </c>
      <c r="BP395" s="20">
        <f t="shared" si="2241"/>
        <v>0</v>
      </c>
      <c r="BQ395" s="20">
        <f t="shared" si="2242"/>
        <v>0</v>
      </c>
      <c r="BR395" s="20">
        <f t="shared" si="2243"/>
        <v>0</v>
      </c>
      <c r="BS395" s="272">
        <f t="shared" si="2244"/>
        <v>0</v>
      </c>
      <c r="BT395" s="18">
        <f t="shared" si="2245"/>
        <v>0</v>
      </c>
      <c r="BU395" s="20">
        <f t="shared" si="2246"/>
        <v>0</v>
      </c>
      <c r="BV395" s="20">
        <f t="shared" si="2247"/>
        <v>0</v>
      </c>
      <c r="BW395" s="20">
        <f t="shared" si="2248"/>
        <v>0</v>
      </c>
      <c r="BX395" s="272">
        <f t="shared" si="2249"/>
        <v>0</v>
      </c>
      <c r="BY395" s="20">
        <f t="shared" si="2250"/>
        <v>0</v>
      </c>
      <c r="BZ395" s="20">
        <f t="shared" si="2251"/>
        <v>0</v>
      </c>
      <c r="CA395" s="20">
        <f t="shared" si="2252"/>
        <v>0</v>
      </c>
      <c r="CB395" s="20">
        <f t="shared" si="2253"/>
        <v>0</v>
      </c>
      <c r="CC395" s="272">
        <f t="shared" si="2254"/>
        <v>0</v>
      </c>
      <c r="CD395" s="20">
        <f t="shared" si="2255"/>
        <v>0</v>
      </c>
      <c r="CE395" s="20">
        <f t="shared" si="2256"/>
        <v>0</v>
      </c>
      <c r="CF395" s="20">
        <f t="shared" si="2257"/>
        <v>0</v>
      </c>
      <c r="CG395" s="20">
        <f t="shared" si="2258"/>
        <v>0</v>
      </c>
      <c r="CH395" s="272">
        <f t="shared" si="2259"/>
        <v>0</v>
      </c>
    </row>
    <row r="396" spans="1:86" ht="15" outlineLevel="2">
      <c r="A396" s="418">
        <f>ROW()</f>
        <v>396</v>
      </c>
      <c r="B396" s="4" t="s">
        <v>462</v>
      </c>
      <c r="C396" s="4"/>
      <c r="D396" s="4"/>
      <c r="E396" s="4"/>
      <c r="F396" s="4"/>
      <c r="G396" s="4"/>
      <c r="H396" s="4"/>
      <c r="I396" s="4"/>
      <c r="J396" s="4"/>
      <c r="K396" s="4"/>
      <c r="L396" s="4"/>
      <c r="M396" s="4"/>
      <c r="N396" s="4"/>
      <c r="O396" s="20">
        <f t="shared" si="2188"/>
        <v>0</v>
      </c>
      <c r="P396" s="20">
        <f t="shared" si="2189"/>
        <v>0</v>
      </c>
      <c r="Q396" s="20">
        <f t="shared" si="2190"/>
        <v>0</v>
      </c>
      <c r="R396" s="20">
        <f t="shared" si="2191"/>
        <v>0</v>
      </c>
      <c r="S396" s="20">
        <f t="shared" si="2192"/>
        <v>0</v>
      </c>
      <c r="T396" s="20">
        <f t="shared" si="2193"/>
        <v>0</v>
      </c>
      <c r="U396" s="20">
        <f t="shared" si="2194"/>
        <v>0</v>
      </c>
      <c r="V396" s="20">
        <f t="shared" si="2195"/>
        <v>0</v>
      </c>
      <c r="W396" s="20">
        <f t="shared" si="2196"/>
        <v>0</v>
      </c>
      <c r="X396" s="20">
        <f t="shared" si="2197"/>
        <v>0</v>
      </c>
      <c r="Y396" s="20">
        <f t="shared" si="2198"/>
        <v>0</v>
      </c>
      <c r="Z396" s="272">
        <f t="shared" si="2199"/>
        <v>0</v>
      </c>
      <c r="AA396" s="20">
        <f t="shared" si="2200"/>
        <v>0</v>
      </c>
      <c r="AB396" s="20">
        <f t="shared" si="2201"/>
        <v>0</v>
      </c>
      <c r="AC396" s="20">
        <f t="shared" si="2202"/>
        <v>0</v>
      </c>
      <c r="AD396" s="20">
        <f t="shared" si="2203"/>
        <v>0</v>
      </c>
      <c r="AE396" s="20">
        <f t="shared" si="2204"/>
        <v>0</v>
      </c>
      <c r="AF396" s="20">
        <f t="shared" si="2205"/>
        <v>0</v>
      </c>
      <c r="AG396" s="20">
        <f t="shared" si="2206"/>
        <v>0</v>
      </c>
      <c r="AH396" s="20">
        <f t="shared" si="2207"/>
        <v>0</v>
      </c>
      <c r="AI396" s="20">
        <f t="shared" si="2208"/>
        <v>0</v>
      </c>
      <c r="AJ396" s="20">
        <f t="shared" si="2209"/>
        <v>0</v>
      </c>
      <c r="AK396" s="20">
        <f t="shared" si="2210"/>
        <v>0</v>
      </c>
      <c r="AL396" s="20">
        <f t="shared" si="2211"/>
        <v>0</v>
      </c>
      <c r="AM396" s="20">
        <f t="shared" si="2212"/>
        <v>0</v>
      </c>
      <c r="AN396" s="20">
        <f t="shared" si="2213"/>
        <v>0</v>
      </c>
      <c r="AO396" s="20">
        <f t="shared" si="2214"/>
        <v>0</v>
      </c>
      <c r="AP396" s="20">
        <f t="shared" si="2215"/>
        <v>0</v>
      </c>
      <c r="AQ396" s="20">
        <f t="shared" si="2216"/>
        <v>0</v>
      </c>
      <c r="AR396" s="20">
        <f t="shared" si="2217"/>
        <v>0</v>
      </c>
      <c r="AS396" s="20">
        <f t="shared" si="2218"/>
        <v>0</v>
      </c>
      <c r="AT396" s="20">
        <f t="shared" si="2219"/>
        <v>0</v>
      </c>
      <c r="AU396" s="20">
        <f t="shared" si="2220"/>
        <v>0</v>
      </c>
      <c r="AV396" s="20">
        <f t="shared" si="2221"/>
        <v>0</v>
      </c>
      <c r="AW396" s="20">
        <f t="shared" si="2222"/>
        <v>0</v>
      </c>
      <c r="AX396" s="20">
        <f t="shared" si="2223"/>
        <v>0</v>
      </c>
      <c r="AY396" s="20">
        <f t="shared" si="2224"/>
        <v>0</v>
      </c>
      <c r="AZ396" s="20">
        <f t="shared" si="2225"/>
        <v>0</v>
      </c>
      <c r="BA396" s="20">
        <f t="shared" si="2226"/>
        <v>0</v>
      </c>
      <c r="BB396" s="20">
        <f t="shared" si="2227"/>
        <v>0</v>
      </c>
      <c r="BC396" s="20">
        <f t="shared" si="2228"/>
        <v>0</v>
      </c>
      <c r="BD396" s="20">
        <f t="shared" si="2229"/>
        <v>0</v>
      </c>
      <c r="BE396" s="20">
        <f t="shared" si="2230"/>
        <v>0</v>
      </c>
      <c r="BF396" s="20">
        <f t="shared" si="2231"/>
        <v>0</v>
      </c>
      <c r="BG396" s="20">
        <f t="shared" si="2232"/>
        <v>0</v>
      </c>
      <c r="BH396" s="20">
        <f t="shared" si="2233"/>
        <v>0</v>
      </c>
      <c r="BI396" s="20">
        <f t="shared" si="2234"/>
        <v>0</v>
      </c>
      <c r="BJ396" s="20">
        <f t="shared" si="2235"/>
        <v>0</v>
      </c>
      <c r="BK396" s="20">
        <f t="shared" si="2236"/>
        <v>0</v>
      </c>
      <c r="BL396" s="20">
        <f t="shared" si="2237"/>
        <v>0</v>
      </c>
      <c r="BM396" s="20">
        <f t="shared" si="2238"/>
        <v>0</v>
      </c>
      <c r="BN396" s="272">
        <f t="shared" si="2239"/>
        <v>0</v>
      </c>
      <c r="BO396" s="20">
        <f t="shared" si="2240"/>
        <v>0</v>
      </c>
      <c r="BP396" s="20">
        <f t="shared" si="2241"/>
        <v>0</v>
      </c>
      <c r="BQ396" s="20">
        <f t="shared" si="2242"/>
        <v>0</v>
      </c>
      <c r="BR396" s="20">
        <f t="shared" si="2243"/>
        <v>0</v>
      </c>
      <c r="BS396" s="272">
        <f t="shared" si="2244"/>
        <v>0</v>
      </c>
      <c r="BT396" s="18">
        <f t="shared" si="2245"/>
        <v>0</v>
      </c>
      <c r="BU396" s="20">
        <f t="shared" si="2246"/>
        <v>0</v>
      </c>
      <c r="BV396" s="20">
        <f t="shared" si="2247"/>
        <v>0</v>
      </c>
      <c r="BW396" s="20">
        <f t="shared" si="2248"/>
        <v>0</v>
      </c>
      <c r="BX396" s="272">
        <f t="shared" si="2249"/>
        <v>0</v>
      </c>
      <c r="BY396" s="20">
        <f t="shared" si="2250"/>
        <v>0</v>
      </c>
      <c r="BZ396" s="20">
        <f t="shared" si="2251"/>
        <v>0</v>
      </c>
      <c r="CA396" s="20">
        <f t="shared" si="2252"/>
        <v>0</v>
      </c>
      <c r="CB396" s="20">
        <f t="shared" si="2253"/>
        <v>0</v>
      </c>
      <c r="CC396" s="272">
        <f t="shared" si="2254"/>
        <v>0</v>
      </c>
      <c r="CD396" s="20">
        <f t="shared" si="2255"/>
        <v>0</v>
      </c>
      <c r="CE396" s="20">
        <f t="shared" si="2256"/>
        <v>0</v>
      </c>
      <c r="CF396" s="20">
        <f t="shared" si="2257"/>
        <v>0</v>
      </c>
      <c r="CG396" s="20">
        <f t="shared" si="2258"/>
        <v>0</v>
      </c>
      <c r="CH396" s="272">
        <f t="shared" si="2259"/>
        <v>0</v>
      </c>
    </row>
    <row r="397" spans="1:86" s="125" customFormat="1" ht="15.75" outlineLevel="2">
      <c r="A397" s="418">
        <f>ROW()</f>
        <v>397</v>
      </c>
      <c r="B397" s="71" t="s">
        <v>0</v>
      </c>
      <c r="C397" s="71"/>
      <c r="D397" s="71"/>
      <c r="E397" s="71"/>
      <c r="F397" s="71"/>
      <c r="G397" s="71"/>
      <c r="H397" s="71"/>
      <c r="I397" s="71"/>
      <c r="J397" s="71"/>
      <c r="K397" s="71"/>
      <c r="L397" s="71"/>
      <c r="M397" s="71"/>
      <c r="N397" s="25">
        <f>SUM(N384:N396)</f>
        <v>0</v>
      </c>
      <c r="O397" s="25">
        <f t="shared" ref="O397" si="2260">SUM(O384:O396)</f>
        <v>22.749484430000003</v>
      </c>
      <c r="P397" s="25">
        <f t="shared" ref="P397" si="2261">SUM(P384:P396)</f>
        <v>22.450764161375002</v>
      </c>
      <c r="Q397" s="25">
        <f t="shared" ref="Q397" si="2262">SUM(Q384:Q396)</f>
        <v>22.152043892750005</v>
      </c>
      <c r="R397" s="25">
        <f t="shared" ref="R397" si="2263">SUM(R384:R396)</f>
        <v>21.853323624125</v>
      </c>
      <c r="S397" s="25">
        <f t="shared" ref="S397" si="2264">SUM(S384:S396)</f>
        <v>21.554603355499999</v>
      </c>
      <c r="T397" s="25">
        <f t="shared" ref="T397" si="2265">SUM(T384:T396)</f>
        <v>21.255883086875006</v>
      </c>
      <c r="U397" s="25">
        <f t="shared" ref="U397" si="2266">SUM(U384:U396)</f>
        <v>20.957162818250001</v>
      </c>
      <c r="V397" s="25">
        <f t="shared" ref="V397" si="2267">SUM(V384:V396)</f>
        <v>20.658442549625004</v>
      </c>
      <c r="W397" s="25">
        <f t="shared" ref="W397" si="2268">SUM(W384:W396)</f>
        <v>20.359722281000003</v>
      </c>
      <c r="X397" s="25">
        <f t="shared" ref="X397" si="2269">SUM(X384:X396)</f>
        <v>20.061002012374999</v>
      </c>
      <c r="Y397" s="25">
        <f t="shared" ref="Y397" si="2270">SUM(Y384:Y396)</f>
        <v>19.762281743750002</v>
      </c>
      <c r="Z397" s="269">
        <f t="shared" ref="Z397" si="2271">SUM(Z384:Z396)</f>
        <v>19.463561475125001</v>
      </c>
      <c r="AA397" s="25">
        <f t="shared" ref="AA397" si="2272">SUM(AA384:AA396)</f>
        <v>19.164841206499997</v>
      </c>
      <c r="AB397" s="25">
        <f t="shared" ref="AB397" si="2273">SUM(AB384:AB396)</f>
        <v>18.866120937874999</v>
      </c>
      <c r="AC397" s="25">
        <f t="shared" ref="AC397" si="2274">SUM(AC384:AC396)</f>
        <v>18.567400669249999</v>
      </c>
      <c r="AD397" s="25">
        <f t="shared" ref="AD397" si="2275">SUM(AD384:AD396)</f>
        <v>18.268680400625001</v>
      </c>
      <c r="AE397" s="25">
        <f t="shared" ref="AE397" si="2276">SUM(AE384:AE396)</f>
        <v>17.969960132000001</v>
      </c>
      <c r="AF397" s="25">
        <f t="shared" ref="AF397" si="2277">SUM(AF384:AF396)</f>
        <v>17.671239863375</v>
      </c>
      <c r="AG397" s="25">
        <f t="shared" ref="AG397" si="2278">SUM(AG384:AG396)</f>
        <v>17.372519594750003</v>
      </c>
      <c r="AH397" s="25">
        <f t="shared" ref="AH397" si="2279">SUM(AH384:AH396)</f>
        <v>17.073799326124998</v>
      </c>
      <c r="AI397" s="25">
        <f t="shared" ref="AI397" si="2280">SUM(AI384:AI396)</f>
        <v>16.775079057499998</v>
      </c>
      <c r="AJ397" s="25">
        <f t="shared" ref="AJ397" si="2281">SUM(AJ384:AJ396)</f>
        <v>16.476358788875</v>
      </c>
      <c r="AK397" s="25">
        <f t="shared" ref="AK397" si="2282">SUM(AK384:AK396)</f>
        <v>16.177638520249996</v>
      </c>
      <c r="AL397" s="25">
        <f t="shared" ref="AL397" si="2283">SUM(AL384:AL396)</f>
        <v>15.878918251624999</v>
      </c>
      <c r="AM397" s="25">
        <f t="shared" ref="AM397" si="2284">SUM(AM384:AM396)</f>
        <v>15.580197982999998</v>
      </c>
      <c r="AN397" s="25">
        <f t="shared" ref="AN397" si="2285">SUM(AN384:AN396)</f>
        <v>15.281477714374997</v>
      </c>
      <c r="AO397" s="25">
        <f t="shared" ref="AO397" si="2286">SUM(AO384:AO396)</f>
        <v>14.982757445749996</v>
      </c>
      <c r="AP397" s="25">
        <f t="shared" ref="AP397" si="2287">SUM(AP384:AP396)</f>
        <v>14.684037177124996</v>
      </c>
      <c r="AQ397" s="25">
        <f t="shared" ref="AQ397" si="2288">SUM(AQ384:AQ396)</f>
        <v>14.385316908499997</v>
      </c>
      <c r="AR397" s="25">
        <f t="shared" ref="AR397" si="2289">SUM(AR384:AR396)</f>
        <v>14.086596639874998</v>
      </c>
      <c r="AS397" s="25">
        <f t="shared" ref="AS397" si="2290">SUM(AS384:AS396)</f>
        <v>13.787876371249995</v>
      </c>
      <c r="AT397" s="25">
        <f t="shared" ref="AT397" si="2291">SUM(AT384:AT396)</f>
        <v>13.489156102624994</v>
      </c>
      <c r="AU397" s="25">
        <f t="shared" ref="AU397" si="2292">SUM(AU384:AU396)</f>
        <v>13.190435833999995</v>
      </c>
      <c r="AV397" s="25">
        <f t="shared" ref="AV397" si="2293">SUM(AV384:AV396)</f>
        <v>12.891715565374996</v>
      </c>
      <c r="AW397" s="25">
        <f t="shared" ref="AW397" si="2294">SUM(AW384:AW396)</f>
        <v>12.592995296749997</v>
      </c>
      <c r="AX397" s="25">
        <f t="shared" ref="AX397" si="2295">SUM(AX384:AX396)</f>
        <v>12.294275028124998</v>
      </c>
      <c r="AY397" s="25">
        <f t="shared" ref="AY397" si="2296">SUM(AY384:AY396)</f>
        <v>11.995554759499997</v>
      </c>
      <c r="AZ397" s="25">
        <f t="shared" ref="AZ397" si="2297">SUM(AZ384:AZ396)</f>
        <v>11.696834490874997</v>
      </c>
      <c r="BA397" s="25">
        <f t="shared" ref="BA397" si="2298">SUM(BA384:BA396)</f>
        <v>11.398114222249998</v>
      </c>
      <c r="BB397" s="25">
        <f t="shared" ref="BB397" si="2299">SUM(BB384:BB396)</f>
        <v>11.099393953624997</v>
      </c>
      <c r="BC397" s="25">
        <f t="shared" ref="BC397" si="2300">SUM(BC384:BC396)</f>
        <v>10.800673684999996</v>
      </c>
      <c r="BD397" s="25">
        <f t="shared" ref="BD397" si="2301">SUM(BD384:BD396)</f>
        <v>10.530656842874997</v>
      </c>
      <c r="BE397" s="25">
        <f t="shared" ref="BE397" si="2302">SUM(BE384:BE396)</f>
        <v>10.260640000749996</v>
      </c>
      <c r="BF397" s="25">
        <f t="shared" ref="BF397" si="2303">SUM(BF384:BF396)</f>
        <v>9.9906231586249952</v>
      </c>
      <c r="BG397" s="25">
        <f t="shared" ref="BG397" si="2304">SUM(BG384:BG396)</f>
        <v>9.7206063164999943</v>
      </c>
      <c r="BH397" s="25">
        <f t="shared" ref="BH397" si="2305">SUM(BH384:BH396)</f>
        <v>9.4505894743749934</v>
      </c>
      <c r="BI397" s="25">
        <f t="shared" ref="BI397" si="2306">SUM(BI384:BI396)</f>
        <v>9.1805726322499925</v>
      </c>
      <c r="BJ397" s="25">
        <f t="shared" ref="BJ397" si="2307">SUM(BJ384:BJ396)</f>
        <v>8.9105557901249952</v>
      </c>
      <c r="BK397" s="25">
        <f t="shared" ref="BK397" si="2308">SUM(BK384:BK396)</f>
        <v>8.6405389479999943</v>
      </c>
      <c r="BL397" s="25">
        <f t="shared" ref="BL397" si="2309">SUM(BL384:BL396)</f>
        <v>8.3705221058749952</v>
      </c>
      <c r="BM397" s="25">
        <f t="shared" ref="BM397" si="2310">SUM(BM384:BM396)</f>
        <v>8.1005052637499961</v>
      </c>
      <c r="BN397" s="269">
        <f t="shared" ref="BN397" si="2311">SUM(BN384:BN396)</f>
        <v>7.8304884216249953</v>
      </c>
      <c r="BO397" s="25">
        <f t="shared" ref="BO397" si="2312">SUM(BO384:BO396)</f>
        <v>7.5604715794999953</v>
      </c>
      <c r="BP397" s="25">
        <f t="shared" ref="BP397" si="2313">SUM(BP384:BP396)</f>
        <v>6.4804042109999962</v>
      </c>
      <c r="BQ397" s="25">
        <f t="shared" ref="BQ397" si="2314">SUM(BQ384:BQ396)</f>
        <v>5.4003368424999962</v>
      </c>
      <c r="BR397" s="25">
        <f t="shared" ref="BR397" si="2315">SUM(BR384:BR396)</f>
        <v>4.3202694739999972</v>
      </c>
      <c r="BS397" s="269">
        <f t="shared" ref="BS397" si="2316">SUM(BS384:BS396)</f>
        <v>3.2402021054999981</v>
      </c>
      <c r="BT397" s="25">
        <f t="shared" ref="BT397" si="2317">SUM(BT384:BT396)</f>
        <v>2.1601347369999986</v>
      </c>
      <c r="BU397" s="25">
        <f t="shared" ref="BU397" si="2318">SUM(BU384:BU396)</f>
        <v>1.0800673684999993</v>
      </c>
      <c r="BV397" s="25">
        <f t="shared" ref="BV397" si="2319">SUM(BV384:BV396)</f>
        <v>0</v>
      </c>
      <c r="BW397" s="25">
        <f t="shared" ref="BW397" si="2320">SUM(BW384:BW396)</f>
        <v>0</v>
      </c>
      <c r="BX397" s="269">
        <f t="shared" ref="BX397" si="2321">SUM(BX384:BX396)</f>
        <v>0</v>
      </c>
      <c r="BY397" s="25">
        <f t="shared" ref="BY397" si="2322">SUM(BY384:BY396)</f>
        <v>0</v>
      </c>
      <c r="BZ397" s="25">
        <f t="shared" ref="BZ397" si="2323">SUM(BZ384:BZ396)</f>
        <v>0</v>
      </c>
      <c r="CA397" s="25">
        <f t="shared" ref="CA397" si="2324">SUM(CA384:CA396)</f>
        <v>0</v>
      </c>
      <c r="CB397" s="25">
        <f t="shared" ref="CB397" si="2325">SUM(CB384:CB396)</f>
        <v>0</v>
      </c>
      <c r="CC397" s="269">
        <f t="shared" ref="CC397:CD397" si="2326">SUM(CC384:CC396)</f>
        <v>0</v>
      </c>
      <c r="CD397" s="25">
        <f t="shared" si="2326"/>
        <v>0</v>
      </c>
      <c r="CE397" s="25">
        <f t="shared" ref="CE397:CG397" si="2327">SUM(CE384:CE396)</f>
        <v>0</v>
      </c>
      <c r="CF397" s="25">
        <f t="shared" si="2327"/>
        <v>0</v>
      </c>
      <c r="CG397" s="25">
        <f t="shared" si="2327"/>
        <v>0</v>
      </c>
      <c r="CH397" s="269">
        <f t="shared" ref="CH397" si="2328">SUM(CH384:CH396)</f>
        <v>0</v>
      </c>
    </row>
    <row r="398" spans="1:86" s="8" customFormat="1" ht="15.75" outlineLevel="2">
      <c r="A398" s="418">
        <f>ROW()</f>
        <v>398</v>
      </c>
      <c r="B398" s="96" t="s">
        <v>9</v>
      </c>
      <c r="C398" s="96"/>
      <c r="D398" s="96"/>
      <c r="E398" s="96"/>
      <c r="F398" s="96"/>
      <c r="G398" s="96"/>
      <c r="H398" s="96"/>
      <c r="I398" s="96"/>
      <c r="J398" s="96"/>
      <c r="K398" s="96"/>
      <c r="L398" s="96"/>
      <c r="M398" s="96"/>
      <c r="N398" s="96"/>
      <c r="O398" s="96"/>
      <c r="P398" s="96"/>
      <c r="Q398" s="96"/>
      <c r="R398" s="96"/>
      <c r="S398" s="96"/>
      <c r="T398" s="96"/>
      <c r="U398" s="96"/>
      <c r="V398" s="96"/>
      <c r="W398" s="96"/>
      <c r="X398" s="96"/>
      <c r="Y398" s="96"/>
      <c r="Z398" s="270"/>
      <c r="AA398" s="96"/>
      <c r="AB398" s="96"/>
      <c r="AC398" s="96"/>
      <c r="AD398" s="96"/>
      <c r="AE398" s="96"/>
      <c r="AF398" s="96"/>
      <c r="AG398" s="96"/>
      <c r="AH398" s="96"/>
      <c r="AI398" s="96"/>
      <c r="AJ398" s="96"/>
      <c r="AK398" s="96"/>
      <c r="AL398" s="96"/>
      <c r="AM398" s="96"/>
      <c r="AN398" s="96"/>
      <c r="AO398" s="96"/>
      <c r="AP398" s="96"/>
      <c r="AQ398" s="96"/>
      <c r="AR398" s="96"/>
      <c r="AS398" s="96"/>
      <c r="AT398" s="96"/>
      <c r="AU398" s="96"/>
      <c r="AV398" s="96"/>
      <c r="AW398" s="96"/>
      <c r="AX398" s="96"/>
      <c r="AY398" s="96"/>
      <c r="AZ398" s="96"/>
      <c r="BA398" s="96"/>
      <c r="BB398" s="96"/>
      <c r="BC398" s="96"/>
      <c r="BD398" s="96"/>
      <c r="BE398" s="96"/>
      <c r="BF398" s="96"/>
      <c r="BG398" s="96"/>
      <c r="BH398" s="96"/>
      <c r="BI398" s="96"/>
      <c r="BJ398" s="96"/>
      <c r="BK398" s="96"/>
      <c r="BL398" s="96"/>
      <c r="BM398" s="96"/>
      <c r="BN398" s="270"/>
      <c r="BO398" s="96"/>
      <c r="BP398" s="96"/>
      <c r="BQ398" s="96"/>
      <c r="BR398" s="96"/>
      <c r="BS398" s="270"/>
      <c r="BT398" s="96"/>
      <c r="BU398" s="96"/>
      <c r="BV398" s="96"/>
      <c r="BW398" s="96"/>
      <c r="BX398" s="270"/>
      <c r="BY398" s="96"/>
      <c r="BZ398" s="96"/>
      <c r="CA398" s="96"/>
      <c r="CB398" s="96"/>
      <c r="CC398" s="270"/>
      <c r="CD398" s="96"/>
      <c r="CE398" s="96"/>
      <c r="CF398" s="96"/>
      <c r="CG398" s="96"/>
      <c r="CH398" s="270"/>
    </row>
    <row r="399" spans="1:86" ht="15" outlineLevel="2">
      <c r="A399" s="418">
        <f>ROW()</f>
        <v>399</v>
      </c>
      <c r="B399" s="4" t="s">
        <v>33</v>
      </c>
      <c r="C399" s="4"/>
      <c r="D399" s="4"/>
      <c r="E399" s="4"/>
      <c r="F399" s="4"/>
      <c r="G399" s="4"/>
      <c r="H399" s="4"/>
      <c r="I399" s="4"/>
      <c r="J399" s="4"/>
      <c r="K399" s="4"/>
      <c r="L399" s="4"/>
      <c r="M399" s="4"/>
      <c r="N399" s="20">
        <f>N$151</f>
        <v>15.835996280000002</v>
      </c>
      <c r="O399" s="20"/>
      <c r="P399" s="20"/>
      <c r="Q399" s="20"/>
      <c r="R399" s="20"/>
      <c r="S399" s="20"/>
      <c r="T399" s="20"/>
      <c r="U399" s="20"/>
      <c r="V399" s="20"/>
      <c r="W399" s="20"/>
      <c r="X399" s="20"/>
      <c r="Y399" s="20"/>
      <c r="Z399" s="272"/>
      <c r="AA399" s="20"/>
      <c r="AB399" s="20"/>
      <c r="AC399" s="20"/>
      <c r="AD399" s="20"/>
      <c r="AE399" s="20"/>
      <c r="AF399" s="20"/>
      <c r="AG399" s="20"/>
      <c r="AH399" s="20"/>
      <c r="AI399" s="20"/>
      <c r="AJ399" s="20"/>
      <c r="AK399" s="20"/>
      <c r="AL399" s="20"/>
      <c r="AM399" s="20"/>
      <c r="AN399" s="20"/>
      <c r="AO399" s="20"/>
      <c r="AP399" s="20"/>
      <c r="AQ399" s="20"/>
      <c r="AR399" s="20"/>
      <c r="AS399" s="20"/>
      <c r="AT399" s="20"/>
      <c r="AU399" s="20"/>
      <c r="AV399" s="20"/>
      <c r="AW399" s="20"/>
      <c r="AX399" s="20"/>
      <c r="AY399" s="20"/>
      <c r="AZ399" s="20"/>
      <c r="BA399" s="20"/>
      <c r="BB399" s="20"/>
      <c r="BC399" s="20"/>
      <c r="BD399" s="20"/>
      <c r="BE399" s="20"/>
      <c r="BF399" s="20"/>
      <c r="BG399" s="20"/>
      <c r="BH399" s="20"/>
      <c r="BI399" s="20"/>
      <c r="BJ399" s="20"/>
      <c r="BK399" s="20"/>
      <c r="BL399" s="20"/>
      <c r="BM399" s="20"/>
      <c r="BN399" s="272"/>
      <c r="BO399" s="20"/>
      <c r="BP399" s="20"/>
      <c r="BQ399" s="20"/>
      <c r="BR399" s="20"/>
      <c r="BS399" s="272"/>
      <c r="BT399" s="20"/>
      <c r="BU399" s="20"/>
      <c r="BV399" s="20"/>
      <c r="BW399" s="20"/>
      <c r="BX399" s="272"/>
      <c r="BY399" s="20"/>
      <c r="BZ399" s="20"/>
      <c r="CA399" s="20"/>
      <c r="CB399" s="20"/>
      <c r="CC399" s="272"/>
      <c r="CD399" s="20"/>
      <c r="CE399" s="20"/>
      <c r="CF399" s="20"/>
      <c r="CG399" s="20"/>
      <c r="CH399" s="272"/>
    </row>
    <row r="400" spans="1:86" ht="15" outlineLevel="2">
      <c r="A400" s="418">
        <f>ROW()</f>
        <v>400</v>
      </c>
      <c r="B400" s="4" t="s">
        <v>34</v>
      </c>
      <c r="C400" s="4"/>
      <c r="D400" s="4"/>
      <c r="E400" s="4"/>
      <c r="F400" s="4"/>
      <c r="G400" s="4"/>
      <c r="H400" s="4"/>
      <c r="I400" s="4"/>
      <c r="J400" s="4"/>
      <c r="K400" s="4"/>
      <c r="L400" s="4"/>
      <c r="M400" s="4"/>
      <c r="N400" s="20">
        <f>N$152</f>
        <v>3.7768010000000005E-2</v>
      </c>
      <c r="O400" s="20"/>
      <c r="P400" s="20"/>
      <c r="Q400" s="20"/>
      <c r="R400" s="20"/>
      <c r="S400" s="20"/>
      <c r="T400" s="20"/>
      <c r="U400" s="20"/>
      <c r="V400" s="20"/>
      <c r="W400" s="20"/>
      <c r="X400" s="20"/>
      <c r="Y400" s="20"/>
      <c r="Z400" s="272"/>
      <c r="AA400" s="20"/>
      <c r="AB400" s="20"/>
      <c r="AC400" s="20"/>
      <c r="AD400" s="20"/>
      <c r="AE400" s="20"/>
      <c r="AF400" s="20"/>
      <c r="AG400" s="20"/>
      <c r="AH400" s="20"/>
      <c r="AI400" s="20"/>
      <c r="AJ400" s="20"/>
      <c r="AK400" s="20"/>
      <c r="AL400" s="20"/>
      <c r="AM400" s="20"/>
      <c r="AN400" s="20"/>
      <c r="AO400" s="20"/>
      <c r="AP400" s="20"/>
      <c r="AQ400" s="20"/>
      <c r="AR400" s="20"/>
      <c r="AS400" s="20"/>
      <c r="AT400" s="20"/>
      <c r="AU400" s="20"/>
      <c r="AV400" s="20"/>
      <c r="AW400" s="20"/>
      <c r="AX400" s="20"/>
      <c r="AY400" s="20"/>
      <c r="AZ400" s="20"/>
      <c r="BA400" s="20"/>
      <c r="BB400" s="20"/>
      <c r="BC400" s="20"/>
      <c r="BD400" s="20"/>
      <c r="BE400" s="20"/>
      <c r="BF400" s="20"/>
      <c r="BG400" s="20"/>
      <c r="BH400" s="20"/>
      <c r="BI400" s="20"/>
      <c r="BJ400" s="20"/>
      <c r="BK400" s="20"/>
      <c r="BL400" s="20"/>
      <c r="BM400" s="20"/>
      <c r="BN400" s="272"/>
      <c r="BO400" s="20"/>
      <c r="BP400" s="20"/>
      <c r="BQ400" s="20"/>
      <c r="BR400" s="20"/>
      <c r="BS400" s="272"/>
      <c r="BT400" s="20"/>
      <c r="BU400" s="20"/>
      <c r="BV400" s="20"/>
      <c r="BW400" s="20"/>
      <c r="BX400" s="272"/>
      <c r="BY400" s="20"/>
      <c r="BZ400" s="20"/>
      <c r="CA400" s="20"/>
      <c r="CB400" s="20"/>
      <c r="CC400" s="272"/>
      <c r="CD400" s="20"/>
      <c r="CE400" s="20"/>
      <c r="CF400" s="20"/>
      <c r="CG400" s="20"/>
      <c r="CH400" s="272"/>
    </row>
    <row r="401" spans="1:91" ht="15" outlineLevel="2">
      <c r="A401" s="418">
        <f>ROW()</f>
        <v>401</v>
      </c>
      <c r="B401" s="4" t="s">
        <v>35</v>
      </c>
      <c r="C401" s="4"/>
      <c r="D401" s="4"/>
      <c r="E401" s="4"/>
      <c r="F401" s="4"/>
      <c r="G401" s="4"/>
      <c r="H401" s="4"/>
      <c r="I401" s="4"/>
      <c r="J401" s="4"/>
      <c r="K401" s="4"/>
      <c r="L401" s="4"/>
      <c r="M401" s="4"/>
      <c r="N401" s="20">
        <f>N$153</f>
        <v>4.3932482100000003</v>
      </c>
      <c r="O401" s="20"/>
      <c r="P401" s="20"/>
      <c r="Q401" s="20"/>
      <c r="R401" s="20"/>
      <c r="S401" s="20"/>
      <c r="T401" s="20"/>
      <c r="U401" s="20"/>
      <c r="V401" s="20"/>
      <c r="W401" s="20"/>
      <c r="X401" s="20"/>
      <c r="Y401" s="20"/>
      <c r="Z401" s="272"/>
      <c r="AA401" s="20"/>
      <c r="AB401" s="20"/>
      <c r="AC401" s="20"/>
      <c r="AD401" s="20"/>
      <c r="AE401" s="20"/>
      <c r="AF401" s="20"/>
      <c r="AG401" s="20"/>
      <c r="AH401" s="20"/>
      <c r="AI401" s="20"/>
      <c r="AJ401" s="20"/>
      <c r="AK401" s="20"/>
      <c r="AL401" s="20"/>
      <c r="AM401" s="20"/>
      <c r="AN401" s="20"/>
      <c r="AO401" s="20"/>
      <c r="AP401" s="20"/>
      <c r="AQ401" s="20"/>
      <c r="AR401" s="20"/>
      <c r="AS401" s="20"/>
      <c r="AT401" s="20"/>
      <c r="AU401" s="20"/>
      <c r="AV401" s="20"/>
      <c r="AW401" s="20"/>
      <c r="AX401" s="20"/>
      <c r="AY401" s="20"/>
      <c r="AZ401" s="20"/>
      <c r="BA401" s="20"/>
      <c r="BB401" s="20"/>
      <c r="BC401" s="20"/>
      <c r="BD401" s="20"/>
      <c r="BE401" s="20"/>
      <c r="BF401" s="20"/>
      <c r="BG401" s="20"/>
      <c r="BH401" s="20"/>
      <c r="BI401" s="20"/>
      <c r="BJ401" s="20"/>
      <c r="BK401" s="20"/>
      <c r="BL401" s="20"/>
      <c r="BM401" s="20"/>
      <c r="BN401" s="272"/>
      <c r="BO401" s="20"/>
      <c r="BP401" s="20"/>
      <c r="BQ401" s="20"/>
      <c r="BR401" s="20"/>
      <c r="BS401" s="272"/>
      <c r="BT401" s="20"/>
      <c r="BU401" s="20"/>
      <c r="BV401" s="20"/>
      <c r="BW401" s="20"/>
      <c r="BX401" s="272"/>
      <c r="BY401" s="20"/>
      <c r="BZ401" s="20"/>
      <c r="CA401" s="20"/>
      <c r="CB401" s="20"/>
      <c r="CC401" s="272"/>
      <c r="CD401" s="20"/>
      <c r="CE401" s="20"/>
      <c r="CF401" s="20"/>
      <c r="CG401" s="20"/>
      <c r="CH401" s="272"/>
    </row>
    <row r="402" spans="1:91" ht="15" outlineLevel="2">
      <c r="A402" s="418">
        <f>ROW()</f>
        <v>402</v>
      </c>
      <c r="B402" s="4" t="s">
        <v>36</v>
      </c>
      <c r="C402" s="4"/>
      <c r="D402" s="4"/>
      <c r="E402" s="4"/>
      <c r="F402" s="4"/>
      <c r="G402" s="4"/>
      <c r="H402" s="4"/>
      <c r="I402" s="4"/>
      <c r="J402" s="4"/>
      <c r="K402" s="4"/>
      <c r="L402" s="4"/>
      <c r="M402" s="4"/>
      <c r="N402" s="20">
        <f>N$154</f>
        <v>0</v>
      </c>
      <c r="O402" s="20"/>
      <c r="P402" s="20"/>
      <c r="Q402" s="20"/>
      <c r="R402" s="20"/>
      <c r="S402" s="20"/>
      <c r="T402" s="20"/>
      <c r="U402" s="20"/>
      <c r="V402" s="20"/>
      <c r="W402" s="20"/>
      <c r="X402" s="20"/>
      <c r="Y402" s="20"/>
      <c r="Z402" s="272"/>
      <c r="AA402" s="20"/>
      <c r="AB402" s="20"/>
      <c r="AC402" s="20"/>
      <c r="AD402" s="20"/>
      <c r="AE402" s="20"/>
      <c r="AF402" s="20"/>
      <c r="AG402" s="20"/>
      <c r="AH402" s="20"/>
      <c r="AI402" s="20"/>
      <c r="AJ402" s="20"/>
      <c r="AK402" s="20"/>
      <c r="AL402" s="20"/>
      <c r="AM402" s="20"/>
      <c r="AN402" s="20"/>
      <c r="AO402" s="20"/>
      <c r="AP402" s="20"/>
      <c r="AQ402" s="20"/>
      <c r="AR402" s="20"/>
      <c r="AS402" s="20"/>
      <c r="AT402" s="20"/>
      <c r="AU402" s="20"/>
      <c r="AV402" s="20"/>
      <c r="AW402" s="20"/>
      <c r="AX402" s="20"/>
      <c r="AY402" s="20"/>
      <c r="AZ402" s="20"/>
      <c r="BA402" s="20"/>
      <c r="BB402" s="20"/>
      <c r="BC402" s="20"/>
      <c r="BD402" s="20"/>
      <c r="BE402" s="20"/>
      <c r="BF402" s="20"/>
      <c r="BG402" s="20"/>
      <c r="BH402" s="20"/>
      <c r="BI402" s="20"/>
      <c r="BJ402" s="20"/>
      <c r="BK402" s="20"/>
      <c r="BL402" s="20"/>
      <c r="BM402" s="20"/>
      <c r="BN402" s="272"/>
      <c r="BO402" s="20"/>
      <c r="BP402" s="20"/>
      <c r="BQ402" s="20"/>
      <c r="BR402" s="20"/>
      <c r="BS402" s="272"/>
      <c r="BT402" s="20"/>
      <c r="BU402" s="20"/>
      <c r="BV402" s="20"/>
      <c r="BW402" s="20"/>
      <c r="BX402" s="272"/>
      <c r="BY402" s="20"/>
      <c r="BZ402" s="20"/>
      <c r="CA402" s="20"/>
      <c r="CB402" s="20"/>
      <c r="CC402" s="272"/>
      <c r="CD402" s="20"/>
      <c r="CE402" s="20"/>
      <c r="CF402" s="20"/>
      <c r="CG402" s="20"/>
      <c r="CH402" s="272"/>
    </row>
    <row r="403" spans="1:91" ht="15" outlineLevel="2">
      <c r="A403" s="418">
        <f>ROW()</f>
        <v>403</v>
      </c>
      <c r="B403" s="4" t="s">
        <v>37</v>
      </c>
      <c r="C403" s="4"/>
      <c r="D403" s="4"/>
      <c r="E403" s="4"/>
      <c r="F403" s="4"/>
      <c r="G403" s="4"/>
      <c r="H403" s="4"/>
      <c r="I403" s="4"/>
      <c r="J403" s="4"/>
      <c r="K403" s="4"/>
      <c r="L403" s="4"/>
      <c r="M403" s="4"/>
      <c r="N403" s="20">
        <f>N$155</f>
        <v>0.87796735999999986</v>
      </c>
      <c r="O403" s="20"/>
      <c r="P403" s="20"/>
      <c r="Q403" s="20"/>
      <c r="R403" s="20"/>
      <c r="S403" s="20"/>
      <c r="T403" s="20"/>
      <c r="U403" s="20"/>
      <c r="V403" s="20"/>
      <c r="W403" s="20"/>
      <c r="X403" s="20"/>
      <c r="Y403" s="20"/>
      <c r="Z403" s="272"/>
      <c r="AA403" s="20"/>
      <c r="AB403" s="20"/>
      <c r="AC403" s="20"/>
      <c r="AD403" s="20"/>
      <c r="AE403" s="20"/>
      <c r="AF403" s="20"/>
      <c r="AG403" s="20"/>
      <c r="AH403" s="20"/>
      <c r="AI403" s="20"/>
      <c r="AJ403" s="20"/>
      <c r="AK403" s="20"/>
      <c r="AL403" s="20"/>
      <c r="AM403" s="20"/>
      <c r="AN403" s="20"/>
      <c r="AO403" s="20"/>
      <c r="AP403" s="20"/>
      <c r="AQ403" s="20"/>
      <c r="AR403" s="20"/>
      <c r="AS403" s="20"/>
      <c r="AT403" s="20"/>
      <c r="AU403" s="20"/>
      <c r="AV403" s="20"/>
      <c r="AW403" s="20"/>
      <c r="AX403" s="20"/>
      <c r="AY403" s="20"/>
      <c r="AZ403" s="20"/>
      <c r="BA403" s="20"/>
      <c r="BB403" s="20"/>
      <c r="BC403" s="20"/>
      <c r="BD403" s="20"/>
      <c r="BE403" s="20"/>
      <c r="BF403" s="20"/>
      <c r="BG403" s="20"/>
      <c r="BH403" s="20"/>
      <c r="BI403" s="20"/>
      <c r="BJ403" s="20"/>
      <c r="BK403" s="20"/>
      <c r="BL403" s="20"/>
      <c r="BM403" s="20"/>
      <c r="BN403" s="272"/>
      <c r="BO403" s="20"/>
      <c r="BP403" s="20"/>
      <c r="BQ403" s="20"/>
      <c r="BR403" s="20"/>
      <c r="BS403" s="272"/>
      <c r="BT403" s="20"/>
      <c r="BU403" s="20"/>
      <c r="BV403" s="20"/>
      <c r="BW403" s="20"/>
      <c r="BX403" s="272"/>
      <c r="BY403" s="20"/>
      <c r="BZ403" s="20"/>
      <c r="CA403" s="20"/>
      <c r="CB403" s="20"/>
      <c r="CC403" s="272"/>
      <c r="CD403" s="20"/>
      <c r="CE403" s="20"/>
      <c r="CF403" s="20"/>
      <c r="CG403" s="20"/>
      <c r="CH403" s="272"/>
    </row>
    <row r="404" spans="1:91" ht="15" outlineLevel="2">
      <c r="A404" s="418">
        <f>ROW()</f>
        <v>404</v>
      </c>
      <c r="B404" s="4" t="s">
        <v>38</v>
      </c>
      <c r="C404" s="4"/>
      <c r="D404" s="4"/>
      <c r="E404" s="4"/>
      <c r="F404" s="4"/>
      <c r="G404" s="4"/>
      <c r="H404" s="4"/>
      <c r="I404" s="4"/>
      <c r="J404" s="4"/>
      <c r="K404" s="4"/>
      <c r="L404" s="4"/>
      <c r="M404" s="4"/>
      <c r="N404" s="20">
        <f>N$156</f>
        <v>0.27016970000000001</v>
      </c>
      <c r="O404" s="20"/>
      <c r="P404" s="20"/>
      <c r="Q404" s="20"/>
      <c r="R404" s="20"/>
      <c r="S404" s="20"/>
      <c r="T404" s="20"/>
      <c r="U404" s="20"/>
      <c r="V404" s="20"/>
      <c r="W404" s="20"/>
      <c r="X404" s="20"/>
      <c r="Y404" s="20"/>
      <c r="Z404" s="272"/>
      <c r="AA404" s="20"/>
      <c r="AB404" s="20"/>
      <c r="AC404" s="20"/>
      <c r="AD404" s="20"/>
      <c r="AE404" s="20"/>
      <c r="AF404" s="20"/>
      <c r="AG404" s="20"/>
      <c r="AH404" s="20"/>
      <c r="AI404" s="20"/>
      <c r="AJ404" s="20"/>
      <c r="AK404" s="20"/>
      <c r="AL404" s="20"/>
      <c r="AM404" s="20"/>
      <c r="AN404" s="20"/>
      <c r="AO404" s="20"/>
      <c r="AP404" s="20"/>
      <c r="AQ404" s="20"/>
      <c r="AR404" s="20"/>
      <c r="AS404" s="20"/>
      <c r="AT404" s="20"/>
      <c r="AU404" s="20"/>
      <c r="AV404" s="20"/>
      <c r="AW404" s="20"/>
      <c r="AX404" s="20"/>
      <c r="AY404" s="20"/>
      <c r="AZ404" s="20"/>
      <c r="BA404" s="20"/>
      <c r="BB404" s="20"/>
      <c r="BC404" s="20"/>
      <c r="BD404" s="20"/>
      <c r="BE404" s="20"/>
      <c r="BF404" s="20"/>
      <c r="BG404" s="20"/>
      <c r="BH404" s="20"/>
      <c r="BI404" s="20"/>
      <c r="BJ404" s="20"/>
      <c r="BK404" s="20"/>
      <c r="BL404" s="20"/>
      <c r="BM404" s="20"/>
      <c r="BN404" s="272"/>
      <c r="BO404" s="20"/>
      <c r="BP404" s="20"/>
      <c r="BQ404" s="20"/>
      <c r="BR404" s="20"/>
      <c r="BS404" s="272"/>
      <c r="BT404" s="20"/>
      <c r="BU404" s="20"/>
      <c r="BV404" s="20"/>
      <c r="BW404" s="20"/>
      <c r="BX404" s="272"/>
      <c r="BY404" s="20"/>
      <c r="BZ404" s="20"/>
      <c r="CA404" s="20"/>
      <c r="CB404" s="20"/>
      <c r="CC404" s="272"/>
      <c r="CD404" s="20"/>
      <c r="CE404" s="20"/>
      <c r="CF404" s="20"/>
      <c r="CG404" s="20"/>
      <c r="CH404" s="272"/>
    </row>
    <row r="405" spans="1:91" ht="15" outlineLevel="2">
      <c r="A405" s="418">
        <f>ROW()</f>
        <v>405</v>
      </c>
      <c r="B405" s="4" t="s">
        <v>39</v>
      </c>
      <c r="C405" s="4"/>
      <c r="D405" s="4"/>
      <c r="E405" s="4"/>
      <c r="F405" s="4"/>
      <c r="G405" s="4"/>
      <c r="H405" s="4"/>
      <c r="I405" s="4"/>
      <c r="J405" s="4"/>
      <c r="K405" s="4"/>
      <c r="L405" s="4"/>
      <c r="M405" s="4"/>
      <c r="N405" s="20">
        <f>N$157</f>
        <v>1.33433487</v>
      </c>
      <c r="O405" s="20"/>
      <c r="P405" s="20"/>
      <c r="Q405" s="20"/>
      <c r="R405" s="20"/>
      <c r="S405" s="20"/>
      <c r="T405" s="20"/>
      <c r="U405" s="20"/>
      <c r="V405" s="20"/>
      <c r="W405" s="20"/>
      <c r="X405" s="20"/>
      <c r="Y405" s="20"/>
      <c r="Z405" s="272"/>
      <c r="AA405" s="20"/>
      <c r="AB405" s="20"/>
      <c r="AC405" s="20"/>
      <c r="AD405" s="20"/>
      <c r="AE405" s="20"/>
      <c r="AF405" s="20"/>
      <c r="AG405" s="20"/>
      <c r="AH405" s="20"/>
      <c r="AI405" s="20"/>
      <c r="AJ405" s="20"/>
      <c r="AK405" s="20"/>
      <c r="AL405" s="20"/>
      <c r="AM405" s="20"/>
      <c r="AN405" s="20"/>
      <c r="AO405" s="20"/>
      <c r="AP405" s="20"/>
      <c r="AQ405" s="20"/>
      <c r="AR405" s="20"/>
      <c r="AS405" s="20"/>
      <c r="AT405" s="20"/>
      <c r="AU405" s="20"/>
      <c r="AV405" s="20"/>
      <c r="AW405" s="20"/>
      <c r="AX405" s="20"/>
      <c r="AY405" s="20"/>
      <c r="AZ405" s="20"/>
      <c r="BA405" s="20"/>
      <c r="BB405" s="20"/>
      <c r="BC405" s="20"/>
      <c r="BD405" s="20"/>
      <c r="BE405" s="20"/>
      <c r="BF405" s="20"/>
      <c r="BG405" s="20"/>
      <c r="BH405" s="20"/>
      <c r="BI405" s="20"/>
      <c r="BJ405" s="20"/>
      <c r="BK405" s="20"/>
      <c r="BL405" s="20"/>
      <c r="BM405" s="20"/>
      <c r="BN405" s="272"/>
      <c r="BO405" s="20"/>
      <c r="BP405" s="20"/>
      <c r="BQ405" s="20"/>
      <c r="BR405" s="20"/>
      <c r="BS405" s="272"/>
      <c r="BT405" s="20"/>
      <c r="BU405" s="20"/>
      <c r="BV405" s="20"/>
      <c r="BW405" s="20"/>
      <c r="BX405" s="272"/>
      <c r="BY405" s="20"/>
      <c r="BZ405" s="20"/>
      <c r="CA405" s="20"/>
      <c r="CB405" s="20"/>
      <c r="CC405" s="272"/>
      <c r="CD405" s="20"/>
      <c r="CE405" s="20"/>
      <c r="CF405" s="20"/>
      <c r="CG405" s="20"/>
      <c r="CH405" s="272"/>
    </row>
    <row r="406" spans="1:91" ht="15" outlineLevel="2">
      <c r="A406" s="418">
        <f>ROW()</f>
        <v>406</v>
      </c>
      <c r="B406" s="4" t="s">
        <v>40</v>
      </c>
      <c r="C406" s="4"/>
      <c r="D406" s="4"/>
      <c r="E406" s="4"/>
      <c r="F406" s="4"/>
      <c r="G406" s="4"/>
      <c r="H406" s="4"/>
      <c r="I406" s="4"/>
      <c r="J406" s="4"/>
      <c r="K406" s="4"/>
      <c r="L406" s="4"/>
      <c r="M406" s="4"/>
      <c r="N406" s="20">
        <f>N$158</f>
        <v>0</v>
      </c>
      <c r="O406" s="20"/>
      <c r="P406" s="20"/>
      <c r="Q406" s="20"/>
      <c r="R406" s="20"/>
      <c r="S406" s="20"/>
      <c r="T406" s="20"/>
      <c r="U406" s="20"/>
      <c r="V406" s="20"/>
      <c r="W406" s="20"/>
      <c r="X406" s="20"/>
      <c r="Y406" s="20"/>
      <c r="Z406" s="272"/>
      <c r="AA406" s="20"/>
      <c r="AB406" s="20"/>
      <c r="AC406" s="20"/>
      <c r="AD406" s="20"/>
      <c r="AE406" s="20"/>
      <c r="AF406" s="20"/>
      <c r="AG406" s="20"/>
      <c r="AH406" s="20"/>
      <c r="AI406" s="20"/>
      <c r="AJ406" s="20"/>
      <c r="AK406" s="20"/>
      <c r="AL406" s="20"/>
      <c r="AM406" s="20"/>
      <c r="AN406" s="20"/>
      <c r="AO406" s="20"/>
      <c r="AP406" s="20"/>
      <c r="AQ406" s="20"/>
      <c r="AR406" s="20"/>
      <c r="AS406" s="20"/>
      <c r="AT406" s="20"/>
      <c r="AU406" s="20"/>
      <c r="AV406" s="20"/>
      <c r="AW406" s="20"/>
      <c r="AX406" s="20"/>
      <c r="AY406" s="20"/>
      <c r="AZ406" s="20"/>
      <c r="BA406" s="20"/>
      <c r="BB406" s="20"/>
      <c r="BC406" s="20"/>
      <c r="BD406" s="20"/>
      <c r="BE406" s="20"/>
      <c r="BF406" s="20"/>
      <c r="BG406" s="20"/>
      <c r="BH406" s="20"/>
      <c r="BI406" s="20"/>
      <c r="BJ406" s="20"/>
      <c r="BK406" s="20"/>
      <c r="BL406" s="20"/>
      <c r="BM406" s="20"/>
      <c r="BN406" s="272"/>
      <c r="BO406" s="20"/>
      <c r="BP406" s="20"/>
      <c r="BQ406" s="20"/>
      <c r="BR406" s="20"/>
      <c r="BS406" s="272"/>
      <c r="BT406" s="20"/>
      <c r="BU406" s="20"/>
      <c r="BV406" s="20"/>
      <c r="BW406" s="20"/>
      <c r="BX406" s="272"/>
      <c r="BY406" s="20"/>
      <c r="BZ406" s="20"/>
      <c r="CA406" s="20"/>
      <c r="CB406" s="20"/>
      <c r="CC406" s="272"/>
      <c r="CD406" s="20"/>
      <c r="CE406" s="20"/>
      <c r="CF406" s="20"/>
      <c r="CG406" s="20"/>
      <c r="CH406" s="272"/>
    </row>
    <row r="407" spans="1:91" ht="15" outlineLevel="2">
      <c r="A407" s="418">
        <f>ROW()</f>
        <v>407</v>
      </c>
      <c r="B407" s="4" t="s">
        <v>306</v>
      </c>
      <c r="C407" s="4"/>
      <c r="D407" s="4"/>
      <c r="E407" s="4"/>
      <c r="F407" s="4"/>
      <c r="G407" s="4"/>
      <c r="H407" s="4"/>
      <c r="I407" s="4"/>
      <c r="J407" s="4"/>
      <c r="K407" s="4"/>
      <c r="L407" s="4"/>
      <c r="M407" s="4"/>
      <c r="N407" s="20">
        <f>N$159</f>
        <v>0</v>
      </c>
      <c r="O407" s="20"/>
      <c r="P407" s="20"/>
      <c r="Q407" s="20"/>
      <c r="R407" s="20"/>
      <c r="S407" s="20"/>
      <c r="T407" s="20"/>
      <c r="U407" s="20"/>
      <c r="V407" s="20"/>
      <c r="W407" s="20"/>
      <c r="X407" s="20"/>
      <c r="Y407" s="20"/>
      <c r="Z407" s="272"/>
      <c r="AA407" s="20"/>
      <c r="AB407" s="20"/>
      <c r="AC407" s="20"/>
      <c r="AD407" s="20"/>
      <c r="AE407" s="20"/>
      <c r="AF407" s="20"/>
      <c r="AG407" s="20"/>
      <c r="AH407" s="20"/>
      <c r="AI407" s="20"/>
      <c r="AJ407" s="20"/>
      <c r="AK407" s="20"/>
      <c r="AL407" s="20"/>
      <c r="AM407" s="20"/>
      <c r="AN407" s="20"/>
      <c r="AO407" s="20"/>
      <c r="AP407" s="20"/>
      <c r="AQ407" s="20"/>
      <c r="AR407" s="20"/>
      <c r="AS407" s="20"/>
      <c r="AT407" s="20"/>
      <c r="AU407" s="20"/>
      <c r="AV407" s="20"/>
      <c r="AW407" s="20"/>
      <c r="AX407" s="20"/>
      <c r="AY407" s="20"/>
      <c r="AZ407" s="20"/>
      <c r="BA407" s="20"/>
      <c r="BB407" s="20"/>
      <c r="BC407" s="20"/>
      <c r="BD407" s="20"/>
      <c r="BE407" s="20"/>
      <c r="BF407" s="20"/>
      <c r="BG407" s="20"/>
      <c r="BH407" s="20"/>
      <c r="BI407" s="20"/>
      <c r="BJ407" s="20"/>
      <c r="BK407" s="20"/>
      <c r="BL407" s="20"/>
      <c r="BM407" s="20"/>
      <c r="BN407" s="272"/>
      <c r="BO407" s="20"/>
      <c r="BP407" s="20"/>
      <c r="BQ407" s="20"/>
      <c r="BR407" s="20"/>
      <c r="BS407" s="272"/>
      <c r="BT407" s="20"/>
      <c r="BU407" s="20"/>
      <c r="BV407" s="20"/>
      <c r="BW407" s="20"/>
      <c r="BX407" s="272"/>
      <c r="BY407" s="20"/>
      <c r="BZ407" s="20"/>
      <c r="CA407" s="20"/>
      <c r="CB407" s="20"/>
      <c r="CC407" s="272"/>
      <c r="CD407" s="20"/>
      <c r="CE407" s="20"/>
      <c r="CF407" s="20"/>
      <c r="CG407" s="20"/>
      <c r="CH407" s="272"/>
    </row>
    <row r="408" spans="1:91" ht="15" outlineLevel="2">
      <c r="A408" s="418">
        <f>ROW()</f>
        <v>408</v>
      </c>
      <c r="B408" s="4" t="s">
        <v>256</v>
      </c>
      <c r="C408" s="4"/>
      <c r="D408" s="4"/>
      <c r="E408" s="4"/>
      <c r="F408" s="4"/>
      <c r="G408" s="4"/>
      <c r="H408" s="4"/>
      <c r="I408" s="4"/>
      <c r="J408" s="4"/>
      <c r="K408" s="4"/>
      <c r="L408" s="4"/>
      <c r="M408" s="4"/>
      <c r="N408" s="20">
        <f>N$160</f>
        <v>0</v>
      </c>
      <c r="O408" s="20"/>
      <c r="P408" s="20"/>
      <c r="Q408" s="20"/>
      <c r="R408" s="20"/>
      <c r="S408" s="20"/>
      <c r="T408" s="20"/>
      <c r="U408" s="20"/>
      <c r="V408" s="20"/>
      <c r="W408" s="20"/>
      <c r="X408" s="20"/>
      <c r="Y408" s="20"/>
      <c r="Z408" s="272"/>
      <c r="AA408" s="20"/>
      <c r="AB408" s="20"/>
      <c r="AC408" s="20"/>
      <c r="AD408" s="20"/>
      <c r="AE408" s="20"/>
      <c r="AF408" s="20"/>
      <c r="AG408" s="20"/>
      <c r="AH408" s="20"/>
      <c r="AI408" s="20"/>
      <c r="AJ408" s="20"/>
      <c r="AK408" s="20"/>
      <c r="AL408" s="20"/>
      <c r="AM408" s="20"/>
      <c r="AN408" s="20"/>
      <c r="AO408" s="20"/>
      <c r="AP408" s="20"/>
      <c r="AQ408" s="20"/>
      <c r="AR408" s="20"/>
      <c r="AS408" s="20"/>
      <c r="AT408" s="20"/>
      <c r="AU408" s="20"/>
      <c r="AV408" s="20"/>
      <c r="AW408" s="20"/>
      <c r="AX408" s="20"/>
      <c r="AY408" s="20"/>
      <c r="AZ408" s="20"/>
      <c r="BA408" s="20"/>
      <c r="BB408" s="20"/>
      <c r="BC408" s="20"/>
      <c r="BD408" s="20"/>
      <c r="BE408" s="20"/>
      <c r="BF408" s="20"/>
      <c r="BG408" s="20"/>
      <c r="BH408" s="20"/>
      <c r="BI408" s="20"/>
      <c r="BJ408" s="20"/>
      <c r="BK408" s="20"/>
      <c r="BL408" s="20"/>
      <c r="BM408" s="20"/>
      <c r="BN408" s="272"/>
      <c r="BO408" s="20"/>
      <c r="BP408" s="20"/>
      <c r="BQ408" s="20"/>
      <c r="BR408" s="20"/>
      <c r="BS408" s="272"/>
      <c r="BT408" s="20"/>
      <c r="BU408" s="20"/>
      <c r="BV408" s="20"/>
      <c r="BW408" s="20"/>
      <c r="BX408" s="272"/>
      <c r="BY408" s="20"/>
      <c r="BZ408" s="20"/>
      <c r="CA408" s="20"/>
      <c r="CB408" s="20"/>
      <c r="CC408" s="272"/>
      <c r="CD408" s="20"/>
      <c r="CE408" s="20"/>
      <c r="CF408" s="20"/>
      <c r="CG408" s="20"/>
      <c r="CH408" s="272"/>
    </row>
    <row r="409" spans="1:91" ht="15" outlineLevel="2">
      <c r="A409" s="418">
        <f>ROW()</f>
        <v>409</v>
      </c>
      <c r="B409" s="4" t="s">
        <v>460</v>
      </c>
      <c r="C409" s="4"/>
      <c r="D409" s="4"/>
      <c r="E409" s="4"/>
      <c r="F409" s="4"/>
      <c r="G409" s="4"/>
      <c r="H409" s="4"/>
      <c r="I409" s="4"/>
      <c r="J409" s="4"/>
      <c r="K409" s="4"/>
      <c r="L409" s="4"/>
      <c r="M409" s="4"/>
      <c r="N409" s="20">
        <f>N$161</f>
        <v>0</v>
      </c>
      <c r="O409" s="20"/>
      <c r="P409" s="20"/>
      <c r="Q409" s="20"/>
      <c r="R409" s="20"/>
      <c r="S409" s="20"/>
      <c r="T409" s="20"/>
      <c r="U409" s="20"/>
      <c r="V409" s="20"/>
      <c r="W409" s="20"/>
      <c r="X409" s="20"/>
      <c r="Y409" s="20"/>
      <c r="Z409" s="272"/>
      <c r="AA409" s="20"/>
      <c r="AB409" s="20"/>
      <c r="AC409" s="20"/>
      <c r="AD409" s="20"/>
      <c r="AE409" s="20"/>
      <c r="AF409" s="20"/>
      <c r="AG409" s="20"/>
      <c r="AH409" s="20"/>
      <c r="AI409" s="20"/>
      <c r="AJ409" s="20"/>
      <c r="AK409" s="20"/>
      <c r="AL409" s="20"/>
      <c r="AM409" s="20"/>
      <c r="AN409" s="20"/>
      <c r="AO409" s="20"/>
      <c r="AP409" s="20"/>
      <c r="AQ409" s="20"/>
      <c r="AR409" s="20"/>
      <c r="AS409" s="20"/>
      <c r="AT409" s="20"/>
      <c r="AU409" s="20"/>
      <c r="AV409" s="20"/>
      <c r="AW409" s="20"/>
      <c r="AX409" s="20"/>
      <c r="AY409" s="20"/>
      <c r="AZ409" s="20"/>
      <c r="BA409" s="20"/>
      <c r="BB409" s="20"/>
      <c r="BC409" s="20"/>
      <c r="BD409" s="20"/>
      <c r="BE409" s="20"/>
      <c r="BF409" s="20"/>
      <c r="BG409" s="20"/>
      <c r="BH409" s="20"/>
      <c r="BI409" s="20"/>
      <c r="BJ409" s="20"/>
      <c r="BK409" s="20"/>
      <c r="BL409" s="20"/>
      <c r="BM409" s="20"/>
      <c r="BN409" s="272"/>
      <c r="BO409" s="20"/>
      <c r="BP409" s="20"/>
      <c r="BQ409" s="20"/>
      <c r="BR409" s="20"/>
      <c r="BS409" s="272"/>
      <c r="BT409" s="20"/>
      <c r="BU409" s="20"/>
      <c r="BV409" s="20"/>
      <c r="BW409" s="20"/>
      <c r="BX409" s="272"/>
      <c r="BY409" s="20"/>
      <c r="BZ409" s="20"/>
      <c r="CA409" s="20"/>
      <c r="CB409" s="20"/>
      <c r="CC409" s="272"/>
      <c r="CD409" s="20"/>
      <c r="CE409" s="20"/>
      <c r="CF409" s="20"/>
      <c r="CG409" s="20"/>
      <c r="CH409" s="272"/>
    </row>
    <row r="410" spans="1:91" ht="15" outlineLevel="2">
      <c r="A410" s="418">
        <f>ROW()</f>
        <v>410</v>
      </c>
      <c r="B410" s="4" t="s">
        <v>461</v>
      </c>
      <c r="C410" s="4"/>
      <c r="D410" s="4"/>
      <c r="E410" s="4"/>
      <c r="F410" s="4"/>
      <c r="G410" s="4"/>
      <c r="H410" s="4"/>
      <c r="I410" s="4"/>
      <c r="J410" s="4"/>
      <c r="K410" s="4"/>
      <c r="L410" s="4"/>
      <c r="M410" s="4"/>
      <c r="N410" s="20">
        <f>N$162</f>
        <v>0</v>
      </c>
      <c r="O410" s="20"/>
      <c r="P410" s="20"/>
      <c r="Q410" s="20"/>
      <c r="R410" s="20"/>
      <c r="S410" s="20"/>
      <c r="T410" s="20"/>
      <c r="U410" s="20"/>
      <c r="V410" s="20"/>
      <c r="W410" s="20"/>
      <c r="X410" s="20"/>
      <c r="Y410" s="20"/>
      <c r="Z410" s="272"/>
      <c r="AA410" s="20"/>
      <c r="AB410" s="20"/>
      <c r="AC410" s="20"/>
      <c r="AD410" s="20"/>
      <c r="AE410" s="20"/>
      <c r="AF410" s="20"/>
      <c r="AG410" s="20"/>
      <c r="AH410" s="20"/>
      <c r="AI410" s="20"/>
      <c r="AJ410" s="20"/>
      <c r="AK410" s="20"/>
      <c r="AL410" s="20"/>
      <c r="AM410" s="20"/>
      <c r="AN410" s="20"/>
      <c r="AO410" s="20"/>
      <c r="AP410" s="20"/>
      <c r="AQ410" s="20"/>
      <c r="AR410" s="20"/>
      <c r="AS410" s="20"/>
      <c r="AT410" s="20"/>
      <c r="AU410" s="20"/>
      <c r="AV410" s="20"/>
      <c r="AW410" s="20"/>
      <c r="AX410" s="20"/>
      <c r="AY410" s="20"/>
      <c r="AZ410" s="20"/>
      <c r="BA410" s="20"/>
      <c r="BB410" s="20"/>
      <c r="BC410" s="20"/>
      <c r="BD410" s="20"/>
      <c r="BE410" s="20"/>
      <c r="BF410" s="20"/>
      <c r="BG410" s="20"/>
      <c r="BH410" s="20"/>
      <c r="BI410" s="20"/>
      <c r="BJ410" s="20"/>
      <c r="BK410" s="20"/>
      <c r="BL410" s="20"/>
      <c r="BM410" s="20"/>
      <c r="BN410" s="272"/>
      <c r="BO410" s="20"/>
      <c r="BP410" s="20"/>
      <c r="BQ410" s="20"/>
      <c r="BR410" s="20"/>
      <c r="BS410" s="272"/>
      <c r="BT410" s="20"/>
      <c r="BU410" s="20"/>
      <c r="BV410" s="20"/>
      <c r="BW410" s="20"/>
      <c r="BX410" s="272"/>
      <c r="BY410" s="20"/>
      <c r="BZ410" s="20"/>
      <c r="CA410" s="20"/>
      <c r="CB410" s="20"/>
      <c r="CC410" s="272"/>
      <c r="CD410" s="20"/>
      <c r="CE410" s="20"/>
      <c r="CF410" s="20"/>
      <c r="CG410" s="20"/>
      <c r="CH410" s="272"/>
    </row>
    <row r="411" spans="1:91" ht="15" outlineLevel="2">
      <c r="A411" s="418">
        <f>ROW()</f>
        <v>411</v>
      </c>
      <c r="B411" s="4" t="s">
        <v>462</v>
      </c>
      <c r="C411" s="4"/>
      <c r="D411" s="4"/>
      <c r="E411" s="4"/>
      <c r="F411" s="4"/>
      <c r="G411" s="4"/>
      <c r="H411" s="4"/>
      <c r="I411" s="4"/>
      <c r="J411" s="4"/>
      <c r="K411" s="4"/>
      <c r="L411" s="4"/>
      <c r="M411" s="4"/>
      <c r="N411" s="20">
        <f>N$163</f>
        <v>0</v>
      </c>
      <c r="O411" s="20"/>
      <c r="P411" s="20"/>
      <c r="Q411" s="20"/>
      <c r="R411" s="20"/>
      <c r="S411" s="20"/>
      <c r="T411" s="20"/>
      <c r="U411" s="20"/>
      <c r="V411" s="20"/>
      <c r="W411" s="20"/>
      <c r="X411" s="20"/>
      <c r="Y411" s="20"/>
      <c r="Z411" s="272"/>
      <c r="AA411" s="20"/>
      <c r="AB411" s="20"/>
      <c r="AC411" s="20"/>
      <c r="AD411" s="20"/>
      <c r="AE411" s="20"/>
      <c r="AF411" s="20"/>
      <c r="AG411" s="20"/>
      <c r="AH411" s="20"/>
      <c r="AI411" s="20"/>
      <c r="AJ411" s="20"/>
      <c r="AK411" s="20"/>
      <c r="AL411" s="20"/>
      <c r="AM411" s="20"/>
      <c r="AN411" s="20"/>
      <c r="AO411" s="20"/>
      <c r="AP411" s="20"/>
      <c r="AQ411" s="20"/>
      <c r="AR411" s="20"/>
      <c r="AS411" s="20"/>
      <c r="AT411" s="20"/>
      <c r="AU411" s="20"/>
      <c r="AV411" s="20"/>
      <c r="AW411" s="20"/>
      <c r="AX411" s="20"/>
      <c r="AY411" s="20"/>
      <c r="AZ411" s="20"/>
      <c r="BA411" s="20"/>
      <c r="BB411" s="20"/>
      <c r="BC411" s="20"/>
      <c r="BD411" s="20"/>
      <c r="BE411" s="20"/>
      <c r="BF411" s="20"/>
      <c r="BG411" s="20"/>
      <c r="BH411" s="20"/>
      <c r="BI411" s="20"/>
      <c r="BJ411" s="20"/>
      <c r="BK411" s="20"/>
      <c r="BL411" s="20"/>
      <c r="BM411" s="20"/>
      <c r="BN411" s="272"/>
      <c r="BO411" s="20"/>
      <c r="BP411" s="20"/>
      <c r="BQ411" s="20"/>
      <c r="BR411" s="20"/>
      <c r="BS411" s="272"/>
      <c r="BT411" s="20"/>
      <c r="BU411" s="20"/>
      <c r="BV411" s="20"/>
      <c r="BW411" s="20"/>
      <c r="BX411" s="272"/>
      <c r="BY411" s="20"/>
      <c r="BZ411" s="20"/>
      <c r="CA411" s="20"/>
      <c r="CB411" s="20"/>
      <c r="CC411" s="272"/>
      <c r="CD411" s="20"/>
      <c r="CE411" s="20"/>
      <c r="CF411" s="20"/>
      <c r="CG411" s="20"/>
      <c r="CH411" s="272"/>
    </row>
    <row r="412" spans="1:91" ht="15" outlineLevel="2">
      <c r="A412" s="418">
        <f>ROW()</f>
        <v>412</v>
      </c>
      <c r="B412" s="71" t="s">
        <v>0</v>
      </c>
      <c r="C412" s="71"/>
      <c r="D412" s="71"/>
      <c r="E412" s="71"/>
      <c r="F412" s="71"/>
      <c r="G412" s="71"/>
      <c r="H412" s="71"/>
      <c r="I412" s="71"/>
      <c r="J412" s="71"/>
      <c r="K412" s="71"/>
      <c r="L412" s="71"/>
      <c r="M412" s="71"/>
      <c r="N412" s="25">
        <f>SUM(N399:N411)</f>
        <v>22.749484430000003</v>
      </c>
      <c r="O412" s="25">
        <f t="shared" ref="O412" si="2329">SUM(O399:O411)</f>
        <v>0</v>
      </c>
      <c r="P412" s="25">
        <f t="shared" ref="P412" si="2330">SUM(P399:P411)</f>
        <v>0</v>
      </c>
      <c r="Q412" s="25">
        <f t="shared" ref="Q412" si="2331">SUM(Q399:Q411)</f>
        <v>0</v>
      </c>
      <c r="R412" s="25">
        <f t="shared" ref="R412" si="2332">SUM(R399:R411)</f>
        <v>0</v>
      </c>
      <c r="S412" s="25">
        <f t="shared" ref="S412" si="2333">SUM(S399:S411)</f>
        <v>0</v>
      </c>
      <c r="T412" s="25">
        <f t="shared" ref="T412" si="2334">SUM(T399:T411)</f>
        <v>0</v>
      </c>
      <c r="U412" s="25">
        <f t="shared" ref="U412" si="2335">SUM(U399:U411)</f>
        <v>0</v>
      </c>
      <c r="V412" s="25">
        <f t="shared" ref="V412" si="2336">SUM(V399:V411)</f>
        <v>0</v>
      </c>
      <c r="W412" s="25">
        <f t="shared" ref="W412" si="2337">SUM(W399:W411)</f>
        <v>0</v>
      </c>
      <c r="X412" s="25">
        <f t="shared" ref="X412" si="2338">SUM(X399:X411)</f>
        <v>0</v>
      </c>
      <c r="Y412" s="25">
        <f t="shared" ref="Y412" si="2339">SUM(Y399:Y411)</f>
        <v>0</v>
      </c>
      <c r="Z412" s="269">
        <f t="shared" ref="Z412" si="2340">SUM(Z399:Z411)</f>
        <v>0</v>
      </c>
      <c r="AA412" s="25">
        <f t="shared" ref="AA412" si="2341">SUM(AA399:AA411)</f>
        <v>0</v>
      </c>
      <c r="AB412" s="25">
        <f t="shared" ref="AB412" si="2342">SUM(AB399:AB411)</f>
        <v>0</v>
      </c>
      <c r="AC412" s="25">
        <f t="shared" ref="AC412" si="2343">SUM(AC399:AC411)</f>
        <v>0</v>
      </c>
      <c r="AD412" s="25">
        <f t="shared" ref="AD412" si="2344">SUM(AD399:AD411)</f>
        <v>0</v>
      </c>
      <c r="AE412" s="25">
        <f t="shared" ref="AE412" si="2345">SUM(AE399:AE411)</f>
        <v>0</v>
      </c>
      <c r="AF412" s="25">
        <f t="shared" ref="AF412" si="2346">SUM(AF399:AF411)</f>
        <v>0</v>
      </c>
      <c r="AG412" s="25">
        <f t="shared" ref="AG412" si="2347">SUM(AG399:AG411)</f>
        <v>0</v>
      </c>
      <c r="AH412" s="25">
        <f t="shared" ref="AH412" si="2348">SUM(AH399:AH411)</f>
        <v>0</v>
      </c>
      <c r="AI412" s="25">
        <f t="shared" ref="AI412" si="2349">SUM(AI399:AI411)</f>
        <v>0</v>
      </c>
      <c r="AJ412" s="25">
        <f t="shared" ref="AJ412" si="2350">SUM(AJ399:AJ411)</f>
        <v>0</v>
      </c>
      <c r="AK412" s="25">
        <f t="shared" ref="AK412" si="2351">SUM(AK399:AK411)</f>
        <v>0</v>
      </c>
      <c r="AL412" s="25">
        <f t="shared" ref="AL412" si="2352">SUM(AL399:AL411)</f>
        <v>0</v>
      </c>
      <c r="AM412" s="25">
        <f t="shared" ref="AM412" si="2353">SUM(AM399:AM411)</f>
        <v>0</v>
      </c>
      <c r="AN412" s="25">
        <f t="shared" ref="AN412" si="2354">SUM(AN399:AN411)</f>
        <v>0</v>
      </c>
      <c r="AO412" s="25">
        <f t="shared" ref="AO412" si="2355">SUM(AO399:AO411)</f>
        <v>0</v>
      </c>
      <c r="AP412" s="25">
        <f t="shared" ref="AP412" si="2356">SUM(AP399:AP411)</f>
        <v>0</v>
      </c>
      <c r="AQ412" s="25">
        <f t="shared" ref="AQ412" si="2357">SUM(AQ399:AQ411)</f>
        <v>0</v>
      </c>
      <c r="AR412" s="25">
        <f t="shared" ref="AR412" si="2358">SUM(AR399:AR411)</f>
        <v>0</v>
      </c>
      <c r="AS412" s="25">
        <f t="shared" ref="AS412" si="2359">SUM(AS399:AS411)</f>
        <v>0</v>
      </c>
      <c r="AT412" s="25">
        <f t="shared" ref="AT412" si="2360">SUM(AT399:AT411)</f>
        <v>0</v>
      </c>
      <c r="AU412" s="25">
        <f t="shared" ref="AU412" si="2361">SUM(AU399:AU411)</f>
        <v>0</v>
      </c>
      <c r="AV412" s="25">
        <f t="shared" ref="AV412" si="2362">SUM(AV399:AV411)</f>
        <v>0</v>
      </c>
      <c r="AW412" s="25">
        <f t="shared" ref="AW412" si="2363">SUM(AW399:AW411)</f>
        <v>0</v>
      </c>
      <c r="AX412" s="25">
        <f t="shared" ref="AX412" si="2364">SUM(AX399:AX411)</f>
        <v>0</v>
      </c>
      <c r="AY412" s="25">
        <f t="shared" ref="AY412" si="2365">SUM(AY399:AY411)</f>
        <v>0</v>
      </c>
      <c r="AZ412" s="25">
        <f t="shared" ref="AZ412" si="2366">SUM(AZ399:AZ411)</f>
        <v>0</v>
      </c>
      <c r="BA412" s="25">
        <f t="shared" ref="BA412" si="2367">SUM(BA399:BA411)</f>
        <v>0</v>
      </c>
      <c r="BB412" s="25">
        <f t="shared" ref="BB412" si="2368">SUM(BB399:BB411)</f>
        <v>0</v>
      </c>
      <c r="BC412" s="25">
        <f t="shared" ref="BC412" si="2369">SUM(BC399:BC411)</f>
        <v>0</v>
      </c>
      <c r="BD412" s="25">
        <f t="shared" ref="BD412" si="2370">SUM(BD399:BD411)</f>
        <v>0</v>
      </c>
      <c r="BE412" s="25">
        <f t="shared" ref="BE412" si="2371">SUM(BE399:BE411)</f>
        <v>0</v>
      </c>
      <c r="BF412" s="25">
        <f t="shared" ref="BF412" si="2372">SUM(BF399:BF411)</f>
        <v>0</v>
      </c>
      <c r="BG412" s="25">
        <f t="shared" ref="BG412" si="2373">SUM(BG399:BG411)</f>
        <v>0</v>
      </c>
      <c r="BH412" s="25">
        <f t="shared" ref="BH412" si="2374">SUM(BH399:BH411)</f>
        <v>0</v>
      </c>
      <c r="BI412" s="25">
        <f t="shared" ref="BI412" si="2375">SUM(BI399:BI411)</f>
        <v>0</v>
      </c>
      <c r="BJ412" s="25">
        <f t="shared" ref="BJ412" si="2376">SUM(BJ399:BJ411)</f>
        <v>0</v>
      </c>
      <c r="BK412" s="25">
        <f t="shared" ref="BK412" si="2377">SUM(BK399:BK411)</f>
        <v>0</v>
      </c>
      <c r="BL412" s="25">
        <f t="shared" ref="BL412" si="2378">SUM(BL399:BL411)</f>
        <v>0</v>
      </c>
      <c r="BM412" s="25">
        <f t="shared" ref="BM412" si="2379">SUM(BM399:BM411)</f>
        <v>0</v>
      </c>
      <c r="BN412" s="269">
        <f t="shared" ref="BN412" si="2380">SUM(BN399:BN411)</f>
        <v>0</v>
      </c>
      <c r="BO412" s="25">
        <f t="shared" ref="BO412" si="2381">SUM(BO399:BO411)</f>
        <v>0</v>
      </c>
      <c r="BP412" s="25">
        <f t="shared" ref="BP412" si="2382">SUM(BP399:BP411)</f>
        <v>0</v>
      </c>
      <c r="BQ412" s="25">
        <f t="shared" ref="BQ412" si="2383">SUM(BQ399:BQ411)</f>
        <v>0</v>
      </c>
      <c r="BR412" s="25">
        <f t="shared" ref="BR412" si="2384">SUM(BR399:BR411)</f>
        <v>0</v>
      </c>
      <c r="BS412" s="269">
        <f t="shared" ref="BS412" si="2385">SUM(BS399:BS411)</f>
        <v>0</v>
      </c>
      <c r="BT412" s="25">
        <f t="shared" ref="BT412" si="2386">SUM(BT399:BT411)</f>
        <v>0</v>
      </c>
      <c r="BU412" s="25">
        <f t="shared" ref="BU412" si="2387">SUM(BU399:BU411)</f>
        <v>0</v>
      </c>
      <c r="BV412" s="25">
        <f t="shared" ref="BV412" si="2388">SUM(BV399:BV411)</f>
        <v>0</v>
      </c>
      <c r="BW412" s="25">
        <f t="shared" ref="BW412" si="2389">SUM(BW399:BW411)</f>
        <v>0</v>
      </c>
      <c r="BX412" s="269">
        <f t="shared" ref="BX412" si="2390">SUM(BX399:BX411)</f>
        <v>0</v>
      </c>
      <c r="BY412" s="25">
        <f t="shared" ref="BY412" si="2391">SUM(BY399:BY411)</f>
        <v>0</v>
      </c>
      <c r="BZ412" s="25">
        <f t="shared" ref="BZ412" si="2392">SUM(BZ399:BZ411)</f>
        <v>0</v>
      </c>
      <c r="CA412" s="25">
        <f t="shared" ref="CA412" si="2393">SUM(CA399:CA411)</f>
        <v>0</v>
      </c>
      <c r="CB412" s="25">
        <f t="shared" ref="CB412" si="2394">SUM(CB399:CB411)</f>
        <v>0</v>
      </c>
      <c r="CC412" s="269">
        <f t="shared" ref="CC412:CD412" si="2395">SUM(CC399:CC411)</f>
        <v>0</v>
      </c>
      <c r="CD412" s="25">
        <f t="shared" si="2395"/>
        <v>0</v>
      </c>
      <c r="CE412" s="25">
        <f t="shared" ref="CE412:CG412" si="2396">SUM(CE399:CE411)</f>
        <v>0</v>
      </c>
      <c r="CF412" s="25">
        <f t="shared" si="2396"/>
        <v>0</v>
      </c>
      <c r="CG412" s="25">
        <f t="shared" si="2396"/>
        <v>0</v>
      </c>
      <c r="CH412" s="269">
        <f t="shared" ref="CH412" si="2397">SUM(CH399:CH411)</f>
        <v>0</v>
      </c>
    </row>
    <row r="413" spans="1:91" s="8" customFormat="1" ht="15.75" outlineLevel="2">
      <c r="A413" s="418">
        <f>ROW()</f>
        <v>413</v>
      </c>
      <c r="B413" s="96" t="s">
        <v>10</v>
      </c>
      <c r="C413" s="96"/>
      <c r="D413" s="96"/>
      <c r="E413" s="96"/>
      <c r="F413" s="96"/>
      <c r="G413" s="96"/>
      <c r="H413" s="96"/>
      <c r="I413" s="96"/>
      <c r="J413" s="96"/>
      <c r="K413" s="96"/>
      <c r="L413" s="96"/>
      <c r="M413" s="96"/>
      <c r="N413" s="96"/>
      <c r="O413" s="96"/>
      <c r="P413" s="96"/>
      <c r="Q413" s="96"/>
      <c r="R413" s="96"/>
      <c r="S413" s="96"/>
      <c r="T413" s="96"/>
      <c r="U413" s="96"/>
      <c r="V413" s="96"/>
      <c r="W413" s="96"/>
      <c r="X413" s="96"/>
      <c r="Y413" s="96"/>
      <c r="Z413" s="270"/>
      <c r="AA413" s="96"/>
      <c r="AB413" s="96"/>
      <c r="AC413" s="96"/>
      <c r="AD413" s="96"/>
      <c r="AE413" s="96"/>
      <c r="AF413" s="96"/>
      <c r="AG413" s="96"/>
      <c r="AH413" s="96"/>
      <c r="AI413" s="96"/>
      <c r="AJ413" s="96"/>
      <c r="AK413" s="96"/>
      <c r="AL413" s="96"/>
      <c r="AM413" s="96"/>
      <c r="AN413" s="96"/>
      <c r="AO413" s="96"/>
      <c r="AP413" s="96"/>
      <c r="AQ413" s="96"/>
      <c r="AR413" s="96"/>
      <c r="AS413" s="96"/>
      <c r="AT413" s="96"/>
      <c r="AU413" s="96"/>
      <c r="AV413" s="96"/>
      <c r="AW413" s="96"/>
      <c r="AX413" s="96"/>
      <c r="AY413" s="96"/>
      <c r="AZ413" s="96"/>
      <c r="BA413" s="96"/>
      <c r="BB413" s="96"/>
      <c r="BC413" s="96"/>
      <c r="BD413" s="96"/>
      <c r="BE413" s="96"/>
      <c r="BF413" s="96"/>
      <c r="BG413" s="96"/>
      <c r="BH413" s="96"/>
      <c r="BI413" s="96"/>
      <c r="BJ413" s="96"/>
      <c r="BK413" s="96"/>
      <c r="BL413" s="96"/>
      <c r="BM413" s="96"/>
      <c r="BN413" s="270"/>
      <c r="BO413" s="96"/>
      <c r="BP413" s="96"/>
      <c r="BQ413" s="96"/>
      <c r="BR413" s="96"/>
      <c r="BS413" s="270"/>
      <c r="BT413" s="96"/>
      <c r="BU413" s="96"/>
      <c r="BV413" s="96"/>
      <c r="BW413" s="96"/>
      <c r="BX413" s="270"/>
      <c r="BY413" s="96"/>
      <c r="BZ413" s="96"/>
      <c r="CA413" s="96"/>
      <c r="CB413" s="96"/>
      <c r="CC413" s="270"/>
      <c r="CD413" s="96"/>
      <c r="CE413" s="96"/>
      <c r="CF413" s="96"/>
      <c r="CG413" s="96"/>
      <c r="CH413" s="270"/>
      <c r="CM413" s="6"/>
    </row>
    <row r="414" spans="1:91" ht="15" outlineLevel="2">
      <c r="A414" s="418">
        <f>ROW()</f>
        <v>414</v>
      </c>
      <c r="B414" s="4" t="s">
        <v>33</v>
      </c>
      <c r="C414" s="4"/>
      <c r="D414" s="4"/>
      <c r="E414" s="4"/>
      <c r="F414" s="4"/>
      <c r="G414" s="4"/>
      <c r="H414" s="4"/>
      <c r="I414" s="4"/>
      <c r="J414" s="4"/>
      <c r="K414" s="4"/>
      <c r="L414" s="4"/>
      <c r="M414" s="4"/>
      <c r="N414" s="4"/>
      <c r="O414" s="18">
        <f t="shared" ref="O414:AT414" si="2398">MIN(O384,IF(O369&gt;=1,(O384/O369)*O$12,IF(O369&gt;0,MIN(O384,$N399/$O369*O$12),0)))</f>
        <v>0.19794995350000003</v>
      </c>
      <c r="P414" s="18">
        <f t="shared" si="2398"/>
        <v>0.19794995350000003</v>
      </c>
      <c r="Q414" s="18">
        <f t="shared" si="2398"/>
        <v>0.19794995350000003</v>
      </c>
      <c r="R414" s="18">
        <f t="shared" si="2398"/>
        <v>0.19794995350000003</v>
      </c>
      <c r="S414" s="18">
        <f t="shared" si="2398"/>
        <v>0.1979499535</v>
      </c>
      <c r="T414" s="18">
        <f t="shared" si="2398"/>
        <v>0.1979499535</v>
      </c>
      <c r="U414" s="18">
        <f t="shared" si="2398"/>
        <v>0.1979499535</v>
      </c>
      <c r="V414" s="18">
        <f t="shared" si="2398"/>
        <v>0.1979499535</v>
      </c>
      <c r="W414" s="18">
        <f t="shared" si="2398"/>
        <v>0.1979499535</v>
      </c>
      <c r="X414" s="18">
        <f t="shared" si="2398"/>
        <v>0.1979499535</v>
      </c>
      <c r="Y414" s="18">
        <f t="shared" si="2398"/>
        <v>0.1979499535</v>
      </c>
      <c r="Z414" s="267">
        <f t="shared" si="2398"/>
        <v>0.1979499535</v>
      </c>
      <c r="AA414" s="18">
        <f t="shared" si="2398"/>
        <v>0.1979499535</v>
      </c>
      <c r="AB414" s="18">
        <f t="shared" si="2398"/>
        <v>0.19794995349999997</v>
      </c>
      <c r="AC414" s="18">
        <f t="shared" si="2398"/>
        <v>0.19794995349999997</v>
      </c>
      <c r="AD414" s="18">
        <f t="shared" si="2398"/>
        <v>0.19794995349999997</v>
      </c>
      <c r="AE414" s="18">
        <f t="shared" si="2398"/>
        <v>0.19794995349999997</v>
      </c>
      <c r="AF414" s="18">
        <f t="shared" si="2398"/>
        <v>0.19794995349999997</v>
      </c>
      <c r="AG414" s="18">
        <f t="shared" si="2398"/>
        <v>0.19794995349999997</v>
      </c>
      <c r="AH414" s="18">
        <f t="shared" si="2398"/>
        <v>0.19794995349999997</v>
      </c>
      <c r="AI414" s="18">
        <f t="shared" si="2398"/>
        <v>0.19794995349999994</v>
      </c>
      <c r="AJ414" s="18">
        <f t="shared" si="2398"/>
        <v>0.19794995349999994</v>
      </c>
      <c r="AK414" s="18">
        <f t="shared" si="2398"/>
        <v>0.19794995349999994</v>
      </c>
      <c r="AL414" s="18">
        <f t="shared" si="2398"/>
        <v>0.19794995349999994</v>
      </c>
      <c r="AM414" s="18">
        <f t="shared" si="2398"/>
        <v>0.19794995349999994</v>
      </c>
      <c r="AN414" s="18">
        <f t="shared" si="2398"/>
        <v>0.19794995349999994</v>
      </c>
      <c r="AO414" s="18">
        <f t="shared" si="2398"/>
        <v>0.19794995349999991</v>
      </c>
      <c r="AP414" s="18">
        <f t="shared" si="2398"/>
        <v>0.19794995349999991</v>
      </c>
      <c r="AQ414" s="18">
        <f t="shared" si="2398"/>
        <v>0.19794995349999991</v>
      </c>
      <c r="AR414" s="18">
        <f t="shared" si="2398"/>
        <v>0.19794995349999991</v>
      </c>
      <c r="AS414" s="18">
        <f t="shared" si="2398"/>
        <v>0.19794995349999989</v>
      </c>
      <c r="AT414" s="18">
        <f t="shared" si="2398"/>
        <v>0.19794995349999989</v>
      </c>
      <c r="AU414" s="18">
        <f t="shared" ref="AU414:BZ414" si="2399">MIN(AU384,IF(AU369&gt;=1,(AU384/AU369)*AU$12,IF(AU369&gt;0,MIN(AU384,$N399/$O369*AU$12),0)))</f>
        <v>0.19794995349999989</v>
      </c>
      <c r="AV414" s="18">
        <f t="shared" si="2399"/>
        <v>0.19794995349999989</v>
      </c>
      <c r="AW414" s="18">
        <f t="shared" si="2399"/>
        <v>0.19794995349999986</v>
      </c>
      <c r="AX414" s="18">
        <f t="shared" si="2399"/>
        <v>0.19794995349999986</v>
      </c>
      <c r="AY414" s="18">
        <f t="shared" si="2399"/>
        <v>0.19794995349999986</v>
      </c>
      <c r="AZ414" s="18">
        <f t="shared" si="2399"/>
        <v>0.19794995349999986</v>
      </c>
      <c r="BA414" s="18">
        <f t="shared" si="2399"/>
        <v>0.19794995349999983</v>
      </c>
      <c r="BB414" s="18">
        <f t="shared" si="2399"/>
        <v>0.19794995349999983</v>
      </c>
      <c r="BC414" s="18">
        <f t="shared" si="2399"/>
        <v>0.19794995349999983</v>
      </c>
      <c r="BD414" s="18">
        <f t="shared" si="2399"/>
        <v>0.1979499534999998</v>
      </c>
      <c r="BE414" s="18">
        <f t="shared" si="2399"/>
        <v>0.1979499534999998</v>
      </c>
      <c r="BF414" s="18">
        <f t="shared" si="2399"/>
        <v>0.19794995349999978</v>
      </c>
      <c r="BG414" s="18">
        <f t="shared" si="2399"/>
        <v>0.19794995349999978</v>
      </c>
      <c r="BH414" s="18">
        <f t="shared" si="2399"/>
        <v>0.19794995349999978</v>
      </c>
      <c r="BI414" s="18">
        <f t="shared" si="2399"/>
        <v>0.19794995349999975</v>
      </c>
      <c r="BJ414" s="18">
        <f t="shared" si="2399"/>
        <v>0.19794995349999978</v>
      </c>
      <c r="BK414" s="18">
        <f t="shared" si="2399"/>
        <v>0.19794995349999978</v>
      </c>
      <c r="BL414" s="18">
        <f t="shared" si="2399"/>
        <v>0.19794995349999975</v>
      </c>
      <c r="BM414" s="18">
        <f t="shared" si="2399"/>
        <v>0.19794995349999978</v>
      </c>
      <c r="BN414" s="267">
        <f t="shared" si="2399"/>
        <v>0.1979499534999998</v>
      </c>
      <c r="BO414" s="18">
        <f t="shared" si="2399"/>
        <v>0.7917998139999991</v>
      </c>
      <c r="BP414" s="18">
        <f t="shared" si="2399"/>
        <v>0.7917998139999991</v>
      </c>
      <c r="BQ414" s="18">
        <f t="shared" si="2399"/>
        <v>0.7917998139999991</v>
      </c>
      <c r="BR414" s="18">
        <f t="shared" si="2399"/>
        <v>0.7917998139999991</v>
      </c>
      <c r="BS414" s="267">
        <f t="shared" si="2399"/>
        <v>0.7917998139999991</v>
      </c>
      <c r="BT414" s="18">
        <f t="shared" si="2399"/>
        <v>0.7917998139999991</v>
      </c>
      <c r="BU414" s="18">
        <f t="shared" si="2399"/>
        <v>0.7917998139999991</v>
      </c>
      <c r="BV414" s="18">
        <f t="shared" si="2399"/>
        <v>0</v>
      </c>
      <c r="BW414" s="18">
        <f t="shared" si="2399"/>
        <v>0</v>
      </c>
      <c r="BX414" s="267">
        <f t="shared" si="2399"/>
        <v>0</v>
      </c>
      <c r="BY414" s="18">
        <f t="shared" si="2399"/>
        <v>0</v>
      </c>
      <c r="BZ414" s="18">
        <f t="shared" si="2399"/>
        <v>0</v>
      </c>
      <c r="CA414" s="18">
        <f t="shared" ref="CA414:CC414" si="2400">MIN(CA384,IF(CA369&gt;=1,(CA384/CA369)*CA$12,IF(CA369&gt;0,MIN(CA384,$N399/$O369*CA$12),0)))</f>
        <v>0</v>
      </c>
      <c r="CB414" s="18">
        <f t="shared" si="2400"/>
        <v>0</v>
      </c>
      <c r="CC414" s="267">
        <f t="shared" si="2400"/>
        <v>0</v>
      </c>
      <c r="CD414" s="18">
        <f t="shared" ref="CD414:CE414" si="2401">MIN(CD384,IF(CD369&gt;=1,(CD384/CD369)*CD$12,IF(CD369&gt;0,MIN(CD384,$N399/$O369*CD$12),0)))</f>
        <v>0</v>
      </c>
      <c r="CE414" s="18">
        <f t="shared" si="2401"/>
        <v>0</v>
      </c>
      <c r="CF414" s="18">
        <f t="shared" ref="CF414:CG414" si="2402">MIN(CF384,IF(CF369&gt;=1,(CF384/CF369)*CF$12,IF(CF369&gt;0,MIN(CF384,$N399/$O369*CF$12),0)))</f>
        <v>0</v>
      </c>
      <c r="CG414" s="18">
        <f t="shared" si="2402"/>
        <v>0</v>
      </c>
      <c r="CH414" s="267">
        <f t="shared" ref="CH414" si="2403">MIN(CH384,IF(CH369&gt;=1,(CH384/CH369)*CH$12,IF(CH369&gt;0,MIN(CH384,$N399/$O369*CH$12),0)))</f>
        <v>0</v>
      </c>
    </row>
    <row r="415" spans="1:91" ht="15" outlineLevel="2">
      <c r="A415" s="418">
        <f>ROW()</f>
        <v>415</v>
      </c>
      <c r="B415" s="4" t="s">
        <v>34</v>
      </c>
      <c r="C415" s="4"/>
      <c r="D415" s="4"/>
      <c r="E415" s="4"/>
      <c r="F415" s="4"/>
      <c r="G415" s="4"/>
      <c r="H415" s="4"/>
      <c r="I415" s="4"/>
      <c r="J415" s="4"/>
      <c r="K415" s="4"/>
      <c r="L415" s="4"/>
      <c r="M415" s="4"/>
      <c r="N415" s="4"/>
      <c r="O415" s="18">
        <f t="shared" ref="O415:AT415" si="2404">MIN(O385,IF(O370&gt;=1,(O385/O370)*O$12,IF(O370&gt;0,MIN(O385,$N400/$O370*O$12),0)))</f>
        <v>4.7210012500000008E-4</v>
      </c>
      <c r="P415" s="18">
        <f t="shared" si="2404"/>
        <v>4.7210012500000008E-4</v>
      </c>
      <c r="Q415" s="18">
        <f t="shared" si="2404"/>
        <v>4.7210012500000008E-4</v>
      </c>
      <c r="R415" s="18">
        <f t="shared" si="2404"/>
        <v>4.7210012500000008E-4</v>
      </c>
      <c r="S415" s="18">
        <f t="shared" si="2404"/>
        <v>4.7210012500000008E-4</v>
      </c>
      <c r="T415" s="18">
        <f t="shared" si="2404"/>
        <v>4.7210012500000008E-4</v>
      </c>
      <c r="U415" s="18">
        <f t="shared" si="2404"/>
        <v>4.7210012500000008E-4</v>
      </c>
      <c r="V415" s="18">
        <f t="shared" si="2404"/>
        <v>4.7210012500000013E-4</v>
      </c>
      <c r="W415" s="18">
        <f t="shared" si="2404"/>
        <v>4.7210012500000013E-4</v>
      </c>
      <c r="X415" s="18">
        <f t="shared" si="2404"/>
        <v>4.7210012500000013E-4</v>
      </c>
      <c r="Y415" s="18">
        <f t="shared" si="2404"/>
        <v>4.7210012500000013E-4</v>
      </c>
      <c r="Z415" s="267">
        <f t="shared" si="2404"/>
        <v>4.7210012500000013E-4</v>
      </c>
      <c r="AA415" s="18">
        <f t="shared" si="2404"/>
        <v>4.7210012500000013E-4</v>
      </c>
      <c r="AB415" s="18">
        <f t="shared" si="2404"/>
        <v>4.7210012500000013E-4</v>
      </c>
      <c r="AC415" s="18">
        <f t="shared" si="2404"/>
        <v>4.7210012500000019E-4</v>
      </c>
      <c r="AD415" s="18">
        <f t="shared" si="2404"/>
        <v>4.7210012500000019E-4</v>
      </c>
      <c r="AE415" s="18">
        <f t="shared" si="2404"/>
        <v>4.7210012500000019E-4</v>
      </c>
      <c r="AF415" s="18">
        <f t="shared" si="2404"/>
        <v>4.7210012500000019E-4</v>
      </c>
      <c r="AG415" s="18">
        <f t="shared" si="2404"/>
        <v>4.7210012500000019E-4</v>
      </c>
      <c r="AH415" s="18">
        <f t="shared" si="2404"/>
        <v>4.7210012500000024E-4</v>
      </c>
      <c r="AI415" s="18">
        <f t="shared" si="2404"/>
        <v>4.7210012500000024E-4</v>
      </c>
      <c r="AJ415" s="18">
        <f t="shared" si="2404"/>
        <v>4.7210012500000024E-4</v>
      </c>
      <c r="AK415" s="18">
        <f t="shared" si="2404"/>
        <v>4.7210012500000024E-4</v>
      </c>
      <c r="AL415" s="18">
        <f t="shared" si="2404"/>
        <v>4.7210012500000024E-4</v>
      </c>
      <c r="AM415" s="18">
        <f t="shared" si="2404"/>
        <v>4.721001250000003E-4</v>
      </c>
      <c r="AN415" s="18">
        <f t="shared" si="2404"/>
        <v>4.721001250000003E-4</v>
      </c>
      <c r="AO415" s="18">
        <f t="shared" si="2404"/>
        <v>4.721001250000003E-4</v>
      </c>
      <c r="AP415" s="18">
        <f t="shared" si="2404"/>
        <v>4.721001250000003E-4</v>
      </c>
      <c r="AQ415" s="18">
        <f t="shared" si="2404"/>
        <v>4.7210012500000035E-4</v>
      </c>
      <c r="AR415" s="18">
        <f t="shared" si="2404"/>
        <v>4.7210012500000035E-4</v>
      </c>
      <c r="AS415" s="18">
        <f t="shared" si="2404"/>
        <v>4.7210012500000035E-4</v>
      </c>
      <c r="AT415" s="18">
        <f t="shared" si="2404"/>
        <v>4.721001250000004E-4</v>
      </c>
      <c r="AU415" s="18">
        <f t="shared" ref="AU415:BZ415" si="2405">MIN(AU385,IF(AU370&gt;=1,(AU385/AU370)*AU$12,IF(AU370&gt;0,MIN(AU385,$N400/$O370*AU$12),0)))</f>
        <v>4.721001250000004E-4</v>
      </c>
      <c r="AV415" s="18">
        <f t="shared" si="2405"/>
        <v>4.721001250000004E-4</v>
      </c>
      <c r="AW415" s="18">
        <f t="shared" si="2405"/>
        <v>4.7210012500000046E-4</v>
      </c>
      <c r="AX415" s="18">
        <f t="shared" si="2405"/>
        <v>4.7210012500000046E-4</v>
      </c>
      <c r="AY415" s="18">
        <f t="shared" si="2405"/>
        <v>4.7210012500000046E-4</v>
      </c>
      <c r="AZ415" s="18">
        <f t="shared" si="2405"/>
        <v>4.7210012500000051E-4</v>
      </c>
      <c r="BA415" s="18">
        <f t="shared" si="2405"/>
        <v>4.7210012500000051E-4</v>
      </c>
      <c r="BB415" s="18">
        <f t="shared" si="2405"/>
        <v>4.7210012500000057E-4</v>
      </c>
      <c r="BC415" s="18">
        <f t="shared" si="2405"/>
        <v>4.7210012500000057E-4</v>
      </c>
      <c r="BD415" s="18">
        <f t="shared" si="2405"/>
        <v>4.7210012500000062E-4</v>
      </c>
      <c r="BE415" s="18">
        <f t="shared" si="2405"/>
        <v>4.7210012500000062E-4</v>
      </c>
      <c r="BF415" s="18">
        <f t="shared" si="2405"/>
        <v>4.7210012500000068E-4</v>
      </c>
      <c r="BG415" s="18">
        <f t="shared" si="2405"/>
        <v>4.7210012500000068E-4</v>
      </c>
      <c r="BH415" s="18">
        <f t="shared" si="2405"/>
        <v>4.7210012500000073E-4</v>
      </c>
      <c r="BI415" s="18">
        <f t="shared" si="2405"/>
        <v>4.7210012500000078E-4</v>
      </c>
      <c r="BJ415" s="18">
        <f t="shared" si="2405"/>
        <v>4.7210012500000073E-4</v>
      </c>
      <c r="BK415" s="18">
        <f t="shared" si="2405"/>
        <v>4.7210012500000073E-4</v>
      </c>
      <c r="BL415" s="18">
        <f t="shared" si="2405"/>
        <v>4.7210012500000073E-4</v>
      </c>
      <c r="BM415" s="18">
        <f t="shared" si="2405"/>
        <v>4.7210012500000068E-4</v>
      </c>
      <c r="BN415" s="267">
        <f t="shared" si="2405"/>
        <v>4.7210012500000068E-4</v>
      </c>
      <c r="BO415" s="18">
        <f t="shared" si="2405"/>
        <v>1.8884005000000027E-3</v>
      </c>
      <c r="BP415" s="18">
        <f t="shared" si="2405"/>
        <v>1.8884005000000025E-3</v>
      </c>
      <c r="BQ415" s="18">
        <f t="shared" si="2405"/>
        <v>1.8884005000000023E-3</v>
      </c>
      <c r="BR415" s="18">
        <f t="shared" si="2405"/>
        <v>1.8884005000000023E-3</v>
      </c>
      <c r="BS415" s="267">
        <f t="shared" si="2405"/>
        <v>1.8884005000000023E-3</v>
      </c>
      <c r="BT415" s="18">
        <f t="shared" si="2405"/>
        <v>1.8884005000000021E-3</v>
      </c>
      <c r="BU415" s="18">
        <f t="shared" si="2405"/>
        <v>1.8884005000000021E-3</v>
      </c>
      <c r="BV415" s="18">
        <f t="shared" si="2405"/>
        <v>0</v>
      </c>
      <c r="BW415" s="18">
        <f t="shared" si="2405"/>
        <v>0</v>
      </c>
      <c r="BX415" s="267">
        <f t="shared" si="2405"/>
        <v>0</v>
      </c>
      <c r="BY415" s="18">
        <f t="shared" si="2405"/>
        <v>0</v>
      </c>
      <c r="BZ415" s="18">
        <f t="shared" si="2405"/>
        <v>0</v>
      </c>
      <c r="CA415" s="18">
        <f t="shared" ref="CA415:CC415" si="2406">MIN(CA385,IF(CA370&gt;=1,(CA385/CA370)*CA$12,IF(CA370&gt;0,MIN(CA385,$N400/$O370*CA$12),0)))</f>
        <v>0</v>
      </c>
      <c r="CB415" s="18">
        <f t="shared" si="2406"/>
        <v>0</v>
      </c>
      <c r="CC415" s="267">
        <f t="shared" si="2406"/>
        <v>0</v>
      </c>
      <c r="CD415" s="18">
        <f t="shared" ref="CD415:CE415" si="2407">MIN(CD385,IF(CD370&gt;=1,(CD385/CD370)*CD$12,IF(CD370&gt;0,MIN(CD385,$N400/$O370*CD$12),0)))</f>
        <v>0</v>
      </c>
      <c r="CE415" s="18">
        <f t="shared" si="2407"/>
        <v>0</v>
      </c>
      <c r="CF415" s="18">
        <f t="shared" ref="CF415:CG415" si="2408">MIN(CF385,IF(CF370&gt;=1,(CF385/CF370)*CF$12,IF(CF370&gt;0,MIN(CF385,$N400/$O370*CF$12),0)))</f>
        <v>0</v>
      </c>
      <c r="CG415" s="18">
        <f t="shared" si="2408"/>
        <v>0</v>
      </c>
      <c r="CH415" s="267">
        <f t="shared" ref="CH415" si="2409">MIN(CH385,IF(CH370&gt;=1,(CH385/CH370)*CH$12,IF(CH370&gt;0,MIN(CH385,$N400/$O370*CH$12),0)))</f>
        <v>0</v>
      </c>
    </row>
    <row r="416" spans="1:91" ht="15" outlineLevel="2">
      <c r="A416" s="418">
        <f>ROW()</f>
        <v>416</v>
      </c>
      <c r="B416" s="4" t="s">
        <v>35</v>
      </c>
      <c r="C416" s="4"/>
      <c r="D416" s="4"/>
      <c r="E416" s="4"/>
      <c r="F416" s="4"/>
      <c r="G416" s="4"/>
      <c r="H416" s="4"/>
      <c r="I416" s="4"/>
      <c r="J416" s="4"/>
      <c r="K416" s="4"/>
      <c r="L416" s="4"/>
      <c r="M416" s="4"/>
      <c r="N416" s="4"/>
      <c r="O416" s="18">
        <f t="shared" ref="O416:AT416" si="2410">MIN(O386,IF(O371&gt;=1,(O386/O371)*O$12,IF(O371&gt;0,MIN(O386,$N401/$O371*O$12),0)))</f>
        <v>5.4915602625000004E-2</v>
      </c>
      <c r="P416" s="18">
        <f t="shared" si="2410"/>
        <v>5.4915602625000004E-2</v>
      </c>
      <c r="Q416" s="18">
        <f t="shared" si="2410"/>
        <v>5.4915602625000004E-2</v>
      </c>
      <c r="R416" s="18">
        <f t="shared" si="2410"/>
        <v>5.4915602625000004E-2</v>
      </c>
      <c r="S416" s="18">
        <f t="shared" si="2410"/>
        <v>5.4915602625000004E-2</v>
      </c>
      <c r="T416" s="18">
        <f t="shared" si="2410"/>
        <v>5.4915602625000011E-2</v>
      </c>
      <c r="U416" s="18">
        <f t="shared" si="2410"/>
        <v>5.4915602625000011E-2</v>
      </c>
      <c r="V416" s="18">
        <f t="shared" si="2410"/>
        <v>5.4915602625000011E-2</v>
      </c>
      <c r="W416" s="18">
        <f t="shared" si="2410"/>
        <v>5.4915602625000011E-2</v>
      </c>
      <c r="X416" s="18">
        <f t="shared" si="2410"/>
        <v>5.4915602625000011E-2</v>
      </c>
      <c r="Y416" s="18">
        <f t="shared" si="2410"/>
        <v>5.4915602625000011E-2</v>
      </c>
      <c r="Z416" s="267">
        <f t="shared" si="2410"/>
        <v>5.4915602625000011E-2</v>
      </c>
      <c r="AA416" s="18">
        <f t="shared" si="2410"/>
        <v>5.4915602625000011E-2</v>
      </c>
      <c r="AB416" s="18">
        <f t="shared" si="2410"/>
        <v>5.4915602625000018E-2</v>
      </c>
      <c r="AC416" s="18">
        <f t="shared" si="2410"/>
        <v>5.4915602625000018E-2</v>
      </c>
      <c r="AD416" s="18">
        <f t="shared" si="2410"/>
        <v>5.4915602625000018E-2</v>
      </c>
      <c r="AE416" s="18">
        <f t="shared" si="2410"/>
        <v>5.4915602625000018E-2</v>
      </c>
      <c r="AF416" s="18">
        <f t="shared" si="2410"/>
        <v>5.4915602625000018E-2</v>
      </c>
      <c r="AG416" s="18">
        <f t="shared" si="2410"/>
        <v>5.4915602625000018E-2</v>
      </c>
      <c r="AH416" s="18">
        <f t="shared" si="2410"/>
        <v>5.4915602625000018E-2</v>
      </c>
      <c r="AI416" s="18">
        <f t="shared" si="2410"/>
        <v>5.4915602625000025E-2</v>
      </c>
      <c r="AJ416" s="18">
        <f t="shared" si="2410"/>
        <v>5.4915602625000025E-2</v>
      </c>
      <c r="AK416" s="18">
        <f t="shared" si="2410"/>
        <v>5.4915602625000025E-2</v>
      </c>
      <c r="AL416" s="18">
        <f t="shared" si="2410"/>
        <v>5.4915602625000025E-2</v>
      </c>
      <c r="AM416" s="18">
        <f t="shared" si="2410"/>
        <v>5.4915602625000025E-2</v>
      </c>
      <c r="AN416" s="18">
        <f t="shared" si="2410"/>
        <v>5.4915602625000032E-2</v>
      </c>
      <c r="AO416" s="18">
        <f t="shared" si="2410"/>
        <v>5.4915602625000032E-2</v>
      </c>
      <c r="AP416" s="18">
        <f t="shared" si="2410"/>
        <v>5.4915602625000032E-2</v>
      </c>
      <c r="AQ416" s="18">
        <f t="shared" si="2410"/>
        <v>5.4915602625000032E-2</v>
      </c>
      <c r="AR416" s="18">
        <f t="shared" si="2410"/>
        <v>5.4915602625000039E-2</v>
      </c>
      <c r="AS416" s="18">
        <f t="shared" si="2410"/>
        <v>5.4915602625000039E-2</v>
      </c>
      <c r="AT416" s="18">
        <f t="shared" si="2410"/>
        <v>5.4915602625000039E-2</v>
      </c>
      <c r="AU416" s="18">
        <f t="shared" ref="AU416:BZ416" si="2411">MIN(AU386,IF(AU371&gt;=1,(AU386/AU371)*AU$12,IF(AU371&gt;0,MIN(AU386,$N401/$O371*AU$12),0)))</f>
        <v>5.4915602625000039E-2</v>
      </c>
      <c r="AV416" s="18">
        <f t="shared" si="2411"/>
        <v>5.4915602625000046E-2</v>
      </c>
      <c r="AW416" s="18">
        <f t="shared" si="2411"/>
        <v>5.4915602625000046E-2</v>
      </c>
      <c r="AX416" s="18">
        <f t="shared" si="2411"/>
        <v>5.4915602625000046E-2</v>
      </c>
      <c r="AY416" s="18">
        <f t="shared" si="2411"/>
        <v>5.4915602625000053E-2</v>
      </c>
      <c r="AZ416" s="18">
        <f t="shared" si="2411"/>
        <v>5.4915602625000053E-2</v>
      </c>
      <c r="BA416" s="18">
        <f t="shared" si="2411"/>
        <v>5.4915602625000053E-2</v>
      </c>
      <c r="BB416" s="18">
        <f t="shared" si="2411"/>
        <v>5.491560262500006E-2</v>
      </c>
      <c r="BC416" s="18">
        <f t="shared" si="2411"/>
        <v>5.491560262500006E-2</v>
      </c>
      <c r="BD416" s="18">
        <f t="shared" si="2411"/>
        <v>5.491560262500006E-2</v>
      </c>
      <c r="BE416" s="18">
        <f t="shared" si="2411"/>
        <v>5.4915602625000066E-2</v>
      </c>
      <c r="BF416" s="18">
        <f t="shared" si="2411"/>
        <v>5.4915602625000066E-2</v>
      </c>
      <c r="BG416" s="18">
        <f t="shared" si="2411"/>
        <v>5.4915602625000066E-2</v>
      </c>
      <c r="BH416" s="18">
        <f t="shared" si="2411"/>
        <v>5.491560262500006E-2</v>
      </c>
      <c r="BI416" s="18">
        <f t="shared" si="2411"/>
        <v>5.4915602625000066E-2</v>
      </c>
      <c r="BJ416" s="18">
        <f t="shared" si="2411"/>
        <v>5.491560262500006E-2</v>
      </c>
      <c r="BK416" s="18">
        <f t="shared" si="2411"/>
        <v>5.491560262500006E-2</v>
      </c>
      <c r="BL416" s="18">
        <f t="shared" si="2411"/>
        <v>5.4915602625000066E-2</v>
      </c>
      <c r="BM416" s="18">
        <f t="shared" si="2411"/>
        <v>5.491560262500006E-2</v>
      </c>
      <c r="BN416" s="267">
        <f t="shared" si="2411"/>
        <v>5.4915602625000053E-2</v>
      </c>
      <c r="BO416" s="18">
        <f t="shared" si="2411"/>
        <v>0.21966241050000024</v>
      </c>
      <c r="BP416" s="18">
        <f t="shared" si="2411"/>
        <v>0.21966241050000024</v>
      </c>
      <c r="BQ416" s="18">
        <f t="shared" si="2411"/>
        <v>0.21966241050000024</v>
      </c>
      <c r="BR416" s="18">
        <f t="shared" si="2411"/>
        <v>0.21966241050000024</v>
      </c>
      <c r="BS416" s="267">
        <f t="shared" si="2411"/>
        <v>0.21966241050000024</v>
      </c>
      <c r="BT416" s="18">
        <f t="shared" si="2411"/>
        <v>0.21966241050000024</v>
      </c>
      <c r="BU416" s="18">
        <f t="shared" si="2411"/>
        <v>0.21966241050000024</v>
      </c>
      <c r="BV416" s="18">
        <f t="shared" si="2411"/>
        <v>0</v>
      </c>
      <c r="BW416" s="18">
        <f t="shared" si="2411"/>
        <v>0</v>
      </c>
      <c r="BX416" s="267">
        <f t="shared" si="2411"/>
        <v>0</v>
      </c>
      <c r="BY416" s="18">
        <f t="shared" si="2411"/>
        <v>0</v>
      </c>
      <c r="BZ416" s="18">
        <f t="shared" si="2411"/>
        <v>0</v>
      </c>
      <c r="CA416" s="18">
        <f t="shared" ref="CA416:CC416" si="2412">MIN(CA386,IF(CA371&gt;=1,(CA386/CA371)*CA$12,IF(CA371&gt;0,MIN(CA386,$N401/$O371*CA$12),0)))</f>
        <v>0</v>
      </c>
      <c r="CB416" s="18">
        <f t="shared" si="2412"/>
        <v>0</v>
      </c>
      <c r="CC416" s="267">
        <f t="shared" si="2412"/>
        <v>0</v>
      </c>
      <c r="CD416" s="18">
        <f t="shared" ref="CD416:CE416" si="2413">MIN(CD386,IF(CD371&gt;=1,(CD386/CD371)*CD$12,IF(CD371&gt;0,MIN(CD386,$N401/$O371*CD$12),0)))</f>
        <v>0</v>
      </c>
      <c r="CE416" s="18">
        <f t="shared" si="2413"/>
        <v>0</v>
      </c>
      <c r="CF416" s="18">
        <f t="shared" ref="CF416:CG416" si="2414">MIN(CF386,IF(CF371&gt;=1,(CF386/CF371)*CF$12,IF(CF371&gt;0,MIN(CF386,$N401/$O371*CF$12),0)))</f>
        <v>0</v>
      </c>
      <c r="CG416" s="18">
        <f t="shared" si="2414"/>
        <v>0</v>
      </c>
      <c r="CH416" s="267">
        <f t="shared" ref="CH416" si="2415">MIN(CH386,IF(CH371&gt;=1,(CH386/CH371)*CH$12,IF(CH371&gt;0,MIN(CH386,$N401/$O371*CH$12),0)))</f>
        <v>0</v>
      </c>
    </row>
    <row r="417" spans="1:86" ht="15" outlineLevel="2">
      <c r="A417" s="418">
        <f>ROW()</f>
        <v>417</v>
      </c>
      <c r="B417" s="4" t="s">
        <v>36</v>
      </c>
      <c r="C417" s="4"/>
      <c r="D417" s="4"/>
      <c r="E417" s="4"/>
      <c r="F417" s="4"/>
      <c r="G417" s="4"/>
      <c r="H417" s="4"/>
      <c r="I417" s="4"/>
      <c r="J417" s="4"/>
      <c r="K417" s="4"/>
      <c r="L417" s="4"/>
      <c r="M417" s="4"/>
      <c r="N417" s="4"/>
      <c r="O417" s="18">
        <f t="shared" ref="O417:AT417" si="2416">MIN(O387,IF(O372&gt;=1,(O387/O372)*O$12,IF(O372&gt;0,MIN(O387,$N402/$O372*O$12),0)))</f>
        <v>0</v>
      </c>
      <c r="P417" s="18">
        <f t="shared" si="2416"/>
        <v>0</v>
      </c>
      <c r="Q417" s="18">
        <f t="shared" si="2416"/>
        <v>0</v>
      </c>
      <c r="R417" s="18">
        <f t="shared" si="2416"/>
        <v>0</v>
      </c>
      <c r="S417" s="18">
        <f t="shared" si="2416"/>
        <v>0</v>
      </c>
      <c r="T417" s="18">
        <f t="shared" si="2416"/>
        <v>0</v>
      </c>
      <c r="U417" s="18">
        <f t="shared" si="2416"/>
        <v>0</v>
      </c>
      <c r="V417" s="18">
        <f t="shared" si="2416"/>
        <v>0</v>
      </c>
      <c r="W417" s="18">
        <f t="shared" si="2416"/>
        <v>0</v>
      </c>
      <c r="X417" s="18">
        <f t="shared" si="2416"/>
        <v>0</v>
      </c>
      <c r="Y417" s="18">
        <f t="shared" si="2416"/>
        <v>0</v>
      </c>
      <c r="Z417" s="267">
        <f t="shared" si="2416"/>
        <v>0</v>
      </c>
      <c r="AA417" s="18">
        <f t="shared" si="2416"/>
        <v>0</v>
      </c>
      <c r="AB417" s="18">
        <f t="shared" si="2416"/>
        <v>0</v>
      </c>
      <c r="AC417" s="18">
        <f t="shared" si="2416"/>
        <v>0</v>
      </c>
      <c r="AD417" s="18">
        <f t="shared" si="2416"/>
        <v>0</v>
      </c>
      <c r="AE417" s="18">
        <f t="shared" si="2416"/>
        <v>0</v>
      </c>
      <c r="AF417" s="18">
        <f t="shared" si="2416"/>
        <v>0</v>
      </c>
      <c r="AG417" s="18">
        <f t="shared" si="2416"/>
        <v>0</v>
      </c>
      <c r="AH417" s="18">
        <f t="shared" si="2416"/>
        <v>0</v>
      </c>
      <c r="AI417" s="18">
        <f t="shared" si="2416"/>
        <v>0</v>
      </c>
      <c r="AJ417" s="18">
        <f t="shared" si="2416"/>
        <v>0</v>
      </c>
      <c r="AK417" s="18">
        <f t="shared" si="2416"/>
        <v>0</v>
      </c>
      <c r="AL417" s="18">
        <f t="shared" si="2416"/>
        <v>0</v>
      </c>
      <c r="AM417" s="18">
        <f t="shared" si="2416"/>
        <v>0</v>
      </c>
      <c r="AN417" s="18">
        <f t="shared" si="2416"/>
        <v>0</v>
      </c>
      <c r="AO417" s="18">
        <f t="shared" si="2416"/>
        <v>0</v>
      </c>
      <c r="AP417" s="18">
        <f t="shared" si="2416"/>
        <v>0</v>
      </c>
      <c r="AQ417" s="18">
        <f t="shared" si="2416"/>
        <v>0</v>
      </c>
      <c r="AR417" s="18">
        <f t="shared" si="2416"/>
        <v>0</v>
      </c>
      <c r="AS417" s="18">
        <f t="shared" si="2416"/>
        <v>0</v>
      </c>
      <c r="AT417" s="18">
        <f t="shared" si="2416"/>
        <v>0</v>
      </c>
      <c r="AU417" s="18">
        <f t="shared" ref="AU417:BZ417" si="2417">MIN(AU387,IF(AU372&gt;=1,(AU387/AU372)*AU$12,IF(AU372&gt;0,MIN(AU387,$N402/$O372*AU$12),0)))</f>
        <v>0</v>
      </c>
      <c r="AV417" s="18">
        <f t="shared" si="2417"/>
        <v>0</v>
      </c>
      <c r="AW417" s="18">
        <f t="shared" si="2417"/>
        <v>0</v>
      </c>
      <c r="AX417" s="18">
        <f t="shared" si="2417"/>
        <v>0</v>
      </c>
      <c r="AY417" s="18">
        <f t="shared" si="2417"/>
        <v>0</v>
      </c>
      <c r="AZ417" s="18">
        <f t="shared" si="2417"/>
        <v>0</v>
      </c>
      <c r="BA417" s="18">
        <f t="shared" si="2417"/>
        <v>0</v>
      </c>
      <c r="BB417" s="18">
        <f t="shared" si="2417"/>
        <v>0</v>
      </c>
      <c r="BC417" s="18">
        <f t="shared" si="2417"/>
        <v>0</v>
      </c>
      <c r="BD417" s="18">
        <f t="shared" si="2417"/>
        <v>0</v>
      </c>
      <c r="BE417" s="18">
        <f t="shared" si="2417"/>
        <v>0</v>
      </c>
      <c r="BF417" s="18">
        <f t="shared" si="2417"/>
        <v>0</v>
      </c>
      <c r="BG417" s="18">
        <f t="shared" si="2417"/>
        <v>0</v>
      </c>
      <c r="BH417" s="18">
        <f t="shared" si="2417"/>
        <v>0</v>
      </c>
      <c r="BI417" s="18">
        <f t="shared" si="2417"/>
        <v>0</v>
      </c>
      <c r="BJ417" s="18">
        <f t="shared" si="2417"/>
        <v>0</v>
      </c>
      <c r="BK417" s="18">
        <f t="shared" si="2417"/>
        <v>0</v>
      </c>
      <c r="BL417" s="18">
        <f t="shared" si="2417"/>
        <v>0</v>
      </c>
      <c r="BM417" s="18">
        <f t="shared" si="2417"/>
        <v>0</v>
      </c>
      <c r="BN417" s="267">
        <f t="shared" si="2417"/>
        <v>0</v>
      </c>
      <c r="BO417" s="18">
        <f t="shared" si="2417"/>
        <v>0</v>
      </c>
      <c r="BP417" s="18">
        <f t="shared" si="2417"/>
        <v>0</v>
      </c>
      <c r="BQ417" s="18">
        <f t="shared" si="2417"/>
        <v>0</v>
      </c>
      <c r="BR417" s="18">
        <f t="shared" si="2417"/>
        <v>0</v>
      </c>
      <c r="BS417" s="267">
        <f t="shared" si="2417"/>
        <v>0</v>
      </c>
      <c r="BT417" s="18">
        <f t="shared" si="2417"/>
        <v>0</v>
      </c>
      <c r="BU417" s="18">
        <f t="shared" si="2417"/>
        <v>0</v>
      </c>
      <c r="BV417" s="18">
        <f t="shared" si="2417"/>
        <v>0</v>
      </c>
      <c r="BW417" s="18">
        <f t="shared" si="2417"/>
        <v>0</v>
      </c>
      <c r="BX417" s="267">
        <f t="shared" si="2417"/>
        <v>0</v>
      </c>
      <c r="BY417" s="18">
        <f t="shared" si="2417"/>
        <v>0</v>
      </c>
      <c r="BZ417" s="18">
        <f t="shared" si="2417"/>
        <v>0</v>
      </c>
      <c r="CA417" s="18">
        <f t="shared" ref="CA417:CC417" si="2418">MIN(CA387,IF(CA372&gt;=1,(CA387/CA372)*CA$12,IF(CA372&gt;0,MIN(CA387,$N402/$O372*CA$12),0)))</f>
        <v>0</v>
      </c>
      <c r="CB417" s="18">
        <f t="shared" si="2418"/>
        <v>0</v>
      </c>
      <c r="CC417" s="267">
        <f t="shared" si="2418"/>
        <v>0</v>
      </c>
      <c r="CD417" s="18">
        <f t="shared" ref="CD417:CE417" si="2419">MIN(CD387,IF(CD372&gt;=1,(CD387/CD372)*CD$12,IF(CD372&gt;0,MIN(CD387,$N402/$O372*CD$12),0)))</f>
        <v>0</v>
      </c>
      <c r="CE417" s="18">
        <f t="shared" si="2419"/>
        <v>0</v>
      </c>
      <c r="CF417" s="18">
        <f t="shared" ref="CF417:CG417" si="2420">MIN(CF387,IF(CF372&gt;=1,(CF387/CF372)*CF$12,IF(CF372&gt;0,MIN(CF387,$N402/$O372*CF$12),0)))</f>
        <v>0</v>
      </c>
      <c r="CG417" s="18">
        <f t="shared" si="2420"/>
        <v>0</v>
      </c>
      <c r="CH417" s="267">
        <f t="shared" ref="CH417" si="2421">MIN(CH387,IF(CH372&gt;=1,(CH387/CH372)*CH$12,IF(CH372&gt;0,MIN(CH387,$N402/$O372*CH$12),0)))</f>
        <v>0</v>
      </c>
    </row>
    <row r="418" spans="1:86" ht="15" outlineLevel="2">
      <c r="A418" s="418">
        <f>ROW()</f>
        <v>418</v>
      </c>
      <c r="B418" s="4" t="s">
        <v>37</v>
      </c>
      <c r="C418" s="4"/>
      <c r="D418" s="4"/>
      <c r="E418" s="4"/>
      <c r="F418" s="4"/>
      <c r="G418" s="4"/>
      <c r="H418" s="4"/>
      <c r="I418" s="4"/>
      <c r="J418" s="4"/>
      <c r="K418" s="4"/>
      <c r="L418" s="4"/>
      <c r="M418" s="4"/>
      <c r="N418" s="4"/>
      <c r="O418" s="18">
        <f t="shared" ref="O418:AT418" si="2422">MIN(O388,IF(O373&gt;=1,(O388/O373)*O$12,IF(O373&gt;0,MIN(O388,$N403/$O373*O$12),0)))</f>
        <v>2.1949183999999997E-2</v>
      </c>
      <c r="P418" s="18">
        <f t="shared" si="2422"/>
        <v>2.1949183999999997E-2</v>
      </c>
      <c r="Q418" s="18">
        <f t="shared" si="2422"/>
        <v>2.1949183999999997E-2</v>
      </c>
      <c r="R418" s="18">
        <f t="shared" si="2422"/>
        <v>2.1949183999999997E-2</v>
      </c>
      <c r="S418" s="18">
        <f t="shared" si="2422"/>
        <v>2.1949183999999997E-2</v>
      </c>
      <c r="T418" s="18">
        <f t="shared" si="2422"/>
        <v>2.1949183999999993E-2</v>
      </c>
      <c r="U418" s="18">
        <f t="shared" si="2422"/>
        <v>2.1949183999999993E-2</v>
      </c>
      <c r="V418" s="18">
        <f t="shared" si="2422"/>
        <v>2.1949183999999993E-2</v>
      </c>
      <c r="W418" s="18">
        <f t="shared" si="2422"/>
        <v>2.1949183999999993E-2</v>
      </c>
      <c r="X418" s="18">
        <f t="shared" si="2422"/>
        <v>2.1949183999999993E-2</v>
      </c>
      <c r="Y418" s="18">
        <f t="shared" si="2422"/>
        <v>2.1949183999999993E-2</v>
      </c>
      <c r="Z418" s="267">
        <f t="shared" si="2422"/>
        <v>2.194918399999999E-2</v>
      </c>
      <c r="AA418" s="18">
        <f t="shared" si="2422"/>
        <v>2.194918399999999E-2</v>
      </c>
      <c r="AB418" s="18">
        <f t="shared" si="2422"/>
        <v>2.194918399999999E-2</v>
      </c>
      <c r="AC418" s="18">
        <f t="shared" si="2422"/>
        <v>2.194918399999999E-2</v>
      </c>
      <c r="AD418" s="18">
        <f t="shared" si="2422"/>
        <v>2.194918399999999E-2</v>
      </c>
      <c r="AE418" s="18">
        <f t="shared" si="2422"/>
        <v>2.1949183999999986E-2</v>
      </c>
      <c r="AF418" s="18">
        <f t="shared" si="2422"/>
        <v>2.1949183999999986E-2</v>
      </c>
      <c r="AG418" s="18">
        <f t="shared" si="2422"/>
        <v>2.1949183999999986E-2</v>
      </c>
      <c r="AH418" s="18">
        <f t="shared" si="2422"/>
        <v>2.1949183999999983E-2</v>
      </c>
      <c r="AI418" s="18">
        <f t="shared" si="2422"/>
        <v>2.1949183999999983E-2</v>
      </c>
      <c r="AJ418" s="18">
        <f t="shared" si="2422"/>
        <v>2.1949183999999983E-2</v>
      </c>
      <c r="AK418" s="18">
        <f t="shared" si="2422"/>
        <v>2.1949183999999979E-2</v>
      </c>
      <c r="AL418" s="18">
        <f t="shared" si="2422"/>
        <v>2.1949183999999983E-2</v>
      </c>
      <c r="AM418" s="18">
        <f t="shared" si="2422"/>
        <v>2.1949183999999983E-2</v>
      </c>
      <c r="AN418" s="18">
        <f t="shared" si="2422"/>
        <v>2.1949183999999979E-2</v>
      </c>
      <c r="AO418" s="18">
        <f t="shared" si="2422"/>
        <v>2.1949183999999983E-2</v>
      </c>
      <c r="AP418" s="18">
        <f t="shared" si="2422"/>
        <v>2.1949183999999986E-2</v>
      </c>
      <c r="AQ418" s="18">
        <f t="shared" si="2422"/>
        <v>2.1949183999999983E-2</v>
      </c>
      <c r="AR418" s="18">
        <f t="shared" si="2422"/>
        <v>2.1949183999999983E-2</v>
      </c>
      <c r="AS418" s="18">
        <f t="shared" si="2422"/>
        <v>2.1949183999999983E-2</v>
      </c>
      <c r="AT418" s="18">
        <f t="shared" si="2422"/>
        <v>2.1949183999999983E-2</v>
      </c>
      <c r="AU418" s="18">
        <f t="shared" ref="AU418:BX418" si="2423">MIN(AU388,IF(AU373&gt;=1,(AU388/AU373)*AU$12,IF(AU373&gt;0,MIN(AU388,$N403/$O373*AU$12),0)))</f>
        <v>2.1949183999999983E-2</v>
      </c>
      <c r="AV418" s="18">
        <f t="shared" si="2423"/>
        <v>2.1949183999999983E-2</v>
      </c>
      <c r="AW418" s="18">
        <f t="shared" si="2423"/>
        <v>2.1949183999999983E-2</v>
      </c>
      <c r="AX418" s="18">
        <f t="shared" si="2423"/>
        <v>2.1949183999999983E-2</v>
      </c>
      <c r="AY418" s="18">
        <f t="shared" si="2423"/>
        <v>2.1949183999999983E-2</v>
      </c>
      <c r="AZ418" s="18">
        <f t="shared" si="2423"/>
        <v>2.1949183999999997E-2</v>
      </c>
      <c r="BA418" s="18">
        <f t="shared" si="2423"/>
        <v>2.1949183999999997E-2</v>
      </c>
      <c r="BB418" s="18">
        <f t="shared" si="2423"/>
        <v>2.1949183999999955E-2</v>
      </c>
      <c r="BC418" s="18">
        <f t="shared" si="2423"/>
        <v>0</v>
      </c>
      <c r="BD418" s="18">
        <f t="shared" si="2423"/>
        <v>0</v>
      </c>
      <c r="BE418" s="18">
        <f t="shared" si="2423"/>
        <v>0</v>
      </c>
      <c r="BF418" s="18">
        <f t="shared" si="2423"/>
        <v>0</v>
      </c>
      <c r="BG418" s="18">
        <f t="shared" si="2423"/>
        <v>0</v>
      </c>
      <c r="BH418" s="18">
        <f t="shared" si="2423"/>
        <v>0</v>
      </c>
      <c r="BI418" s="18">
        <f t="shared" si="2423"/>
        <v>0</v>
      </c>
      <c r="BJ418" s="18">
        <f t="shared" si="2423"/>
        <v>0</v>
      </c>
      <c r="BK418" s="18">
        <f t="shared" si="2423"/>
        <v>0</v>
      </c>
      <c r="BL418" s="18">
        <f t="shared" si="2423"/>
        <v>0</v>
      </c>
      <c r="BM418" s="18">
        <f t="shared" si="2423"/>
        <v>0</v>
      </c>
      <c r="BN418" s="267">
        <f t="shared" si="2423"/>
        <v>0</v>
      </c>
      <c r="BO418" s="18">
        <f t="shared" si="2423"/>
        <v>0</v>
      </c>
      <c r="BP418" s="18">
        <f t="shared" si="2423"/>
        <v>0</v>
      </c>
      <c r="BQ418" s="18">
        <f t="shared" si="2423"/>
        <v>0</v>
      </c>
      <c r="BR418" s="18">
        <f t="shared" si="2423"/>
        <v>0</v>
      </c>
      <c r="BS418" s="267">
        <f t="shared" si="2423"/>
        <v>0</v>
      </c>
      <c r="BT418" s="18">
        <f t="shared" si="2423"/>
        <v>0</v>
      </c>
      <c r="BU418" s="18">
        <f t="shared" si="2423"/>
        <v>0</v>
      </c>
      <c r="BV418" s="18">
        <f t="shared" si="2423"/>
        <v>0</v>
      </c>
      <c r="BW418" s="18">
        <f t="shared" si="2423"/>
        <v>0</v>
      </c>
      <c r="BX418" s="267">
        <f t="shared" si="2423"/>
        <v>0</v>
      </c>
      <c r="BY418" s="18">
        <f t="shared" ref="BY418:BZ418" si="2424">MIN(BY388,IF(BY373&gt;=1,(BY388/BY373)*BY$12,IF(BY373&gt;0,MIN(BY388,$N403/$O373*BY$12),0)))</f>
        <v>0</v>
      </c>
      <c r="BZ418" s="18">
        <f t="shared" si="2424"/>
        <v>0</v>
      </c>
      <c r="CA418" s="18">
        <f t="shared" ref="CA418:CC418" si="2425">MIN(CA388,IF(CA373&gt;=1,(CA388/CA373)*CA$12,IF(CA373&gt;0,MIN(CA388,$N403/$O373*CA$12),0)))</f>
        <v>0</v>
      </c>
      <c r="CB418" s="18">
        <f t="shared" si="2425"/>
        <v>0</v>
      </c>
      <c r="CC418" s="267">
        <f t="shared" si="2425"/>
        <v>0</v>
      </c>
      <c r="CD418" s="18">
        <f t="shared" ref="CD418:CE418" si="2426">MIN(CD388,IF(CD373&gt;=1,(CD388/CD373)*CD$12,IF(CD373&gt;0,MIN(CD388,$N403/$O373*CD$12),0)))</f>
        <v>0</v>
      </c>
      <c r="CE418" s="18">
        <f t="shared" si="2426"/>
        <v>0</v>
      </c>
      <c r="CF418" s="18">
        <f t="shared" ref="CF418:CG418" si="2427">MIN(CF388,IF(CF373&gt;=1,(CF388/CF373)*CF$12,IF(CF373&gt;0,MIN(CF388,$N403/$O373*CF$12),0)))</f>
        <v>0</v>
      </c>
      <c r="CG418" s="18">
        <f t="shared" si="2427"/>
        <v>0</v>
      </c>
      <c r="CH418" s="267">
        <f t="shared" ref="CH418" si="2428">MIN(CH388,IF(CH373&gt;=1,(CH388/CH373)*CH$12,IF(CH373&gt;0,MIN(CH388,$N403/$O373*CH$12),0)))</f>
        <v>0</v>
      </c>
    </row>
    <row r="419" spans="1:86" ht="15" outlineLevel="2">
      <c r="A419" s="418">
        <f>ROW()</f>
        <v>419</v>
      </c>
      <c r="B419" s="4" t="s">
        <v>38</v>
      </c>
      <c r="C419" s="4"/>
      <c r="D419" s="4"/>
      <c r="E419" s="4"/>
      <c r="F419" s="4"/>
      <c r="G419" s="4"/>
      <c r="H419" s="4"/>
      <c r="I419" s="4"/>
      <c r="J419" s="4"/>
      <c r="K419" s="4"/>
      <c r="L419" s="4"/>
      <c r="M419" s="4"/>
      <c r="N419" s="4"/>
      <c r="O419" s="18">
        <f t="shared" ref="O419:AT419" si="2429">MIN(O389,IF(O374&gt;=1,(O389/O374)*O$12,IF(O374&gt;0,MIN(O389,$N404/$O374*O$12),0)))</f>
        <v>6.7542425000000003E-3</v>
      </c>
      <c r="P419" s="18">
        <f t="shared" si="2429"/>
        <v>6.7542425000000003E-3</v>
      </c>
      <c r="Q419" s="18">
        <f t="shared" si="2429"/>
        <v>6.7542425000000003E-3</v>
      </c>
      <c r="R419" s="18">
        <f t="shared" si="2429"/>
        <v>6.7542424999999994E-3</v>
      </c>
      <c r="S419" s="18">
        <f t="shared" si="2429"/>
        <v>6.7542424999999994E-3</v>
      </c>
      <c r="T419" s="18">
        <f t="shared" si="2429"/>
        <v>6.7542424999999994E-3</v>
      </c>
      <c r="U419" s="18">
        <f t="shared" si="2429"/>
        <v>6.7542424999999994E-3</v>
      </c>
      <c r="V419" s="18">
        <f t="shared" si="2429"/>
        <v>6.7542424999999986E-3</v>
      </c>
      <c r="W419" s="18">
        <f t="shared" si="2429"/>
        <v>6.7542424999999986E-3</v>
      </c>
      <c r="X419" s="18">
        <f t="shared" si="2429"/>
        <v>6.7542424999999986E-3</v>
      </c>
      <c r="Y419" s="18">
        <f t="shared" si="2429"/>
        <v>6.7542424999999977E-3</v>
      </c>
      <c r="Z419" s="267">
        <f t="shared" si="2429"/>
        <v>6.7542424999999977E-3</v>
      </c>
      <c r="AA419" s="18">
        <f t="shared" si="2429"/>
        <v>6.7542424999999977E-3</v>
      </c>
      <c r="AB419" s="18">
        <f t="shared" si="2429"/>
        <v>6.7542424999999968E-3</v>
      </c>
      <c r="AC419" s="18">
        <f t="shared" si="2429"/>
        <v>6.7542424999999968E-3</v>
      </c>
      <c r="AD419" s="18">
        <f t="shared" si="2429"/>
        <v>6.754242499999996E-3</v>
      </c>
      <c r="AE419" s="18">
        <f t="shared" si="2429"/>
        <v>6.754242499999996E-3</v>
      </c>
      <c r="AF419" s="18">
        <f t="shared" si="2429"/>
        <v>6.7542424999999951E-3</v>
      </c>
      <c r="AG419" s="18">
        <f t="shared" si="2429"/>
        <v>6.7542424999999942E-3</v>
      </c>
      <c r="AH419" s="18">
        <f t="shared" si="2429"/>
        <v>6.7542424999999942E-3</v>
      </c>
      <c r="AI419" s="18">
        <f t="shared" si="2429"/>
        <v>6.7542424999999934E-3</v>
      </c>
      <c r="AJ419" s="18">
        <f t="shared" si="2429"/>
        <v>6.7542424999999925E-3</v>
      </c>
      <c r="AK419" s="18">
        <f t="shared" si="2429"/>
        <v>6.7542424999999925E-3</v>
      </c>
      <c r="AL419" s="18">
        <f t="shared" si="2429"/>
        <v>6.7542424999999925E-3</v>
      </c>
      <c r="AM419" s="18">
        <f t="shared" si="2429"/>
        <v>6.7542424999999925E-3</v>
      </c>
      <c r="AN419" s="18">
        <f t="shared" si="2429"/>
        <v>6.7542424999999925E-3</v>
      </c>
      <c r="AO419" s="18">
        <f t="shared" si="2429"/>
        <v>6.7542424999999925E-3</v>
      </c>
      <c r="AP419" s="18">
        <f t="shared" si="2429"/>
        <v>6.7542424999999925E-3</v>
      </c>
      <c r="AQ419" s="18">
        <f t="shared" si="2429"/>
        <v>6.7542424999999925E-3</v>
      </c>
      <c r="AR419" s="18">
        <f t="shared" si="2429"/>
        <v>6.7542424999999925E-3</v>
      </c>
      <c r="AS419" s="18">
        <f t="shared" si="2429"/>
        <v>6.7542424999999916E-3</v>
      </c>
      <c r="AT419" s="18">
        <f t="shared" si="2429"/>
        <v>6.7542424999999916E-3</v>
      </c>
      <c r="AU419" s="18">
        <f t="shared" ref="AU419:BX419" si="2430">MIN(AU389,IF(AU374&gt;=1,(AU389/AU374)*AU$12,IF(AU374&gt;0,MIN(AU389,$N404/$O374*AU$12),0)))</f>
        <v>6.7542424999999916E-3</v>
      </c>
      <c r="AV419" s="18">
        <f t="shared" si="2430"/>
        <v>6.7542424999999916E-3</v>
      </c>
      <c r="AW419" s="18">
        <f t="shared" si="2430"/>
        <v>6.7542424999999908E-3</v>
      </c>
      <c r="AX419" s="18">
        <f t="shared" si="2430"/>
        <v>6.7542424999999908E-3</v>
      </c>
      <c r="AY419" s="18">
        <f t="shared" si="2430"/>
        <v>6.7542424999999908E-3</v>
      </c>
      <c r="AZ419" s="18">
        <f t="shared" si="2430"/>
        <v>6.7542425000000003E-3</v>
      </c>
      <c r="BA419" s="18">
        <f t="shared" si="2430"/>
        <v>6.7542425000000003E-3</v>
      </c>
      <c r="BB419" s="18">
        <f t="shared" si="2430"/>
        <v>6.7542424999999726E-3</v>
      </c>
      <c r="BC419" s="18">
        <f t="shared" si="2430"/>
        <v>0</v>
      </c>
      <c r="BD419" s="18">
        <f t="shared" si="2430"/>
        <v>0</v>
      </c>
      <c r="BE419" s="18">
        <f t="shared" si="2430"/>
        <v>0</v>
      </c>
      <c r="BF419" s="18">
        <f t="shared" si="2430"/>
        <v>0</v>
      </c>
      <c r="BG419" s="18">
        <f t="shared" si="2430"/>
        <v>0</v>
      </c>
      <c r="BH419" s="18">
        <f t="shared" si="2430"/>
        <v>0</v>
      </c>
      <c r="BI419" s="18">
        <f t="shared" si="2430"/>
        <v>0</v>
      </c>
      <c r="BJ419" s="18">
        <f t="shared" si="2430"/>
        <v>0</v>
      </c>
      <c r="BK419" s="18">
        <f t="shared" si="2430"/>
        <v>0</v>
      </c>
      <c r="BL419" s="18">
        <f t="shared" si="2430"/>
        <v>0</v>
      </c>
      <c r="BM419" s="18">
        <f t="shared" si="2430"/>
        <v>0</v>
      </c>
      <c r="BN419" s="267">
        <f t="shared" si="2430"/>
        <v>0</v>
      </c>
      <c r="BO419" s="18">
        <f t="shared" si="2430"/>
        <v>0</v>
      </c>
      <c r="BP419" s="18">
        <f t="shared" si="2430"/>
        <v>0</v>
      </c>
      <c r="BQ419" s="18">
        <f t="shared" si="2430"/>
        <v>0</v>
      </c>
      <c r="BR419" s="18">
        <f t="shared" si="2430"/>
        <v>0</v>
      </c>
      <c r="BS419" s="267">
        <f t="shared" si="2430"/>
        <v>0</v>
      </c>
      <c r="BT419" s="18">
        <f t="shared" si="2430"/>
        <v>0</v>
      </c>
      <c r="BU419" s="18">
        <f t="shared" si="2430"/>
        <v>0</v>
      </c>
      <c r="BV419" s="18">
        <f t="shared" si="2430"/>
        <v>0</v>
      </c>
      <c r="BW419" s="18">
        <f t="shared" si="2430"/>
        <v>0</v>
      </c>
      <c r="BX419" s="267">
        <f t="shared" si="2430"/>
        <v>0</v>
      </c>
      <c r="BY419" s="18">
        <f t="shared" ref="BY419:BZ419" si="2431">MIN(BY389,IF(BY374&gt;=1,(BY389/BY374)*BY$12,IF(BY374&gt;0,MIN(BY389,$N404/$O374*BY$12),0)))</f>
        <v>0</v>
      </c>
      <c r="BZ419" s="18">
        <f t="shared" si="2431"/>
        <v>0</v>
      </c>
      <c r="CA419" s="18">
        <f t="shared" ref="CA419:CC419" si="2432">MIN(CA389,IF(CA374&gt;=1,(CA389/CA374)*CA$12,IF(CA374&gt;0,MIN(CA389,$N404/$O374*CA$12),0)))</f>
        <v>0</v>
      </c>
      <c r="CB419" s="18">
        <f t="shared" si="2432"/>
        <v>0</v>
      </c>
      <c r="CC419" s="267">
        <f t="shared" si="2432"/>
        <v>0</v>
      </c>
      <c r="CD419" s="18">
        <f t="shared" ref="CD419:CE419" si="2433">MIN(CD389,IF(CD374&gt;=1,(CD389/CD374)*CD$12,IF(CD374&gt;0,MIN(CD389,$N404/$O374*CD$12),0)))</f>
        <v>0</v>
      </c>
      <c r="CE419" s="18">
        <f t="shared" si="2433"/>
        <v>0</v>
      </c>
      <c r="CF419" s="18">
        <f t="shared" ref="CF419:CG419" si="2434">MIN(CF389,IF(CF374&gt;=1,(CF389/CF374)*CF$12,IF(CF374&gt;0,MIN(CF389,$N404/$O374*CF$12),0)))</f>
        <v>0</v>
      </c>
      <c r="CG419" s="18">
        <f t="shared" si="2434"/>
        <v>0</v>
      </c>
      <c r="CH419" s="267">
        <f t="shared" ref="CH419" si="2435">MIN(CH389,IF(CH374&gt;=1,(CH389/CH374)*CH$12,IF(CH374&gt;0,MIN(CH389,$N404/$O374*CH$12),0)))</f>
        <v>0</v>
      </c>
    </row>
    <row r="420" spans="1:86" ht="15" outlineLevel="2">
      <c r="A420" s="418">
        <f>ROW()</f>
        <v>420</v>
      </c>
      <c r="B420" s="4" t="s">
        <v>39</v>
      </c>
      <c r="C420" s="4"/>
      <c r="D420" s="4"/>
      <c r="E420" s="4"/>
      <c r="F420" s="4"/>
      <c r="G420" s="4"/>
      <c r="H420" s="4"/>
      <c r="I420" s="4"/>
      <c r="J420" s="4"/>
      <c r="K420" s="4"/>
      <c r="L420" s="4"/>
      <c r="M420" s="4"/>
      <c r="N420" s="4"/>
      <c r="O420" s="18">
        <f t="shared" ref="O420:AT420" si="2436">MIN(O390,IF(O375&gt;=1,(O390/O375)*O$12,IF(O375&gt;0,MIN(O390,$N405/$O375*O$12),0)))</f>
        <v>1.6679185874999999E-2</v>
      </c>
      <c r="P420" s="18">
        <f t="shared" si="2436"/>
        <v>1.6679185874999999E-2</v>
      </c>
      <c r="Q420" s="18">
        <f t="shared" si="2436"/>
        <v>1.6679185875000002E-2</v>
      </c>
      <c r="R420" s="18">
        <f t="shared" si="2436"/>
        <v>1.6679185875000002E-2</v>
      </c>
      <c r="S420" s="18">
        <f t="shared" si="2436"/>
        <v>1.6679185875000002E-2</v>
      </c>
      <c r="T420" s="18">
        <f t="shared" si="2436"/>
        <v>1.6679185875000002E-2</v>
      </c>
      <c r="U420" s="18">
        <f t="shared" si="2436"/>
        <v>1.6679185875000002E-2</v>
      </c>
      <c r="V420" s="18">
        <f t="shared" si="2436"/>
        <v>1.6679185875000006E-2</v>
      </c>
      <c r="W420" s="18">
        <f t="shared" si="2436"/>
        <v>1.6679185875000006E-2</v>
      </c>
      <c r="X420" s="18">
        <f t="shared" si="2436"/>
        <v>1.6679185875000006E-2</v>
      </c>
      <c r="Y420" s="18">
        <f t="shared" si="2436"/>
        <v>1.6679185875000006E-2</v>
      </c>
      <c r="Z420" s="267">
        <f t="shared" si="2436"/>
        <v>1.6679185875000009E-2</v>
      </c>
      <c r="AA420" s="18">
        <f t="shared" si="2436"/>
        <v>1.6679185875000009E-2</v>
      </c>
      <c r="AB420" s="18">
        <f t="shared" si="2436"/>
        <v>1.6679185875000009E-2</v>
      </c>
      <c r="AC420" s="18">
        <f t="shared" si="2436"/>
        <v>1.6679185875000009E-2</v>
      </c>
      <c r="AD420" s="18">
        <f t="shared" si="2436"/>
        <v>1.6679185875000013E-2</v>
      </c>
      <c r="AE420" s="18">
        <f t="shared" si="2436"/>
        <v>1.6679185875000013E-2</v>
      </c>
      <c r="AF420" s="18">
        <f t="shared" si="2436"/>
        <v>1.6679185875000013E-2</v>
      </c>
      <c r="AG420" s="18">
        <f t="shared" si="2436"/>
        <v>1.6679185875000016E-2</v>
      </c>
      <c r="AH420" s="18">
        <f t="shared" si="2436"/>
        <v>1.6679185875000016E-2</v>
      </c>
      <c r="AI420" s="18">
        <f t="shared" si="2436"/>
        <v>1.6679185875000016E-2</v>
      </c>
      <c r="AJ420" s="18">
        <f t="shared" si="2436"/>
        <v>1.6679185875000016E-2</v>
      </c>
      <c r="AK420" s="18">
        <f t="shared" si="2436"/>
        <v>1.6679185875000016E-2</v>
      </c>
      <c r="AL420" s="18">
        <f t="shared" si="2436"/>
        <v>1.6679185875000016E-2</v>
      </c>
      <c r="AM420" s="18">
        <f t="shared" si="2436"/>
        <v>1.6679185875000013E-2</v>
      </c>
      <c r="AN420" s="18">
        <f t="shared" si="2436"/>
        <v>1.6679185875000013E-2</v>
      </c>
      <c r="AO420" s="18">
        <f t="shared" si="2436"/>
        <v>1.6679185875000013E-2</v>
      </c>
      <c r="AP420" s="18">
        <f t="shared" si="2436"/>
        <v>1.6679185875000013E-2</v>
      </c>
      <c r="AQ420" s="18">
        <f t="shared" si="2436"/>
        <v>1.6679185875000009E-2</v>
      </c>
      <c r="AR420" s="18">
        <f t="shared" si="2436"/>
        <v>1.6679185875000009E-2</v>
      </c>
      <c r="AS420" s="18">
        <f t="shared" si="2436"/>
        <v>1.6679185875000009E-2</v>
      </c>
      <c r="AT420" s="18">
        <f t="shared" si="2436"/>
        <v>1.6679185875000009E-2</v>
      </c>
      <c r="AU420" s="18">
        <f t="shared" ref="AU420:BX420" si="2437">MIN(AU390,IF(AU375&gt;=1,(AU390/AU375)*AU$12,IF(AU375&gt;0,MIN(AU390,$N405/$O375*AU$12),0)))</f>
        <v>1.6679185875000006E-2</v>
      </c>
      <c r="AV420" s="18">
        <f t="shared" si="2437"/>
        <v>1.6679185875000006E-2</v>
      </c>
      <c r="AW420" s="18">
        <f t="shared" si="2437"/>
        <v>1.6679185875000006E-2</v>
      </c>
      <c r="AX420" s="18">
        <f t="shared" si="2437"/>
        <v>1.6679185875000002E-2</v>
      </c>
      <c r="AY420" s="18">
        <f t="shared" si="2437"/>
        <v>1.6679185875000002E-2</v>
      </c>
      <c r="AZ420" s="18">
        <f t="shared" si="2437"/>
        <v>1.6679185875000002E-2</v>
      </c>
      <c r="BA420" s="18">
        <f t="shared" si="2437"/>
        <v>1.6679185875000006E-2</v>
      </c>
      <c r="BB420" s="18">
        <f t="shared" si="2437"/>
        <v>1.6679185875000002E-2</v>
      </c>
      <c r="BC420" s="18">
        <f t="shared" si="2437"/>
        <v>1.6679185875000002E-2</v>
      </c>
      <c r="BD420" s="18">
        <f t="shared" si="2437"/>
        <v>1.6679185875000002E-2</v>
      </c>
      <c r="BE420" s="18">
        <f t="shared" si="2437"/>
        <v>1.6679185875000006E-2</v>
      </c>
      <c r="BF420" s="18">
        <f t="shared" si="2437"/>
        <v>1.6679185875000002E-2</v>
      </c>
      <c r="BG420" s="18">
        <f t="shared" si="2437"/>
        <v>1.6679185875000002E-2</v>
      </c>
      <c r="BH420" s="18">
        <f t="shared" si="2437"/>
        <v>1.6679185875000002E-2</v>
      </c>
      <c r="BI420" s="18">
        <f t="shared" si="2437"/>
        <v>1.6679185875000006E-2</v>
      </c>
      <c r="BJ420" s="18">
        <f t="shared" si="2437"/>
        <v>1.6679185875000002E-2</v>
      </c>
      <c r="BK420" s="18">
        <f t="shared" si="2437"/>
        <v>1.6679185875000002E-2</v>
      </c>
      <c r="BL420" s="18">
        <f t="shared" si="2437"/>
        <v>1.6679185875000006E-2</v>
      </c>
      <c r="BM420" s="18">
        <f t="shared" si="2437"/>
        <v>1.6679185875000002E-2</v>
      </c>
      <c r="BN420" s="267">
        <f t="shared" si="2437"/>
        <v>1.6679185875000002E-2</v>
      </c>
      <c r="BO420" s="18">
        <f t="shared" si="2437"/>
        <v>6.6716743500000009E-2</v>
      </c>
      <c r="BP420" s="18">
        <f t="shared" si="2437"/>
        <v>6.6716743500000009E-2</v>
      </c>
      <c r="BQ420" s="18">
        <f t="shared" si="2437"/>
        <v>6.6716743500000009E-2</v>
      </c>
      <c r="BR420" s="18">
        <f t="shared" si="2437"/>
        <v>6.6716743500000009E-2</v>
      </c>
      <c r="BS420" s="267">
        <f t="shared" si="2437"/>
        <v>6.6716743500000009E-2</v>
      </c>
      <c r="BT420" s="18">
        <f t="shared" si="2437"/>
        <v>6.6716743500000009E-2</v>
      </c>
      <c r="BU420" s="18">
        <f t="shared" si="2437"/>
        <v>6.6716743500000009E-2</v>
      </c>
      <c r="BV420" s="18">
        <f t="shared" si="2437"/>
        <v>0</v>
      </c>
      <c r="BW420" s="18">
        <f t="shared" si="2437"/>
        <v>0</v>
      </c>
      <c r="BX420" s="267">
        <f t="shared" si="2437"/>
        <v>0</v>
      </c>
      <c r="BY420" s="18">
        <f t="shared" ref="BY420:BZ420" si="2438">MIN(BY390,IF(BY375&gt;=1,(BY390/BY375)*BY$12,IF(BY375&gt;0,MIN(BY390,$N405/$O375*BY$12),0)))</f>
        <v>0</v>
      </c>
      <c r="BZ420" s="18">
        <f t="shared" si="2438"/>
        <v>0</v>
      </c>
      <c r="CA420" s="18">
        <f t="shared" ref="CA420:CC420" si="2439">MIN(CA390,IF(CA375&gt;=1,(CA390/CA375)*CA$12,IF(CA375&gt;0,MIN(CA390,$N405/$O375*CA$12),0)))</f>
        <v>0</v>
      </c>
      <c r="CB420" s="18">
        <f t="shared" si="2439"/>
        <v>0</v>
      </c>
      <c r="CC420" s="267">
        <f t="shared" si="2439"/>
        <v>0</v>
      </c>
      <c r="CD420" s="18">
        <f t="shared" ref="CD420:CE420" si="2440">MIN(CD390,IF(CD375&gt;=1,(CD390/CD375)*CD$12,IF(CD375&gt;0,MIN(CD390,$N405/$O375*CD$12),0)))</f>
        <v>0</v>
      </c>
      <c r="CE420" s="18">
        <f t="shared" si="2440"/>
        <v>0</v>
      </c>
      <c r="CF420" s="18">
        <f t="shared" ref="CF420:CG420" si="2441">MIN(CF390,IF(CF375&gt;=1,(CF390/CF375)*CF$12,IF(CF375&gt;0,MIN(CF390,$N405/$O375*CF$12),0)))</f>
        <v>0</v>
      </c>
      <c r="CG420" s="18">
        <f t="shared" si="2441"/>
        <v>0</v>
      </c>
      <c r="CH420" s="267">
        <f t="shared" ref="CH420" si="2442">MIN(CH390,IF(CH375&gt;=1,(CH390/CH375)*CH$12,IF(CH375&gt;0,MIN(CH390,$N405/$O375*CH$12),0)))</f>
        <v>0</v>
      </c>
    </row>
    <row r="421" spans="1:86" ht="15" outlineLevel="2">
      <c r="A421" s="418">
        <f>ROW()</f>
        <v>421</v>
      </c>
      <c r="B421" s="4" t="s">
        <v>40</v>
      </c>
      <c r="C421" s="4"/>
      <c r="D421" s="4"/>
      <c r="E421" s="4"/>
      <c r="F421" s="4"/>
      <c r="G421" s="4"/>
      <c r="H421" s="4"/>
      <c r="I421" s="4"/>
      <c r="J421" s="4"/>
      <c r="K421" s="4"/>
      <c r="L421" s="4"/>
      <c r="M421" s="4"/>
      <c r="N421" s="4"/>
      <c r="O421" s="18">
        <f t="shared" ref="O421:AT421" si="2443">MIN(O391,IF(O376&gt;=1,(O391/O376)*O$12,IF(O376&gt;0,MIN(O391,$N406/$O376*O$12),0)))</f>
        <v>0</v>
      </c>
      <c r="P421" s="18">
        <f t="shared" si="2443"/>
        <v>0</v>
      </c>
      <c r="Q421" s="18">
        <f t="shared" si="2443"/>
        <v>0</v>
      </c>
      <c r="R421" s="18">
        <f t="shared" si="2443"/>
        <v>0</v>
      </c>
      <c r="S421" s="18">
        <f t="shared" si="2443"/>
        <v>0</v>
      </c>
      <c r="T421" s="18">
        <f t="shared" si="2443"/>
        <v>0</v>
      </c>
      <c r="U421" s="18">
        <f t="shared" si="2443"/>
        <v>0</v>
      </c>
      <c r="V421" s="18">
        <f t="shared" si="2443"/>
        <v>0</v>
      </c>
      <c r="W421" s="18">
        <f t="shared" si="2443"/>
        <v>0</v>
      </c>
      <c r="X421" s="18">
        <f t="shared" si="2443"/>
        <v>0</v>
      </c>
      <c r="Y421" s="18">
        <f t="shared" si="2443"/>
        <v>0</v>
      </c>
      <c r="Z421" s="267">
        <f t="shared" si="2443"/>
        <v>0</v>
      </c>
      <c r="AA421" s="18">
        <f t="shared" si="2443"/>
        <v>0</v>
      </c>
      <c r="AB421" s="18">
        <f t="shared" si="2443"/>
        <v>0</v>
      </c>
      <c r="AC421" s="18">
        <f t="shared" si="2443"/>
        <v>0</v>
      </c>
      <c r="AD421" s="18">
        <f t="shared" si="2443"/>
        <v>0</v>
      </c>
      <c r="AE421" s="18">
        <f t="shared" si="2443"/>
        <v>0</v>
      </c>
      <c r="AF421" s="18">
        <f t="shared" si="2443"/>
        <v>0</v>
      </c>
      <c r="AG421" s="18">
        <f t="shared" si="2443"/>
        <v>0</v>
      </c>
      <c r="AH421" s="18">
        <f t="shared" si="2443"/>
        <v>0</v>
      </c>
      <c r="AI421" s="18">
        <f t="shared" si="2443"/>
        <v>0</v>
      </c>
      <c r="AJ421" s="18">
        <f t="shared" si="2443"/>
        <v>0</v>
      </c>
      <c r="AK421" s="18">
        <f t="shared" si="2443"/>
        <v>0</v>
      </c>
      <c r="AL421" s="18">
        <f t="shared" si="2443"/>
        <v>0</v>
      </c>
      <c r="AM421" s="18">
        <f t="shared" si="2443"/>
        <v>0</v>
      </c>
      <c r="AN421" s="18">
        <f t="shared" si="2443"/>
        <v>0</v>
      </c>
      <c r="AO421" s="18">
        <f t="shared" si="2443"/>
        <v>0</v>
      </c>
      <c r="AP421" s="18">
        <f t="shared" si="2443"/>
        <v>0</v>
      </c>
      <c r="AQ421" s="18">
        <f t="shared" si="2443"/>
        <v>0</v>
      </c>
      <c r="AR421" s="18">
        <f t="shared" si="2443"/>
        <v>0</v>
      </c>
      <c r="AS421" s="18">
        <f t="shared" si="2443"/>
        <v>0</v>
      </c>
      <c r="AT421" s="18">
        <f t="shared" si="2443"/>
        <v>0</v>
      </c>
      <c r="AU421" s="18">
        <f t="shared" ref="AU421:CC421" si="2444">MIN(AU391,IF(AU376&gt;=1,(AU391/AU376)*AU$12,IF(AU376&gt;0,MIN(AU391,$N406/$O376*AU$12),0)))</f>
        <v>0</v>
      </c>
      <c r="AV421" s="18">
        <f t="shared" si="2444"/>
        <v>0</v>
      </c>
      <c r="AW421" s="18">
        <f t="shared" si="2444"/>
        <v>0</v>
      </c>
      <c r="AX421" s="18">
        <f t="shared" si="2444"/>
        <v>0</v>
      </c>
      <c r="AY421" s="18">
        <f t="shared" si="2444"/>
        <v>0</v>
      </c>
      <c r="AZ421" s="18">
        <f t="shared" si="2444"/>
        <v>0</v>
      </c>
      <c r="BA421" s="18">
        <f t="shared" si="2444"/>
        <v>0</v>
      </c>
      <c r="BB421" s="18">
        <f t="shared" si="2444"/>
        <v>0</v>
      </c>
      <c r="BC421" s="18">
        <f t="shared" si="2444"/>
        <v>0</v>
      </c>
      <c r="BD421" s="18">
        <f t="shared" si="2444"/>
        <v>0</v>
      </c>
      <c r="BE421" s="18">
        <f t="shared" si="2444"/>
        <v>0</v>
      </c>
      <c r="BF421" s="18">
        <f t="shared" si="2444"/>
        <v>0</v>
      </c>
      <c r="BG421" s="18">
        <f t="shared" si="2444"/>
        <v>0</v>
      </c>
      <c r="BH421" s="18">
        <f t="shared" si="2444"/>
        <v>0</v>
      </c>
      <c r="BI421" s="18">
        <f t="shared" si="2444"/>
        <v>0</v>
      </c>
      <c r="BJ421" s="18">
        <f t="shared" si="2444"/>
        <v>0</v>
      </c>
      <c r="BK421" s="18">
        <f t="shared" si="2444"/>
        <v>0</v>
      </c>
      <c r="BL421" s="18">
        <f t="shared" si="2444"/>
        <v>0</v>
      </c>
      <c r="BM421" s="18">
        <f t="shared" si="2444"/>
        <v>0</v>
      </c>
      <c r="BN421" s="267">
        <f t="shared" si="2444"/>
        <v>0</v>
      </c>
      <c r="BO421" s="18">
        <f t="shared" si="2444"/>
        <v>0</v>
      </c>
      <c r="BP421" s="18">
        <f t="shared" si="2444"/>
        <v>0</v>
      </c>
      <c r="BQ421" s="18">
        <f t="shared" si="2444"/>
        <v>0</v>
      </c>
      <c r="BR421" s="18">
        <f t="shared" si="2444"/>
        <v>0</v>
      </c>
      <c r="BS421" s="267">
        <f t="shared" si="2444"/>
        <v>0</v>
      </c>
      <c r="BT421" s="18">
        <f t="shared" si="2444"/>
        <v>0</v>
      </c>
      <c r="BU421" s="18">
        <f t="shared" si="2444"/>
        <v>0</v>
      </c>
      <c r="BV421" s="18">
        <f t="shared" si="2444"/>
        <v>0</v>
      </c>
      <c r="BW421" s="18">
        <f t="shared" si="2444"/>
        <v>0</v>
      </c>
      <c r="BX421" s="267">
        <f t="shared" si="2444"/>
        <v>0</v>
      </c>
      <c r="BY421" s="18">
        <f t="shared" si="2444"/>
        <v>0</v>
      </c>
      <c r="BZ421" s="18">
        <f t="shared" si="2444"/>
        <v>0</v>
      </c>
      <c r="CA421" s="18">
        <f t="shared" si="2444"/>
        <v>0</v>
      </c>
      <c r="CB421" s="18">
        <f t="shared" si="2444"/>
        <v>0</v>
      </c>
      <c r="CC421" s="267">
        <f t="shared" si="2444"/>
        <v>0</v>
      </c>
      <c r="CD421" s="18">
        <f t="shared" ref="CD421:CE421" si="2445">MIN(CD391,IF(CD376&gt;=1,(CD391/CD376)*CD$12,IF(CD376&gt;0,MIN(CD391,$N406/$O376*CD$12),0)))</f>
        <v>0</v>
      </c>
      <c r="CE421" s="18">
        <f t="shared" si="2445"/>
        <v>0</v>
      </c>
      <c r="CF421" s="18">
        <f t="shared" ref="CF421:CG421" si="2446">MIN(CF391,IF(CF376&gt;=1,(CF391/CF376)*CF$12,IF(CF376&gt;0,MIN(CF391,$N406/$O376*CF$12),0)))</f>
        <v>0</v>
      </c>
      <c r="CG421" s="18">
        <f t="shared" si="2446"/>
        <v>0</v>
      </c>
      <c r="CH421" s="267">
        <f t="shared" ref="CH421" si="2447">MIN(CH391,IF(CH376&gt;=1,(CH391/CH376)*CH$12,IF(CH376&gt;0,MIN(CH391,$N406/$O376*CH$12),0)))</f>
        <v>0</v>
      </c>
    </row>
    <row r="422" spans="1:86" ht="15" outlineLevel="2">
      <c r="A422" s="418">
        <f>ROW()</f>
        <v>422</v>
      </c>
      <c r="B422" s="4" t="s">
        <v>306</v>
      </c>
      <c r="C422" s="4"/>
      <c r="D422" s="4"/>
      <c r="E422" s="4"/>
      <c r="F422" s="4"/>
      <c r="G422" s="4"/>
      <c r="H422" s="4"/>
      <c r="I422" s="4"/>
      <c r="J422" s="4"/>
      <c r="K422" s="4"/>
      <c r="L422" s="4"/>
      <c r="M422" s="4"/>
      <c r="N422" s="4"/>
      <c r="O422" s="18">
        <f t="shared" ref="O422:AT422" si="2448">MIN(O392,IF(O377&gt;=1,(O392/O377)*O$12,IF(O377&gt;0,MIN(O392,$N407/$O377*O$12),0)))</f>
        <v>0</v>
      </c>
      <c r="P422" s="18">
        <f t="shared" si="2448"/>
        <v>0</v>
      </c>
      <c r="Q422" s="18">
        <f t="shared" si="2448"/>
        <v>0</v>
      </c>
      <c r="R422" s="18">
        <f t="shared" si="2448"/>
        <v>0</v>
      </c>
      <c r="S422" s="18">
        <f t="shared" si="2448"/>
        <v>0</v>
      </c>
      <c r="T422" s="18">
        <f t="shared" si="2448"/>
        <v>0</v>
      </c>
      <c r="U422" s="18">
        <f t="shared" si="2448"/>
        <v>0</v>
      </c>
      <c r="V422" s="18">
        <f t="shared" si="2448"/>
        <v>0</v>
      </c>
      <c r="W422" s="18">
        <f t="shared" si="2448"/>
        <v>0</v>
      </c>
      <c r="X422" s="18">
        <f t="shared" si="2448"/>
        <v>0</v>
      </c>
      <c r="Y422" s="18">
        <f t="shared" si="2448"/>
        <v>0</v>
      </c>
      <c r="Z422" s="267">
        <f t="shared" si="2448"/>
        <v>0</v>
      </c>
      <c r="AA422" s="18">
        <f t="shared" si="2448"/>
        <v>0</v>
      </c>
      <c r="AB422" s="18">
        <f t="shared" si="2448"/>
        <v>0</v>
      </c>
      <c r="AC422" s="18">
        <f t="shared" si="2448"/>
        <v>0</v>
      </c>
      <c r="AD422" s="18">
        <f t="shared" si="2448"/>
        <v>0</v>
      </c>
      <c r="AE422" s="18">
        <f t="shared" si="2448"/>
        <v>0</v>
      </c>
      <c r="AF422" s="18">
        <f t="shared" si="2448"/>
        <v>0</v>
      </c>
      <c r="AG422" s="18">
        <f t="shared" si="2448"/>
        <v>0</v>
      </c>
      <c r="AH422" s="18">
        <f t="shared" si="2448"/>
        <v>0</v>
      </c>
      <c r="AI422" s="18">
        <f t="shared" si="2448"/>
        <v>0</v>
      </c>
      <c r="AJ422" s="18">
        <f t="shared" si="2448"/>
        <v>0</v>
      </c>
      <c r="AK422" s="18">
        <f t="shared" si="2448"/>
        <v>0</v>
      </c>
      <c r="AL422" s="18">
        <f t="shared" si="2448"/>
        <v>0</v>
      </c>
      <c r="AM422" s="18">
        <f t="shared" si="2448"/>
        <v>0</v>
      </c>
      <c r="AN422" s="18">
        <f t="shared" si="2448"/>
        <v>0</v>
      </c>
      <c r="AO422" s="18">
        <f t="shared" si="2448"/>
        <v>0</v>
      </c>
      <c r="AP422" s="18">
        <f t="shared" si="2448"/>
        <v>0</v>
      </c>
      <c r="AQ422" s="18">
        <f t="shared" si="2448"/>
        <v>0</v>
      </c>
      <c r="AR422" s="18">
        <f t="shared" si="2448"/>
        <v>0</v>
      </c>
      <c r="AS422" s="18">
        <f t="shared" si="2448"/>
        <v>0</v>
      </c>
      <c r="AT422" s="18">
        <f t="shared" si="2448"/>
        <v>0</v>
      </c>
      <c r="AU422" s="18">
        <f t="shared" ref="AU422:CC422" si="2449">MIN(AU392,IF(AU377&gt;=1,(AU392/AU377)*AU$12,IF(AU377&gt;0,MIN(AU392,$N407/$O377*AU$12),0)))</f>
        <v>0</v>
      </c>
      <c r="AV422" s="18">
        <f t="shared" si="2449"/>
        <v>0</v>
      </c>
      <c r="AW422" s="18">
        <f t="shared" si="2449"/>
        <v>0</v>
      </c>
      <c r="AX422" s="18">
        <f t="shared" si="2449"/>
        <v>0</v>
      </c>
      <c r="AY422" s="18">
        <f t="shared" si="2449"/>
        <v>0</v>
      </c>
      <c r="AZ422" s="18">
        <f t="shared" si="2449"/>
        <v>0</v>
      </c>
      <c r="BA422" s="18">
        <f t="shared" si="2449"/>
        <v>0</v>
      </c>
      <c r="BB422" s="18">
        <f t="shared" si="2449"/>
        <v>0</v>
      </c>
      <c r="BC422" s="18">
        <f t="shared" si="2449"/>
        <v>0</v>
      </c>
      <c r="BD422" s="18">
        <f t="shared" si="2449"/>
        <v>0</v>
      </c>
      <c r="BE422" s="18">
        <f t="shared" si="2449"/>
        <v>0</v>
      </c>
      <c r="BF422" s="18">
        <f t="shared" si="2449"/>
        <v>0</v>
      </c>
      <c r="BG422" s="18">
        <f t="shared" si="2449"/>
        <v>0</v>
      </c>
      <c r="BH422" s="18">
        <f t="shared" si="2449"/>
        <v>0</v>
      </c>
      <c r="BI422" s="18">
        <f t="shared" si="2449"/>
        <v>0</v>
      </c>
      <c r="BJ422" s="18">
        <f t="shared" si="2449"/>
        <v>0</v>
      </c>
      <c r="BK422" s="18">
        <f t="shared" si="2449"/>
        <v>0</v>
      </c>
      <c r="BL422" s="18">
        <f t="shared" si="2449"/>
        <v>0</v>
      </c>
      <c r="BM422" s="18">
        <f t="shared" si="2449"/>
        <v>0</v>
      </c>
      <c r="BN422" s="267">
        <f t="shared" si="2449"/>
        <v>0</v>
      </c>
      <c r="BO422" s="18">
        <f t="shared" si="2449"/>
        <v>0</v>
      </c>
      <c r="BP422" s="18">
        <f t="shared" si="2449"/>
        <v>0</v>
      </c>
      <c r="BQ422" s="18">
        <f t="shared" si="2449"/>
        <v>0</v>
      </c>
      <c r="BR422" s="18">
        <f t="shared" si="2449"/>
        <v>0</v>
      </c>
      <c r="BS422" s="267">
        <f t="shared" si="2449"/>
        <v>0</v>
      </c>
      <c r="BT422" s="18">
        <f t="shared" si="2449"/>
        <v>0</v>
      </c>
      <c r="BU422" s="18">
        <f t="shared" si="2449"/>
        <v>0</v>
      </c>
      <c r="BV422" s="18">
        <f t="shared" si="2449"/>
        <v>0</v>
      </c>
      <c r="BW422" s="18">
        <f t="shared" si="2449"/>
        <v>0</v>
      </c>
      <c r="BX422" s="267">
        <f t="shared" si="2449"/>
        <v>0</v>
      </c>
      <c r="BY422" s="18">
        <f t="shared" si="2449"/>
        <v>0</v>
      </c>
      <c r="BZ422" s="18">
        <f t="shared" si="2449"/>
        <v>0</v>
      </c>
      <c r="CA422" s="18">
        <f t="shared" si="2449"/>
        <v>0</v>
      </c>
      <c r="CB422" s="18">
        <f t="shared" si="2449"/>
        <v>0</v>
      </c>
      <c r="CC422" s="267">
        <f t="shared" si="2449"/>
        <v>0</v>
      </c>
      <c r="CD422" s="18">
        <f t="shared" ref="CD422:CE422" si="2450">MIN(CD392,IF(CD377&gt;=1,(CD392/CD377)*CD$12,IF(CD377&gt;0,MIN(CD392,$N407/$O377*CD$12),0)))</f>
        <v>0</v>
      </c>
      <c r="CE422" s="18">
        <f t="shared" si="2450"/>
        <v>0</v>
      </c>
      <c r="CF422" s="18">
        <f t="shared" ref="CF422:CG422" si="2451">MIN(CF392,IF(CF377&gt;=1,(CF392/CF377)*CF$12,IF(CF377&gt;0,MIN(CF392,$N407/$O377*CF$12),0)))</f>
        <v>0</v>
      </c>
      <c r="CG422" s="18">
        <f t="shared" si="2451"/>
        <v>0</v>
      </c>
      <c r="CH422" s="267">
        <f t="shared" ref="CH422:CH426" si="2452">MIN(CH392,IF(CH377&gt;=1,(CH392/CH377)*CH$12,IF(CH377&gt;0,MIN(CH392,$N407/$O377*CH$12),0)))</f>
        <v>0</v>
      </c>
    </row>
    <row r="423" spans="1:86" ht="15" outlineLevel="2">
      <c r="A423" s="418">
        <f>ROW()</f>
        <v>423</v>
      </c>
      <c r="B423" s="4" t="s">
        <v>256</v>
      </c>
      <c r="C423" s="4"/>
      <c r="D423" s="4"/>
      <c r="E423" s="4"/>
      <c r="F423" s="4"/>
      <c r="G423" s="4"/>
      <c r="H423" s="4"/>
      <c r="I423" s="4"/>
      <c r="J423" s="4"/>
      <c r="K423" s="4"/>
      <c r="L423" s="4"/>
      <c r="M423" s="4"/>
      <c r="N423" s="4"/>
      <c r="O423" s="18">
        <f t="shared" ref="O423:BZ423" si="2453">MIN(O393,IF(O378&gt;=1,(O393/O378)*O$12,IF(O378&gt;0,MIN(O393,$N408/$O378*O$12),0)))</f>
        <v>0</v>
      </c>
      <c r="P423" s="18">
        <f t="shared" si="2453"/>
        <v>0</v>
      </c>
      <c r="Q423" s="18">
        <f t="shared" si="2453"/>
        <v>0</v>
      </c>
      <c r="R423" s="18">
        <f t="shared" si="2453"/>
        <v>0</v>
      </c>
      <c r="S423" s="18">
        <f t="shared" si="2453"/>
        <v>0</v>
      </c>
      <c r="T423" s="18">
        <f t="shared" si="2453"/>
        <v>0</v>
      </c>
      <c r="U423" s="18">
        <f t="shared" si="2453"/>
        <v>0</v>
      </c>
      <c r="V423" s="18">
        <f t="shared" si="2453"/>
        <v>0</v>
      </c>
      <c r="W423" s="18">
        <f t="shared" si="2453"/>
        <v>0</v>
      </c>
      <c r="X423" s="18">
        <f t="shared" si="2453"/>
        <v>0</v>
      </c>
      <c r="Y423" s="18">
        <f t="shared" si="2453"/>
        <v>0</v>
      </c>
      <c r="Z423" s="267">
        <f t="shared" si="2453"/>
        <v>0</v>
      </c>
      <c r="AA423" s="18">
        <f t="shared" si="2453"/>
        <v>0</v>
      </c>
      <c r="AB423" s="18">
        <f t="shared" si="2453"/>
        <v>0</v>
      </c>
      <c r="AC423" s="18">
        <f t="shared" si="2453"/>
        <v>0</v>
      </c>
      <c r="AD423" s="18">
        <f t="shared" si="2453"/>
        <v>0</v>
      </c>
      <c r="AE423" s="18">
        <f t="shared" si="2453"/>
        <v>0</v>
      </c>
      <c r="AF423" s="18">
        <f t="shared" si="2453"/>
        <v>0</v>
      </c>
      <c r="AG423" s="18">
        <f t="shared" si="2453"/>
        <v>0</v>
      </c>
      <c r="AH423" s="18">
        <f t="shared" si="2453"/>
        <v>0</v>
      </c>
      <c r="AI423" s="18">
        <f t="shared" si="2453"/>
        <v>0</v>
      </c>
      <c r="AJ423" s="18">
        <f t="shared" si="2453"/>
        <v>0</v>
      </c>
      <c r="AK423" s="18">
        <f t="shared" si="2453"/>
        <v>0</v>
      </c>
      <c r="AL423" s="18">
        <f t="shared" si="2453"/>
        <v>0</v>
      </c>
      <c r="AM423" s="18">
        <f t="shared" si="2453"/>
        <v>0</v>
      </c>
      <c r="AN423" s="18">
        <f t="shared" si="2453"/>
        <v>0</v>
      </c>
      <c r="AO423" s="18">
        <f t="shared" si="2453"/>
        <v>0</v>
      </c>
      <c r="AP423" s="18">
        <f t="shared" si="2453"/>
        <v>0</v>
      </c>
      <c r="AQ423" s="18">
        <f t="shared" si="2453"/>
        <v>0</v>
      </c>
      <c r="AR423" s="18">
        <f t="shared" si="2453"/>
        <v>0</v>
      </c>
      <c r="AS423" s="18">
        <f t="shared" si="2453"/>
        <v>0</v>
      </c>
      <c r="AT423" s="18">
        <f t="shared" si="2453"/>
        <v>0</v>
      </c>
      <c r="AU423" s="18">
        <f t="shared" si="2453"/>
        <v>0</v>
      </c>
      <c r="AV423" s="18">
        <f t="shared" si="2453"/>
        <v>0</v>
      </c>
      <c r="AW423" s="18">
        <f t="shared" si="2453"/>
        <v>0</v>
      </c>
      <c r="AX423" s="18">
        <f t="shared" si="2453"/>
        <v>0</v>
      </c>
      <c r="AY423" s="18">
        <f t="shared" si="2453"/>
        <v>0</v>
      </c>
      <c r="AZ423" s="18">
        <f t="shared" si="2453"/>
        <v>0</v>
      </c>
      <c r="BA423" s="18">
        <f t="shared" si="2453"/>
        <v>0</v>
      </c>
      <c r="BB423" s="18">
        <f t="shared" si="2453"/>
        <v>0</v>
      </c>
      <c r="BC423" s="18">
        <f t="shared" si="2453"/>
        <v>0</v>
      </c>
      <c r="BD423" s="18">
        <f t="shared" si="2453"/>
        <v>0</v>
      </c>
      <c r="BE423" s="18">
        <f t="shared" si="2453"/>
        <v>0</v>
      </c>
      <c r="BF423" s="18">
        <f t="shared" si="2453"/>
        <v>0</v>
      </c>
      <c r="BG423" s="18">
        <f t="shared" si="2453"/>
        <v>0</v>
      </c>
      <c r="BH423" s="18">
        <f t="shared" si="2453"/>
        <v>0</v>
      </c>
      <c r="BI423" s="18">
        <f t="shared" si="2453"/>
        <v>0</v>
      </c>
      <c r="BJ423" s="18">
        <f t="shared" si="2453"/>
        <v>0</v>
      </c>
      <c r="BK423" s="18">
        <f t="shared" si="2453"/>
        <v>0</v>
      </c>
      <c r="BL423" s="18">
        <f t="shared" si="2453"/>
        <v>0</v>
      </c>
      <c r="BM423" s="18">
        <f t="shared" si="2453"/>
        <v>0</v>
      </c>
      <c r="BN423" s="267">
        <f t="shared" si="2453"/>
        <v>0</v>
      </c>
      <c r="BO423" s="18">
        <f t="shared" si="2453"/>
        <v>0</v>
      </c>
      <c r="BP423" s="18">
        <f t="shared" si="2453"/>
        <v>0</v>
      </c>
      <c r="BQ423" s="18">
        <f t="shared" si="2453"/>
        <v>0</v>
      </c>
      <c r="BR423" s="18">
        <f t="shared" si="2453"/>
        <v>0</v>
      </c>
      <c r="BS423" s="267">
        <f t="shared" si="2453"/>
        <v>0</v>
      </c>
      <c r="BT423" s="18">
        <f t="shared" si="2453"/>
        <v>0</v>
      </c>
      <c r="BU423" s="18">
        <f t="shared" si="2453"/>
        <v>0</v>
      </c>
      <c r="BV423" s="18">
        <f t="shared" si="2453"/>
        <v>0</v>
      </c>
      <c r="BW423" s="18">
        <f t="shared" si="2453"/>
        <v>0</v>
      </c>
      <c r="BX423" s="267">
        <f t="shared" si="2453"/>
        <v>0</v>
      </c>
      <c r="BY423" s="18">
        <f t="shared" si="2453"/>
        <v>0</v>
      </c>
      <c r="BZ423" s="18">
        <f t="shared" si="2453"/>
        <v>0</v>
      </c>
      <c r="CA423" s="18">
        <f t="shared" ref="CA423:CG423" si="2454">MIN(CA393,IF(CA378&gt;=1,(CA393/CA378)*CA$12,IF(CA378&gt;0,MIN(CA393,$N408/$O378*CA$12),0)))</f>
        <v>0</v>
      </c>
      <c r="CB423" s="18">
        <f t="shared" si="2454"/>
        <v>0</v>
      </c>
      <c r="CC423" s="267">
        <f t="shared" si="2454"/>
        <v>0</v>
      </c>
      <c r="CD423" s="18">
        <f t="shared" si="2454"/>
        <v>0</v>
      </c>
      <c r="CE423" s="18">
        <f t="shared" si="2454"/>
        <v>0</v>
      </c>
      <c r="CF423" s="18">
        <f t="shared" si="2454"/>
        <v>0</v>
      </c>
      <c r="CG423" s="18">
        <f t="shared" si="2454"/>
        <v>0</v>
      </c>
      <c r="CH423" s="267">
        <f t="shared" si="2452"/>
        <v>0</v>
      </c>
    </row>
    <row r="424" spans="1:86" ht="15" outlineLevel="2">
      <c r="A424" s="418">
        <f>ROW()</f>
        <v>424</v>
      </c>
      <c r="B424" s="4" t="s">
        <v>460</v>
      </c>
      <c r="C424" s="4"/>
      <c r="D424" s="4"/>
      <c r="E424" s="4"/>
      <c r="F424" s="4"/>
      <c r="G424" s="4"/>
      <c r="H424" s="4"/>
      <c r="I424" s="4"/>
      <c r="J424" s="4"/>
      <c r="K424" s="4"/>
      <c r="L424" s="4"/>
      <c r="M424" s="4"/>
      <c r="N424" s="4"/>
      <c r="O424" s="18">
        <f t="shared" ref="O424:BZ424" si="2455">MIN(O394,IF(O379&gt;=1,(O394/O379)*O$12,IF(O379&gt;0,MIN(O394,$N409/$O379*O$12),0)))</f>
        <v>0</v>
      </c>
      <c r="P424" s="18">
        <f t="shared" si="2455"/>
        <v>0</v>
      </c>
      <c r="Q424" s="18">
        <f t="shared" si="2455"/>
        <v>0</v>
      </c>
      <c r="R424" s="18">
        <f t="shared" si="2455"/>
        <v>0</v>
      </c>
      <c r="S424" s="18">
        <f t="shared" si="2455"/>
        <v>0</v>
      </c>
      <c r="T424" s="18">
        <f t="shared" si="2455"/>
        <v>0</v>
      </c>
      <c r="U424" s="18">
        <f t="shared" si="2455"/>
        <v>0</v>
      </c>
      <c r="V424" s="18">
        <f t="shared" si="2455"/>
        <v>0</v>
      </c>
      <c r="W424" s="18">
        <f t="shared" si="2455"/>
        <v>0</v>
      </c>
      <c r="X424" s="18">
        <f t="shared" si="2455"/>
        <v>0</v>
      </c>
      <c r="Y424" s="18">
        <f t="shared" si="2455"/>
        <v>0</v>
      </c>
      <c r="Z424" s="267">
        <f t="shared" si="2455"/>
        <v>0</v>
      </c>
      <c r="AA424" s="18">
        <f t="shared" si="2455"/>
        <v>0</v>
      </c>
      <c r="AB424" s="18">
        <f t="shared" si="2455"/>
        <v>0</v>
      </c>
      <c r="AC424" s="18">
        <f t="shared" si="2455"/>
        <v>0</v>
      </c>
      <c r="AD424" s="18">
        <f t="shared" si="2455"/>
        <v>0</v>
      </c>
      <c r="AE424" s="18">
        <f t="shared" si="2455"/>
        <v>0</v>
      </c>
      <c r="AF424" s="18">
        <f t="shared" si="2455"/>
        <v>0</v>
      </c>
      <c r="AG424" s="18">
        <f t="shared" si="2455"/>
        <v>0</v>
      </c>
      <c r="AH424" s="18">
        <f t="shared" si="2455"/>
        <v>0</v>
      </c>
      <c r="AI424" s="18">
        <f t="shared" si="2455"/>
        <v>0</v>
      </c>
      <c r="AJ424" s="18">
        <f t="shared" si="2455"/>
        <v>0</v>
      </c>
      <c r="AK424" s="18">
        <f t="shared" si="2455"/>
        <v>0</v>
      </c>
      <c r="AL424" s="18">
        <f t="shared" si="2455"/>
        <v>0</v>
      </c>
      <c r="AM424" s="18">
        <f t="shared" si="2455"/>
        <v>0</v>
      </c>
      <c r="AN424" s="18">
        <f t="shared" si="2455"/>
        <v>0</v>
      </c>
      <c r="AO424" s="18">
        <f t="shared" si="2455"/>
        <v>0</v>
      </c>
      <c r="AP424" s="18">
        <f t="shared" si="2455"/>
        <v>0</v>
      </c>
      <c r="AQ424" s="18">
        <f t="shared" si="2455"/>
        <v>0</v>
      </c>
      <c r="AR424" s="18">
        <f t="shared" si="2455"/>
        <v>0</v>
      </c>
      <c r="AS424" s="18">
        <f t="shared" si="2455"/>
        <v>0</v>
      </c>
      <c r="AT424" s="18">
        <f t="shared" si="2455"/>
        <v>0</v>
      </c>
      <c r="AU424" s="18">
        <f t="shared" si="2455"/>
        <v>0</v>
      </c>
      <c r="AV424" s="18">
        <f t="shared" si="2455"/>
        <v>0</v>
      </c>
      <c r="AW424" s="18">
        <f t="shared" si="2455"/>
        <v>0</v>
      </c>
      <c r="AX424" s="18">
        <f t="shared" si="2455"/>
        <v>0</v>
      </c>
      <c r="AY424" s="18">
        <f t="shared" si="2455"/>
        <v>0</v>
      </c>
      <c r="AZ424" s="18">
        <f t="shared" si="2455"/>
        <v>0</v>
      </c>
      <c r="BA424" s="18">
        <f t="shared" si="2455"/>
        <v>0</v>
      </c>
      <c r="BB424" s="18">
        <f t="shared" si="2455"/>
        <v>0</v>
      </c>
      <c r="BC424" s="18">
        <f t="shared" si="2455"/>
        <v>0</v>
      </c>
      <c r="BD424" s="18">
        <f t="shared" si="2455"/>
        <v>0</v>
      </c>
      <c r="BE424" s="18">
        <f t="shared" si="2455"/>
        <v>0</v>
      </c>
      <c r="BF424" s="18">
        <f t="shared" si="2455"/>
        <v>0</v>
      </c>
      <c r="BG424" s="18">
        <f t="shared" si="2455"/>
        <v>0</v>
      </c>
      <c r="BH424" s="18">
        <f t="shared" si="2455"/>
        <v>0</v>
      </c>
      <c r="BI424" s="18">
        <f t="shared" si="2455"/>
        <v>0</v>
      </c>
      <c r="BJ424" s="18">
        <f t="shared" si="2455"/>
        <v>0</v>
      </c>
      <c r="BK424" s="18">
        <f t="shared" si="2455"/>
        <v>0</v>
      </c>
      <c r="BL424" s="18">
        <f t="shared" si="2455"/>
        <v>0</v>
      </c>
      <c r="BM424" s="18">
        <f t="shared" si="2455"/>
        <v>0</v>
      </c>
      <c r="BN424" s="267">
        <f t="shared" si="2455"/>
        <v>0</v>
      </c>
      <c r="BO424" s="18">
        <f t="shared" si="2455"/>
        <v>0</v>
      </c>
      <c r="BP424" s="18">
        <f t="shared" si="2455"/>
        <v>0</v>
      </c>
      <c r="BQ424" s="18">
        <f t="shared" si="2455"/>
        <v>0</v>
      </c>
      <c r="BR424" s="18">
        <f t="shared" si="2455"/>
        <v>0</v>
      </c>
      <c r="BS424" s="267">
        <f t="shared" si="2455"/>
        <v>0</v>
      </c>
      <c r="BT424" s="18">
        <f t="shared" si="2455"/>
        <v>0</v>
      </c>
      <c r="BU424" s="18">
        <f t="shared" si="2455"/>
        <v>0</v>
      </c>
      <c r="BV424" s="18">
        <f t="shared" si="2455"/>
        <v>0</v>
      </c>
      <c r="BW424" s="18">
        <f t="shared" si="2455"/>
        <v>0</v>
      </c>
      <c r="BX424" s="267">
        <f t="shared" si="2455"/>
        <v>0</v>
      </c>
      <c r="BY424" s="18">
        <f t="shared" si="2455"/>
        <v>0</v>
      </c>
      <c r="BZ424" s="18">
        <f t="shared" si="2455"/>
        <v>0</v>
      </c>
      <c r="CA424" s="18">
        <f t="shared" ref="CA424:CG424" si="2456">MIN(CA394,IF(CA379&gt;=1,(CA394/CA379)*CA$12,IF(CA379&gt;0,MIN(CA394,$N409/$O379*CA$12),0)))</f>
        <v>0</v>
      </c>
      <c r="CB424" s="18">
        <f t="shared" si="2456"/>
        <v>0</v>
      </c>
      <c r="CC424" s="267">
        <f t="shared" si="2456"/>
        <v>0</v>
      </c>
      <c r="CD424" s="18">
        <f t="shared" si="2456"/>
        <v>0</v>
      </c>
      <c r="CE424" s="18">
        <f t="shared" si="2456"/>
        <v>0</v>
      </c>
      <c r="CF424" s="18">
        <f t="shared" si="2456"/>
        <v>0</v>
      </c>
      <c r="CG424" s="18">
        <f t="shared" si="2456"/>
        <v>0</v>
      </c>
      <c r="CH424" s="267">
        <f t="shared" si="2452"/>
        <v>0</v>
      </c>
    </row>
    <row r="425" spans="1:86" ht="15" outlineLevel="2">
      <c r="A425" s="418">
        <f>ROW()</f>
        <v>425</v>
      </c>
      <c r="B425" s="4" t="s">
        <v>461</v>
      </c>
      <c r="C425" s="4"/>
      <c r="D425" s="4"/>
      <c r="E425" s="4"/>
      <c r="F425" s="4"/>
      <c r="G425" s="4"/>
      <c r="H425" s="4"/>
      <c r="I425" s="4"/>
      <c r="J425" s="4"/>
      <c r="K425" s="4"/>
      <c r="L425" s="4"/>
      <c r="M425" s="4"/>
      <c r="N425" s="4"/>
      <c r="O425" s="18">
        <f t="shared" ref="O425:BZ425" si="2457">MIN(O395,IF(O380&gt;=1,(O395/O380)*O$12,IF(O380&gt;0,MIN(O395,$N410/$O380*O$12),0)))</f>
        <v>0</v>
      </c>
      <c r="P425" s="18">
        <f t="shared" si="2457"/>
        <v>0</v>
      </c>
      <c r="Q425" s="18">
        <f t="shared" si="2457"/>
        <v>0</v>
      </c>
      <c r="R425" s="18">
        <f t="shared" si="2457"/>
        <v>0</v>
      </c>
      <c r="S425" s="18">
        <f t="shared" si="2457"/>
        <v>0</v>
      </c>
      <c r="T425" s="18">
        <f t="shared" si="2457"/>
        <v>0</v>
      </c>
      <c r="U425" s="18">
        <f t="shared" si="2457"/>
        <v>0</v>
      </c>
      <c r="V425" s="18">
        <f t="shared" si="2457"/>
        <v>0</v>
      </c>
      <c r="W425" s="18">
        <f t="shared" si="2457"/>
        <v>0</v>
      </c>
      <c r="X425" s="18">
        <f t="shared" si="2457"/>
        <v>0</v>
      </c>
      <c r="Y425" s="18">
        <f t="shared" si="2457"/>
        <v>0</v>
      </c>
      <c r="Z425" s="267">
        <f t="shared" si="2457"/>
        <v>0</v>
      </c>
      <c r="AA425" s="18">
        <f t="shared" si="2457"/>
        <v>0</v>
      </c>
      <c r="AB425" s="18">
        <f t="shared" si="2457"/>
        <v>0</v>
      </c>
      <c r="AC425" s="18">
        <f t="shared" si="2457"/>
        <v>0</v>
      </c>
      <c r="AD425" s="18">
        <f t="shared" si="2457"/>
        <v>0</v>
      </c>
      <c r="AE425" s="18">
        <f t="shared" si="2457"/>
        <v>0</v>
      </c>
      <c r="AF425" s="18">
        <f t="shared" si="2457"/>
        <v>0</v>
      </c>
      <c r="AG425" s="18">
        <f t="shared" si="2457"/>
        <v>0</v>
      </c>
      <c r="AH425" s="18">
        <f t="shared" si="2457"/>
        <v>0</v>
      </c>
      <c r="AI425" s="18">
        <f t="shared" si="2457"/>
        <v>0</v>
      </c>
      <c r="AJ425" s="18">
        <f t="shared" si="2457"/>
        <v>0</v>
      </c>
      <c r="AK425" s="18">
        <f t="shared" si="2457"/>
        <v>0</v>
      </c>
      <c r="AL425" s="18">
        <f t="shared" si="2457"/>
        <v>0</v>
      </c>
      <c r="AM425" s="18">
        <f t="shared" si="2457"/>
        <v>0</v>
      </c>
      <c r="AN425" s="18">
        <f t="shared" si="2457"/>
        <v>0</v>
      </c>
      <c r="AO425" s="18">
        <f t="shared" si="2457"/>
        <v>0</v>
      </c>
      <c r="AP425" s="18">
        <f t="shared" si="2457"/>
        <v>0</v>
      </c>
      <c r="AQ425" s="18">
        <f t="shared" si="2457"/>
        <v>0</v>
      </c>
      <c r="AR425" s="18">
        <f t="shared" si="2457"/>
        <v>0</v>
      </c>
      <c r="AS425" s="18">
        <f t="shared" si="2457"/>
        <v>0</v>
      </c>
      <c r="AT425" s="18">
        <f t="shared" si="2457"/>
        <v>0</v>
      </c>
      <c r="AU425" s="18">
        <f t="shared" si="2457"/>
        <v>0</v>
      </c>
      <c r="AV425" s="18">
        <f t="shared" si="2457"/>
        <v>0</v>
      </c>
      <c r="AW425" s="18">
        <f t="shared" si="2457"/>
        <v>0</v>
      </c>
      <c r="AX425" s="18">
        <f t="shared" si="2457"/>
        <v>0</v>
      </c>
      <c r="AY425" s="18">
        <f t="shared" si="2457"/>
        <v>0</v>
      </c>
      <c r="AZ425" s="18">
        <f t="shared" si="2457"/>
        <v>0</v>
      </c>
      <c r="BA425" s="18">
        <f t="shared" si="2457"/>
        <v>0</v>
      </c>
      <c r="BB425" s="18">
        <f t="shared" si="2457"/>
        <v>0</v>
      </c>
      <c r="BC425" s="18">
        <f t="shared" si="2457"/>
        <v>0</v>
      </c>
      <c r="BD425" s="18">
        <f t="shared" si="2457"/>
        <v>0</v>
      </c>
      <c r="BE425" s="18">
        <f t="shared" si="2457"/>
        <v>0</v>
      </c>
      <c r="BF425" s="18">
        <f t="shared" si="2457"/>
        <v>0</v>
      </c>
      <c r="BG425" s="18">
        <f t="shared" si="2457"/>
        <v>0</v>
      </c>
      <c r="BH425" s="18">
        <f t="shared" si="2457"/>
        <v>0</v>
      </c>
      <c r="BI425" s="18">
        <f t="shared" si="2457"/>
        <v>0</v>
      </c>
      <c r="BJ425" s="18">
        <f t="shared" si="2457"/>
        <v>0</v>
      </c>
      <c r="BK425" s="18">
        <f t="shared" si="2457"/>
        <v>0</v>
      </c>
      <c r="BL425" s="18">
        <f t="shared" si="2457"/>
        <v>0</v>
      </c>
      <c r="BM425" s="18">
        <f t="shared" si="2457"/>
        <v>0</v>
      </c>
      <c r="BN425" s="267">
        <f t="shared" si="2457"/>
        <v>0</v>
      </c>
      <c r="BO425" s="18">
        <f t="shared" si="2457"/>
        <v>0</v>
      </c>
      <c r="BP425" s="18">
        <f t="shared" si="2457"/>
        <v>0</v>
      </c>
      <c r="BQ425" s="18">
        <f t="shared" si="2457"/>
        <v>0</v>
      </c>
      <c r="BR425" s="18">
        <f t="shared" si="2457"/>
        <v>0</v>
      </c>
      <c r="BS425" s="267">
        <f t="shared" si="2457"/>
        <v>0</v>
      </c>
      <c r="BT425" s="18">
        <f t="shared" si="2457"/>
        <v>0</v>
      </c>
      <c r="BU425" s="18">
        <f t="shared" si="2457"/>
        <v>0</v>
      </c>
      <c r="BV425" s="18">
        <f t="shared" si="2457"/>
        <v>0</v>
      </c>
      <c r="BW425" s="18">
        <f t="shared" si="2457"/>
        <v>0</v>
      </c>
      <c r="BX425" s="267">
        <f t="shared" si="2457"/>
        <v>0</v>
      </c>
      <c r="BY425" s="18">
        <f t="shared" si="2457"/>
        <v>0</v>
      </c>
      <c r="BZ425" s="18">
        <f t="shared" si="2457"/>
        <v>0</v>
      </c>
      <c r="CA425" s="18">
        <f t="shared" ref="CA425:CG425" si="2458">MIN(CA395,IF(CA380&gt;=1,(CA395/CA380)*CA$12,IF(CA380&gt;0,MIN(CA395,$N410/$O380*CA$12),0)))</f>
        <v>0</v>
      </c>
      <c r="CB425" s="18">
        <f t="shared" si="2458"/>
        <v>0</v>
      </c>
      <c r="CC425" s="267">
        <f t="shared" si="2458"/>
        <v>0</v>
      </c>
      <c r="CD425" s="18">
        <f t="shared" si="2458"/>
        <v>0</v>
      </c>
      <c r="CE425" s="18">
        <f t="shared" si="2458"/>
        <v>0</v>
      </c>
      <c r="CF425" s="18">
        <f t="shared" si="2458"/>
        <v>0</v>
      </c>
      <c r="CG425" s="18">
        <f t="shared" si="2458"/>
        <v>0</v>
      </c>
      <c r="CH425" s="267">
        <f t="shared" si="2452"/>
        <v>0</v>
      </c>
    </row>
    <row r="426" spans="1:86" ht="15" outlineLevel="2">
      <c r="A426" s="418">
        <f>ROW()</f>
        <v>426</v>
      </c>
      <c r="B426" s="4" t="s">
        <v>462</v>
      </c>
      <c r="C426" s="4"/>
      <c r="D426" s="4"/>
      <c r="E426" s="4"/>
      <c r="F426" s="4"/>
      <c r="G426" s="4"/>
      <c r="H426" s="4"/>
      <c r="I426" s="4"/>
      <c r="J426" s="4"/>
      <c r="K426" s="4"/>
      <c r="L426" s="4"/>
      <c r="M426" s="4"/>
      <c r="N426" s="4"/>
      <c r="O426" s="18">
        <f t="shared" ref="O426:BZ426" si="2459">MIN(O396,IF(O381&gt;=1,(O396/O381)*O$12,IF(O381&gt;0,MIN(O396,$N411/$O381*O$12),0)))</f>
        <v>0</v>
      </c>
      <c r="P426" s="18">
        <f t="shared" si="2459"/>
        <v>0</v>
      </c>
      <c r="Q426" s="18">
        <f t="shared" si="2459"/>
        <v>0</v>
      </c>
      <c r="R426" s="18">
        <f t="shared" si="2459"/>
        <v>0</v>
      </c>
      <c r="S426" s="18">
        <f t="shared" si="2459"/>
        <v>0</v>
      </c>
      <c r="T426" s="18">
        <f t="shared" si="2459"/>
        <v>0</v>
      </c>
      <c r="U426" s="18">
        <f t="shared" si="2459"/>
        <v>0</v>
      </c>
      <c r="V426" s="18">
        <f t="shared" si="2459"/>
        <v>0</v>
      </c>
      <c r="W426" s="18">
        <f t="shared" si="2459"/>
        <v>0</v>
      </c>
      <c r="X426" s="18">
        <f t="shared" si="2459"/>
        <v>0</v>
      </c>
      <c r="Y426" s="18">
        <f t="shared" si="2459"/>
        <v>0</v>
      </c>
      <c r="Z426" s="267">
        <f t="shared" si="2459"/>
        <v>0</v>
      </c>
      <c r="AA426" s="18">
        <f t="shared" si="2459"/>
        <v>0</v>
      </c>
      <c r="AB426" s="18">
        <f t="shared" si="2459"/>
        <v>0</v>
      </c>
      <c r="AC426" s="18">
        <f t="shared" si="2459"/>
        <v>0</v>
      </c>
      <c r="AD426" s="18">
        <f t="shared" si="2459"/>
        <v>0</v>
      </c>
      <c r="AE426" s="18">
        <f t="shared" si="2459"/>
        <v>0</v>
      </c>
      <c r="AF426" s="18">
        <f t="shared" si="2459"/>
        <v>0</v>
      </c>
      <c r="AG426" s="18">
        <f t="shared" si="2459"/>
        <v>0</v>
      </c>
      <c r="AH426" s="18">
        <f t="shared" si="2459"/>
        <v>0</v>
      </c>
      <c r="AI426" s="18">
        <f t="shared" si="2459"/>
        <v>0</v>
      </c>
      <c r="AJ426" s="18">
        <f t="shared" si="2459"/>
        <v>0</v>
      </c>
      <c r="AK426" s="18">
        <f t="shared" si="2459"/>
        <v>0</v>
      </c>
      <c r="AL426" s="18">
        <f t="shared" si="2459"/>
        <v>0</v>
      </c>
      <c r="AM426" s="18">
        <f t="shared" si="2459"/>
        <v>0</v>
      </c>
      <c r="AN426" s="18">
        <f t="shared" si="2459"/>
        <v>0</v>
      </c>
      <c r="AO426" s="18">
        <f t="shared" si="2459"/>
        <v>0</v>
      </c>
      <c r="AP426" s="18">
        <f t="shared" si="2459"/>
        <v>0</v>
      </c>
      <c r="AQ426" s="18">
        <f t="shared" si="2459"/>
        <v>0</v>
      </c>
      <c r="AR426" s="18">
        <f t="shared" si="2459"/>
        <v>0</v>
      </c>
      <c r="AS426" s="18">
        <f t="shared" si="2459"/>
        <v>0</v>
      </c>
      <c r="AT426" s="18">
        <f t="shared" si="2459"/>
        <v>0</v>
      </c>
      <c r="AU426" s="18">
        <f t="shared" si="2459"/>
        <v>0</v>
      </c>
      <c r="AV426" s="18">
        <f t="shared" si="2459"/>
        <v>0</v>
      </c>
      <c r="AW426" s="18">
        <f t="shared" si="2459"/>
        <v>0</v>
      </c>
      <c r="AX426" s="18">
        <f t="shared" si="2459"/>
        <v>0</v>
      </c>
      <c r="AY426" s="18">
        <f t="shared" si="2459"/>
        <v>0</v>
      </c>
      <c r="AZ426" s="18">
        <f t="shared" si="2459"/>
        <v>0</v>
      </c>
      <c r="BA426" s="18">
        <f t="shared" si="2459"/>
        <v>0</v>
      </c>
      <c r="BB426" s="18">
        <f t="shared" si="2459"/>
        <v>0</v>
      </c>
      <c r="BC426" s="18">
        <f t="shared" si="2459"/>
        <v>0</v>
      </c>
      <c r="BD426" s="18">
        <f t="shared" si="2459"/>
        <v>0</v>
      </c>
      <c r="BE426" s="18">
        <f t="shared" si="2459"/>
        <v>0</v>
      </c>
      <c r="BF426" s="18">
        <f t="shared" si="2459"/>
        <v>0</v>
      </c>
      <c r="BG426" s="18">
        <f t="shared" si="2459"/>
        <v>0</v>
      </c>
      <c r="BH426" s="18">
        <f t="shared" si="2459"/>
        <v>0</v>
      </c>
      <c r="BI426" s="18">
        <f t="shared" si="2459"/>
        <v>0</v>
      </c>
      <c r="BJ426" s="18">
        <f t="shared" si="2459"/>
        <v>0</v>
      </c>
      <c r="BK426" s="18">
        <f t="shared" si="2459"/>
        <v>0</v>
      </c>
      <c r="BL426" s="18">
        <f t="shared" si="2459"/>
        <v>0</v>
      </c>
      <c r="BM426" s="18">
        <f t="shared" si="2459"/>
        <v>0</v>
      </c>
      <c r="BN426" s="267">
        <f t="shared" si="2459"/>
        <v>0</v>
      </c>
      <c r="BO426" s="18">
        <f t="shared" si="2459"/>
        <v>0</v>
      </c>
      <c r="BP426" s="18">
        <f t="shared" si="2459"/>
        <v>0</v>
      </c>
      <c r="BQ426" s="18">
        <f t="shared" si="2459"/>
        <v>0</v>
      </c>
      <c r="BR426" s="18">
        <f t="shared" si="2459"/>
        <v>0</v>
      </c>
      <c r="BS426" s="267">
        <f t="shared" si="2459"/>
        <v>0</v>
      </c>
      <c r="BT426" s="18">
        <f t="shared" si="2459"/>
        <v>0</v>
      </c>
      <c r="BU426" s="18">
        <f t="shared" si="2459"/>
        <v>0</v>
      </c>
      <c r="BV426" s="18">
        <f t="shared" si="2459"/>
        <v>0</v>
      </c>
      <c r="BW426" s="18">
        <f t="shared" si="2459"/>
        <v>0</v>
      </c>
      <c r="BX426" s="267">
        <f t="shared" si="2459"/>
        <v>0</v>
      </c>
      <c r="BY426" s="18">
        <f t="shared" si="2459"/>
        <v>0</v>
      </c>
      <c r="BZ426" s="18">
        <f t="shared" si="2459"/>
        <v>0</v>
      </c>
      <c r="CA426" s="18">
        <f t="shared" ref="CA426:CG426" si="2460">MIN(CA396,IF(CA381&gt;=1,(CA396/CA381)*CA$12,IF(CA381&gt;0,MIN(CA396,$N411/$O381*CA$12),0)))</f>
        <v>0</v>
      </c>
      <c r="CB426" s="18">
        <f t="shared" si="2460"/>
        <v>0</v>
      </c>
      <c r="CC426" s="267">
        <f t="shared" si="2460"/>
        <v>0</v>
      </c>
      <c r="CD426" s="18">
        <f t="shared" si="2460"/>
        <v>0</v>
      </c>
      <c r="CE426" s="18">
        <f t="shared" si="2460"/>
        <v>0</v>
      </c>
      <c r="CF426" s="18">
        <f t="shared" si="2460"/>
        <v>0</v>
      </c>
      <c r="CG426" s="18">
        <f t="shared" si="2460"/>
        <v>0</v>
      </c>
      <c r="CH426" s="267">
        <f t="shared" si="2452"/>
        <v>0</v>
      </c>
    </row>
    <row r="427" spans="1:86" s="125" customFormat="1" ht="15.75" outlineLevel="2">
      <c r="A427" s="418">
        <f>ROW()</f>
        <v>427</v>
      </c>
      <c r="B427" s="71" t="s">
        <v>0</v>
      </c>
      <c r="C427" s="71"/>
      <c r="D427" s="71"/>
      <c r="E427" s="71"/>
      <c r="F427" s="71"/>
      <c r="G427" s="71"/>
      <c r="H427" s="71"/>
      <c r="I427" s="71"/>
      <c r="J427" s="71"/>
      <c r="K427" s="71"/>
      <c r="L427" s="71"/>
      <c r="M427" s="71"/>
      <c r="N427" s="25">
        <f>SUM(N414:N426)</f>
        <v>0</v>
      </c>
      <c r="O427" s="25">
        <f t="shared" ref="O427" si="2461">SUM(O414:O426)</f>
        <v>0.29872026862500006</v>
      </c>
      <c r="P427" s="25">
        <f t="shared" ref="P427" si="2462">SUM(P414:P426)</f>
        <v>0.29872026862500006</v>
      </c>
      <c r="Q427" s="25">
        <f t="shared" ref="Q427" si="2463">SUM(Q414:Q426)</f>
        <v>0.29872026862500006</v>
      </c>
      <c r="R427" s="25">
        <f t="shared" ref="R427" si="2464">SUM(R414:R426)</f>
        <v>0.29872026862500006</v>
      </c>
      <c r="S427" s="25">
        <f t="shared" ref="S427" si="2465">SUM(S414:S426)</f>
        <v>0.29872026862500006</v>
      </c>
      <c r="T427" s="25">
        <f t="shared" ref="T427" si="2466">SUM(T414:T426)</f>
        <v>0.29872026862500006</v>
      </c>
      <c r="U427" s="25">
        <f t="shared" ref="U427" si="2467">SUM(U414:U426)</f>
        <v>0.29872026862500006</v>
      </c>
      <c r="V427" s="25">
        <f t="shared" ref="V427" si="2468">SUM(V414:V426)</f>
        <v>0.29872026862500006</v>
      </c>
      <c r="W427" s="25">
        <f t="shared" ref="W427" si="2469">SUM(W414:W426)</f>
        <v>0.29872026862500006</v>
      </c>
      <c r="X427" s="25">
        <f t="shared" ref="X427" si="2470">SUM(X414:X426)</f>
        <v>0.29872026862500006</v>
      </c>
      <c r="Y427" s="25">
        <f t="shared" ref="Y427" si="2471">SUM(Y414:Y426)</f>
        <v>0.29872026862500006</v>
      </c>
      <c r="Z427" s="269">
        <f t="shared" ref="Z427" si="2472">SUM(Z414:Z426)</f>
        <v>0.29872026862500006</v>
      </c>
      <c r="AA427" s="25">
        <f t="shared" ref="AA427" si="2473">SUM(AA414:AA426)</f>
        <v>0.29872026862500006</v>
      </c>
      <c r="AB427" s="25">
        <f t="shared" ref="AB427" si="2474">SUM(AB414:AB426)</f>
        <v>0.29872026862500001</v>
      </c>
      <c r="AC427" s="25">
        <f t="shared" ref="AC427" si="2475">SUM(AC414:AC426)</f>
        <v>0.29872026862500001</v>
      </c>
      <c r="AD427" s="25">
        <f t="shared" ref="AD427" si="2476">SUM(AD414:AD426)</f>
        <v>0.29872026862500001</v>
      </c>
      <c r="AE427" s="25">
        <f t="shared" ref="AE427" si="2477">SUM(AE414:AE426)</f>
        <v>0.29872026862500001</v>
      </c>
      <c r="AF427" s="25">
        <f t="shared" ref="AF427" si="2478">SUM(AF414:AF426)</f>
        <v>0.29872026862500001</v>
      </c>
      <c r="AG427" s="25">
        <f t="shared" ref="AG427" si="2479">SUM(AG414:AG426)</f>
        <v>0.29872026862500001</v>
      </c>
      <c r="AH427" s="25">
        <f t="shared" ref="AH427" si="2480">SUM(AH414:AH426)</f>
        <v>0.29872026862499995</v>
      </c>
      <c r="AI427" s="25">
        <f t="shared" ref="AI427" si="2481">SUM(AI414:AI426)</f>
        <v>0.29872026862499995</v>
      </c>
      <c r="AJ427" s="25">
        <f t="shared" ref="AJ427" si="2482">SUM(AJ414:AJ426)</f>
        <v>0.29872026862499995</v>
      </c>
      <c r="AK427" s="25">
        <f t="shared" ref="AK427" si="2483">SUM(AK414:AK426)</f>
        <v>0.29872026862499995</v>
      </c>
      <c r="AL427" s="25">
        <f t="shared" ref="AL427" si="2484">SUM(AL414:AL426)</f>
        <v>0.29872026862499995</v>
      </c>
      <c r="AM427" s="25">
        <f t="shared" ref="AM427" si="2485">SUM(AM414:AM426)</f>
        <v>0.29872026862499995</v>
      </c>
      <c r="AN427" s="25">
        <f t="shared" ref="AN427" si="2486">SUM(AN414:AN426)</f>
        <v>0.29872026862499995</v>
      </c>
      <c r="AO427" s="25">
        <f t="shared" ref="AO427" si="2487">SUM(AO414:AO426)</f>
        <v>0.29872026862499995</v>
      </c>
      <c r="AP427" s="25">
        <f t="shared" ref="AP427" si="2488">SUM(AP414:AP426)</f>
        <v>0.29872026862499995</v>
      </c>
      <c r="AQ427" s="25">
        <f t="shared" ref="AQ427" si="2489">SUM(AQ414:AQ426)</f>
        <v>0.29872026862499995</v>
      </c>
      <c r="AR427" s="25">
        <f t="shared" ref="AR427" si="2490">SUM(AR414:AR426)</f>
        <v>0.29872026862499995</v>
      </c>
      <c r="AS427" s="25">
        <f t="shared" ref="AS427" si="2491">SUM(AS414:AS426)</f>
        <v>0.29872026862499995</v>
      </c>
      <c r="AT427" s="25">
        <f t="shared" ref="AT427" si="2492">SUM(AT414:AT426)</f>
        <v>0.29872026862499995</v>
      </c>
      <c r="AU427" s="25">
        <f t="shared" ref="AU427" si="2493">SUM(AU414:AU426)</f>
        <v>0.29872026862499995</v>
      </c>
      <c r="AV427" s="25">
        <f t="shared" ref="AV427" si="2494">SUM(AV414:AV426)</f>
        <v>0.29872026862499995</v>
      </c>
      <c r="AW427" s="25">
        <f t="shared" ref="AW427" si="2495">SUM(AW414:AW426)</f>
        <v>0.29872026862499995</v>
      </c>
      <c r="AX427" s="25">
        <f t="shared" ref="AX427" si="2496">SUM(AX414:AX426)</f>
        <v>0.29872026862499995</v>
      </c>
      <c r="AY427" s="25">
        <f t="shared" ref="AY427" si="2497">SUM(AY414:AY426)</f>
        <v>0.29872026862499995</v>
      </c>
      <c r="AZ427" s="25">
        <f t="shared" ref="AZ427" si="2498">SUM(AZ414:AZ426)</f>
        <v>0.29872026862499995</v>
      </c>
      <c r="BA427" s="25">
        <f t="shared" ref="BA427" si="2499">SUM(BA414:BA426)</f>
        <v>0.2987202686249999</v>
      </c>
      <c r="BB427" s="25">
        <f t="shared" ref="BB427" si="2500">SUM(BB414:BB426)</f>
        <v>0.29872026862499984</v>
      </c>
      <c r="BC427" s="25">
        <f t="shared" ref="BC427" si="2501">SUM(BC414:BC426)</f>
        <v>0.27001684212499993</v>
      </c>
      <c r="BD427" s="25">
        <f t="shared" ref="BD427" si="2502">SUM(BD414:BD426)</f>
        <v>0.27001684212499988</v>
      </c>
      <c r="BE427" s="25">
        <f t="shared" ref="BE427" si="2503">SUM(BE414:BE426)</f>
        <v>0.27001684212499988</v>
      </c>
      <c r="BF427" s="25">
        <f t="shared" ref="BF427" si="2504">SUM(BF414:BF426)</f>
        <v>0.27001684212499988</v>
      </c>
      <c r="BG427" s="25">
        <f t="shared" ref="BG427" si="2505">SUM(BG414:BG426)</f>
        <v>0.27001684212499988</v>
      </c>
      <c r="BH427" s="25">
        <f t="shared" ref="BH427" si="2506">SUM(BH414:BH426)</f>
        <v>0.27001684212499982</v>
      </c>
      <c r="BI427" s="25">
        <f t="shared" ref="BI427" si="2507">SUM(BI414:BI426)</f>
        <v>0.27001684212499982</v>
      </c>
      <c r="BJ427" s="25">
        <f t="shared" ref="BJ427" si="2508">SUM(BJ414:BJ426)</f>
        <v>0.27001684212499982</v>
      </c>
      <c r="BK427" s="25">
        <f t="shared" ref="BK427" si="2509">SUM(BK414:BK426)</f>
        <v>0.27001684212499982</v>
      </c>
      <c r="BL427" s="25">
        <f t="shared" ref="BL427" si="2510">SUM(BL414:BL426)</f>
        <v>0.27001684212499982</v>
      </c>
      <c r="BM427" s="25">
        <f t="shared" ref="BM427" si="2511">SUM(BM414:BM426)</f>
        <v>0.27001684212499982</v>
      </c>
      <c r="BN427" s="269">
        <f t="shared" ref="BN427" si="2512">SUM(BN414:BN426)</f>
        <v>0.27001684212499988</v>
      </c>
      <c r="BO427" s="25">
        <f t="shared" ref="BO427" si="2513">SUM(BO414:BO426)</f>
        <v>1.0800673684999993</v>
      </c>
      <c r="BP427" s="25">
        <f t="shared" ref="BP427" si="2514">SUM(BP414:BP426)</f>
        <v>1.0800673684999993</v>
      </c>
      <c r="BQ427" s="25">
        <f t="shared" ref="BQ427" si="2515">SUM(BQ414:BQ426)</f>
        <v>1.0800673684999993</v>
      </c>
      <c r="BR427" s="25">
        <f t="shared" ref="BR427" si="2516">SUM(BR414:BR426)</f>
        <v>1.0800673684999993</v>
      </c>
      <c r="BS427" s="269">
        <f t="shared" ref="BS427" si="2517">SUM(BS414:BS426)</f>
        <v>1.0800673684999993</v>
      </c>
      <c r="BT427" s="25">
        <f t="shared" ref="BT427" si="2518">SUM(BT414:BT426)</f>
        <v>1.0800673684999993</v>
      </c>
      <c r="BU427" s="25">
        <f t="shared" ref="BU427" si="2519">SUM(BU414:BU426)</f>
        <v>1.0800673684999993</v>
      </c>
      <c r="BV427" s="25">
        <f t="shared" ref="BV427" si="2520">SUM(BV414:BV426)</f>
        <v>0</v>
      </c>
      <c r="BW427" s="25">
        <f t="shared" ref="BW427" si="2521">SUM(BW414:BW426)</f>
        <v>0</v>
      </c>
      <c r="BX427" s="269">
        <f t="shared" ref="BX427" si="2522">SUM(BX414:BX426)</f>
        <v>0</v>
      </c>
      <c r="BY427" s="25">
        <f t="shared" ref="BY427" si="2523">SUM(BY414:BY426)</f>
        <v>0</v>
      </c>
      <c r="BZ427" s="25">
        <f t="shared" ref="BZ427" si="2524">SUM(BZ414:BZ426)</f>
        <v>0</v>
      </c>
      <c r="CA427" s="25">
        <f t="shared" ref="CA427" si="2525">SUM(CA414:CA426)</f>
        <v>0</v>
      </c>
      <c r="CB427" s="25">
        <f t="shared" ref="CB427" si="2526">SUM(CB414:CB426)</f>
        <v>0</v>
      </c>
      <c r="CC427" s="269">
        <f t="shared" ref="CC427:CD427" si="2527">SUM(CC414:CC426)</f>
        <v>0</v>
      </c>
      <c r="CD427" s="25">
        <f t="shared" si="2527"/>
        <v>0</v>
      </c>
      <c r="CE427" s="25">
        <f t="shared" ref="CE427:CG427" si="2528">SUM(CE414:CE426)</f>
        <v>0</v>
      </c>
      <c r="CF427" s="25">
        <f t="shared" si="2528"/>
        <v>0</v>
      </c>
      <c r="CG427" s="25">
        <f t="shared" si="2528"/>
        <v>0</v>
      </c>
      <c r="CH427" s="269">
        <f t="shared" ref="CH427" si="2529">SUM(CH414:CH426)</f>
        <v>0</v>
      </c>
    </row>
    <row r="428" spans="1:86" s="8" customFormat="1" ht="15.75" outlineLevel="2">
      <c r="A428" s="418">
        <f>ROW()</f>
        <v>428</v>
      </c>
      <c r="B428" s="96" t="s">
        <v>100</v>
      </c>
      <c r="C428" s="96"/>
      <c r="D428" s="96"/>
      <c r="E428" s="96"/>
      <c r="F428" s="96"/>
      <c r="G428" s="96"/>
      <c r="H428" s="96"/>
      <c r="I428" s="96"/>
      <c r="J428" s="96"/>
      <c r="K428" s="96"/>
      <c r="L428" s="96"/>
      <c r="M428" s="96"/>
      <c r="N428" s="96"/>
      <c r="O428" s="96"/>
      <c r="P428" s="96"/>
      <c r="Q428" s="96"/>
      <c r="R428" s="96"/>
      <c r="S428" s="96"/>
      <c r="T428" s="96"/>
      <c r="U428" s="96"/>
      <c r="V428" s="96"/>
      <c r="W428" s="96"/>
      <c r="X428" s="96"/>
      <c r="Y428" s="96"/>
      <c r="Z428" s="270"/>
      <c r="AA428" s="96"/>
      <c r="AB428" s="96"/>
      <c r="AC428" s="96"/>
      <c r="AD428" s="96"/>
      <c r="AE428" s="96"/>
      <c r="AF428" s="96"/>
      <c r="AG428" s="96"/>
      <c r="AH428" s="96"/>
      <c r="AI428" s="96"/>
      <c r="AJ428" s="96"/>
      <c r="AK428" s="96"/>
      <c r="AL428" s="96"/>
      <c r="AM428" s="96"/>
      <c r="AN428" s="96"/>
      <c r="AO428" s="96"/>
      <c r="AP428" s="96"/>
      <c r="AQ428" s="96"/>
      <c r="AR428" s="96"/>
      <c r="AS428" s="96"/>
      <c r="AT428" s="96"/>
      <c r="AU428" s="96"/>
      <c r="AV428" s="96"/>
      <c r="AW428" s="96"/>
      <c r="AX428" s="96"/>
      <c r="AY428" s="96"/>
      <c r="AZ428" s="96"/>
      <c r="BA428" s="96"/>
      <c r="BB428" s="96"/>
      <c r="BC428" s="96"/>
      <c r="BD428" s="96"/>
      <c r="BE428" s="96"/>
      <c r="BF428" s="96"/>
      <c r="BG428" s="96"/>
      <c r="BH428" s="96"/>
      <c r="BI428" s="96"/>
      <c r="BJ428" s="96"/>
      <c r="BK428" s="96"/>
      <c r="BL428" s="96"/>
      <c r="BM428" s="96"/>
      <c r="BN428" s="270"/>
      <c r="BO428" s="96"/>
      <c r="BP428" s="96"/>
      <c r="BQ428" s="96"/>
      <c r="BR428" s="96"/>
      <c r="BS428" s="270"/>
      <c r="BT428" s="96"/>
      <c r="BU428" s="96"/>
      <c r="BV428" s="96"/>
      <c r="BW428" s="96"/>
      <c r="BX428" s="270"/>
      <c r="BY428" s="96"/>
      <c r="BZ428" s="96"/>
      <c r="CA428" s="96"/>
      <c r="CB428" s="96"/>
      <c r="CC428" s="270"/>
      <c r="CD428" s="96"/>
      <c r="CE428" s="96"/>
      <c r="CF428" s="96"/>
      <c r="CG428" s="96"/>
      <c r="CH428" s="270"/>
    </row>
    <row r="429" spans="1:86" ht="15" outlineLevel="2">
      <c r="A429" s="418">
        <f>ROW()</f>
        <v>429</v>
      </c>
      <c r="B429" s="4" t="s">
        <v>33</v>
      </c>
      <c r="C429" s="4"/>
      <c r="D429" s="4"/>
      <c r="E429" s="4"/>
      <c r="F429" s="4"/>
      <c r="G429" s="4"/>
      <c r="H429" s="4"/>
      <c r="I429" s="4"/>
      <c r="J429" s="4"/>
      <c r="K429" s="4"/>
      <c r="L429" s="4"/>
      <c r="M429" s="4"/>
      <c r="N429" s="20">
        <f t="shared" ref="N429:AS429" si="2530">N384+N399-N414</f>
        <v>15.835996280000002</v>
      </c>
      <c r="O429" s="20">
        <f t="shared" si="2530"/>
        <v>15.638046326500001</v>
      </c>
      <c r="P429" s="20">
        <f t="shared" si="2530"/>
        <v>15.440096373000001</v>
      </c>
      <c r="Q429" s="20">
        <f t="shared" si="2530"/>
        <v>15.242146419500001</v>
      </c>
      <c r="R429" s="20">
        <f t="shared" si="2530"/>
        <v>15.044196466000001</v>
      </c>
      <c r="S429" s="20">
        <f t="shared" si="2530"/>
        <v>14.8462465125</v>
      </c>
      <c r="T429" s="20">
        <f t="shared" si="2530"/>
        <v>14.648296559</v>
      </c>
      <c r="U429" s="20">
        <f t="shared" si="2530"/>
        <v>14.4503466055</v>
      </c>
      <c r="V429" s="20">
        <f t="shared" si="2530"/>
        <v>14.252396652</v>
      </c>
      <c r="W429" s="20">
        <f t="shared" si="2530"/>
        <v>14.0544466985</v>
      </c>
      <c r="X429" s="20">
        <f t="shared" si="2530"/>
        <v>13.856496744999999</v>
      </c>
      <c r="Y429" s="20">
        <f t="shared" si="2530"/>
        <v>13.658546791499999</v>
      </c>
      <c r="Z429" s="272">
        <f t="shared" si="2530"/>
        <v>13.460596837999999</v>
      </c>
      <c r="AA429" s="20">
        <f t="shared" si="2530"/>
        <v>13.262646884499999</v>
      </c>
      <c r="AB429" s="20">
        <f t="shared" si="2530"/>
        <v>13.064696930999999</v>
      </c>
      <c r="AC429" s="20">
        <f t="shared" si="2530"/>
        <v>12.866746977499998</v>
      </c>
      <c r="AD429" s="20">
        <f t="shared" si="2530"/>
        <v>12.668797023999998</v>
      </c>
      <c r="AE429" s="20">
        <f t="shared" si="2530"/>
        <v>12.470847070499998</v>
      </c>
      <c r="AF429" s="20">
        <f t="shared" si="2530"/>
        <v>12.272897116999998</v>
      </c>
      <c r="AG429" s="20">
        <f t="shared" si="2530"/>
        <v>12.074947163499997</v>
      </c>
      <c r="AH429" s="20">
        <f t="shared" si="2530"/>
        <v>11.876997209999997</v>
      </c>
      <c r="AI429" s="20">
        <f t="shared" si="2530"/>
        <v>11.679047256499997</v>
      </c>
      <c r="AJ429" s="20">
        <f t="shared" si="2530"/>
        <v>11.481097302999997</v>
      </c>
      <c r="AK429" s="20">
        <f t="shared" si="2530"/>
        <v>11.283147349499997</v>
      </c>
      <c r="AL429" s="20">
        <f t="shared" si="2530"/>
        <v>11.085197395999996</v>
      </c>
      <c r="AM429" s="20">
        <f t="shared" si="2530"/>
        <v>10.887247442499996</v>
      </c>
      <c r="AN429" s="20">
        <f t="shared" si="2530"/>
        <v>10.689297488999996</v>
      </c>
      <c r="AO429" s="20">
        <f t="shared" si="2530"/>
        <v>10.491347535499996</v>
      </c>
      <c r="AP429" s="20">
        <f t="shared" si="2530"/>
        <v>10.293397581999995</v>
      </c>
      <c r="AQ429" s="20">
        <f t="shared" si="2530"/>
        <v>10.095447628499995</v>
      </c>
      <c r="AR429" s="20">
        <f t="shared" si="2530"/>
        <v>9.897497674999995</v>
      </c>
      <c r="AS429" s="20">
        <f t="shared" si="2530"/>
        <v>9.6995477214999948</v>
      </c>
      <c r="AT429" s="20">
        <f t="shared" ref="AT429:BZ429" si="2531">AT384+AT399-AT414</f>
        <v>9.5015977679999946</v>
      </c>
      <c r="AU429" s="20">
        <f t="shared" si="2531"/>
        <v>9.3036478144999943</v>
      </c>
      <c r="AV429" s="20">
        <f t="shared" si="2531"/>
        <v>9.1056978609999941</v>
      </c>
      <c r="AW429" s="20">
        <f t="shared" si="2531"/>
        <v>8.9077479074999939</v>
      </c>
      <c r="AX429" s="20">
        <f t="shared" si="2531"/>
        <v>8.7097979539999937</v>
      </c>
      <c r="AY429" s="20">
        <f t="shared" si="2531"/>
        <v>8.5118480004999935</v>
      </c>
      <c r="AZ429" s="20">
        <f t="shared" si="2531"/>
        <v>8.3138980469999932</v>
      </c>
      <c r="BA429" s="20">
        <f t="shared" si="2531"/>
        <v>8.115948093499993</v>
      </c>
      <c r="BB429" s="20">
        <f t="shared" si="2531"/>
        <v>7.9179981399999928</v>
      </c>
      <c r="BC429" s="20">
        <f t="shared" si="2531"/>
        <v>7.7200481864999926</v>
      </c>
      <c r="BD429" s="20">
        <f t="shared" si="2531"/>
        <v>7.5220982329999924</v>
      </c>
      <c r="BE429" s="20">
        <f t="shared" si="2531"/>
        <v>7.3241482794999921</v>
      </c>
      <c r="BF429" s="20">
        <f t="shared" si="2531"/>
        <v>7.1261983259999919</v>
      </c>
      <c r="BG429" s="20">
        <f t="shared" si="2531"/>
        <v>6.9282483724999917</v>
      </c>
      <c r="BH429" s="20">
        <f t="shared" si="2531"/>
        <v>6.7302984189999915</v>
      </c>
      <c r="BI429" s="20">
        <f t="shared" si="2531"/>
        <v>6.5323484654999922</v>
      </c>
      <c r="BJ429" s="20">
        <f t="shared" si="2531"/>
        <v>6.3343985119999928</v>
      </c>
      <c r="BK429" s="20">
        <f t="shared" si="2531"/>
        <v>6.1364485584999926</v>
      </c>
      <c r="BL429" s="20">
        <f t="shared" si="2531"/>
        <v>5.9384986049999933</v>
      </c>
      <c r="BM429" s="20">
        <f t="shared" si="2531"/>
        <v>5.7405486514999939</v>
      </c>
      <c r="BN429" s="272">
        <f t="shared" si="2531"/>
        <v>5.5425986979999937</v>
      </c>
      <c r="BO429" s="20">
        <f t="shared" si="2531"/>
        <v>4.7507988839999946</v>
      </c>
      <c r="BP429" s="20">
        <f t="shared" si="2531"/>
        <v>3.9589990699999955</v>
      </c>
      <c r="BQ429" s="20">
        <f t="shared" si="2531"/>
        <v>3.1671992559999964</v>
      </c>
      <c r="BR429" s="20">
        <f t="shared" si="2531"/>
        <v>2.3753994419999973</v>
      </c>
      <c r="BS429" s="272">
        <f t="shared" si="2531"/>
        <v>1.5835996279999982</v>
      </c>
      <c r="BT429" s="20">
        <f t="shared" si="2531"/>
        <v>0.7917998139999991</v>
      </c>
      <c r="BU429" s="20">
        <f t="shared" si="2531"/>
        <v>0</v>
      </c>
      <c r="BV429" s="20">
        <f t="shared" si="2531"/>
        <v>0</v>
      </c>
      <c r="BW429" s="20">
        <f t="shared" si="2531"/>
        <v>0</v>
      </c>
      <c r="BX429" s="272">
        <f t="shared" si="2531"/>
        <v>0</v>
      </c>
      <c r="BY429" s="20">
        <f t="shared" si="2531"/>
        <v>0</v>
      </c>
      <c r="BZ429" s="20">
        <f t="shared" si="2531"/>
        <v>0</v>
      </c>
      <c r="CA429" s="20">
        <f t="shared" ref="CA429:CC429" si="2532">CA384+CA399-CA414</f>
        <v>0</v>
      </c>
      <c r="CB429" s="20">
        <f t="shared" si="2532"/>
        <v>0</v>
      </c>
      <c r="CC429" s="272">
        <f t="shared" si="2532"/>
        <v>0</v>
      </c>
      <c r="CD429" s="20">
        <f t="shared" ref="CD429:CE429" si="2533">CD384+CD399-CD414</f>
        <v>0</v>
      </c>
      <c r="CE429" s="20">
        <f t="shared" si="2533"/>
        <v>0</v>
      </c>
      <c r="CF429" s="20">
        <f t="shared" ref="CF429:CG429" si="2534">CF384+CF399-CF414</f>
        <v>0</v>
      </c>
      <c r="CG429" s="20">
        <f t="shared" si="2534"/>
        <v>0</v>
      </c>
      <c r="CH429" s="272">
        <f t="shared" ref="CH429" si="2535">CH384+CH399-CH414</f>
        <v>0</v>
      </c>
    </row>
    <row r="430" spans="1:86" ht="15" outlineLevel="2">
      <c r="A430" s="418">
        <f>ROW()</f>
        <v>430</v>
      </c>
      <c r="B430" s="4" t="s">
        <v>34</v>
      </c>
      <c r="C430" s="4"/>
      <c r="D430" s="4"/>
      <c r="E430" s="4"/>
      <c r="F430" s="4"/>
      <c r="G430" s="4"/>
      <c r="H430" s="4"/>
      <c r="I430" s="4"/>
      <c r="J430" s="4"/>
      <c r="K430" s="4"/>
      <c r="L430" s="4"/>
      <c r="M430" s="4"/>
      <c r="N430" s="20">
        <f t="shared" ref="N430:AS430" si="2536">N385+N400-N415</f>
        <v>3.7768010000000005E-2</v>
      </c>
      <c r="O430" s="20">
        <f t="shared" si="2536"/>
        <v>3.7295909875000005E-2</v>
      </c>
      <c r="P430" s="20">
        <f t="shared" si="2536"/>
        <v>3.6823809750000006E-2</v>
      </c>
      <c r="Q430" s="20">
        <f t="shared" si="2536"/>
        <v>3.6351709625000006E-2</v>
      </c>
      <c r="R430" s="20">
        <f t="shared" si="2536"/>
        <v>3.5879609500000006E-2</v>
      </c>
      <c r="S430" s="20">
        <f t="shared" si="2536"/>
        <v>3.5407509375000007E-2</v>
      </c>
      <c r="T430" s="20">
        <f t="shared" si="2536"/>
        <v>3.4935409250000007E-2</v>
      </c>
      <c r="U430" s="20">
        <f t="shared" si="2536"/>
        <v>3.4463309125000008E-2</v>
      </c>
      <c r="V430" s="20">
        <f t="shared" si="2536"/>
        <v>3.3991209000000008E-2</v>
      </c>
      <c r="W430" s="20">
        <f t="shared" si="2536"/>
        <v>3.3519108875000009E-2</v>
      </c>
      <c r="X430" s="20">
        <f t="shared" si="2536"/>
        <v>3.3047008750000009E-2</v>
      </c>
      <c r="Y430" s="20">
        <f t="shared" si="2536"/>
        <v>3.257490862500001E-2</v>
      </c>
      <c r="Z430" s="272">
        <f t="shared" si="2536"/>
        <v>3.210280850000001E-2</v>
      </c>
      <c r="AA430" s="20">
        <f t="shared" si="2536"/>
        <v>3.1630708375000011E-2</v>
      </c>
      <c r="AB430" s="20">
        <f t="shared" si="2536"/>
        <v>3.1158608250000011E-2</v>
      </c>
      <c r="AC430" s="20">
        <f t="shared" si="2536"/>
        <v>3.0686508125000012E-2</v>
      </c>
      <c r="AD430" s="20">
        <f t="shared" si="2536"/>
        <v>3.0214408000000012E-2</v>
      </c>
      <c r="AE430" s="20">
        <f t="shared" si="2536"/>
        <v>2.9742307875000012E-2</v>
      </c>
      <c r="AF430" s="20">
        <f t="shared" si="2536"/>
        <v>2.9270207750000013E-2</v>
      </c>
      <c r="AG430" s="20">
        <f t="shared" si="2536"/>
        <v>2.8798107625000013E-2</v>
      </c>
      <c r="AH430" s="20">
        <f t="shared" si="2536"/>
        <v>2.8326007500000014E-2</v>
      </c>
      <c r="AI430" s="20">
        <f t="shared" si="2536"/>
        <v>2.7853907375000014E-2</v>
      </c>
      <c r="AJ430" s="20">
        <f t="shared" si="2536"/>
        <v>2.7381807250000015E-2</v>
      </c>
      <c r="AK430" s="20">
        <f t="shared" si="2536"/>
        <v>2.6909707125000015E-2</v>
      </c>
      <c r="AL430" s="20">
        <f t="shared" si="2536"/>
        <v>2.6437607000000016E-2</v>
      </c>
      <c r="AM430" s="20">
        <f t="shared" si="2536"/>
        <v>2.5965506875000016E-2</v>
      </c>
      <c r="AN430" s="20">
        <f t="shared" si="2536"/>
        <v>2.5493406750000017E-2</v>
      </c>
      <c r="AO430" s="20">
        <f t="shared" si="2536"/>
        <v>2.5021306625000017E-2</v>
      </c>
      <c r="AP430" s="20">
        <f t="shared" si="2536"/>
        <v>2.4549206500000018E-2</v>
      </c>
      <c r="AQ430" s="20">
        <f t="shared" si="2536"/>
        <v>2.4077106375000018E-2</v>
      </c>
      <c r="AR430" s="20">
        <f t="shared" si="2536"/>
        <v>2.3605006250000019E-2</v>
      </c>
      <c r="AS430" s="20">
        <f t="shared" si="2536"/>
        <v>2.3132906125000019E-2</v>
      </c>
      <c r="AT430" s="20">
        <f t="shared" ref="AT430:BZ430" si="2537">AT385+AT400-AT415</f>
        <v>2.2660806000000019E-2</v>
      </c>
      <c r="AU430" s="20">
        <f t="shared" si="2537"/>
        <v>2.218870587500002E-2</v>
      </c>
      <c r="AV430" s="20">
        <f t="shared" si="2537"/>
        <v>2.171660575000002E-2</v>
      </c>
      <c r="AW430" s="20">
        <f t="shared" si="2537"/>
        <v>2.1244505625000021E-2</v>
      </c>
      <c r="AX430" s="20">
        <f t="shared" si="2537"/>
        <v>2.0772405500000021E-2</v>
      </c>
      <c r="AY430" s="20">
        <f t="shared" si="2537"/>
        <v>2.0300305375000022E-2</v>
      </c>
      <c r="AZ430" s="20">
        <f t="shared" si="2537"/>
        <v>1.9828205250000022E-2</v>
      </c>
      <c r="BA430" s="20">
        <f t="shared" si="2537"/>
        <v>1.9356105125000023E-2</v>
      </c>
      <c r="BB430" s="20">
        <f t="shared" si="2537"/>
        <v>1.8884005000000023E-2</v>
      </c>
      <c r="BC430" s="20">
        <f t="shared" si="2537"/>
        <v>1.8411904875000024E-2</v>
      </c>
      <c r="BD430" s="20">
        <f t="shared" si="2537"/>
        <v>1.7939804750000024E-2</v>
      </c>
      <c r="BE430" s="20">
        <f t="shared" si="2537"/>
        <v>1.7467704625000025E-2</v>
      </c>
      <c r="BF430" s="20">
        <f t="shared" si="2537"/>
        <v>1.6995604500000025E-2</v>
      </c>
      <c r="BG430" s="20">
        <f t="shared" si="2537"/>
        <v>1.6523504375000025E-2</v>
      </c>
      <c r="BH430" s="20">
        <f t="shared" si="2537"/>
        <v>1.6051404250000026E-2</v>
      </c>
      <c r="BI430" s="20">
        <f t="shared" si="2537"/>
        <v>1.5579304125000025E-2</v>
      </c>
      <c r="BJ430" s="20">
        <f t="shared" si="2537"/>
        <v>1.5107204000000023E-2</v>
      </c>
      <c r="BK430" s="20">
        <f t="shared" si="2537"/>
        <v>1.4635103875000022E-2</v>
      </c>
      <c r="BL430" s="20">
        <f t="shared" si="2537"/>
        <v>1.4163003750000021E-2</v>
      </c>
      <c r="BM430" s="20">
        <f t="shared" si="2537"/>
        <v>1.369090362500002E-2</v>
      </c>
      <c r="BN430" s="272">
        <f t="shared" si="2537"/>
        <v>1.3218803500000018E-2</v>
      </c>
      <c r="BO430" s="20">
        <f t="shared" si="2537"/>
        <v>1.1330403000000015E-2</v>
      </c>
      <c r="BP430" s="20">
        <f t="shared" si="2537"/>
        <v>9.4420025000000116E-3</v>
      </c>
      <c r="BQ430" s="20">
        <f t="shared" si="2537"/>
        <v>7.5536020000000091E-3</v>
      </c>
      <c r="BR430" s="20">
        <f t="shared" si="2537"/>
        <v>5.6652015000000066E-3</v>
      </c>
      <c r="BS430" s="272">
        <f t="shared" si="2537"/>
        <v>3.7768010000000041E-3</v>
      </c>
      <c r="BT430" s="20">
        <f t="shared" si="2537"/>
        <v>1.8884005000000021E-3</v>
      </c>
      <c r="BU430" s="20">
        <f t="shared" si="2537"/>
        <v>0</v>
      </c>
      <c r="BV430" s="20">
        <f t="shared" si="2537"/>
        <v>0</v>
      </c>
      <c r="BW430" s="20">
        <f t="shared" si="2537"/>
        <v>0</v>
      </c>
      <c r="BX430" s="272">
        <f t="shared" si="2537"/>
        <v>0</v>
      </c>
      <c r="BY430" s="20">
        <f t="shared" si="2537"/>
        <v>0</v>
      </c>
      <c r="BZ430" s="20">
        <f t="shared" si="2537"/>
        <v>0</v>
      </c>
      <c r="CA430" s="20">
        <f t="shared" ref="CA430:CC430" si="2538">CA385+CA400-CA415</f>
        <v>0</v>
      </c>
      <c r="CB430" s="20">
        <f t="shared" si="2538"/>
        <v>0</v>
      </c>
      <c r="CC430" s="272">
        <f t="shared" si="2538"/>
        <v>0</v>
      </c>
      <c r="CD430" s="20">
        <f t="shared" ref="CD430:CE430" si="2539">CD385+CD400-CD415</f>
        <v>0</v>
      </c>
      <c r="CE430" s="20">
        <f t="shared" si="2539"/>
        <v>0</v>
      </c>
      <c r="CF430" s="20">
        <f t="shared" ref="CF430:CG430" si="2540">CF385+CF400-CF415</f>
        <v>0</v>
      </c>
      <c r="CG430" s="20">
        <f t="shared" si="2540"/>
        <v>0</v>
      </c>
      <c r="CH430" s="272">
        <f t="shared" ref="CH430" si="2541">CH385+CH400-CH415</f>
        <v>0</v>
      </c>
    </row>
    <row r="431" spans="1:86" ht="15" outlineLevel="2">
      <c r="A431" s="418">
        <f>ROW()</f>
        <v>431</v>
      </c>
      <c r="B431" s="4" t="s">
        <v>35</v>
      </c>
      <c r="C431" s="4"/>
      <c r="D431" s="4"/>
      <c r="E431" s="4"/>
      <c r="F431" s="4"/>
      <c r="G431" s="4"/>
      <c r="H431" s="4"/>
      <c r="I431" s="4"/>
      <c r="J431" s="4"/>
      <c r="K431" s="4"/>
      <c r="L431" s="4"/>
      <c r="M431" s="4"/>
      <c r="N431" s="20">
        <f t="shared" ref="N431:AS431" si="2542">N386+N401-N416</f>
        <v>4.3932482100000003</v>
      </c>
      <c r="O431" s="20">
        <f t="shared" si="2542"/>
        <v>4.3383326073750004</v>
      </c>
      <c r="P431" s="20">
        <f t="shared" si="2542"/>
        <v>4.2834170047500004</v>
      </c>
      <c r="Q431" s="20">
        <f t="shared" si="2542"/>
        <v>4.2285014021250005</v>
      </c>
      <c r="R431" s="20">
        <f t="shared" si="2542"/>
        <v>4.1735857995000005</v>
      </c>
      <c r="S431" s="20">
        <f t="shared" si="2542"/>
        <v>4.1186701968750006</v>
      </c>
      <c r="T431" s="20">
        <f t="shared" si="2542"/>
        <v>4.0637545942500006</v>
      </c>
      <c r="U431" s="20">
        <f t="shared" si="2542"/>
        <v>4.0088389916250007</v>
      </c>
      <c r="V431" s="20">
        <f t="shared" si="2542"/>
        <v>3.9539233890000007</v>
      </c>
      <c r="W431" s="20">
        <f t="shared" si="2542"/>
        <v>3.8990077863750008</v>
      </c>
      <c r="X431" s="20">
        <f t="shared" si="2542"/>
        <v>3.8440921837500008</v>
      </c>
      <c r="Y431" s="20">
        <f t="shared" si="2542"/>
        <v>3.7891765811250009</v>
      </c>
      <c r="Z431" s="272">
        <f t="shared" si="2542"/>
        <v>3.7342609785000009</v>
      </c>
      <c r="AA431" s="20">
        <f t="shared" si="2542"/>
        <v>3.679345375875001</v>
      </c>
      <c r="AB431" s="20">
        <f t="shared" si="2542"/>
        <v>3.624429773250001</v>
      </c>
      <c r="AC431" s="20">
        <f t="shared" si="2542"/>
        <v>3.5695141706250011</v>
      </c>
      <c r="AD431" s="20">
        <f t="shared" si="2542"/>
        <v>3.5145985680000011</v>
      </c>
      <c r="AE431" s="20">
        <f t="shared" si="2542"/>
        <v>3.4596829653750012</v>
      </c>
      <c r="AF431" s="20">
        <f t="shared" si="2542"/>
        <v>3.4047673627500012</v>
      </c>
      <c r="AG431" s="20">
        <f t="shared" si="2542"/>
        <v>3.3498517601250013</v>
      </c>
      <c r="AH431" s="20">
        <f t="shared" si="2542"/>
        <v>3.2949361575000014</v>
      </c>
      <c r="AI431" s="20">
        <f t="shared" si="2542"/>
        <v>3.2400205548750014</v>
      </c>
      <c r="AJ431" s="20">
        <f t="shared" si="2542"/>
        <v>3.1851049522500015</v>
      </c>
      <c r="AK431" s="20">
        <f t="shared" si="2542"/>
        <v>3.1301893496250015</v>
      </c>
      <c r="AL431" s="20">
        <f t="shared" si="2542"/>
        <v>3.0752737470000016</v>
      </c>
      <c r="AM431" s="20">
        <f t="shared" si="2542"/>
        <v>3.0203581443750016</v>
      </c>
      <c r="AN431" s="20">
        <f t="shared" si="2542"/>
        <v>2.9654425417500017</v>
      </c>
      <c r="AO431" s="20">
        <f t="shared" si="2542"/>
        <v>2.9105269391250017</v>
      </c>
      <c r="AP431" s="20">
        <f t="shared" si="2542"/>
        <v>2.8556113365000018</v>
      </c>
      <c r="AQ431" s="20">
        <f t="shared" si="2542"/>
        <v>2.8006957338750018</v>
      </c>
      <c r="AR431" s="20">
        <f t="shared" si="2542"/>
        <v>2.7457801312500019</v>
      </c>
      <c r="AS431" s="20">
        <f t="shared" si="2542"/>
        <v>2.6908645286250019</v>
      </c>
      <c r="AT431" s="20">
        <f t="shared" ref="AT431:BZ431" si="2543">AT386+AT401-AT416</f>
        <v>2.635948926000002</v>
      </c>
      <c r="AU431" s="20">
        <f t="shared" si="2543"/>
        <v>2.581033323375002</v>
      </c>
      <c r="AV431" s="20">
        <f t="shared" si="2543"/>
        <v>2.5261177207500021</v>
      </c>
      <c r="AW431" s="20">
        <f t="shared" si="2543"/>
        <v>2.4712021181250021</v>
      </c>
      <c r="AX431" s="20">
        <f t="shared" si="2543"/>
        <v>2.4162865155000022</v>
      </c>
      <c r="AY431" s="20">
        <f t="shared" si="2543"/>
        <v>2.3613709128750022</v>
      </c>
      <c r="AZ431" s="20">
        <f t="shared" si="2543"/>
        <v>2.3064553102500023</v>
      </c>
      <c r="BA431" s="20">
        <f t="shared" si="2543"/>
        <v>2.2515397076250023</v>
      </c>
      <c r="BB431" s="20">
        <f t="shared" si="2543"/>
        <v>2.1966241050000024</v>
      </c>
      <c r="BC431" s="20">
        <f t="shared" si="2543"/>
        <v>2.1417085023750024</v>
      </c>
      <c r="BD431" s="20">
        <f t="shared" si="2543"/>
        <v>2.0867928997500025</v>
      </c>
      <c r="BE431" s="20">
        <f t="shared" si="2543"/>
        <v>2.0318772971250025</v>
      </c>
      <c r="BF431" s="20">
        <f t="shared" si="2543"/>
        <v>1.9769616945000024</v>
      </c>
      <c r="BG431" s="20">
        <f t="shared" si="2543"/>
        <v>1.9220460918750022</v>
      </c>
      <c r="BH431" s="20">
        <f t="shared" si="2543"/>
        <v>1.8671304892500022</v>
      </c>
      <c r="BI431" s="20">
        <f t="shared" si="2543"/>
        <v>1.8122148866250021</v>
      </c>
      <c r="BJ431" s="20">
        <f t="shared" si="2543"/>
        <v>1.7572992840000019</v>
      </c>
      <c r="BK431" s="20">
        <f t="shared" si="2543"/>
        <v>1.702383681375002</v>
      </c>
      <c r="BL431" s="20">
        <f t="shared" si="2543"/>
        <v>1.6474680787500018</v>
      </c>
      <c r="BM431" s="20">
        <f t="shared" si="2543"/>
        <v>1.5925524761250016</v>
      </c>
      <c r="BN431" s="272">
        <f t="shared" si="2543"/>
        <v>1.5376368735000017</v>
      </c>
      <c r="BO431" s="20">
        <f t="shared" si="2543"/>
        <v>1.3179744630000014</v>
      </c>
      <c r="BP431" s="20">
        <f t="shared" si="2543"/>
        <v>1.0983120525000012</v>
      </c>
      <c r="BQ431" s="20">
        <f t="shared" si="2543"/>
        <v>0.87864964200000095</v>
      </c>
      <c r="BR431" s="20">
        <f t="shared" si="2543"/>
        <v>0.65898723150000071</v>
      </c>
      <c r="BS431" s="272">
        <f t="shared" si="2543"/>
        <v>0.43932482100000048</v>
      </c>
      <c r="BT431" s="20">
        <f t="shared" si="2543"/>
        <v>0.21966241050000024</v>
      </c>
      <c r="BU431" s="20">
        <f t="shared" si="2543"/>
        <v>0</v>
      </c>
      <c r="BV431" s="20">
        <f t="shared" si="2543"/>
        <v>0</v>
      </c>
      <c r="BW431" s="20">
        <f t="shared" si="2543"/>
        <v>0</v>
      </c>
      <c r="BX431" s="272">
        <f t="shared" si="2543"/>
        <v>0</v>
      </c>
      <c r="BY431" s="20">
        <f t="shared" si="2543"/>
        <v>0</v>
      </c>
      <c r="BZ431" s="20">
        <f t="shared" si="2543"/>
        <v>0</v>
      </c>
      <c r="CA431" s="20">
        <f t="shared" ref="CA431:CC431" si="2544">CA386+CA401-CA416</f>
        <v>0</v>
      </c>
      <c r="CB431" s="20">
        <f t="shared" si="2544"/>
        <v>0</v>
      </c>
      <c r="CC431" s="272">
        <f t="shared" si="2544"/>
        <v>0</v>
      </c>
      <c r="CD431" s="20">
        <f t="shared" ref="CD431:CE431" si="2545">CD386+CD401-CD416</f>
        <v>0</v>
      </c>
      <c r="CE431" s="20">
        <f t="shared" si="2545"/>
        <v>0</v>
      </c>
      <c r="CF431" s="20">
        <f t="shared" ref="CF431:CG431" si="2546">CF386+CF401-CF416</f>
        <v>0</v>
      </c>
      <c r="CG431" s="20">
        <f t="shared" si="2546"/>
        <v>0</v>
      </c>
      <c r="CH431" s="272">
        <f t="shared" ref="CH431" si="2547">CH386+CH401-CH416</f>
        <v>0</v>
      </c>
    </row>
    <row r="432" spans="1:86" ht="15" outlineLevel="2">
      <c r="A432" s="418">
        <f>ROW()</f>
        <v>432</v>
      </c>
      <c r="B432" s="4" t="s">
        <v>36</v>
      </c>
      <c r="C432" s="4"/>
      <c r="D432" s="4"/>
      <c r="E432" s="4"/>
      <c r="F432" s="4"/>
      <c r="G432" s="4"/>
      <c r="H432" s="4"/>
      <c r="I432" s="4"/>
      <c r="J432" s="4"/>
      <c r="K432" s="4"/>
      <c r="L432" s="4"/>
      <c r="M432" s="4"/>
      <c r="N432" s="20">
        <f t="shared" ref="N432:AS432" si="2548">N387+N402-N417</f>
        <v>0</v>
      </c>
      <c r="O432" s="20">
        <f t="shared" si="2548"/>
        <v>0</v>
      </c>
      <c r="P432" s="20">
        <f t="shared" si="2548"/>
        <v>0</v>
      </c>
      <c r="Q432" s="20">
        <f t="shared" si="2548"/>
        <v>0</v>
      </c>
      <c r="R432" s="20">
        <f t="shared" si="2548"/>
        <v>0</v>
      </c>
      <c r="S432" s="20">
        <f t="shared" si="2548"/>
        <v>0</v>
      </c>
      <c r="T432" s="20">
        <f t="shared" si="2548"/>
        <v>0</v>
      </c>
      <c r="U432" s="20">
        <f t="shared" si="2548"/>
        <v>0</v>
      </c>
      <c r="V432" s="20">
        <f t="shared" si="2548"/>
        <v>0</v>
      </c>
      <c r="W432" s="20">
        <f t="shared" si="2548"/>
        <v>0</v>
      </c>
      <c r="X432" s="20">
        <f t="shared" si="2548"/>
        <v>0</v>
      </c>
      <c r="Y432" s="20">
        <f t="shared" si="2548"/>
        <v>0</v>
      </c>
      <c r="Z432" s="272">
        <f t="shared" si="2548"/>
        <v>0</v>
      </c>
      <c r="AA432" s="20">
        <f t="shared" si="2548"/>
        <v>0</v>
      </c>
      <c r="AB432" s="20">
        <f t="shared" si="2548"/>
        <v>0</v>
      </c>
      <c r="AC432" s="20">
        <f t="shared" si="2548"/>
        <v>0</v>
      </c>
      <c r="AD432" s="20">
        <f t="shared" si="2548"/>
        <v>0</v>
      </c>
      <c r="AE432" s="20">
        <f t="shared" si="2548"/>
        <v>0</v>
      </c>
      <c r="AF432" s="20">
        <f t="shared" si="2548"/>
        <v>0</v>
      </c>
      <c r="AG432" s="20">
        <f t="shared" si="2548"/>
        <v>0</v>
      </c>
      <c r="AH432" s="20">
        <f t="shared" si="2548"/>
        <v>0</v>
      </c>
      <c r="AI432" s="20">
        <f t="shared" si="2548"/>
        <v>0</v>
      </c>
      <c r="AJ432" s="20">
        <f t="shared" si="2548"/>
        <v>0</v>
      </c>
      <c r="AK432" s="20">
        <f t="shared" si="2548"/>
        <v>0</v>
      </c>
      <c r="AL432" s="20">
        <f t="shared" si="2548"/>
        <v>0</v>
      </c>
      <c r="AM432" s="20">
        <f t="shared" si="2548"/>
        <v>0</v>
      </c>
      <c r="AN432" s="20">
        <f t="shared" si="2548"/>
        <v>0</v>
      </c>
      <c r="AO432" s="20">
        <f t="shared" si="2548"/>
        <v>0</v>
      </c>
      <c r="AP432" s="20">
        <f t="shared" si="2548"/>
        <v>0</v>
      </c>
      <c r="AQ432" s="20">
        <f t="shared" si="2548"/>
        <v>0</v>
      </c>
      <c r="AR432" s="20">
        <f t="shared" si="2548"/>
        <v>0</v>
      </c>
      <c r="AS432" s="20">
        <f t="shared" si="2548"/>
        <v>0</v>
      </c>
      <c r="AT432" s="20">
        <f t="shared" ref="AT432:BZ432" si="2549">AT387+AT402-AT417</f>
        <v>0</v>
      </c>
      <c r="AU432" s="20">
        <f t="shared" si="2549"/>
        <v>0</v>
      </c>
      <c r="AV432" s="20">
        <f t="shared" si="2549"/>
        <v>0</v>
      </c>
      <c r="AW432" s="20">
        <f t="shared" si="2549"/>
        <v>0</v>
      </c>
      <c r="AX432" s="20">
        <f t="shared" si="2549"/>
        <v>0</v>
      </c>
      <c r="AY432" s="20">
        <f t="shared" si="2549"/>
        <v>0</v>
      </c>
      <c r="AZ432" s="20">
        <f t="shared" si="2549"/>
        <v>0</v>
      </c>
      <c r="BA432" s="20">
        <f t="shared" si="2549"/>
        <v>0</v>
      </c>
      <c r="BB432" s="20">
        <f t="shared" si="2549"/>
        <v>0</v>
      </c>
      <c r="BC432" s="20">
        <f t="shared" si="2549"/>
        <v>0</v>
      </c>
      <c r="BD432" s="20">
        <f t="shared" si="2549"/>
        <v>0</v>
      </c>
      <c r="BE432" s="20">
        <f t="shared" si="2549"/>
        <v>0</v>
      </c>
      <c r="BF432" s="20">
        <f t="shared" si="2549"/>
        <v>0</v>
      </c>
      <c r="BG432" s="20">
        <f t="shared" si="2549"/>
        <v>0</v>
      </c>
      <c r="BH432" s="20">
        <f t="shared" si="2549"/>
        <v>0</v>
      </c>
      <c r="BI432" s="20">
        <f t="shared" si="2549"/>
        <v>0</v>
      </c>
      <c r="BJ432" s="20">
        <f t="shared" si="2549"/>
        <v>0</v>
      </c>
      <c r="BK432" s="20">
        <f t="shared" si="2549"/>
        <v>0</v>
      </c>
      <c r="BL432" s="20">
        <f t="shared" si="2549"/>
        <v>0</v>
      </c>
      <c r="BM432" s="20">
        <f t="shared" si="2549"/>
        <v>0</v>
      </c>
      <c r="BN432" s="272">
        <f t="shared" si="2549"/>
        <v>0</v>
      </c>
      <c r="BO432" s="20">
        <f t="shared" si="2549"/>
        <v>0</v>
      </c>
      <c r="BP432" s="20">
        <f t="shared" si="2549"/>
        <v>0</v>
      </c>
      <c r="BQ432" s="20">
        <f t="shared" si="2549"/>
        <v>0</v>
      </c>
      <c r="BR432" s="20">
        <f t="shared" si="2549"/>
        <v>0</v>
      </c>
      <c r="BS432" s="272">
        <f t="shared" si="2549"/>
        <v>0</v>
      </c>
      <c r="BT432" s="20">
        <f t="shared" si="2549"/>
        <v>0</v>
      </c>
      <c r="BU432" s="20">
        <f t="shared" si="2549"/>
        <v>0</v>
      </c>
      <c r="BV432" s="20">
        <f t="shared" si="2549"/>
        <v>0</v>
      </c>
      <c r="BW432" s="20">
        <f t="shared" si="2549"/>
        <v>0</v>
      </c>
      <c r="BX432" s="272">
        <f t="shared" si="2549"/>
        <v>0</v>
      </c>
      <c r="BY432" s="20">
        <f t="shared" si="2549"/>
        <v>0</v>
      </c>
      <c r="BZ432" s="20">
        <f t="shared" si="2549"/>
        <v>0</v>
      </c>
      <c r="CA432" s="20">
        <f t="shared" ref="CA432:CC432" si="2550">CA387+CA402-CA417</f>
        <v>0</v>
      </c>
      <c r="CB432" s="20">
        <f t="shared" si="2550"/>
        <v>0</v>
      </c>
      <c r="CC432" s="272">
        <f t="shared" si="2550"/>
        <v>0</v>
      </c>
      <c r="CD432" s="20">
        <f t="shared" ref="CD432:CE432" si="2551">CD387+CD402-CD417</f>
        <v>0</v>
      </c>
      <c r="CE432" s="20">
        <f t="shared" si="2551"/>
        <v>0</v>
      </c>
      <c r="CF432" s="20">
        <f t="shared" ref="CF432:CG432" si="2552">CF387+CF402-CF417</f>
        <v>0</v>
      </c>
      <c r="CG432" s="20">
        <f t="shared" si="2552"/>
        <v>0</v>
      </c>
      <c r="CH432" s="272">
        <f t="shared" ref="CH432" si="2553">CH387+CH402-CH417</f>
        <v>0</v>
      </c>
    </row>
    <row r="433" spans="1:86" ht="15" outlineLevel="2">
      <c r="A433" s="418">
        <f>ROW()</f>
        <v>433</v>
      </c>
      <c r="B433" s="4" t="s">
        <v>37</v>
      </c>
      <c r="C433" s="4"/>
      <c r="D433" s="4"/>
      <c r="E433" s="4"/>
      <c r="F433" s="4"/>
      <c r="G433" s="4"/>
      <c r="H433" s="4"/>
      <c r="I433" s="4"/>
      <c r="J433" s="4"/>
      <c r="K433" s="4"/>
      <c r="L433" s="4"/>
      <c r="M433" s="4"/>
      <c r="N433" s="20">
        <f t="shared" ref="N433:AS433" si="2554">N388+N403-N418</f>
        <v>0.87796735999999986</v>
      </c>
      <c r="O433" s="20">
        <f t="shared" si="2554"/>
        <v>0.85601817599999985</v>
      </c>
      <c r="P433" s="20">
        <f t="shared" si="2554"/>
        <v>0.83406899199999984</v>
      </c>
      <c r="Q433" s="20">
        <f t="shared" si="2554"/>
        <v>0.81211980799999983</v>
      </c>
      <c r="R433" s="20">
        <f t="shared" si="2554"/>
        <v>0.79017062399999982</v>
      </c>
      <c r="S433" s="20">
        <f t="shared" si="2554"/>
        <v>0.76822143999999981</v>
      </c>
      <c r="T433" s="20">
        <f t="shared" si="2554"/>
        <v>0.7462722559999998</v>
      </c>
      <c r="U433" s="20">
        <f t="shared" si="2554"/>
        <v>0.72432307199999979</v>
      </c>
      <c r="V433" s="20">
        <f t="shared" si="2554"/>
        <v>0.70237388799999978</v>
      </c>
      <c r="W433" s="20">
        <f t="shared" si="2554"/>
        <v>0.68042470399999977</v>
      </c>
      <c r="X433" s="20">
        <f t="shared" si="2554"/>
        <v>0.65847551999999976</v>
      </c>
      <c r="Y433" s="20">
        <f t="shared" si="2554"/>
        <v>0.63652633599999975</v>
      </c>
      <c r="Z433" s="272">
        <f t="shared" si="2554"/>
        <v>0.61457715199999974</v>
      </c>
      <c r="AA433" s="20">
        <f t="shared" si="2554"/>
        <v>0.59262796799999973</v>
      </c>
      <c r="AB433" s="20">
        <f t="shared" si="2554"/>
        <v>0.57067878399999972</v>
      </c>
      <c r="AC433" s="20">
        <f t="shared" si="2554"/>
        <v>0.54872959999999971</v>
      </c>
      <c r="AD433" s="20">
        <f t="shared" si="2554"/>
        <v>0.5267804159999997</v>
      </c>
      <c r="AE433" s="20">
        <f t="shared" si="2554"/>
        <v>0.50483123199999969</v>
      </c>
      <c r="AF433" s="20">
        <f t="shared" si="2554"/>
        <v>0.48288204799999968</v>
      </c>
      <c r="AG433" s="20">
        <f t="shared" si="2554"/>
        <v>0.46093286399999966</v>
      </c>
      <c r="AH433" s="20">
        <f t="shared" si="2554"/>
        <v>0.43898367999999965</v>
      </c>
      <c r="AI433" s="20">
        <f t="shared" si="2554"/>
        <v>0.41703449599999964</v>
      </c>
      <c r="AJ433" s="20">
        <f t="shared" si="2554"/>
        <v>0.39508531199999963</v>
      </c>
      <c r="AK433" s="20">
        <f t="shared" si="2554"/>
        <v>0.37313612799999968</v>
      </c>
      <c r="AL433" s="20">
        <f t="shared" si="2554"/>
        <v>0.35118694399999972</v>
      </c>
      <c r="AM433" s="20">
        <f t="shared" si="2554"/>
        <v>0.32923775999999971</v>
      </c>
      <c r="AN433" s="20">
        <f t="shared" si="2554"/>
        <v>0.30728857599999976</v>
      </c>
      <c r="AO433" s="20">
        <f t="shared" si="2554"/>
        <v>0.2853393919999998</v>
      </c>
      <c r="AP433" s="20">
        <f t="shared" si="2554"/>
        <v>0.26339020799999979</v>
      </c>
      <c r="AQ433" s="20">
        <f t="shared" si="2554"/>
        <v>0.24144102399999981</v>
      </c>
      <c r="AR433" s="20">
        <f t="shared" si="2554"/>
        <v>0.21949183999999983</v>
      </c>
      <c r="AS433" s="20">
        <f t="shared" si="2554"/>
        <v>0.19754265599999984</v>
      </c>
      <c r="AT433" s="20">
        <f t="shared" ref="AT433:BX433" si="2555">AT388+AT403-AT418</f>
        <v>0.17559347199999986</v>
      </c>
      <c r="AU433" s="20">
        <f t="shared" si="2555"/>
        <v>0.15364428799999988</v>
      </c>
      <c r="AV433" s="20">
        <f t="shared" si="2555"/>
        <v>0.1316951039999999</v>
      </c>
      <c r="AW433" s="20">
        <f t="shared" si="2555"/>
        <v>0.10974591999999991</v>
      </c>
      <c r="AX433" s="20">
        <f t="shared" si="2555"/>
        <v>8.7796735999999931E-2</v>
      </c>
      <c r="AY433" s="20">
        <f t="shared" si="2555"/>
        <v>6.5847551999999948E-2</v>
      </c>
      <c r="AZ433" s="20">
        <f t="shared" si="2555"/>
        <v>4.3898367999999952E-2</v>
      </c>
      <c r="BA433" s="20">
        <f t="shared" si="2555"/>
        <v>2.1949183999999955E-2</v>
      </c>
      <c r="BB433" s="20">
        <f t="shared" si="2555"/>
        <v>0</v>
      </c>
      <c r="BC433" s="20">
        <f t="shared" si="2555"/>
        <v>0</v>
      </c>
      <c r="BD433" s="20">
        <f t="shared" si="2555"/>
        <v>0</v>
      </c>
      <c r="BE433" s="20">
        <f t="shared" si="2555"/>
        <v>0</v>
      </c>
      <c r="BF433" s="20">
        <f t="shared" si="2555"/>
        <v>0</v>
      </c>
      <c r="BG433" s="20">
        <f t="shared" si="2555"/>
        <v>0</v>
      </c>
      <c r="BH433" s="20">
        <f t="shared" si="2555"/>
        <v>0</v>
      </c>
      <c r="BI433" s="20">
        <f t="shared" si="2555"/>
        <v>0</v>
      </c>
      <c r="BJ433" s="20">
        <f t="shared" si="2555"/>
        <v>0</v>
      </c>
      <c r="BK433" s="20">
        <f t="shared" si="2555"/>
        <v>0</v>
      </c>
      <c r="BL433" s="20">
        <f t="shared" si="2555"/>
        <v>0</v>
      </c>
      <c r="BM433" s="20">
        <f t="shared" si="2555"/>
        <v>0</v>
      </c>
      <c r="BN433" s="272">
        <f t="shared" si="2555"/>
        <v>0</v>
      </c>
      <c r="BO433" s="20">
        <f t="shared" si="2555"/>
        <v>0</v>
      </c>
      <c r="BP433" s="20">
        <f t="shared" si="2555"/>
        <v>0</v>
      </c>
      <c r="BQ433" s="20">
        <f t="shared" si="2555"/>
        <v>0</v>
      </c>
      <c r="BR433" s="20">
        <f t="shared" si="2555"/>
        <v>0</v>
      </c>
      <c r="BS433" s="272">
        <f t="shared" si="2555"/>
        <v>0</v>
      </c>
      <c r="BT433" s="20">
        <f t="shared" si="2555"/>
        <v>0</v>
      </c>
      <c r="BU433" s="20">
        <f t="shared" si="2555"/>
        <v>0</v>
      </c>
      <c r="BV433" s="20">
        <f t="shared" si="2555"/>
        <v>0</v>
      </c>
      <c r="BW433" s="20">
        <f t="shared" si="2555"/>
        <v>0</v>
      </c>
      <c r="BX433" s="272">
        <f t="shared" si="2555"/>
        <v>0</v>
      </c>
      <c r="BY433" s="20">
        <f t="shared" ref="BY433:BZ433" si="2556">BY388+BY403-BY418</f>
        <v>0</v>
      </c>
      <c r="BZ433" s="20">
        <f t="shared" si="2556"/>
        <v>0</v>
      </c>
      <c r="CA433" s="20">
        <f t="shared" ref="CA433:CC433" si="2557">CA388+CA403-CA418</f>
        <v>0</v>
      </c>
      <c r="CB433" s="20">
        <f t="shared" si="2557"/>
        <v>0</v>
      </c>
      <c r="CC433" s="272">
        <f t="shared" si="2557"/>
        <v>0</v>
      </c>
      <c r="CD433" s="20">
        <f t="shared" ref="CD433:CE433" si="2558">CD388+CD403-CD418</f>
        <v>0</v>
      </c>
      <c r="CE433" s="20">
        <f t="shared" si="2558"/>
        <v>0</v>
      </c>
      <c r="CF433" s="20">
        <f t="shared" ref="CF433:CG433" si="2559">CF388+CF403-CF418</f>
        <v>0</v>
      </c>
      <c r="CG433" s="20">
        <f t="shared" si="2559"/>
        <v>0</v>
      </c>
      <c r="CH433" s="272">
        <f t="shared" ref="CH433" si="2560">CH388+CH403-CH418</f>
        <v>0</v>
      </c>
    </row>
    <row r="434" spans="1:86" ht="15" outlineLevel="2">
      <c r="A434" s="418">
        <f>ROW()</f>
        <v>434</v>
      </c>
      <c r="B434" s="4" t="s">
        <v>38</v>
      </c>
      <c r="C434" s="4"/>
      <c r="D434" s="4"/>
      <c r="E434" s="4"/>
      <c r="F434" s="4"/>
      <c r="G434" s="4"/>
      <c r="H434" s="4"/>
      <c r="I434" s="4"/>
      <c r="J434" s="4"/>
      <c r="K434" s="4"/>
      <c r="L434" s="4"/>
      <c r="M434" s="4"/>
      <c r="N434" s="20">
        <f t="shared" ref="N434:AS434" si="2561">N389+N404-N419</f>
        <v>0.27016970000000001</v>
      </c>
      <c r="O434" s="20">
        <f t="shared" si="2561"/>
        <v>0.26341545750000001</v>
      </c>
      <c r="P434" s="20">
        <f t="shared" si="2561"/>
        <v>0.256661215</v>
      </c>
      <c r="Q434" s="20">
        <f t="shared" si="2561"/>
        <v>0.24990697249999999</v>
      </c>
      <c r="R434" s="20">
        <f t="shared" si="2561"/>
        <v>0.24315272999999998</v>
      </c>
      <c r="S434" s="20">
        <f t="shared" si="2561"/>
        <v>0.23639848749999998</v>
      </c>
      <c r="T434" s="20">
        <f t="shared" si="2561"/>
        <v>0.22964424499999997</v>
      </c>
      <c r="U434" s="20">
        <f t="shared" si="2561"/>
        <v>0.22289000249999996</v>
      </c>
      <c r="V434" s="20">
        <f t="shared" si="2561"/>
        <v>0.21613575999999995</v>
      </c>
      <c r="W434" s="20">
        <f t="shared" si="2561"/>
        <v>0.20938151749999995</v>
      </c>
      <c r="X434" s="20">
        <f t="shared" si="2561"/>
        <v>0.20262727499999994</v>
      </c>
      <c r="Y434" s="20">
        <f t="shared" si="2561"/>
        <v>0.19587303249999993</v>
      </c>
      <c r="Z434" s="272">
        <f t="shared" si="2561"/>
        <v>0.18911878999999993</v>
      </c>
      <c r="AA434" s="20">
        <f t="shared" si="2561"/>
        <v>0.18236454749999992</v>
      </c>
      <c r="AB434" s="20">
        <f t="shared" si="2561"/>
        <v>0.17561030499999991</v>
      </c>
      <c r="AC434" s="20">
        <f t="shared" si="2561"/>
        <v>0.1688560624999999</v>
      </c>
      <c r="AD434" s="20">
        <f t="shared" si="2561"/>
        <v>0.1621018199999999</v>
      </c>
      <c r="AE434" s="20">
        <f t="shared" si="2561"/>
        <v>0.15534757749999989</v>
      </c>
      <c r="AF434" s="20">
        <f t="shared" si="2561"/>
        <v>0.14859333499999988</v>
      </c>
      <c r="AG434" s="20">
        <f t="shared" si="2561"/>
        <v>0.14183909249999987</v>
      </c>
      <c r="AH434" s="20">
        <f t="shared" si="2561"/>
        <v>0.13508484999999987</v>
      </c>
      <c r="AI434" s="20">
        <f t="shared" si="2561"/>
        <v>0.12833060749999986</v>
      </c>
      <c r="AJ434" s="20">
        <f t="shared" si="2561"/>
        <v>0.12157636499999987</v>
      </c>
      <c r="AK434" s="20">
        <f t="shared" si="2561"/>
        <v>0.11482212249999987</v>
      </c>
      <c r="AL434" s="20">
        <f t="shared" si="2561"/>
        <v>0.10806787999999988</v>
      </c>
      <c r="AM434" s="20">
        <f t="shared" si="2561"/>
        <v>0.10131363749999989</v>
      </c>
      <c r="AN434" s="20">
        <f t="shared" si="2561"/>
        <v>9.4559394999999893E-2</v>
      </c>
      <c r="AO434" s="20">
        <f t="shared" si="2561"/>
        <v>8.78051524999999E-2</v>
      </c>
      <c r="AP434" s="20">
        <f t="shared" si="2561"/>
        <v>8.1050909999999907E-2</v>
      </c>
      <c r="AQ434" s="20">
        <f t="shared" si="2561"/>
        <v>7.4296667499999913E-2</v>
      </c>
      <c r="AR434" s="20">
        <f t="shared" si="2561"/>
        <v>6.754242499999992E-2</v>
      </c>
      <c r="AS434" s="20">
        <f t="shared" si="2561"/>
        <v>6.0788182499999927E-2</v>
      </c>
      <c r="AT434" s="20">
        <f t="shared" ref="AT434:BX434" si="2562">AT389+AT404-AT419</f>
        <v>5.4033939999999933E-2</v>
      </c>
      <c r="AU434" s="20">
        <f t="shared" si="2562"/>
        <v>4.727969749999994E-2</v>
      </c>
      <c r="AV434" s="20">
        <f t="shared" si="2562"/>
        <v>4.0525454999999946E-2</v>
      </c>
      <c r="AW434" s="20">
        <f t="shared" si="2562"/>
        <v>3.3771212499999953E-2</v>
      </c>
      <c r="AX434" s="20">
        <f t="shared" si="2562"/>
        <v>2.7016969999999963E-2</v>
      </c>
      <c r="AY434" s="20">
        <f t="shared" si="2562"/>
        <v>2.0262727499999973E-2</v>
      </c>
      <c r="AZ434" s="20">
        <f t="shared" si="2562"/>
        <v>1.3508484999999973E-2</v>
      </c>
      <c r="BA434" s="20">
        <f t="shared" si="2562"/>
        <v>6.7542424999999726E-3</v>
      </c>
      <c r="BB434" s="20">
        <f t="shared" si="2562"/>
        <v>0</v>
      </c>
      <c r="BC434" s="20">
        <f t="shared" si="2562"/>
        <v>0</v>
      </c>
      <c r="BD434" s="20">
        <f t="shared" si="2562"/>
        <v>0</v>
      </c>
      <c r="BE434" s="20">
        <f t="shared" si="2562"/>
        <v>0</v>
      </c>
      <c r="BF434" s="20">
        <f t="shared" si="2562"/>
        <v>0</v>
      </c>
      <c r="BG434" s="20">
        <f t="shared" si="2562"/>
        <v>0</v>
      </c>
      <c r="BH434" s="20">
        <f t="shared" si="2562"/>
        <v>0</v>
      </c>
      <c r="BI434" s="20">
        <f t="shared" si="2562"/>
        <v>0</v>
      </c>
      <c r="BJ434" s="20">
        <f t="shared" si="2562"/>
        <v>0</v>
      </c>
      <c r="BK434" s="20">
        <f t="shared" si="2562"/>
        <v>0</v>
      </c>
      <c r="BL434" s="20">
        <f t="shared" si="2562"/>
        <v>0</v>
      </c>
      <c r="BM434" s="20">
        <f t="shared" si="2562"/>
        <v>0</v>
      </c>
      <c r="BN434" s="272">
        <f t="shared" si="2562"/>
        <v>0</v>
      </c>
      <c r="BO434" s="20">
        <f t="shared" si="2562"/>
        <v>0</v>
      </c>
      <c r="BP434" s="20">
        <f t="shared" si="2562"/>
        <v>0</v>
      </c>
      <c r="BQ434" s="20">
        <f t="shared" si="2562"/>
        <v>0</v>
      </c>
      <c r="BR434" s="20">
        <f t="shared" si="2562"/>
        <v>0</v>
      </c>
      <c r="BS434" s="272">
        <f t="shared" si="2562"/>
        <v>0</v>
      </c>
      <c r="BT434" s="20">
        <f t="shared" si="2562"/>
        <v>0</v>
      </c>
      <c r="BU434" s="20">
        <f t="shared" si="2562"/>
        <v>0</v>
      </c>
      <c r="BV434" s="20">
        <f t="shared" si="2562"/>
        <v>0</v>
      </c>
      <c r="BW434" s="20">
        <f t="shared" si="2562"/>
        <v>0</v>
      </c>
      <c r="BX434" s="272">
        <f t="shared" si="2562"/>
        <v>0</v>
      </c>
      <c r="BY434" s="20">
        <f t="shared" ref="BY434:BZ434" si="2563">BY389+BY404-BY419</f>
        <v>0</v>
      </c>
      <c r="BZ434" s="20">
        <f t="shared" si="2563"/>
        <v>0</v>
      </c>
      <c r="CA434" s="20">
        <f t="shared" ref="CA434:CC434" si="2564">CA389+CA404-CA419</f>
        <v>0</v>
      </c>
      <c r="CB434" s="20">
        <f t="shared" si="2564"/>
        <v>0</v>
      </c>
      <c r="CC434" s="272">
        <f t="shared" si="2564"/>
        <v>0</v>
      </c>
      <c r="CD434" s="20">
        <f t="shared" ref="CD434:CE434" si="2565">CD389+CD404-CD419</f>
        <v>0</v>
      </c>
      <c r="CE434" s="20">
        <f t="shared" si="2565"/>
        <v>0</v>
      </c>
      <c r="CF434" s="20">
        <f t="shared" ref="CF434:CG434" si="2566">CF389+CF404-CF419</f>
        <v>0</v>
      </c>
      <c r="CG434" s="20">
        <f t="shared" si="2566"/>
        <v>0</v>
      </c>
      <c r="CH434" s="272">
        <f t="shared" ref="CH434" si="2567">CH389+CH404-CH419</f>
        <v>0</v>
      </c>
    </row>
    <row r="435" spans="1:86" ht="15" outlineLevel="2">
      <c r="A435" s="418">
        <f>ROW()</f>
        <v>435</v>
      </c>
      <c r="B435" s="4" t="s">
        <v>39</v>
      </c>
      <c r="C435" s="4"/>
      <c r="D435" s="4"/>
      <c r="E435" s="4"/>
      <c r="F435" s="4"/>
      <c r="G435" s="4"/>
      <c r="H435" s="4"/>
      <c r="I435" s="4"/>
      <c r="J435" s="4"/>
      <c r="K435" s="4"/>
      <c r="L435" s="4"/>
      <c r="M435" s="4"/>
      <c r="N435" s="20">
        <f t="shared" ref="N435:AS435" si="2568">N390+N405-N420</f>
        <v>1.33433487</v>
      </c>
      <c r="O435" s="20">
        <f t="shared" si="2568"/>
        <v>1.317655684125</v>
      </c>
      <c r="P435" s="20">
        <f t="shared" si="2568"/>
        <v>1.3009764982500001</v>
      </c>
      <c r="Q435" s="20">
        <f t="shared" si="2568"/>
        <v>1.2842973123750001</v>
      </c>
      <c r="R435" s="20">
        <f t="shared" si="2568"/>
        <v>1.2676181265000002</v>
      </c>
      <c r="S435" s="20">
        <f t="shared" si="2568"/>
        <v>1.2509389406250002</v>
      </c>
      <c r="T435" s="20">
        <f t="shared" si="2568"/>
        <v>1.2342597547500003</v>
      </c>
      <c r="U435" s="20">
        <f t="shared" si="2568"/>
        <v>1.2175805688750003</v>
      </c>
      <c r="V435" s="20">
        <f t="shared" si="2568"/>
        <v>1.2009013830000004</v>
      </c>
      <c r="W435" s="20">
        <f t="shared" si="2568"/>
        <v>1.1842221971250004</v>
      </c>
      <c r="X435" s="20">
        <f t="shared" si="2568"/>
        <v>1.1675430112500005</v>
      </c>
      <c r="Y435" s="20">
        <f t="shared" si="2568"/>
        <v>1.1508638253750005</v>
      </c>
      <c r="Z435" s="272">
        <f t="shared" si="2568"/>
        <v>1.1341846395000006</v>
      </c>
      <c r="AA435" s="20">
        <f t="shared" si="2568"/>
        <v>1.1175054536250006</v>
      </c>
      <c r="AB435" s="20">
        <f t="shared" si="2568"/>
        <v>1.1008262677500007</v>
      </c>
      <c r="AC435" s="20">
        <f t="shared" si="2568"/>
        <v>1.0841470818750008</v>
      </c>
      <c r="AD435" s="20">
        <f t="shared" si="2568"/>
        <v>1.0674678960000008</v>
      </c>
      <c r="AE435" s="20">
        <f t="shared" si="2568"/>
        <v>1.0507887101250009</v>
      </c>
      <c r="AF435" s="20">
        <f t="shared" si="2568"/>
        <v>1.0341095242500009</v>
      </c>
      <c r="AG435" s="20">
        <f t="shared" si="2568"/>
        <v>1.017430338375001</v>
      </c>
      <c r="AH435" s="20">
        <f t="shared" si="2568"/>
        <v>1.000751152500001</v>
      </c>
      <c r="AI435" s="20">
        <f t="shared" si="2568"/>
        <v>0.98407196662500096</v>
      </c>
      <c r="AJ435" s="20">
        <f t="shared" si="2568"/>
        <v>0.9673927807500009</v>
      </c>
      <c r="AK435" s="20">
        <f t="shared" si="2568"/>
        <v>0.95071359487500084</v>
      </c>
      <c r="AL435" s="20">
        <f t="shared" si="2568"/>
        <v>0.93403440900000079</v>
      </c>
      <c r="AM435" s="20">
        <f t="shared" si="2568"/>
        <v>0.91735522312500073</v>
      </c>
      <c r="AN435" s="20">
        <f t="shared" si="2568"/>
        <v>0.90067603725000067</v>
      </c>
      <c r="AO435" s="20">
        <f t="shared" si="2568"/>
        <v>0.88399685137500061</v>
      </c>
      <c r="AP435" s="20">
        <f t="shared" si="2568"/>
        <v>0.86731766550000056</v>
      </c>
      <c r="AQ435" s="20">
        <f t="shared" si="2568"/>
        <v>0.8506384796250005</v>
      </c>
      <c r="AR435" s="20">
        <f t="shared" si="2568"/>
        <v>0.83395929375000044</v>
      </c>
      <c r="AS435" s="20">
        <f t="shared" si="2568"/>
        <v>0.81728010787500038</v>
      </c>
      <c r="AT435" s="20">
        <f t="shared" ref="AT435:BX435" si="2569">AT390+AT405-AT420</f>
        <v>0.80060092200000033</v>
      </c>
      <c r="AU435" s="20">
        <f t="shared" si="2569"/>
        <v>0.78392173612500027</v>
      </c>
      <c r="AV435" s="20">
        <f t="shared" si="2569"/>
        <v>0.76724255025000021</v>
      </c>
      <c r="AW435" s="20">
        <f t="shared" si="2569"/>
        <v>0.75056336437500015</v>
      </c>
      <c r="AX435" s="20">
        <f t="shared" si="2569"/>
        <v>0.7338841785000001</v>
      </c>
      <c r="AY435" s="20">
        <f t="shared" si="2569"/>
        <v>0.71720499262500015</v>
      </c>
      <c r="AZ435" s="20">
        <f t="shared" si="2569"/>
        <v>0.7005258067500002</v>
      </c>
      <c r="BA435" s="20">
        <f t="shared" si="2569"/>
        <v>0.68384662087500014</v>
      </c>
      <c r="BB435" s="20">
        <f t="shared" si="2569"/>
        <v>0.66716743500000009</v>
      </c>
      <c r="BC435" s="20">
        <f t="shared" si="2569"/>
        <v>0.65048824912500014</v>
      </c>
      <c r="BD435" s="20">
        <f t="shared" si="2569"/>
        <v>0.63380906325000019</v>
      </c>
      <c r="BE435" s="20">
        <f t="shared" si="2569"/>
        <v>0.61712987737500014</v>
      </c>
      <c r="BF435" s="20">
        <f t="shared" si="2569"/>
        <v>0.60045069150000008</v>
      </c>
      <c r="BG435" s="20">
        <f t="shared" si="2569"/>
        <v>0.58377150562500013</v>
      </c>
      <c r="BH435" s="20">
        <f t="shared" si="2569"/>
        <v>0.56709231975000018</v>
      </c>
      <c r="BI435" s="20">
        <f t="shared" si="2569"/>
        <v>0.55041313387500013</v>
      </c>
      <c r="BJ435" s="20">
        <f t="shared" si="2569"/>
        <v>0.53373394800000007</v>
      </c>
      <c r="BK435" s="20">
        <f t="shared" si="2569"/>
        <v>0.51705476212500012</v>
      </c>
      <c r="BL435" s="20">
        <f t="shared" si="2569"/>
        <v>0.50037557625000006</v>
      </c>
      <c r="BM435" s="20">
        <f t="shared" si="2569"/>
        <v>0.48369639037500006</v>
      </c>
      <c r="BN435" s="272">
        <f t="shared" si="2569"/>
        <v>0.46701720450000006</v>
      </c>
      <c r="BO435" s="20">
        <f t="shared" si="2569"/>
        <v>0.40030046100000005</v>
      </c>
      <c r="BP435" s="20">
        <f t="shared" si="2569"/>
        <v>0.33358371750000004</v>
      </c>
      <c r="BQ435" s="20">
        <f t="shared" si="2569"/>
        <v>0.26686697400000003</v>
      </c>
      <c r="BR435" s="20">
        <f t="shared" si="2569"/>
        <v>0.20015023050000003</v>
      </c>
      <c r="BS435" s="272">
        <f t="shared" si="2569"/>
        <v>0.13343348700000002</v>
      </c>
      <c r="BT435" s="20">
        <f t="shared" si="2569"/>
        <v>6.6716743500000009E-2</v>
      </c>
      <c r="BU435" s="20">
        <f t="shared" si="2569"/>
        <v>0</v>
      </c>
      <c r="BV435" s="20">
        <f t="shared" si="2569"/>
        <v>0</v>
      </c>
      <c r="BW435" s="20">
        <f t="shared" si="2569"/>
        <v>0</v>
      </c>
      <c r="BX435" s="272">
        <f t="shared" si="2569"/>
        <v>0</v>
      </c>
      <c r="BY435" s="20">
        <f t="shared" ref="BY435:BZ435" si="2570">BY390+BY405-BY420</f>
        <v>0</v>
      </c>
      <c r="BZ435" s="20">
        <f t="shared" si="2570"/>
        <v>0</v>
      </c>
      <c r="CA435" s="20">
        <f t="shared" ref="CA435:CC435" si="2571">CA390+CA405-CA420</f>
        <v>0</v>
      </c>
      <c r="CB435" s="20">
        <f t="shared" si="2571"/>
        <v>0</v>
      </c>
      <c r="CC435" s="272">
        <f t="shared" si="2571"/>
        <v>0</v>
      </c>
      <c r="CD435" s="20">
        <f t="shared" ref="CD435:CE435" si="2572">CD390+CD405-CD420</f>
        <v>0</v>
      </c>
      <c r="CE435" s="20">
        <f t="shared" si="2572"/>
        <v>0</v>
      </c>
      <c r="CF435" s="20">
        <f t="shared" ref="CF435:CG435" si="2573">CF390+CF405-CF420</f>
        <v>0</v>
      </c>
      <c r="CG435" s="20">
        <f t="shared" si="2573"/>
        <v>0</v>
      </c>
      <c r="CH435" s="272">
        <f t="shared" ref="CH435" si="2574">CH390+CH405-CH420</f>
        <v>0</v>
      </c>
    </row>
    <row r="436" spans="1:86" ht="15" outlineLevel="2">
      <c r="A436" s="418">
        <f>ROW()</f>
        <v>436</v>
      </c>
      <c r="B436" s="4" t="s">
        <v>40</v>
      </c>
      <c r="C436" s="4"/>
      <c r="D436" s="4"/>
      <c r="E436" s="4"/>
      <c r="F436" s="4"/>
      <c r="G436" s="4"/>
      <c r="H436" s="4"/>
      <c r="I436" s="4"/>
      <c r="J436" s="4"/>
      <c r="K436" s="4"/>
      <c r="L436" s="4"/>
      <c r="M436" s="4"/>
      <c r="N436" s="20">
        <f t="shared" ref="N436:AS436" si="2575">N391+N406-N421</f>
        <v>0</v>
      </c>
      <c r="O436" s="20">
        <f t="shared" si="2575"/>
        <v>0</v>
      </c>
      <c r="P436" s="20">
        <f t="shared" si="2575"/>
        <v>0</v>
      </c>
      <c r="Q436" s="20">
        <f t="shared" si="2575"/>
        <v>0</v>
      </c>
      <c r="R436" s="20">
        <f t="shared" si="2575"/>
        <v>0</v>
      </c>
      <c r="S436" s="20">
        <f t="shared" si="2575"/>
        <v>0</v>
      </c>
      <c r="T436" s="20">
        <f t="shared" si="2575"/>
        <v>0</v>
      </c>
      <c r="U436" s="20">
        <f t="shared" si="2575"/>
        <v>0</v>
      </c>
      <c r="V436" s="20">
        <f t="shared" si="2575"/>
        <v>0</v>
      </c>
      <c r="W436" s="20">
        <f t="shared" si="2575"/>
        <v>0</v>
      </c>
      <c r="X436" s="20">
        <f t="shared" si="2575"/>
        <v>0</v>
      </c>
      <c r="Y436" s="20">
        <f t="shared" si="2575"/>
        <v>0</v>
      </c>
      <c r="Z436" s="272">
        <f t="shared" si="2575"/>
        <v>0</v>
      </c>
      <c r="AA436" s="20">
        <f t="shared" si="2575"/>
        <v>0</v>
      </c>
      <c r="AB436" s="20">
        <f t="shared" si="2575"/>
        <v>0</v>
      </c>
      <c r="AC436" s="20">
        <f t="shared" si="2575"/>
        <v>0</v>
      </c>
      <c r="AD436" s="20">
        <f t="shared" si="2575"/>
        <v>0</v>
      </c>
      <c r="AE436" s="20">
        <f t="shared" si="2575"/>
        <v>0</v>
      </c>
      <c r="AF436" s="20">
        <f t="shared" si="2575"/>
        <v>0</v>
      </c>
      <c r="AG436" s="20">
        <f t="shared" si="2575"/>
        <v>0</v>
      </c>
      <c r="AH436" s="20">
        <f t="shared" si="2575"/>
        <v>0</v>
      </c>
      <c r="AI436" s="20">
        <f t="shared" si="2575"/>
        <v>0</v>
      </c>
      <c r="AJ436" s="20">
        <f t="shared" si="2575"/>
        <v>0</v>
      </c>
      <c r="AK436" s="20">
        <f t="shared" si="2575"/>
        <v>0</v>
      </c>
      <c r="AL436" s="20">
        <f t="shared" si="2575"/>
        <v>0</v>
      </c>
      <c r="AM436" s="20">
        <f t="shared" si="2575"/>
        <v>0</v>
      </c>
      <c r="AN436" s="20">
        <f t="shared" si="2575"/>
        <v>0</v>
      </c>
      <c r="AO436" s="20">
        <f t="shared" si="2575"/>
        <v>0</v>
      </c>
      <c r="AP436" s="20">
        <f t="shared" si="2575"/>
        <v>0</v>
      </c>
      <c r="AQ436" s="20">
        <f t="shared" si="2575"/>
        <v>0</v>
      </c>
      <c r="AR436" s="20">
        <f t="shared" si="2575"/>
        <v>0</v>
      </c>
      <c r="AS436" s="20">
        <f t="shared" si="2575"/>
        <v>0</v>
      </c>
      <c r="AT436" s="20">
        <f t="shared" ref="AT436:CC436" si="2576">AT391+AT406-AT421</f>
        <v>0</v>
      </c>
      <c r="AU436" s="20">
        <f t="shared" si="2576"/>
        <v>0</v>
      </c>
      <c r="AV436" s="20">
        <f t="shared" si="2576"/>
        <v>0</v>
      </c>
      <c r="AW436" s="20">
        <f t="shared" si="2576"/>
        <v>0</v>
      </c>
      <c r="AX436" s="20">
        <f t="shared" si="2576"/>
        <v>0</v>
      </c>
      <c r="AY436" s="20">
        <f t="shared" si="2576"/>
        <v>0</v>
      </c>
      <c r="AZ436" s="20">
        <f t="shared" si="2576"/>
        <v>0</v>
      </c>
      <c r="BA436" s="20">
        <f t="shared" si="2576"/>
        <v>0</v>
      </c>
      <c r="BB436" s="20">
        <f t="shared" si="2576"/>
        <v>0</v>
      </c>
      <c r="BC436" s="20">
        <f t="shared" si="2576"/>
        <v>0</v>
      </c>
      <c r="BD436" s="20">
        <f t="shared" si="2576"/>
        <v>0</v>
      </c>
      <c r="BE436" s="20">
        <f t="shared" si="2576"/>
        <v>0</v>
      </c>
      <c r="BF436" s="20">
        <f t="shared" si="2576"/>
        <v>0</v>
      </c>
      <c r="BG436" s="20">
        <f t="shared" si="2576"/>
        <v>0</v>
      </c>
      <c r="BH436" s="20">
        <f t="shared" si="2576"/>
        <v>0</v>
      </c>
      <c r="BI436" s="20">
        <f t="shared" si="2576"/>
        <v>0</v>
      </c>
      <c r="BJ436" s="20">
        <f t="shared" si="2576"/>
        <v>0</v>
      </c>
      <c r="BK436" s="20">
        <f t="shared" si="2576"/>
        <v>0</v>
      </c>
      <c r="BL436" s="20">
        <f t="shared" si="2576"/>
        <v>0</v>
      </c>
      <c r="BM436" s="20">
        <f t="shared" si="2576"/>
        <v>0</v>
      </c>
      <c r="BN436" s="272">
        <f t="shared" si="2576"/>
        <v>0</v>
      </c>
      <c r="BO436" s="20">
        <f t="shared" si="2576"/>
        <v>0</v>
      </c>
      <c r="BP436" s="20">
        <f t="shared" si="2576"/>
        <v>0</v>
      </c>
      <c r="BQ436" s="20">
        <f t="shared" si="2576"/>
        <v>0</v>
      </c>
      <c r="BR436" s="20">
        <f t="shared" si="2576"/>
        <v>0</v>
      </c>
      <c r="BS436" s="272">
        <f t="shared" si="2576"/>
        <v>0</v>
      </c>
      <c r="BT436" s="20">
        <f t="shared" si="2576"/>
        <v>0</v>
      </c>
      <c r="BU436" s="20">
        <f t="shared" si="2576"/>
        <v>0</v>
      </c>
      <c r="BV436" s="20">
        <f t="shared" si="2576"/>
        <v>0</v>
      </c>
      <c r="BW436" s="20">
        <f t="shared" si="2576"/>
        <v>0</v>
      </c>
      <c r="BX436" s="272">
        <f t="shared" si="2576"/>
        <v>0</v>
      </c>
      <c r="BY436" s="20">
        <f t="shared" si="2576"/>
        <v>0</v>
      </c>
      <c r="BZ436" s="20">
        <f t="shared" si="2576"/>
        <v>0</v>
      </c>
      <c r="CA436" s="20">
        <f t="shared" si="2576"/>
        <v>0</v>
      </c>
      <c r="CB436" s="20">
        <f t="shared" si="2576"/>
        <v>0</v>
      </c>
      <c r="CC436" s="272">
        <f t="shared" si="2576"/>
        <v>0</v>
      </c>
      <c r="CD436" s="20">
        <f t="shared" ref="CD436:CE436" si="2577">CD391+CD406-CD421</f>
        <v>0</v>
      </c>
      <c r="CE436" s="20">
        <f t="shared" si="2577"/>
        <v>0</v>
      </c>
      <c r="CF436" s="20">
        <f t="shared" ref="CF436:CG436" si="2578">CF391+CF406-CF421</f>
        <v>0</v>
      </c>
      <c r="CG436" s="20">
        <f t="shared" si="2578"/>
        <v>0</v>
      </c>
      <c r="CH436" s="272">
        <f t="shared" ref="CH436" si="2579">CH391+CH406-CH421</f>
        <v>0</v>
      </c>
    </row>
    <row r="437" spans="1:86" ht="15" outlineLevel="2">
      <c r="A437" s="418">
        <f>ROW()</f>
        <v>437</v>
      </c>
      <c r="B437" s="4" t="s">
        <v>306</v>
      </c>
      <c r="C437" s="4"/>
      <c r="D437" s="4"/>
      <c r="E437" s="4"/>
      <c r="F437" s="4"/>
      <c r="G437" s="4"/>
      <c r="H437" s="4"/>
      <c r="I437" s="4"/>
      <c r="J437" s="4"/>
      <c r="K437" s="4"/>
      <c r="L437" s="4"/>
      <c r="M437" s="4"/>
      <c r="N437" s="20">
        <f t="shared" ref="N437:AS437" si="2580">N392+N407-N422</f>
        <v>0</v>
      </c>
      <c r="O437" s="20">
        <f t="shared" si="2580"/>
        <v>0</v>
      </c>
      <c r="P437" s="20">
        <f t="shared" si="2580"/>
        <v>0</v>
      </c>
      <c r="Q437" s="20">
        <f t="shared" si="2580"/>
        <v>0</v>
      </c>
      <c r="R437" s="20">
        <f t="shared" si="2580"/>
        <v>0</v>
      </c>
      <c r="S437" s="20">
        <f t="shared" si="2580"/>
        <v>0</v>
      </c>
      <c r="T437" s="20">
        <f t="shared" si="2580"/>
        <v>0</v>
      </c>
      <c r="U437" s="20">
        <f t="shared" si="2580"/>
        <v>0</v>
      </c>
      <c r="V437" s="20">
        <f t="shared" si="2580"/>
        <v>0</v>
      </c>
      <c r="W437" s="20">
        <f t="shared" si="2580"/>
        <v>0</v>
      </c>
      <c r="X437" s="20">
        <f t="shared" si="2580"/>
        <v>0</v>
      </c>
      <c r="Y437" s="20">
        <f t="shared" si="2580"/>
        <v>0</v>
      </c>
      <c r="Z437" s="272">
        <f t="shared" si="2580"/>
        <v>0</v>
      </c>
      <c r="AA437" s="20">
        <f t="shared" si="2580"/>
        <v>0</v>
      </c>
      <c r="AB437" s="20">
        <f t="shared" si="2580"/>
        <v>0</v>
      </c>
      <c r="AC437" s="20">
        <f t="shared" si="2580"/>
        <v>0</v>
      </c>
      <c r="AD437" s="20">
        <f t="shared" si="2580"/>
        <v>0</v>
      </c>
      <c r="AE437" s="20">
        <f t="shared" si="2580"/>
        <v>0</v>
      </c>
      <c r="AF437" s="20">
        <f t="shared" si="2580"/>
        <v>0</v>
      </c>
      <c r="AG437" s="20">
        <f t="shared" si="2580"/>
        <v>0</v>
      </c>
      <c r="AH437" s="20">
        <f t="shared" si="2580"/>
        <v>0</v>
      </c>
      <c r="AI437" s="20">
        <f t="shared" si="2580"/>
        <v>0</v>
      </c>
      <c r="AJ437" s="20">
        <f t="shared" si="2580"/>
        <v>0</v>
      </c>
      <c r="AK437" s="20">
        <f t="shared" si="2580"/>
        <v>0</v>
      </c>
      <c r="AL437" s="20">
        <f t="shared" si="2580"/>
        <v>0</v>
      </c>
      <c r="AM437" s="20">
        <f t="shared" si="2580"/>
        <v>0</v>
      </c>
      <c r="AN437" s="20">
        <f t="shared" si="2580"/>
        <v>0</v>
      </c>
      <c r="AO437" s="20">
        <f t="shared" si="2580"/>
        <v>0</v>
      </c>
      <c r="AP437" s="20">
        <f t="shared" si="2580"/>
        <v>0</v>
      </c>
      <c r="AQ437" s="20">
        <f t="shared" si="2580"/>
        <v>0</v>
      </c>
      <c r="AR437" s="20">
        <f t="shared" si="2580"/>
        <v>0</v>
      </c>
      <c r="AS437" s="20">
        <f t="shared" si="2580"/>
        <v>0</v>
      </c>
      <c r="AT437" s="20">
        <f t="shared" ref="AT437:CC437" si="2581">AT392+AT407-AT422</f>
        <v>0</v>
      </c>
      <c r="AU437" s="20">
        <f t="shared" si="2581"/>
        <v>0</v>
      </c>
      <c r="AV437" s="20">
        <f t="shared" si="2581"/>
        <v>0</v>
      </c>
      <c r="AW437" s="20">
        <f t="shared" si="2581"/>
        <v>0</v>
      </c>
      <c r="AX437" s="20">
        <f t="shared" si="2581"/>
        <v>0</v>
      </c>
      <c r="AY437" s="20">
        <f t="shared" si="2581"/>
        <v>0</v>
      </c>
      <c r="AZ437" s="20">
        <f t="shared" si="2581"/>
        <v>0</v>
      </c>
      <c r="BA437" s="20">
        <f t="shared" si="2581"/>
        <v>0</v>
      </c>
      <c r="BB437" s="20">
        <f t="shared" si="2581"/>
        <v>0</v>
      </c>
      <c r="BC437" s="20">
        <f t="shared" si="2581"/>
        <v>0</v>
      </c>
      <c r="BD437" s="20">
        <f t="shared" si="2581"/>
        <v>0</v>
      </c>
      <c r="BE437" s="20">
        <f t="shared" si="2581"/>
        <v>0</v>
      </c>
      <c r="BF437" s="20">
        <f t="shared" si="2581"/>
        <v>0</v>
      </c>
      <c r="BG437" s="20">
        <f t="shared" si="2581"/>
        <v>0</v>
      </c>
      <c r="BH437" s="20">
        <f t="shared" si="2581"/>
        <v>0</v>
      </c>
      <c r="BI437" s="20">
        <f t="shared" si="2581"/>
        <v>0</v>
      </c>
      <c r="BJ437" s="20">
        <f t="shared" si="2581"/>
        <v>0</v>
      </c>
      <c r="BK437" s="20">
        <f t="shared" si="2581"/>
        <v>0</v>
      </c>
      <c r="BL437" s="20">
        <f t="shared" si="2581"/>
        <v>0</v>
      </c>
      <c r="BM437" s="20">
        <f t="shared" si="2581"/>
        <v>0</v>
      </c>
      <c r="BN437" s="272">
        <f t="shared" si="2581"/>
        <v>0</v>
      </c>
      <c r="BO437" s="20">
        <f t="shared" si="2581"/>
        <v>0</v>
      </c>
      <c r="BP437" s="20">
        <f t="shared" si="2581"/>
        <v>0</v>
      </c>
      <c r="BQ437" s="20">
        <f t="shared" si="2581"/>
        <v>0</v>
      </c>
      <c r="BR437" s="20">
        <f t="shared" si="2581"/>
        <v>0</v>
      </c>
      <c r="BS437" s="272">
        <f t="shared" si="2581"/>
        <v>0</v>
      </c>
      <c r="BT437" s="20">
        <f t="shared" si="2581"/>
        <v>0</v>
      </c>
      <c r="BU437" s="20">
        <f t="shared" si="2581"/>
        <v>0</v>
      </c>
      <c r="BV437" s="20">
        <f t="shared" si="2581"/>
        <v>0</v>
      </c>
      <c r="BW437" s="20">
        <f t="shared" si="2581"/>
        <v>0</v>
      </c>
      <c r="BX437" s="272">
        <f t="shared" si="2581"/>
        <v>0</v>
      </c>
      <c r="BY437" s="20">
        <f t="shared" si="2581"/>
        <v>0</v>
      </c>
      <c r="BZ437" s="20">
        <f t="shared" si="2581"/>
        <v>0</v>
      </c>
      <c r="CA437" s="20">
        <f t="shared" si="2581"/>
        <v>0</v>
      </c>
      <c r="CB437" s="20">
        <f t="shared" si="2581"/>
        <v>0</v>
      </c>
      <c r="CC437" s="272">
        <f t="shared" si="2581"/>
        <v>0</v>
      </c>
      <c r="CD437" s="20">
        <f t="shared" ref="CD437:CE437" si="2582">CD392+CD407-CD422</f>
        <v>0</v>
      </c>
      <c r="CE437" s="20">
        <f t="shared" si="2582"/>
        <v>0</v>
      </c>
      <c r="CF437" s="20">
        <f t="shared" ref="CF437:CG437" si="2583">CF392+CF407-CF422</f>
        <v>0</v>
      </c>
      <c r="CG437" s="20">
        <f t="shared" si="2583"/>
        <v>0</v>
      </c>
      <c r="CH437" s="272">
        <f t="shared" ref="CH437" si="2584">CH392+CH407-CH422</f>
        <v>0</v>
      </c>
    </row>
    <row r="438" spans="1:86" ht="15" outlineLevel="2">
      <c r="A438" s="418">
        <f>ROW()</f>
        <v>438</v>
      </c>
      <c r="B438" s="4" t="s">
        <v>256</v>
      </c>
      <c r="C438" s="4"/>
      <c r="D438" s="4"/>
      <c r="E438" s="4"/>
      <c r="F438" s="4"/>
      <c r="G438" s="4"/>
      <c r="H438" s="4"/>
      <c r="I438" s="4"/>
      <c r="J438" s="4"/>
      <c r="K438" s="4"/>
      <c r="L438" s="4"/>
      <c r="M438" s="4"/>
      <c r="N438" s="20">
        <f t="shared" ref="N438:AS438" si="2585">N393+N408-N423</f>
        <v>0</v>
      </c>
      <c r="O438" s="20">
        <f t="shared" si="2585"/>
        <v>0</v>
      </c>
      <c r="P438" s="20">
        <f t="shared" si="2585"/>
        <v>0</v>
      </c>
      <c r="Q438" s="20">
        <f t="shared" si="2585"/>
        <v>0</v>
      </c>
      <c r="R438" s="20">
        <f t="shared" si="2585"/>
        <v>0</v>
      </c>
      <c r="S438" s="20">
        <f t="shared" si="2585"/>
        <v>0</v>
      </c>
      <c r="T438" s="20">
        <f t="shared" si="2585"/>
        <v>0</v>
      </c>
      <c r="U438" s="20">
        <f t="shared" si="2585"/>
        <v>0</v>
      </c>
      <c r="V438" s="20">
        <f t="shared" si="2585"/>
        <v>0</v>
      </c>
      <c r="W438" s="20">
        <f t="shared" si="2585"/>
        <v>0</v>
      </c>
      <c r="X438" s="20">
        <f t="shared" si="2585"/>
        <v>0</v>
      </c>
      <c r="Y438" s="20">
        <f t="shared" si="2585"/>
        <v>0</v>
      </c>
      <c r="Z438" s="272">
        <f t="shared" si="2585"/>
        <v>0</v>
      </c>
      <c r="AA438" s="20">
        <f t="shared" si="2585"/>
        <v>0</v>
      </c>
      <c r="AB438" s="20">
        <f t="shared" si="2585"/>
        <v>0</v>
      </c>
      <c r="AC438" s="20">
        <f t="shared" si="2585"/>
        <v>0</v>
      </c>
      <c r="AD438" s="20">
        <f t="shared" si="2585"/>
        <v>0</v>
      </c>
      <c r="AE438" s="20">
        <f t="shared" si="2585"/>
        <v>0</v>
      </c>
      <c r="AF438" s="20">
        <f t="shared" si="2585"/>
        <v>0</v>
      </c>
      <c r="AG438" s="20">
        <f t="shared" si="2585"/>
        <v>0</v>
      </c>
      <c r="AH438" s="20">
        <f t="shared" si="2585"/>
        <v>0</v>
      </c>
      <c r="AI438" s="20">
        <f t="shared" si="2585"/>
        <v>0</v>
      </c>
      <c r="AJ438" s="20">
        <f t="shared" si="2585"/>
        <v>0</v>
      </c>
      <c r="AK438" s="20">
        <f t="shared" si="2585"/>
        <v>0</v>
      </c>
      <c r="AL438" s="20">
        <f t="shared" si="2585"/>
        <v>0</v>
      </c>
      <c r="AM438" s="20">
        <f t="shared" si="2585"/>
        <v>0</v>
      </c>
      <c r="AN438" s="20">
        <f t="shared" si="2585"/>
        <v>0</v>
      </c>
      <c r="AO438" s="20">
        <f t="shared" si="2585"/>
        <v>0</v>
      </c>
      <c r="AP438" s="20">
        <f t="shared" si="2585"/>
        <v>0</v>
      </c>
      <c r="AQ438" s="20">
        <f t="shared" si="2585"/>
        <v>0</v>
      </c>
      <c r="AR438" s="20">
        <f t="shared" si="2585"/>
        <v>0</v>
      </c>
      <c r="AS438" s="20">
        <f t="shared" si="2585"/>
        <v>0</v>
      </c>
      <c r="AT438" s="20">
        <f t="shared" ref="AT438:BX438" si="2586">AT393+AT408-AT423</f>
        <v>0</v>
      </c>
      <c r="AU438" s="20">
        <f t="shared" si="2586"/>
        <v>0</v>
      </c>
      <c r="AV438" s="20">
        <f t="shared" si="2586"/>
        <v>0</v>
      </c>
      <c r="AW438" s="20">
        <f t="shared" si="2586"/>
        <v>0</v>
      </c>
      <c r="AX438" s="20">
        <f t="shared" si="2586"/>
        <v>0</v>
      </c>
      <c r="AY438" s="20">
        <f t="shared" si="2586"/>
        <v>0</v>
      </c>
      <c r="AZ438" s="20">
        <f t="shared" si="2586"/>
        <v>0</v>
      </c>
      <c r="BA438" s="20">
        <f t="shared" si="2586"/>
        <v>0</v>
      </c>
      <c r="BB438" s="20">
        <f t="shared" si="2586"/>
        <v>0</v>
      </c>
      <c r="BC438" s="20">
        <f t="shared" si="2586"/>
        <v>0</v>
      </c>
      <c r="BD438" s="20">
        <f t="shared" si="2586"/>
        <v>0</v>
      </c>
      <c r="BE438" s="20">
        <f t="shared" si="2586"/>
        <v>0</v>
      </c>
      <c r="BF438" s="20">
        <f t="shared" si="2586"/>
        <v>0</v>
      </c>
      <c r="BG438" s="20">
        <f t="shared" si="2586"/>
        <v>0</v>
      </c>
      <c r="BH438" s="20">
        <f t="shared" si="2586"/>
        <v>0</v>
      </c>
      <c r="BI438" s="20">
        <f t="shared" si="2586"/>
        <v>0</v>
      </c>
      <c r="BJ438" s="20">
        <f t="shared" si="2586"/>
        <v>0</v>
      </c>
      <c r="BK438" s="20">
        <f t="shared" si="2586"/>
        <v>0</v>
      </c>
      <c r="BL438" s="20">
        <f t="shared" si="2586"/>
        <v>0</v>
      </c>
      <c r="BM438" s="20">
        <f t="shared" si="2586"/>
        <v>0</v>
      </c>
      <c r="BN438" s="272">
        <f t="shared" si="2586"/>
        <v>0</v>
      </c>
      <c r="BO438" s="20">
        <f t="shared" si="2586"/>
        <v>0</v>
      </c>
      <c r="BP438" s="20">
        <f t="shared" si="2586"/>
        <v>0</v>
      </c>
      <c r="BQ438" s="20">
        <f t="shared" si="2586"/>
        <v>0</v>
      </c>
      <c r="BR438" s="20">
        <f t="shared" si="2586"/>
        <v>0</v>
      </c>
      <c r="BS438" s="272">
        <f t="shared" si="2586"/>
        <v>0</v>
      </c>
      <c r="BT438" s="20">
        <f t="shared" si="2586"/>
        <v>0</v>
      </c>
      <c r="BU438" s="20">
        <f t="shared" si="2586"/>
        <v>0</v>
      </c>
      <c r="BV438" s="20">
        <f t="shared" si="2586"/>
        <v>0</v>
      </c>
      <c r="BW438" s="20">
        <f t="shared" si="2586"/>
        <v>0</v>
      </c>
      <c r="BX438" s="272">
        <f t="shared" si="2586"/>
        <v>0</v>
      </c>
      <c r="BY438" s="20">
        <f t="shared" ref="BY438:BZ438" si="2587">BY393+BY408-BY423</f>
        <v>0</v>
      </c>
      <c r="BZ438" s="20">
        <f t="shared" si="2587"/>
        <v>0</v>
      </c>
      <c r="CA438" s="20">
        <f t="shared" ref="CA438:CC438" si="2588">CA393+CA408-CA423</f>
        <v>0</v>
      </c>
      <c r="CB438" s="20">
        <f t="shared" si="2588"/>
        <v>0</v>
      </c>
      <c r="CC438" s="272">
        <f t="shared" si="2588"/>
        <v>0</v>
      </c>
      <c r="CD438" s="20">
        <f t="shared" ref="CD438:CE438" si="2589">CD393+CD408-CD423</f>
        <v>0</v>
      </c>
      <c r="CE438" s="20">
        <f t="shared" si="2589"/>
        <v>0</v>
      </c>
      <c r="CF438" s="20">
        <f t="shared" ref="CF438:CG438" si="2590">CF393+CF408-CF423</f>
        <v>0</v>
      </c>
      <c r="CG438" s="20">
        <f t="shared" si="2590"/>
        <v>0</v>
      </c>
      <c r="CH438" s="272">
        <f t="shared" ref="CH438:CH441" si="2591">CH393+CH408-CH423</f>
        <v>0</v>
      </c>
    </row>
    <row r="439" spans="1:86" ht="15" outlineLevel="2">
      <c r="A439" s="418">
        <f>ROW()</f>
        <v>439</v>
      </c>
      <c r="B439" s="4" t="s">
        <v>460</v>
      </c>
      <c r="C439" s="4"/>
      <c r="D439" s="4"/>
      <c r="E439" s="4"/>
      <c r="F439" s="4"/>
      <c r="G439" s="4"/>
      <c r="H439" s="4"/>
      <c r="I439" s="4"/>
      <c r="J439" s="4"/>
      <c r="K439" s="4"/>
      <c r="L439" s="4"/>
      <c r="M439" s="4"/>
      <c r="N439" s="20">
        <f t="shared" ref="N439" si="2592">N394+N409-N424</f>
        <v>0</v>
      </c>
      <c r="O439" s="20">
        <f t="shared" ref="O439:BZ439" si="2593">O394+O409-O424</f>
        <v>0</v>
      </c>
      <c r="P439" s="20">
        <f t="shared" si="2593"/>
        <v>0</v>
      </c>
      <c r="Q439" s="20">
        <f t="shared" si="2593"/>
        <v>0</v>
      </c>
      <c r="R439" s="20">
        <f t="shared" si="2593"/>
        <v>0</v>
      </c>
      <c r="S439" s="20">
        <f t="shared" si="2593"/>
        <v>0</v>
      </c>
      <c r="T439" s="20">
        <f t="shared" si="2593"/>
        <v>0</v>
      </c>
      <c r="U439" s="20">
        <f t="shared" si="2593"/>
        <v>0</v>
      </c>
      <c r="V439" s="20">
        <f t="shared" si="2593"/>
        <v>0</v>
      </c>
      <c r="W439" s="20">
        <f t="shared" si="2593"/>
        <v>0</v>
      </c>
      <c r="X439" s="20">
        <f t="shared" si="2593"/>
        <v>0</v>
      </c>
      <c r="Y439" s="20">
        <f t="shared" si="2593"/>
        <v>0</v>
      </c>
      <c r="Z439" s="272">
        <f t="shared" si="2593"/>
        <v>0</v>
      </c>
      <c r="AA439" s="20">
        <f t="shared" si="2593"/>
        <v>0</v>
      </c>
      <c r="AB439" s="20">
        <f t="shared" si="2593"/>
        <v>0</v>
      </c>
      <c r="AC439" s="20">
        <f t="shared" si="2593"/>
        <v>0</v>
      </c>
      <c r="AD439" s="20">
        <f t="shared" si="2593"/>
        <v>0</v>
      </c>
      <c r="AE439" s="20">
        <f t="shared" si="2593"/>
        <v>0</v>
      </c>
      <c r="AF439" s="20">
        <f t="shared" si="2593"/>
        <v>0</v>
      </c>
      <c r="AG439" s="20">
        <f t="shared" si="2593"/>
        <v>0</v>
      </c>
      <c r="AH439" s="20">
        <f t="shared" si="2593"/>
        <v>0</v>
      </c>
      <c r="AI439" s="20">
        <f t="shared" si="2593"/>
        <v>0</v>
      </c>
      <c r="AJ439" s="20">
        <f t="shared" si="2593"/>
        <v>0</v>
      </c>
      <c r="AK439" s="20">
        <f t="shared" si="2593"/>
        <v>0</v>
      </c>
      <c r="AL439" s="20">
        <f t="shared" si="2593"/>
        <v>0</v>
      </c>
      <c r="AM439" s="20">
        <f t="shared" si="2593"/>
        <v>0</v>
      </c>
      <c r="AN439" s="20">
        <f t="shared" si="2593"/>
        <v>0</v>
      </c>
      <c r="AO439" s="20">
        <f t="shared" si="2593"/>
        <v>0</v>
      </c>
      <c r="AP439" s="20">
        <f t="shared" si="2593"/>
        <v>0</v>
      </c>
      <c r="AQ439" s="20">
        <f t="shared" si="2593"/>
        <v>0</v>
      </c>
      <c r="AR439" s="20">
        <f t="shared" si="2593"/>
        <v>0</v>
      </c>
      <c r="AS439" s="20">
        <f t="shared" si="2593"/>
        <v>0</v>
      </c>
      <c r="AT439" s="20">
        <f t="shared" si="2593"/>
        <v>0</v>
      </c>
      <c r="AU439" s="20">
        <f t="shared" si="2593"/>
        <v>0</v>
      </c>
      <c r="AV439" s="20">
        <f t="shared" si="2593"/>
        <v>0</v>
      </c>
      <c r="AW439" s="20">
        <f t="shared" si="2593"/>
        <v>0</v>
      </c>
      <c r="AX439" s="20">
        <f t="shared" si="2593"/>
        <v>0</v>
      </c>
      <c r="AY439" s="20">
        <f t="shared" si="2593"/>
        <v>0</v>
      </c>
      <c r="AZ439" s="20">
        <f t="shared" si="2593"/>
        <v>0</v>
      </c>
      <c r="BA439" s="20">
        <f t="shared" si="2593"/>
        <v>0</v>
      </c>
      <c r="BB439" s="20">
        <f t="shared" si="2593"/>
        <v>0</v>
      </c>
      <c r="BC439" s="20">
        <f t="shared" si="2593"/>
        <v>0</v>
      </c>
      <c r="BD439" s="20">
        <f t="shared" si="2593"/>
        <v>0</v>
      </c>
      <c r="BE439" s="20">
        <f t="shared" si="2593"/>
        <v>0</v>
      </c>
      <c r="BF439" s="20">
        <f t="shared" si="2593"/>
        <v>0</v>
      </c>
      <c r="BG439" s="20">
        <f t="shared" si="2593"/>
        <v>0</v>
      </c>
      <c r="BH439" s="20">
        <f t="shared" si="2593"/>
        <v>0</v>
      </c>
      <c r="BI439" s="20">
        <f t="shared" si="2593"/>
        <v>0</v>
      </c>
      <c r="BJ439" s="20">
        <f t="shared" si="2593"/>
        <v>0</v>
      </c>
      <c r="BK439" s="20">
        <f t="shared" si="2593"/>
        <v>0</v>
      </c>
      <c r="BL439" s="20">
        <f t="shared" si="2593"/>
        <v>0</v>
      </c>
      <c r="BM439" s="20">
        <f t="shared" si="2593"/>
        <v>0</v>
      </c>
      <c r="BN439" s="272">
        <f t="shared" si="2593"/>
        <v>0</v>
      </c>
      <c r="BO439" s="20">
        <f t="shared" si="2593"/>
        <v>0</v>
      </c>
      <c r="BP439" s="20">
        <f t="shared" si="2593"/>
        <v>0</v>
      </c>
      <c r="BQ439" s="20">
        <f t="shared" si="2593"/>
        <v>0</v>
      </c>
      <c r="BR439" s="20">
        <f t="shared" si="2593"/>
        <v>0</v>
      </c>
      <c r="BS439" s="272">
        <f t="shared" si="2593"/>
        <v>0</v>
      </c>
      <c r="BT439" s="20">
        <f t="shared" si="2593"/>
        <v>0</v>
      </c>
      <c r="BU439" s="20">
        <f t="shared" si="2593"/>
        <v>0</v>
      </c>
      <c r="BV439" s="20">
        <f t="shared" si="2593"/>
        <v>0</v>
      </c>
      <c r="BW439" s="20">
        <f t="shared" si="2593"/>
        <v>0</v>
      </c>
      <c r="BX439" s="272">
        <f t="shared" si="2593"/>
        <v>0</v>
      </c>
      <c r="BY439" s="20">
        <f t="shared" si="2593"/>
        <v>0</v>
      </c>
      <c r="BZ439" s="20">
        <f t="shared" si="2593"/>
        <v>0</v>
      </c>
      <c r="CA439" s="20">
        <f t="shared" ref="CA439:CG439" si="2594">CA394+CA409-CA424</f>
        <v>0</v>
      </c>
      <c r="CB439" s="20">
        <f t="shared" si="2594"/>
        <v>0</v>
      </c>
      <c r="CC439" s="272">
        <f t="shared" si="2594"/>
        <v>0</v>
      </c>
      <c r="CD439" s="20">
        <f t="shared" si="2594"/>
        <v>0</v>
      </c>
      <c r="CE439" s="20">
        <f t="shared" si="2594"/>
        <v>0</v>
      </c>
      <c r="CF439" s="20">
        <f t="shared" si="2594"/>
        <v>0</v>
      </c>
      <c r="CG439" s="20">
        <f t="shared" si="2594"/>
        <v>0</v>
      </c>
      <c r="CH439" s="272">
        <f t="shared" si="2591"/>
        <v>0</v>
      </c>
    </row>
    <row r="440" spans="1:86" ht="15" outlineLevel="2">
      <c r="A440" s="418">
        <f>ROW()</f>
        <v>440</v>
      </c>
      <c r="B440" s="4" t="s">
        <v>461</v>
      </c>
      <c r="C440" s="4"/>
      <c r="D440" s="4"/>
      <c r="E440" s="4"/>
      <c r="F440" s="4"/>
      <c r="G440" s="4"/>
      <c r="H440" s="4"/>
      <c r="I440" s="4"/>
      <c r="J440" s="4"/>
      <c r="K440" s="4"/>
      <c r="L440" s="4"/>
      <c r="M440" s="4"/>
      <c r="N440" s="20">
        <f t="shared" ref="N440" si="2595">N395+N410-N425</f>
        <v>0</v>
      </c>
      <c r="O440" s="20">
        <f t="shared" ref="O440:BZ440" si="2596">O395+O410-O425</f>
        <v>0</v>
      </c>
      <c r="P440" s="20">
        <f t="shared" si="2596"/>
        <v>0</v>
      </c>
      <c r="Q440" s="20">
        <f t="shared" si="2596"/>
        <v>0</v>
      </c>
      <c r="R440" s="20">
        <f t="shared" si="2596"/>
        <v>0</v>
      </c>
      <c r="S440" s="20">
        <f t="shared" si="2596"/>
        <v>0</v>
      </c>
      <c r="T440" s="20">
        <f t="shared" si="2596"/>
        <v>0</v>
      </c>
      <c r="U440" s="20">
        <f t="shared" si="2596"/>
        <v>0</v>
      </c>
      <c r="V440" s="20">
        <f t="shared" si="2596"/>
        <v>0</v>
      </c>
      <c r="W440" s="20">
        <f t="shared" si="2596"/>
        <v>0</v>
      </c>
      <c r="X440" s="20">
        <f t="shared" si="2596"/>
        <v>0</v>
      </c>
      <c r="Y440" s="20">
        <f t="shared" si="2596"/>
        <v>0</v>
      </c>
      <c r="Z440" s="272">
        <f t="shared" si="2596"/>
        <v>0</v>
      </c>
      <c r="AA440" s="20">
        <f t="shared" si="2596"/>
        <v>0</v>
      </c>
      <c r="AB440" s="20">
        <f t="shared" si="2596"/>
        <v>0</v>
      </c>
      <c r="AC440" s="20">
        <f t="shared" si="2596"/>
        <v>0</v>
      </c>
      <c r="AD440" s="20">
        <f t="shared" si="2596"/>
        <v>0</v>
      </c>
      <c r="AE440" s="20">
        <f t="shared" si="2596"/>
        <v>0</v>
      </c>
      <c r="AF440" s="20">
        <f t="shared" si="2596"/>
        <v>0</v>
      </c>
      <c r="AG440" s="20">
        <f t="shared" si="2596"/>
        <v>0</v>
      </c>
      <c r="AH440" s="20">
        <f t="shared" si="2596"/>
        <v>0</v>
      </c>
      <c r="AI440" s="20">
        <f t="shared" si="2596"/>
        <v>0</v>
      </c>
      <c r="AJ440" s="20">
        <f t="shared" si="2596"/>
        <v>0</v>
      </c>
      <c r="AK440" s="20">
        <f t="shared" si="2596"/>
        <v>0</v>
      </c>
      <c r="AL440" s="20">
        <f t="shared" si="2596"/>
        <v>0</v>
      </c>
      <c r="AM440" s="20">
        <f t="shared" si="2596"/>
        <v>0</v>
      </c>
      <c r="AN440" s="20">
        <f t="shared" si="2596"/>
        <v>0</v>
      </c>
      <c r="AO440" s="20">
        <f t="shared" si="2596"/>
        <v>0</v>
      </c>
      <c r="AP440" s="20">
        <f t="shared" si="2596"/>
        <v>0</v>
      </c>
      <c r="AQ440" s="20">
        <f t="shared" si="2596"/>
        <v>0</v>
      </c>
      <c r="AR440" s="20">
        <f t="shared" si="2596"/>
        <v>0</v>
      </c>
      <c r="AS440" s="20">
        <f t="shared" si="2596"/>
        <v>0</v>
      </c>
      <c r="AT440" s="20">
        <f t="shared" si="2596"/>
        <v>0</v>
      </c>
      <c r="AU440" s="20">
        <f t="shared" si="2596"/>
        <v>0</v>
      </c>
      <c r="AV440" s="20">
        <f t="shared" si="2596"/>
        <v>0</v>
      </c>
      <c r="AW440" s="20">
        <f t="shared" si="2596"/>
        <v>0</v>
      </c>
      <c r="AX440" s="20">
        <f t="shared" si="2596"/>
        <v>0</v>
      </c>
      <c r="AY440" s="20">
        <f t="shared" si="2596"/>
        <v>0</v>
      </c>
      <c r="AZ440" s="20">
        <f t="shared" si="2596"/>
        <v>0</v>
      </c>
      <c r="BA440" s="20">
        <f t="shared" si="2596"/>
        <v>0</v>
      </c>
      <c r="BB440" s="20">
        <f t="shared" si="2596"/>
        <v>0</v>
      </c>
      <c r="BC440" s="20">
        <f t="shared" si="2596"/>
        <v>0</v>
      </c>
      <c r="BD440" s="20">
        <f t="shared" si="2596"/>
        <v>0</v>
      </c>
      <c r="BE440" s="20">
        <f t="shared" si="2596"/>
        <v>0</v>
      </c>
      <c r="BF440" s="20">
        <f t="shared" si="2596"/>
        <v>0</v>
      </c>
      <c r="BG440" s="20">
        <f t="shared" si="2596"/>
        <v>0</v>
      </c>
      <c r="BH440" s="20">
        <f t="shared" si="2596"/>
        <v>0</v>
      </c>
      <c r="BI440" s="20">
        <f t="shared" si="2596"/>
        <v>0</v>
      </c>
      <c r="BJ440" s="20">
        <f t="shared" si="2596"/>
        <v>0</v>
      </c>
      <c r="BK440" s="20">
        <f t="shared" si="2596"/>
        <v>0</v>
      </c>
      <c r="BL440" s="20">
        <f t="shared" si="2596"/>
        <v>0</v>
      </c>
      <c r="BM440" s="20">
        <f t="shared" si="2596"/>
        <v>0</v>
      </c>
      <c r="BN440" s="272">
        <f t="shared" si="2596"/>
        <v>0</v>
      </c>
      <c r="BO440" s="20">
        <f t="shared" si="2596"/>
        <v>0</v>
      </c>
      <c r="BP440" s="20">
        <f t="shared" si="2596"/>
        <v>0</v>
      </c>
      <c r="BQ440" s="20">
        <f t="shared" si="2596"/>
        <v>0</v>
      </c>
      <c r="BR440" s="20">
        <f t="shared" si="2596"/>
        <v>0</v>
      </c>
      <c r="BS440" s="272">
        <f t="shared" si="2596"/>
        <v>0</v>
      </c>
      <c r="BT440" s="20">
        <f t="shared" si="2596"/>
        <v>0</v>
      </c>
      <c r="BU440" s="20">
        <f t="shared" si="2596"/>
        <v>0</v>
      </c>
      <c r="BV440" s="20">
        <f t="shared" si="2596"/>
        <v>0</v>
      </c>
      <c r="BW440" s="20">
        <f t="shared" si="2596"/>
        <v>0</v>
      </c>
      <c r="BX440" s="272">
        <f t="shared" si="2596"/>
        <v>0</v>
      </c>
      <c r="BY440" s="20">
        <f t="shared" si="2596"/>
        <v>0</v>
      </c>
      <c r="BZ440" s="20">
        <f t="shared" si="2596"/>
        <v>0</v>
      </c>
      <c r="CA440" s="20">
        <f t="shared" ref="CA440:CG440" si="2597">CA395+CA410-CA425</f>
        <v>0</v>
      </c>
      <c r="CB440" s="20">
        <f t="shared" si="2597"/>
        <v>0</v>
      </c>
      <c r="CC440" s="272">
        <f t="shared" si="2597"/>
        <v>0</v>
      </c>
      <c r="CD440" s="20">
        <f t="shared" si="2597"/>
        <v>0</v>
      </c>
      <c r="CE440" s="20">
        <f t="shared" si="2597"/>
        <v>0</v>
      </c>
      <c r="CF440" s="20">
        <f t="shared" si="2597"/>
        <v>0</v>
      </c>
      <c r="CG440" s="20">
        <f t="shared" si="2597"/>
        <v>0</v>
      </c>
      <c r="CH440" s="272">
        <f t="shared" si="2591"/>
        <v>0</v>
      </c>
    </row>
    <row r="441" spans="1:86" ht="15" outlineLevel="2">
      <c r="A441" s="418">
        <f>ROW()</f>
        <v>441</v>
      </c>
      <c r="B441" s="4" t="s">
        <v>462</v>
      </c>
      <c r="C441" s="4"/>
      <c r="D441" s="4"/>
      <c r="E441" s="4"/>
      <c r="F441" s="4"/>
      <c r="G441" s="4"/>
      <c r="H441" s="4"/>
      <c r="I441" s="4"/>
      <c r="J441" s="4"/>
      <c r="K441" s="4"/>
      <c r="L441" s="4"/>
      <c r="M441" s="4"/>
      <c r="N441" s="20">
        <f t="shared" ref="N441" si="2598">N396+N411-N426</f>
        <v>0</v>
      </c>
      <c r="O441" s="20">
        <f t="shared" ref="O441:BZ441" si="2599">O396+O411-O426</f>
        <v>0</v>
      </c>
      <c r="P441" s="20">
        <f t="shared" si="2599"/>
        <v>0</v>
      </c>
      <c r="Q441" s="20">
        <f t="shared" si="2599"/>
        <v>0</v>
      </c>
      <c r="R441" s="20">
        <f t="shared" si="2599"/>
        <v>0</v>
      </c>
      <c r="S441" s="20">
        <f t="shared" si="2599"/>
        <v>0</v>
      </c>
      <c r="T441" s="20">
        <f t="shared" si="2599"/>
        <v>0</v>
      </c>
      <c r="U441" s="20">
        <f t="shared" si="2599"/>
        <v>0</v>
      </c>
      <c r="V441" s="20">
        <f t="shared" si="2599"/>
        <v>0</v>
      </c>
      <c r="W441" s="20">
        <f t="shared" si="2599"/>
        <v>0</v>
      </c>
      <c r="X441" s="20">
        <f t="shared" si="2599"/>
        <v>0</v>
      </c>
      <c r="Y441" s="20">
        <f t="shared" si="2599"/>
        <v>0</v>
      </c>
      <c r="Z441" s="272">
        <f t="shared" si="2599"/>
        <v>0</v>
      </c>
      <c r="AA441" s="20">
        <f t="shared" si="2599"/>
        <v>0</v>
      </c>
      <c r="AB441" s="20">
        <f t="shared" si="2599"/>
        <v>0</v>
      </c>
      <c r="AC441" s="20">
        <f t="shared" si="2599"/>
        <v>0</v>
      </c>
      <c r="AD441" s="20">
        <f t="shared" si="2599"/>
        <v>0</v>
      </c>
      <c r="AE441" s="20">
        <f t="shared" si="2599"/>
        <v>0</v>
      </c>
      <c r="AF441" s="20">
        <f t="shared" si="2599"/>
        <v>0</v>
      </c>
      <c r="AG441" s="20">
        <f t="shared" si="2599"/>
        <v>0</v>
      </c>
      <c r="AH441" s="20">
        <f t="shared" si="2599"/>
        <v>0</v>
      </c>
      <c r="AI441" s="20">
        <f t="shared" si="2599"/>
        <v>0</v>
      </c>
      <c r="AJ441" s="20">
        <f t="shared" si="2599"/>
        <v>0</v>
      </c>
      <c r="AK441" s="20">
        <f t="shared" si="2599"/>
        <v>0</v>
      </c>
      <c r="AL441" s="20">
        <f t="shared" si="2599"/>
        <v>0</v>
      </c>
      <c r="AM441" s="20">
        <f t="shared" si="2599"/>
        <v>0</v>
      </c>
      <c r="AN441" s="20">
        <f t="shared" si="2599"/>
        <v>0</v>
      </c>
      <c r="AO441" s="20">
        <f t="shared" si="2599"/>
        <v>0</v>
      </c>
      <c r="AP441" s="20">
        <f t="shared" si="2599"/>
        <v>0</v>
      </c>
      <c r="AQ441" s="20">
        <f t="shared" si="2599"/>
        <v>0</v>
      </c>
      <c r="AR441" s="20">
        <f t="shared" si="2599"/>
        <v>0</v>
      </c>
      <c r="AS441" s="20">
        <f t="shared" si="2599"/>
        <v>0</v>
      </c>
      <c r="AT441" s="20">
        <f t="shared" si="2599"/>
        <v>0</v>
      </c>
      <c r="AU441" s="20">
        <f t="shared" si="2599"/>
        <v>0</v>
      </c>
      <c r="AV441" s="20">
        <f t="shared" si="2599"/>
        <v>0</v>
      </c>
      <c r="AW441" s="20">
        <f t="shared" si="2599"/>
        <v>0</v>
      </c>
      <c r="AX441" s="20">
        <f t="shared" si="2599"/>
        <v>0</v>
      </c>
      <c r="AY441" s="20">
        <f t="shared" si="2599"/>
        <v>0</v>
      </c>
      <c r="AZ441" s="20">
        <f t="shared" si="2599"/>
        <v>0</v>
      </c>
      <c r="BA441" s="20">
        <f t="shared" si="2599"/>
        <v>0</v>
      </c>
      <c r="BB441" s="20">
        <f t="shared" si="2599"/>
        <v>0</v>
      </c>
      <c r="BC441" s="20">
        <f t="shared" si="2599"/>
        <v>0</v>
      </c>
      <c r="BD441" s="20">
        <f t="shared" si="2599"/>
        <v>0</v>
      </c>
      <c r="BE441" s="20">
        <f t="shared" si="2599"/>
        <v>0</v>
      </c>
      <c r="BF441" s="20">
        <f t="shared" si="2599"/>
        <v>0</v>
      </c>
      <c r="BG441" s="20">
        <f t="shared" si="2599"/>
        <v>0</v>
      </c>
      <c r="BH441" s="20">
        <f t="shared" si="2599"/>
        <v>0</v>
      </c>
      <c r="BI441" s="20">
        <f t="shared" si="2599"/>
        <v>0</v>
      </c>
      <c r="BJ441" s="20">
        <f t="shared" si="2599"/>
        <v>0</v>
      </c>
      <c r="BK441" s="20">
        <f t="shared" si="2599"/>
        <v>0</v>
      </c>
      <c r="BL441" s="20">
        <f t="shared" si="2599"/>
        <v>0</v>
      </c>
      <c r="BM441" s="20">
        <f t="shared" si="2599"/>
        <v>0</v>
      </c>
      <c r="BN441" s="272">
        <f t="shared" si="2599"/>
        <v>0</v>
      </c>
      <c r="BO441" s="20">
        <f t="shared" si="2599"/>
        <v>0</v>
      </c>
      <c r="BP441" s="20">
        <f t="shared" si="2599"/>
        <v>0</v>
      </c>
      <c r="BQ441" s="20">
        <f t="shared" si="2599"/>
        <v>0</v>
      </c>
      <c r="BR441" s="20">
        <f t="shared" si="2599"/>
        <v>0</v>
      </c>
      <c r="BS441" s="272">
        <f t="shared" si="2599"/>
        <v>0</v>
      </c>
      <c r="BT441" s="20">
        <f t="shared" si="2599"/>
        <v>0</v>
      </c>
      <c r="BU441" s="20">
        <f t="shared" si="2599"/>
        <v>0</v>
      </c>
      <c r="BV441" s="20">
        <f t="shared" si="2599"/>
        <v>0</v>
      </c>
      <c r="BW441" s="20">
        <f t="shared" si="2599"/>
        <v>0</v>
      </c>
      <c r="BX441" s="272">
        <f t="shared" si="2599"/>
        <v>0</v>
      </c>
      <c r="BY441" s="20">
        <f t="shared" si="2599"/>
        <v>0</v>
      </c>
      <c r="BZ441" s="20">
        <f t="shared" si="2599"/>
        <v>0</v>
      </c>
      <c r="CA441" s="20">
        <f t="shared" ref="CA441:CG441" si="2600">CA396+CA411-CA426</f>
        <v>0</v>
      </c>
      <c r="CB441" s="20">
        <f t="shared" si="2600"/>
        <v>0</v>
      </c>
      <c r="CC441" s="272">
        <f t="shared" si="2600"/>
        <v>0</v>
      </c>
      <c r="CD441" s="20">
        <f t="shared" si="2600"/>
        <v>0</v>
      </c>
      <c r="CE441" s="20">
        <f t="shared" si="2600"/>
        <v>0</v>
      </c>
      <c r="CF441" s="20">
        <f t="shared" si="2600"/>
        <v>0</v>
      </c>
      <c r="CG441" s="20">
        <f t="shared" si="2600"/>
        <v>0</v>
      </c>
      <c r="CH441" s="272">
        <f t="shared" si="2591"/>
        <v>0</v>
      </c>
    </row>
    <row r="442" spans="1:86" ht="15" outlineLevel="2">
      <c r="A442" s="418">
        <f>ROW()</f>
        <v>442</v>
      </c>
      <c r="B442" s="81" t="s">
        <v>0</v>
      </c>
      <c r="C442" s="81"/>
      <c r="D442" s="71"/>
      <c r="E442" s="71"/>
      <c r="F442" s="71"/>
      <c r="G442" s="71"/>
      <c r="H442" s="71"/>
      <c r="I442" s="71"/>
      <c r="J442" s="71"/>
      <c r="K442" s="71"/>
      <c r="L442" s="71"/>
      <c r="M442" s="71"/>
      <c r="N442" s="25">
        <f>SUM(N429:N441)</f>
        <v>22.749484430000003</v>
      </c>
      <c r="O442" s="25">
        <f t="shared" ref="O442" si="2601">SUM(O429:O441)</f>
        <v>22.450764161375002</v>
      </c>
      <c r="P442" s="25">
        <f t="shared" ref="P442" si="2602">SUM(P429:P441)</f>
        <v>22.152043892750005</v>
      </c>
      <c r="Q442" s="25">
        <f t="shared" ref="Q442" si="2603">SUM(Q429:Q441)</f>
        <v>21.853323624125</v>
      </c>
      <c r="R442" s="25">
        <f t="shared" ref="R442" si="2604">SUM(R429:R441)</f>
        <v>21.554603355499999</v>
      </c>
      <c r="S442" s="25">
        <f t="shared" ref="S442" si="2605">SUM(S429:S441)</f>
        <v>21.255883086875006</v>
      </c>
      <c r="T442" s="25">
        <f t="shared" ref="T442" si="2606">SUM(T429:T441)</f>
        <v>20.957162818250001</v>
      </c>
      <c r="U442" s="25">
        <f t="shared" ref="U442" si="2607">SUM(U429:U441)</f>
        <v>20.658442549625004</v>
      </c>
      <c r="V442" s="25">
        <f t="shared" ref="V442" si="2608">SUM(V429:V441)</f>
        <v>20.359722281000003</v>
      </c>
      <c r="W442" s="25">
        <f t="shared" ref="W442" si="2609">SUM(W429:W441)</f>
        <v>20.061002012374999</v>
      </c>
      <c r="X442" s="25">
        <f t="shared" ref="X442" si="2610">SUM(X429:X441)</f>
        <v>19.762281743750002</v>
      </c>
      <c r="Y442" s="25">
        <f t="shared" ref="Y442" si="2611">SUM(Y429:Y441)</f>
        <v>19.463561475125001</v>
      </c>
      <c r="Z442" s="269">
        <f t="shared" ref="Z442" si="2612">SUM(Z429:Z441)</f>
        <v>19.164841206499997</v>
      </c>
      <c r="AA442" s="25">
        <f t="shared" ref="AA442" si="2613">SUM(AA429:AA441)</f>
        <v>18.866120937874999</v>
      </c>
      <c r="AB442" s="25">
        <f t="shared" ref="AB442" si="2614">SUM(AB429:AB441)</f>
        <v>18.567400669249999</v>
      </c>
      <c r="AC442" s="25">
        <f t="shared" ref="AC442" si="2615">SUM(AC429:AC441)</f>
        <v>18.268680400625001</v>
      </c>
      <c r="AD442" s="25">
        <f t="shared" ref="AD442" si="2616">SUM(AD429:AD441)</f>
        <v>17.969960132000001</v>
      </c>
      <c r="AE442" s="25">
        <f t="shared" ref="AE442" si="2617">SUM(AE429:AE441)</f>
        <v>17.671239863375</v>
      </c>
      <c r="AF442" s="25">
        <f t="shared" ref="AF442" si="2618">SUM(AF429:AF441)</f>
        <v>17.372519594750003</v>
      </c>
      <c r="AG442" s="25">
        <f t="shared" ref="AG442" si="2619">SUM(AG429:AG441)</f>
        <v>17.073799326124998</v>
      </c>
      <c r="AH442" s="25">
        <f t="shared" ref="AH442" si="2620">SUM(AH429:AH441)</f>
        <v>16.775079057499998</v>
      </c>
      <c r="AI442" s="25">
        <f t="shared" ref="AI442" si="2621">SUM(AI429:AI441)</f>
        <v>16.476358788875</v>
      </c>
      <c r="AJ442" s="25">
        <f t="shared" ref="AJ442" si="2622">SUM(AJ429:AJ441)</f>
        <v>16.177638520249996</v>
      </c>
      <c r="AK442" s="25">
        <f t="shared" ref="AK442" si="2623">SUM(AK429:AK441)</f>
        <v>15.878918251624999</v>
      </c>
      <c r="AL442" s="25">
        <f t="shared" ref="AL442" si="2624">SUM(AL429:AL441)</f>
        <v>15.580197982999998</v>
      </c>
      <c r="AM442" s="25">
        <f t="shared" ref="AM442" si="2625">SUM(AM429:AM441)</f>
        <v>15.281477714374997</v>
      </c>
      <c r="AN442" s="25">
        <f t="shared" ref="AN442" si="2626">SUM(AN429:AN441)</f>
        <v>14.982757445749996</v>
      </c>
      <c r="AO442" s="25">
        <f t="shared" ref="AO442" si="2627">SUM(AO429:AO441)</f>
        <v>14.684037177124996</v>
      </c>
      <c r="AP442" s="25">
        <f t="shared" ref="AP442" si="2628">SUM(AP429:AP441)</f>
        <v>14.385316908499997</v>
      </c>
      <c r="AQ442" s="25">
        <f t="shared" ref="AQ442" si="2629">SUM(AQ429:AQ441)</f>
        <v>14.086596639874998</v>
      </c>
      <c r="AR442" s="25">
        <f t="shared" ref="AR442" si="2630">SUM(AR429:AR441)</f>
        <v>13.787876371249995</v>
      </c>
      <c r="AS442" s="25">
        <f t="shared" ref="AS442" si="2631">SUM(AS429:AS441)</f>
        <v>13.489156102624994</v>
      </c>
      <c r="AT442" s="25">
        <f t="shared" ref="AT442" si="2632">SUM(AT429:AT441)</f>
        <v>13.190435833999995</v>
      </c>
      <c r="AU442" s="25">
        <f t="shared" ref="AU442" si="2633">SUM(AU429:AU441)</f>
        <v>12.891715565374996</v>
      </c>
      <c r="AV442" s="25">
        <f t="shared" ref="AV442" si="2634">SUM(AV429:AV441)</f>
        <v>12.592995296749997</v>
      </c>
      <c r="AW442" s="25">
        <f t="shared" ref="AW442" si="2635">SUM(AW429:AW441)</f>
        <v>12.294275028124998</v>
      </c>
      <c r="AX442" s="25">
        <f t="shared" ref="AX442" si="2636">SUM(AX429:AX441)</f>
        <v>11.995554759499997</v>
      </c>
      <c r="AY442" s="25">
        <f t="shared" ref="AY442" si="2637">SUM(AY429:AY441)</f>
        <v>11.696834490874997</v>
      </c>
      <c r="AZ442" s="25">
        <f t="shared" ref="AZ442" si="2638">SUM(AZ429:AZ441)</f>
        <v>11.398114222249998</v>
      </c>
      <c r="BA442" s="25">
        <f t="shared" ref="BA442" si="2639">SUM(BA429:BA441)</f>
        <v>11.099393953624997</v>
      </c>
      <c r="BB442" s="25">
        <f t="shared" ref="BB442" si="2640">SUM(BB429:BB441)</f>
        <v>10.800673684999996</v>
      </c>
      <c r="BC442" s="25">
        <f t="shared" ref="BC442" si="2641">SUM(BC429:BC441)</f>
        <v>10.530656842874997</v>
      </c>
      <c r="BD442" s="25">
        <f t="shared" ref="BD442" si="2642">SUM(BD429:BD441)</f>
        <v>10.260640000749996</v>
      </c>
      <c r="BE442" s="25">
        <f t="shared" ref="BE442" si="2643">SUM(BE429:BE441)</f>
        <v>9.9906231586249952</v>
      </c>
      <c r="BF442" s="25">
        <f t="shared" ref="BF442" si="2644">SUM(BF429:BF441)</f>
        <v>9.7206063164999943</v>
      </c>
      <c r="BG442" s="25">
        <f t="shared" ref="BG442" si="2645">SUM(BG429:BG441)</f>
        <v>9.4505894743749934</v>
      </c>
      <c r="BH442" s="25">
        <f t="shared" ref="BH442" si="2646">SUM(BH429:BH441)</f>
        <v>9.1805726322499925</v>
      </c>
      <c r="BI442" s="25">
        <f t="shared" ref="BI442" si="2647">SUM(BI429:BI441)</f>
        <v>8.9105557901249952</v>
      </c>
      <c r="BJ442" s="25">
        <f t="shared" ref="BJ442" si="2648">SUM(BJ429:BJ441)</f>
        <v>8.6405389479999943</v>
      </c>
      <c r="BK442" s="25">
        <f t="shared" ref="BK442" si="2649">SUM(BK429:BK441)</f>
        <v>8.3705221058749952</v>
      </c>
      <c r="BL442" s="25">
        <f t="shared" ref="BL442" si="2650">SUM(BL429:BL441)</f>
        <v>8.1005052637499961</v>
      </c>
      <c r="BM442" s="25">
        <f t="shared" ref="BM442" si="2651">SUM(BM429:BM441)</f>
        <v>7.8304884216249953</v>
      </c>
      <c r="BN442" s="269">
        <f t="shared" ref="BN442" si="2652">SUM(BN429:BN441)</f>
        <v>7.5604715794999953</v>
      </c>
      <c r="BO442" s="25">
        <f t="shared" ref="BO442" si="2653">SUM(BO429:BO441)</f>
        <v>6.4804042109999962</v>
      </c>
      <c r="BP442" s="25">
        <f t="shared" ref="BP442" si="2654">SUM(BP429:BP441)</f>
        <v>5.4003368424999962</v>
      </c>
      <c r="BQ442" s="25">
        <f t="shared" ref="BQ442" si="2655">SUM(BQ429:BQ441)</f>
        <v>4.3202694739999972</v>
      </c>
      <c r="BR442" s="25">
        <f t="shared" ref="BR442" si="2656">SUM(BR429:BR441)</f>
        <v>3.2402021054999981</v>
      </c>
      <c r="BS442" s="269">
        <f t="shared" ref="BS442" si="2657">SUM(BS429:BS441)</f>
        <v>2.1601347369999986</v>
      </c>
      <c r="BT442" s="25">
        <f t="shared" ref="BT442" si="2658">SUM(BT429:BT441)</f>
        <v>1.0800673684999993</v>
      </c>
      <c r="BU442" s="25">
        <f t="shared" ref="BU442" si="2659">SUM(BU429:BU441)</f>
        <v>0</v>
      </c>
      <c r="BV442" s="25">
        <f t="shared" ref="BV442" si="2660">SUM(BV429:BV441)</f>
        <v>0</v>
      </c>
      <c r="BW442" s="25">
        <f t="shared" ref="BW442" si="2661">SUM(BW429:BW441)</f>
        <v>0</v>
      </c>
      <c r="BX442" s="269">
        <f t="shared" ref="BX442" si="2662">SUM(BX429:BX441)</f>
        <v>0</v>
      </c>
      <c r="BY442" s="25">
        <f t="shared" ref="BY442" si="2663">SUM(BY429:BY441)</f>
        <v>0</v>
      </c>
      <c r="BZ442" s="25">
        <f t="shared" ref="BZ442" si="2664">SUM(BZ429:BZ441)</f>
        <v>0</v>
      </c>
      <c r="CA442" s="25">
        <f t="shared" ref="CA442" si="2665">SUM(CA429:CA441)</f>
        <v>0</v>
      </c>
      <c r="CB442" s="25">
        <f t="shared" ref="CB442" si="2666">SUM(CB429:CB441)</f>
        <v>0</v>
      </c>
      <c r="CC442" s="269">
        <f t="shared" ref="CC442:CD442" si="2667">SUM(CC429:CC441)</f>
        <v>0</v>
      </c>
      <c r="CD442" s="25">
        <f t="shared" si="2667"/>
        <v>0</v>
      </c>
      <c r="CE442" s="25">
        <f t="shared" ref="CE442:CG442" si="2668">SUM(CE429:CE441)</f>
        <v>0</v>
      </c>
      <c r="CF442" s="25">
        <f t="shared" si="2668"/>
        <v>0</v>
      </c>
      <c r="CG442" s="25">
        <f t="shared" si="2668"/>
        <v>0</v>
      </c>
      <c r="CH442" s="269">
        <f t="shared" ref="CH442" si="2669">SUM(CH429:CH441)</f>
        <v>0</v>
      </c>
    </row>
    <row r="443" spans="1:86" s="8" customFormat="1" ht="18" outlineLevel="1">
      <c r="A443" s="418">
        <f>ROW()</f>
        <v>443</v>
      </c>
      <c r="B443" s="282" t="str">
        <f>TEXT(EOMONTH(LEFT(B367,10),3),"dd/mm/yyyy")&amp;" Capex"</f>
        <v>31/03/1997 Capex</v>
      </c>
      <c r="C443" s="283"/>
      <c r="D443" s="283"/>
      <c r="E443" s="283"/>
      <c r="F443" s="283"/>
      <c r="G443" s="283"/>
      <c r="H443" s="283"/>
      <c r="I443" s="283"/>
      <c r="J443" s="283"/>
      <c r="K443" s="283"/>
      <c r="L443" s="283"/>
      <c r="M443" s="283"/>
      <c r="N443" s="283"/>
      <c r="O443" s="283"/>
      <c r="P443" s="283"/>
      <c r="Q443" s="283"/>
      <c r="R443" s="283"/>
      <c r="S443" s="283"/>
      <c r="T443" s="283"/>
      <c r="U443" s="283"/>
      <c r="V443" s="283"/>
      <c r="W443" s="283"/>
      <c r="X443" s="283"/>
      <c r="Y443" s="283"/>
      <c r="Z443" s="284"/>
      <c r="AA443" s="283"/>
      <c r="AB443" s="283"/>
      <c r="AC443" s="283"/>
      <c r="AD443" s="283"/>
      <c r="AE443" s="283"/>
      <c r="AF443" s="283"/>
      <c r="AG443" s="283"/>
      <c r="AH443" s="283"/>
      <c r="AI443" s="283"/>
      <c r="AJ443" s="283"/>
      <c r="AK443" s="283"/>
      <c r="AL443" s="283"/>
      <c r="AM443" s="283"/>
      <c r="AN443" s="283"/>
      <c r="AO443" s="283"/>
      <c r="AP443" s="283"/>
      <c r="AQ443" s="283"/>
      <c r="AR443" s="283"/>
      <c r="AS443" s="283"/>
      <c r="AT443" s="283"/>
      <c r="AU443" s="283"/>
      <c r="AV443" s="284"/>
      <c r="AW443" s="283"/>
      <c r="AX443" s="283"/>
      <c r="AY443" s="283"/>
      <c r="AZ443" s="283"/>
      <c r="BA443" s="283"/>
      <c r="BB443" s="283"/>
      <c r="BC443" s="283"/>
      <c r="BD443" s="283"/>
      <c r="BE443" s="283"/>
      <c r="BF443" s="283"/>
      <c r="BG443" s="283"/>
      <c r="BH443" s="283"/>
      <c r="BI443" s="283"/>
      <c r="BJ443" s="283"/>
      <c r="BK443" s="283"/>
      <c r="BL443" s="283"/>
      <c r="BM443" s="283"/>
      <c r="BN443" s="284"/>
      <c r="BO443" s="283"/>
      <c r="BP443" s="283"/>
      <c r="BQ443" s="283"/>
      <c r="BR443" s="283"/>
      <c r="BS443" s="284"/>
      <c r="BT443" s="283"/>
      <c r="BU443" s="283"/>
      <c r="BV443" s="283"/>
      <c r="BW443" s="283"/>
      <c r="BX443" s="284"/>
      <c r="BY443" s="283"/>
      <c r="BZ443" s="283"/>
      <c r="CA443" s="283"/>
      <c r="CB443" s="283"/>
      <c r="CC443" s="284"/>
      <c r="CD443" s="283"/>
      <c r="CE443" s="283"/>
      <c r="CF443" s="283"/>
      <c r="CG443" s="283"/>
      <c r="CH443" s="284"/>
    </row>
    <row r="444" spans="1:86" s="8" customFormat="1" ht="15.75" outlineLevel="2">
      <c r="A444" s="418">
        <f>ROW()</f>
        <v>444</v>
      </c>
      <c r="B444" s="96" t="s">
        <v>198</v>
      </c>
      <c r="C444" s="96"/>
      <c r="D444" s="96"/>
      <c r="E444" s="96"/>
      <c r="F444" s="96"/>
      <c r="G444" s="96"/>
      <c r="H444" s="96"/>
      <c r="I444" s="96"/>
      <c r="J444" s="96"/>
      <c r="K444" s="96"/>
      <c r="L444" s="96"/>
      <c r="M444" s="96"/>
      <c r="N444" s="96"/>
      <c r="O444" s="96"/>
      <c r="P444" s="96"/>
      <c r="Q444" s="96"/>
      <c r="R444" s="96"/>
      <c r="S444" s="96"/>
      <c r="T444" s="96"/>
      <c r="U444" s="96"/>
      <c r="V444" s="96"/>
      <c r="W444" s="96"/>
      <c r="X444" s="96"/>
      <c r="Y444" s="96"/>
      <c r="Z444" s="270"/>
      <c r="AA444" s="96"/>
      <c r="AB444" s="96"/>
      <c r="AC444" s="96"/>
      <c r="AD444" s="96"/>
      <c r="AE444" s="96"/>
      <c r="AF444" s="96"/>
      <c r="AG444" s="96"/>
      <c r="AH444" s="96"/>
      <c r="AI444" s="96"/>
      <c r="AJ444" s="96"/>
      <c r="AK444" s="96"/>
      <c r="AL444" s="96"/>
      <c r="AM444" s="96"/>
      <c r="AN444" s="96"/>
      <c r="AO444" s="96"/>
      <c r="AP444" s="96"/>
      <c r="AQ444" s="96"/>
      <c r="AR444" s="96"/>
      <c r="AS444" s="96"/>
      <c r="AT444" s="96"/>
      <c r="AU444" s="96"/>
      <c r="AV444" s="96"/>
      <c r="AW444" s="96"/>
      <c r="AX444" s="96"/>
      <c r="AY444" s="96"/>
      <c r="AZ444" s="96"/>
      <c r="BA444" s="96"/>
      <c r="BB444" s="96"/>
      <c r="BC444" s="96"/>
      <c r="BD444" s="96"/>
      <c r="BE444" s="96"/>
      <c r="BF444" s="96"/>
      <c r="BG444" s="96"/>
      <c r="BH444" s="96"/>
      <c r="BI444" s="96"/>
      <c r="BJ444" s="96"/>
      <c r="BK444" s="96"/>
      <c r="BL444" s="96"/>
      <c r="BM444" s="96"/>
      <c r="BN444" s="270"/>
      <c r="BO444" s="96"/>
      <c r="BP444" s="96"/>
      <c r="BQ444" s="96"/>
      <c r="BR444" s="96"/>
      <c r="BS444" s="270"/>
      <c r="BT444" s="96"/>
      <c r="BU444" s="96"/>
      <c r="BV444" s="96"/>
      <c r="BW444" s="96"/>
      <c r="BX444" s="270"/>
      <c r="BY444" s="96"/>
      <c r="BZ444" s="96"/>
      <c r="CA444" s="96"/>
      <c r="CB444" s="96"/>
      <c r="CC444" s="270"/>
      <c r="CD444" s="96"/>
      <c r="CE444" s="96"/>
      <c r="CF444" s="96"/>
      <c r="CG444" s="96"/>
      <c r="CH444" s="270"/>
    </row>
    <row r="445" spans="1:86" ht="15" outlineLevel="2">
      <c r="A445" s="418">
        <f>ROW()</f>
        <v>445</v>
      </c>
      <c r="B445" s="4" t="s">
        <v>33</v>
      </c>
      <c r="C445" s="4"/>
      <c r="D445" s="4"/>
      <c r="E445" s="4"/>
      <c r="F445" s="4"/>
      <c r="G445" s="4"/>
      <c r="H445" s="4"/>
      <c r="I445" s="4"/>
      <c r="J445" s="4"/>
      <c r="K445" s="4"/>
      <c r="L445" s="4"/>
      <c r="M445" s="4"/>
      <c r="N445" s="4"/>
      <c r="O445" s="4"/>
      <c r="P445" s="119">
        <f>Inputs!$E$33</f>
        <v>20</v>
      </c>
      <c r="Q445" s="118">
        <f t="shared" ref="Q445:Z452" si="2670">MAX(P445-0.25,0)</f>
        <v>19.75</v>
      </c>
      <c r="R445" s="118">
        <f t="shared" si="2670"/>
        <v>19.5</v>
      </c>
      <c r="S445" s="118">
        <f t="shared" si="2670"/>
        <v>19.25</v>
      </c>
      <c r="T445" s="118">
        <f t="shared" si="2670"/>
        <v>19</v>
      </c>
      <c r="U445" s="118">
        <f t="shared" si="2670"/>
        <v>18.75</v>
      </c>
      <c r="V445" s="118">
        <f t="shared" si="2670"/>
        <v>18.5</v>
      </c>
      <c r="W445" s="118">
        <f t="shared" si="2670"/>
        <v>18.25</v>
      </c>
      <c r="X445" s="118">
        <f t="shared" si="2670"/>
        <v>18</v>
      </c>
      <c r="Y445" s="118">
        <f t="shared" si="2670"/>
        <v>17.75</v>
      </c>
      <c r="Z445" s="629">
        <f t="shared" si="2670"/>
        <v>17.5</v>
      </c>
      <c r="AA445" s="118">
        <f t="shared" ref="AA445:AA452" si="2671">MAX(Z445-0.25,0)</f>
        <v>17.25</v>
      </c>
      <c r="AB445" s="118">
        <f t="shared" ref="AB445:AB452" si="2672">MAX(AA445-0.25,0)</f>
        <v>17</v>
      </c>
      <c r="AC445" s="118">
        <f t="shared" ref="AC445:AC452" si="2673">MAX(AB445-0.25,0)</f>
        <v>16.75</v>
      </c>
      <c r="AD445" s="118">
        <f t="shared" ref="AD445:AD452" si="2674">MAX(AC445-0.25,0)</f>
        <v>16.5</v>
      </c>
      <c r="AE445" s="118">
        <f t="shared" ref="AE445:AE452" si="2675">MAX(AD445-0.25,0)</f>
        <v>16.25</v>
      </c>
      <c r="AF445" s="118">
        <f t="shared" ref="AF445:AF452" si="2676">MAX(AE445-0.25,0)</f>
        <v>16</v>
      </c>
      <c r="AG445" s="118">
        <f t="shared" ref="AG445:AG452" si="2677">MAX(AF445-0.25,0)</f>
        <v>15.75</v>
      </c>
      <c r="AH445" s="118">
        <f t="shared" ref="AH445:AH452" si="2678">MAX(AG445-0.25,0)</f>
        <v>15.5</v>
      </c>
      <c r="AI445" s="118">
        <f t="shared" ref="AI445:AI452" si="2679">MAX(AH445-0.25,0)</f>
        <v>15.25</v>
      </c>
      <c r="AJ445" s="118">
        <f t="shared" ref="AJ445:AJ452" si="2680">MAX(AI445-0.25,0)</f>
        <v>15</v>
      </c>
      <c r="AK445" s="118">
        <f t="shared" ref="AK445:AK452" si="2681">MAX(AJ445-0.25,0)</f>
        <v>14.75</v>
      </c>
      <c r="AL445" s="118">
        <f t="shared" ref="AL445:AL452" si="2682">MAX(AK445-0.25,0)</f>
        <v>14.5</v>
      </c>
      <c r="AM445" s="118">
        <f t="shared" ref="AM445:AM452" si="2683">MAX(AL445-0.25,0)</f>
        <v>14.25</v>
      </c>
      <c r="AN445" s="118">
        <f t="shared" ref="AN445:AN452" si="2684">MAX(AM445-0.25,0)</f>
        <v>14</v>
      </c>
      <c r="AO445" s="118">
        <f t="shared" ref="AO445:AO452" si="2685">MAX(AN445-0.25,0)</f>
        <v>13.75</v>
      </c>
      <c r="AP445" s="118">
        <f t="shared" ref="AP445:AP452" si="2686">MAX(AO445-0.25,0)</f>
        <v>13.5</v>
      </c>
      <c r="AQ445" s="118">
        <f t="shared" ref="AQ445:AQ452" si="2687">MAX(AP445-0.25,0)</f>
        <v>13.25</v>
      </c>
      <c r="AR445" s="118">
        <f t="shared" ref="AR445:AR452" si="2688">MAX(AQ445-0.25,0)</f>
        <v>13</v>
      </c>
      <c r="AS445" s="118">
        <f t="shared" ref="AS445:AS452" si="2689">MAX(AR445-0.25,0)</f>
        <v>12.75</v>
      </c>
      <c r="AT445" s="118">
        <f t="shared" ref="AT445:AT452" si="2690">MAX(AS445-0.25,0)</f>
        <v>12.5</v>
      </c>
      <c r="AU445" s="118">
        <f t="shared" ref="AU445:AU452" si="2691">MAX(AT445-0.25,0)</f>
        <v>12.25</v>
      </c>
      <c r="AV445" s="118">
        <f t="shared" ref="AV445:AV452" si="2692">MAX(AU445-0.25,0)</f>
        <v>12</v>
      </c>
      <c r="AW445" s="118">
        <f t="shared" ref="AW445:AW452" si="2693">MAX(AV445-0.25,0)</f>
        <v>11.75</v>
      </c>
      <c r="AX445" s="118">
        <f t="shared" ref="AX445:AX452" si="2694">MAX(AW445-0.25,0)</f>
        <v>11.5</v>
      </c>
      <c r="AY445" s="118">
        <f t="shared" ref="AY445:AY452" si="2695">MAX(AX445-0.25,0)</f>
        <v>11.25</v>
      </c>
      <c r="AZ445" s="118">
        <f t="shared" ref="AZ445:AZ452" si="2696">MAX(AY445-0.25,0)</f>
        <v>11</v>
      </c>
      <c r="BA445" s="118">
        <f t="shared" ref="BA445:BA452" si="2697">MAX(AZ445-0.25,0)</f>
        <v>10.75</v>
      </c>
      <c r="BB445" s="118">
        <f t="shared" ref="BB445:BB452" si="2698">MAX(BA445-0.25,0)</f>
        <v>10.5</v>
      </c>
      <c r="BC445" s="118">
        <f t="shared" ref="BC445:BC452" si="2699">MAX(BB445-0.25,0)</f>
        <v>10.25</v>
      </c>
      <c r="BD445" s="118">
        <f t="shared" ref="BD445:BD452" si="2700">MAX(BC445-0.25,0)</f>
        <v>10</v>
      </c>
      <c r="BE445" s="118">
        <f t="shared" ref="BE445:BE452" si="2701">MAX(BD445-0.25,0)</f>
        <v>9.75</v>
      </c>
      <c r="BF445" s="118">
        <f t="shared" ref="BF445:BF452" si="2702">MAX(BE445-0.25,0)</f>
        <v>9.5</v>
      </c>
      <c r="BG445" s="118">
        <f t="shared" ref="BG445:BG452" si="2703">MAX(BF445-0.25,0)</f>
        <v>9.25</v>
      </c>
      <c r="BH445" s="118">
        <f t="shared" ref="BH445:BH452" si="2704">MAX(BG445-0.25,0)</f>
        <v>9</v>
      </c>
      <c r="BI445" s="118">
        <f t="shared" ref="BI445:BI452" si="2705">MAX(BH445-0.25,0)</f>
        <v>8.75</v>
      </c>
      <c r="BJ445" s="118">
        <f t="shared" ref="BJ445:BJ452" si="2706">MAX(BI445-0.25,0)</f>
        <v>8.5</v>
      </c>
      <c r="BK445" s="118">
        <f t="shared" ref="BK445:BK452" si="2707">MAX(BJ445-0.25,0)</f>
        <v>8.25</v>
      </c>
      <c r="BL445" s="118">
        <f t="shared" ref="BL445:BL452" si="2708">MAX(BK445-0.25,0)</f>
        <v>8</v>
      </c>
      <c r="BM445" s="118">
        <f t="shared" ref="BM445:BM452" si="2709">MAX(BL445-0.25,0)</f>
        <v>7.75</v>
      </c>
      <c r="BN445" s="629">
        <f t="shared" ref="BN445:BN452" si="2710">MAX(BM445-0.25,0)</f>
        <v>7.5</v>
      </c>
      <c r="BO445" s="118">
        <f t="shared" ref="BO445:BO452" si="2711">MAX(BN445-0.25,0)</f>
        <v>7.25</v>
      </c>
      <c r="BP445" s="612">
        <f>MAX(BO445-1,0)</f>
        <v>6.25</v>
      </c>
      <c r="BQ445" s="612">
        <f t="shared" ref="BQ445:BQ452" si="2712">MAX(BP445-1,0)</f>
        <v>5.25</v>
      </c>
      <c r="BR445" s="612">
        <f t="shared" ref="BR445:BR452" si="2713">MAX(BQ445-1,0)</f>
        <v>4.25</v>
      </c>
      <c r="BS445" s="613">
        <f t="shared" ref="BS445:BS452" si="2714">MAX(BR445-1,0)</f>
        <v>3.25</v>
      </c>
      <c r="BT445" s="612">
        <f t="shared" ref="BT445:BT452" si="2715">MAX(BS445-1,0)</f>
        <v>2.25</v>
      </c>
      <c r="BU445" s="612">
        <f t="shared" ref="BU445:BU452" si="2716">MAX(BT445-1,0)</f>
        <v>1.25</v>
      </c>
      <c r="BV445" s="612">
        <f t="shared" ref="BV445:BV452" si="2717">MAX(BU445-1,0)</f>
        <v>0.25</v>
      </c>
      <c r="BW445" s="612">
        <f t="shared" ref="BW445:BW452" si="2718">MAX(BV445-1,0)</f>
        <v>0</v>
      </c>
      <c r="BX445" s="613">
        <f t="shared" ref="BX445:CH452" si="2719">MAX(BW445-1,0)</f>
        <v>0</v>
      </c>
      <c r="BY445" s="612">
        <f t="shared" si="2719"/>
        <v>0</v>
      </c>
      <c r="BZ445" s="612">
        <f t="shared" si="2719"/>
        <v>0</v>
      </c>
      <c r="CA445" s="612">
        <f t="shared" si="2719"/>
        <v>0</v>
      </c>
      <c r="CB445" s="612">
        <f t="shared" si="2719"/>
        <v>0</v>
      </c>
      <c r="CC445" s="613">
        <f t="shared" si="2719"/>
        <v>0</v>
      </c>
      <c r="CD445" s="612">
        <f t="shared" si="2719"/>
        <v>0</v>
      </c>
      <c r="CE445" s="612">
        <f t="shared" si="2719"/>
        <v>0</v>
      </c>
      <c r="CF445" s="612">
        <f t="shared" si="2719"/>
        <v>0</v>
      </c>
      <c r="CG445" s="612">
        <f t="shared" si="2719"/>
        <v>0</v>
      </c>
      <c r="CH445" s="613">
        <f t="shared" si="2719"/>
        <v>0</v>
      </c>
    </row>
    <row r="446" spans="1:86" ht="15" outlineLevel="2">
      <c r="A446" s="418">
        <f>ROW()</f>
        <v>446</v>
      </c>
      <c r="B446" s="4" t="s">
        <v>34</v>
      </c>
      <c r="C446" s="4"/>
      <c r="D446" s="4"/>
      <c r="E446" s="4"/>
      <c r="F446" s="4"/>
      <c r="G446" s="4"/>
      <c r="H446" s="4"/>
      <c r="I446" s="4"/>
      <c r="J446" s="4"/>
      <c r="K446" s="4"/>
      <c r="L446" s="4"/>
      <c r="M446" s="4"/>
      <c r="N446" s="4"/>
      <c r="O446" s="4"/>
      <c r="P446" s="119">
        <f>Inputs!$E$34</f>
        <v>20</v>
      </c>
      <c r="Q446" s="118">
        <f t="shared" si="2670"/>
        <v>19.75</v>
      </c>
      <c r="R446" s="118">
        <f t="shared" si="2670"/>
        <v>19.5</v>
      </c>
      <c r="S446" s="118">
        <f t="shared" si="2670"/>
        <v>19.25</v>
      </c>
      <c r="T446" s="118">
        <f t="shared" si="2670"/>
        <v>19</v>
      </c>
      <c r="U446" s="118">
        <f t="shared" si="2670"/>
        <v>18.75</v>
      </c>
      <c r="V446" s="118">
        <f t="shared" si="2670"/>
        <v>18.5</v>
      </c>
      <c r="W446" s="118">
        <f t="shared" si="2670"/>
        <v>18.25</v>
      </c>
      <c r="X446" s="118">
        <f t="shared" si="2670"/>
        <v>18</v>
      </c>
      <c r="Y446" s="118">
        <f t="shared" si="2670"/>
        <v>17.75</v>
      </c>
      <c r="Z446" s="629">
        <f t="shared" si="2670"/>
        <v>17.5</v>
      </c>
      <c r="AA446" s="118">
        <f t="shared" si="2671"/>
        <v>17.25</v>
      </c>
      <c r="AB446" s="118">
        <f t="shared" si="2672"/>
        <v>17</v>
      </c>
      <c r="AC446" s="118">
        <f t="shared" si="2673"/>
        <v>16.75</v>
      </c>
      <c r="AD446" s="118">
        <f t="shared" si="2674"/>
        <v>16.5</v>
      </c>
      <c r="AE446" s="118">
        <f t="shared" si="2675"/>
        <v>16.25</v>
      </c>
      <c r="AF446" s="118">
        <f t="shared" si="2676"/>
        <v>16</v>
      </c>
      <c r="AG446" s="118">
        <f t="shared" si="2677"/>
        <v>15.75</v>
      </c>
      <c r="AH446" s="118">
        <f t="shared" si="2678"/>
        <v>15.5</v>
      </c>
      <c r="AI446" s="118">
        <f t="shared" si="2679"/>
        <v>15.25</v>
      </c>
      <c r="AJ446" s="118">
        <f t="shared" si="2680"/>
        <v>15</v>
      </c>
      <c r="AK446" s="118">
        <f t="shared" si="2681"/>
        <v>14.75</v>
      </c>
      <c r="AL446" s="118">
        <f t="shared" si="2682"/>
        <v>14.5</v>
      </c>
      <c r="AM446" s="118">
        <f t="shared" si="2683"/>
        <v>14.25</v>
      </c>
      <c r="AN446" s="118">
        <f t="shared" si="2684"/>
        <v>14</v>
      </c>
      <c r="AO446" s="118">
        <f t="shared" si="2685"/>
        <v>13.75</v>
      </c>
      <c r="AP446" s="118">
        <f t="shared" si="2686"/>
        <v>13.5</v>
      </c>
      <c r="AQ446" s="118">
        <f t="shared" si="2687"/>
        <v>13.25</v>
      </c>
      <c r="AR446" s="118">
        <f t="shared" si="2688"/>
        <v>13</v>
      </c>
      <c r="AS446" s="118">
        <f t="shared" si="2689"/>
        <v>12.75</v>
      </c>
      <c r="AT446" s="118">
        <f t="shared" si="2690"/>
        <v>12.5</v>
      </c>
      <c r="AU446" s="118">
        <f t="shared" si="2691"/>
        <v>12.25</v>
      </c>
      <c r="AV446" s="118">
        <f t="shared" si="2692"/>
        <v>12</v>
      </c>
      <c r="AW446" s="118">
        <f t="shared" si="2693"/>
        <v>11.75</v>
      </c>
      <c r="AX446" s="118">
        <f t="shared" si="2694"/>
        <v>11.5</v>
      </c>
      <c r="AY446" s="118">
        <f t="shared" si="2695"/>
        <v>11.25</v>
      </c>
      <c r="AZ446" s="118">
        <f t="shared" si="2696"/>
        <v>11</v>
      </c>
      <c r="BA446" s="118">
        <f t="shared" si="2697"/>
        <v>10.75</v>
      </c>
      <c r="BB446" s="118">
        <f t="shared" si="2698"/>
        <v>10.5</v>
      </c>
      <c r="BC446" s="118">
        <f t="shared" si="2699"/>
        <v>10.25</v>
      </c>
      <c r="BD446" s="118">
        <f t="shared" si="2700"/>
        <v>10</v>
      </c>
      <c r="BE446" s="118">
        <f t="shared" si="2701"/>
        <v>9.75</v>
      </c>
      <c r="BF446" s="118">
        <f t="shared" si="2702"/>
        <v>9.5</v>
      </c>
      <c r="BG446" s="118">
        <f t="shared" si="2703"/>
        <v>9.25</v>
      </c>
      <c r="BH446" s="118">
        <f t="shared" si="2704"/>
        <v>9</v>
      </c>
      <c r="BI446" s="118">
        <f t="shared" si="2705"/>
        <v>8.75</v>
      </c>
      <c r="BJ446" s="118">
        <f t="shared" si="2706"/>
        <v>8.5</v>
      </c>
      <c r="BK446" s="118">
        <f t="shared" si="2707"/>
        <v>8.25</v>
      </c>
      <c r="BL446" s="118">
        <f t="shared" si="2708"/>
        <v>8</v>
      </c>
      <c r="BM446" s="118">
        <f t="shared" si="2709"/>
        <v>7.75</v>
      </c>
      <c r="BN446" s="629">
        <f t="shared" si="2710"/>
        <v>7.5</v>
      </c>
      <c r="BO446" s="118">
        <f t="shared" si="2711"/>
        <v>7.25</v>
      </c>
      <c r="BP446" s="612">
        <f t="shared" ref="BP446:BP452" si="2720">MAX(BO446-1,0)</f>
        <v>6.25</v>
      </c>
      <c r="BQ446" s="612">
        <f t="shared" si="2712"/>
        <v>5.25</v>
      </c>
      <c r="BR446" s="612">
        <f t="shared" si="2713"/>
        <v>4.25</v>
      </c>
      <c r="BS446" s="613">
        <f t="shared" si="2714"/>
        <v>3.25</v>
      </c>
      <c r="BT446" s="612">
        <f t="shared" si="2715"/>
        <v>2.25</v>
      </c>
      <c r="BU446" s="612">
        <f t="shared" si="2716"/>
        <v>1.25</v>
      </c>
      <c r="BV446" s="612">
        <f t="shared" si="2717"/>
        <v>0.25</v>
      </c>
      <c r="BW446" s="612">
        <f t="shared" si="2718"/>
        <v>0</v>
      </c>
      <c r="BX446" s="613">
        <f t="shared" si="2719"/>
        <v>0</v>
      </c>
      <c r="BY446" s="612">
        <f t="shared" si="2719"/>
        <v>0</v>
      </c>
      <c r="BZ446" s="612">
        <f t="shared" si="2719"/>
        <v>0</v>
      </c>
      <c r="CA446" s="612">
        <f t="shared" si="2719"/>
        <v>0</v>
      </c>
      <c r="CB446" s="612">
        <f t="shared" si="2719"/>
        <v>0</v>
      </c>
      <c r="CC446" s="613">
        <f t="shared" si="2719"/>
        <v>0</v>
      </c>
      <c r="CD446" s="612">
        <f t="shared" si="2719"/>
        <v>0</v>
      </c>
      <c r="CE446" s="612">
        <f t="shared" si="2719"/>
        <v>0</v>
      </c>
      <c r="CF446" s="612">
        <f t="shared" si="2719"/>
        <v>0</v>
      </c>
      <c r="CG446" s="612">
        <f t="shared" si="2719"/>
        <v>0</v>
      </c>
      <c r="CH446" s="613">
        <f t="shared" si="2719"/>
        <v>0</v>
      </c>
    </row>
    <row r="447" spans="1:86" ht="15" outlineLevel="2">
      <c r="A447" s="418">
        <f>ROW()</f>
        <v>447</v>
      </c>
      <c r="B447" s="4" t="s">
        <v>35</v>
      </c>
      <c r="C447" s="4"/>
      <c r="D447" s="4"/>
      <c r="E447" s="4"/>
      <c r="F447" s="4"/>
      <c r="G447" s="4"/>
      <c r="H447" s="4"/>
      <c r="I447" s="4"/>
      <c r="J447" s="4"/>
      <c r="K447" s="4"/>
      <c r="L447" s="4"/>
      <c r="M447" s="4"/>
      <c r="N447" s="4"/>
      <c r="O447" s="4"/>
      <c r="P447" s="119">
        <f>Inputs!$E$35</f>
        <v>20</v>
      </c>
      <c r="Q447" s="118">
        <f t="shared" si="2670"/>
        <v>19.75</v>
      </c>
      <c r="R447" s="118">
        <f t="shared" si="2670"/>
        <v>19.5</v>
      </c>
      <c r="S447" s="118">
        <f t="shared" si="2670"/>
        <v>19.25</v>
      </c>
      <c r="T447" s="118">
        <f t="shared" si="2670"/>
        <v>19</v>
      </c>
      <c r="U447" s="118">
        <f t="shared" si="2670"/>
        <v>18.75</v>
      </c>
      <c r="V447" s="118">
        <f t="shared" si="2670"/>
        <v>18.5</v>
      </c>
      <c r="W447" s="118">
        <f t="shared" si="2670"/>
        <v>18.25</v>
      </c>
      <c r="X447" s="118">
        <f t="shared" si="2670"/>
        <v>18</v>
      </c>
      <c r="Y447" s="118">
        <f t="shared" si="2670"/>
        <v>17.75</v>
      </c>
      <c r="Z447" s="629">
        <f t="shared" si="2670"/>
        <v>17.5</v>
      </c>
      <c r="AA447" s="118">
        <f t="shared" si="2671"/>
        <v>17.25</v>
      </c>
      <c r="AB447" s="118">
        <f t="shared" si="2672"/>
        <v>17</v>
      </c>
      <c r="AC447" s="118">
        <f t="shared" si="2673"/>
        <v>16.75</v>
      </c>
      <c r="AD447" s="118">
        <f t="shared" si="2674"/>
        <v>16.5</v>
      </c>
      <c r="AE447" s="118">
        <f t="shared" si="2675"/>
        <v>16.25</v>
      </c>
      <c r="AF447" s="118">
        <f t="shared" si="2676"/>
        <v>16</v>
      </c>
      <c r="AG447" s="118">
        <f t="shared" si="2677"/>
        <v>15.75</v>
      </c>
      <c r="AH447" s="118">
        <f t="shared" si="2678"/>
        <v>15.5</v>
      </c>
      <c r="AI447" s="118">
        <f t="shared" si="2679"/>
        <v>15.25</v>
      </c>
      <c r="AJ447" s="118">
        <f t="shared" si="2680"/>
        <v>15</v>
      </c>
      <c r="AK447" s="118">
        <f t="shared" si="2681"/>
        <v>14.75</v>
      </c>
      <c r="AL447" s="118">
        <f t="shared" si="2682"/>
        <v>14.5</v>
      </c>
      <c r="AM447" s="118">
        <f t="shared" si="2683"/>
        <v>14.25</v>
      </c>
      <c r="AN447" s="118">
        <f t="shared" si="2684"/>
        <v>14</v>
      </c>
      <c r="AO447" s="118">
        <f t="shared" si="2685"/>
        <v>13.75</v>
      </c>
      <c r="AP447" s="118">
        <f t="shared" si="2686"/>
        <v>13.5</v>
      </c>
      <c r="AQ447" s="118">
        <f t="shared" si="2687"/>
        <v>13.25</v>
      </c>
      <c r="AR447" s="118">
        <f t="shared" si="2688"/>
        <v>13</v>
      </c>
      <c r="AS447" s="118">
        <f t="shared" si="2689"/>
        <v>12.75</v>
      </c>
      <c r="AT447" s="118">
        <f t="shared" si="2690"/>
        <v>12.5</v>
      </c>
      <c r="AU447" s="118">
        <f t="shared" si="2691"/>
        <v>12.25</v>
      </c>
      <c r="AV447" s="118">
        <f t="shared" si="2692"/>
        <v>12</v>
      </c>
      <c r="AW447" s="118">
        <f t="shared" si="2693"/>
        <v>11.75</v>
      </c>
      <c r="AX447" s="118">
        <f t="shared" si="2694"/>
        <v>11.5</v>
      </c>
      <c r="AY447" s="118">
        <f t="shared" si="2695"/>
        <v>11.25</v>
      </c>
      <c r="AZ447" s="118">
        <f t="shared" si="2696"/>
        <v>11</v>
      </c>
      <c r="BA447" s="118">
        <f t="shared" si="2697"/>
        <v>10.75</v>
      </c>
      <c r="BB447" s="118">
        <f t="shared" si="2698"/>
        <v>10.5</v>
      </c>
      <c r="BC447" s="118">
        <f t="shared" si="2699"/>
        <v>10.25</v>
      </c>
      <c r="BD447" s="118">
        <f t="shared" si="2700"/>
        <v>10</v>
      </c>
      <c r="BE447" s="118">
        <f t="shared" si="2701"/>
        <v>9.75</v>
      </c>
      <c r="BF447" s="118">
        <f t="shared" si="2702"/>
        <v>9.5</v>
      </c>
      <c r="BG447" s="118">
        <f t="shared" si="2703"/>
        <v>9.25</v>
      </c>
      <c r="BH447" s="118">
        <f t="shared" si="2704"/>
        <v>9</v>
      </c>
      <c r="BI447" s="118">
        <f t="shared" si="2705"/>
        <v>8.75</v>
      </c>
      <c r="BJ447" s="118">
        <f t="shared" si="2706"/>
        <v>8.5</v>
      </c>
      <c r="BK447" s="118">
        <f t="shared" si="2707"/>
        <v>8.25</v>
      </c>
      <c r="BL447" s="118">
        <f t="shared" si="2708"/>
        <v>8</v>
      </c>
      <c r="BM447" s="118">
        <f t="shared" si="2709"/>
        <v>7.75</v>
      </c>
      <c r="BN447" s="629">
        <f t="shared" si="2710"/>
        <v>7.5</v>
      </c>
      <c r="BO447" s="118">
        <f t="shared" si="2711"/>
        <v>7.25</v>
      </c>
      <c r="BP447" s="612">
        <f t="shared" si="2720"/>
        <v>6.25</v>
      </c>
      <c r="BQ447" s="612">
        <f t="shared" si="2712"/>
        <v>5.25</v>
      </c>
      <c r="BR447" s="612">
        <f t="shared" si="2713"/>
        <v>4.25</v>
      </c>
      <c r="BS447" s="613">
        <f t="shared" si="2714"/>
        <v>3.25</v>
      </c>
      <c r="BT447" s="612">
        <f t="shared" si="2715"/>
        <v>2.25</v>
      </c>
      <c r="BU447" s="612">
        <f t="shared" si="2716"/>
        <v>1.25</v>
      </c>
      <c r="BV447" s="612">
        <f t="shared" si="2717"/>
        <v>0.25</v>
      </c>
      <c r="BW447" s="612">
        <f t="shared" si="2718"/>
        <v>0</v>
      </c>
      <c r="BX447" s="613">
        <f t="shared" si="2719"/>
        <v>0</v>
      </c>
      <c r="BY447" s="612">
        <f t="shared" si="2719"/>
        <v>0</v>
      </c>
      <c r="BZ447" s="612">
        <f t="shared" si="2719"/>
        <v>0</v>
      </c>
      <c r="CA447" s="612">
        <f t="shared" si="2719"/>
        <v>0</v>
      </c>
      <c r="CB447" s="612">
        <f t="shared" si="2719"/>
        <v>0</v>
      </c>
      <c r="CC447" s="613">
        <f t="shared" si="2719"/>
        <v>0</v>
      </c>
      <c r="CD447" s="612">
        <f t="shared" si="2719"/>
        <v>0</v>
      </c>
      <c r="CE447" s="612">
        <f t="shared" si="2719"/>
        <v>0</v>
      </c>
      <c r="CF447" s="612">
        <f t="shared" si="2719"/>
        <v>0</v>
      </c>
      <c r="CG447" s="612">
        <f t="shared" si="2719"/>
        <v>0</v>
      </c>
      <c r="CH447" s="613">
        <f t="shared" si="2719"/>
        <v>0</v>
      </c>
    </row>
    <row r="448" spans="1:86" ht="15" outlineLevel="2">
      <c r="A448" s="418">
        <f>ROW()</f>
        <v>448</v>
      </c>
      <c r="B448" s="4" t="s">
        <v>36</v>
      </c>
      <c r="C448" s="4"/>
      <c r="D448" s="4"/>
      <c r="E448" s="4"/>
      <c r="F448" s="4"/>
      <c r="G448" s="4"/>
      <c r="H448" s="4"/>
      <c r="I448" s="4"/>
      <c r="J448" s="4"/>
      <c r="K448" s="4"/>
      <c r="L448" s="4"/>
      <c r="M448" s="4"/>
      <c r="N448" s="4"/>
      <c r="O448" s="4"/>
      <c r="P448" s="119">
        <f>Inputs!$E$36</f>
        <v>20</v>
      </c>
      <c r="Q448" s="118">
        <f t="shared" si="2670"/>
        <v>19.75</v>
      </c>
      <c r="R448" s="118">
        <f t="shared" si="2670"/>
        <v>19.5</v>
      </c>
      <c r="S448" s="118">
        <f t="shared" si="2670"/>
        <v>19.25</v>
      </c>
      <c r="T448" s="118">
        <f t="shared" si="2670"/>
        <v>19</v>
      </c>
      <c r="U448" s="118">
        <f t="shared" si="2670"/>
        <v>18.75</v>
      </c>
      <c r="V448" s="118">
        <f t="shared" si="2670"/>
        <v>18.5</v>
      </c>
      <c r="W448" s="118">
        <f t="shared" si="2670"/>
        <v>18.25</v>
      </c>
      <c r="X448" s="118">
        <f t="shared" si="2670"/>
        <v>18</v>
      </c>
      <c r="Y448" s="118">
        <f t="shared" si="2670"/>
        <v>17.75</v>
      </c>
      <c r="Z448" s="629">
        <f t="shared" si="2670"/>
        <v>17.5</v>
      </c>
      <c r="AA448" s="118">
        <f t="shared" si="2671"/>
        <v>17.25</v>
      </c>
      <c r="AB448" s="118">
        <f t="shared" si="2672"/>
        <v>17</v>
      </c>
      <c r="AC448" s="118">
        <f t="shared" si="2673"/>
        <v>16.75</v>
      </c>
      <c r="AD448" s="118">
        <f t="shared" si="2674"/>
        <v>16.5</v>
      </c>
      <c r="AE448" s="118">
        <f t="shared" si="2675"/>
        <v>16.25</v>
      </c>
      <c r="AF448" s="118">
        <f t="shared" si="2676"/>
        <v>16</v>
      </c>
      <c r="AG448" s="118">
        <f t="shared" si="2677"/>
        <v>15.75</v>
      </c>
      <c r="AH448" s="118">
        <f t="shared" si="2678"/>
        <v>15.5</v>
      </c>
      <c r="AI448" s="118">
        <f t="shared" si="2679"/>
        <v>15.25</v>
      </c>
      <c r="AJ448" s="118">
        <f t="shared" si="2680"/>
        <v>15</v>
      </c>
      <c r="AK448" s="118">
        <f t="shared" si="2681"/>
        <v>14.75</v>
      </c>
      <c r="AL448" s="118">
        <f t="shared" si="2682"/>
        <v>14.5</v>
      </c>
      <c r="AM448" s="118">
        <f t="shared" si="2683"/>
        <v>14.25</v>
      </c>
      <c r="AN448" s="118">
        <f t="shared" si="2684"/>
        <v>14</v>
      </c>
      <c r="AO448" s="118">
        <f t="shared" si="2685"/>
        <v>13.75</v>
      </c>
      <c r="AP448" s="118">
        <f t="shared" si="2686"/>
        <v>13.5</v>
      </c>
      <c r="AQ448" s="118">
        <f t="shared" si="2687"/>
        <v>13.25</v>
      </c>
      <c r="AR448" s="118">
        <f t="shared" si="2688"/>
        <v>13</v>
      </c>
      <c r="AS448" s="118">
        <f t="shared" si="2689"/>
        <v>12.75</v>
      </c>
      <c r="AT448" s="118">
        <f t="shared" si="2690"/>
        <v>12.5</v>
      </c>
      <c r="AU448" s="118">
        <f t="shared" si="2691"/>
        <v>12.25</v>
      </c>
      <c r="AV448" s="118">
        <f t="shared" si="2692"/>
        <v>12</v>
      </c>
      <c r="AW448" s="118">
        <f t="shared" si="2693"/>
        <v>11.75</v>
      </c>
      <c r="AX448" s="118">
        <f t="shared" si="2694"/>
        <v>11.5</v>
      </c>
      <c r="AY448" s="118">
        <f t="shared" si="2695"/>
        <v>11.25</v>
      </c>
      <c r="AZ448" s="118">
        <f t="shared" si="2696"/>
        <v>11</v>
      </c>
      <c r="BA448" s="118">
        <f t="shared" si="2697"/>
        <v>10.75</v>
      </c>
      <c r="BB448" s="118">
        <f t="shared" si="2698"/>
        <v>10.5</v>
      </c>
      <c r="BC448" s="118">
        <f t="shared" si="2699"/>
        <v>10.25</v>
      </c>
      <c r="BD448" s="118">
        <f t="shared" si="2700"/>
        <v>10</v>
      </c>
      <c r="BE448" s="118">
        <f t="shared" si="2701"/>
        <v>9.75</v>
      </c>
      <c r="BF448" s="118">
        <f t="shared" si="2702"/>
        <v>9.5</v>
      </c>
      <c r="BG448" s="118">
        <f t="shared" si="2703"/>
        <v>9.25</v>
      </c>
      <c r="BH448" s="118">
        <f t="shared" si="2704"/>
        <v>9</v>
      </c>
      <c r="BI448" s="118">
        <f t="shared" si="2705"/>
        <v>8.75</v>
      </c>
      <c r="BJ448" s="118">
        <f t="shared" si="2706"/>
        <v>8.5</v>
      </c>
      <c r="BK448" s="118">
        <f t="shared" si="2707"/>
        <v>8.25</v>
      </c>
      <c r="BL448" s="118">
        <f t="shared" si="2708"/>
        <v>8</v>
      </c>
      <c r="BM448" s="118">
        <f t="shared" si="2709"/>
        <v>7.75</v>
      </c>
      <c r="BN448" s="629">
        <f t="shared" si="2710"/>
        <v>7.5</v>
      </c>
      <c r="BO448" s="118">
        <f t="shared" si="2711"/>
        <v>7.25</v>
      </c>
      <c r="BP448" s="612">
        <f t="shared" si="2720"/>
        <v>6.25</v>
      </c>
      <c r="BQ448" s="612">
        <f t="shared" si="2712"/>
        <v>5.25</v>
      </c>
      <c r="BR448" s="612">
        <f t="shared" si="2713"/>
        <v>4.25</v>
      </c>
      <c r="BS448" s="613">
        <f t="shared" si="2714"/>
        <v>3.25</v>
      </c>
      <c r="BT448" s="612">
        <f t="shared" si="2715"/>
        <v>2.25</v>
      </c>
      <c r="BU448" s="612">
        <f t="shared" si="2716"/>
        <v>1.25</v>
      </c>
      <c r="BV448" s="612">
        <f t="shared" si="2717"/>
        <v>0.25</v>
      </c>
      <c r="BW448" s="612">
        <f t="shared" si="2718"/>
        <v>0</v>
      </c>
      <c r="BX448" s="613">
        <f t="shared" si="2719"/>
        <v>0</v>
      </c>
      <c r="BY448" s="612">
        <f t="shared" si="2719"/>
        <v>0</v>
      </c>
      <c r="BZ448" s="612">
        <f t="shared" si="2719"/>
        <v>0</v>
      </c>
      <c r="CA448" s="612">
        <f t="shared" si="2719"/>
        <v>0</v>
      </c>
      <c r="CB448" s="612">
        <f t="shared" si="2719"/>
        <v>0</v>
      </c>
      <c r="CC448" s="613">
        <f t="shared" si="2719"/>
        <v>0</v>
      </c>
      <c r="CD448" s="612">
        <f t="shared" si="2719"/>
        <v>0</v>
      </c>
      <c r="CE448" s="612">
        <f t="shared" si="2719"/>
        <v>0</v>
      </c>
      <c r="CF448" s="612">
        <f t="shared" si="2719"/>
        <v>0</v>
      </c>
      <c r="CG448" s="612">
        <f t="shared" si="2719"/>
        <v>0</v>
      </c>
      <c r="CH448" s="613">
        <f t="shared" si="2719"/>
        <v>0</v>
      </c>
    </row>
    <row r="449" spans="1:86" ht="15" outlineLevel="2">
      <c r="A449" s="418">
        <f>ROW()</f>
        <v>449</v>
      </c>
      <c r="B449" s="4" t="s">
        <v>37</v>
      </c>
      <c r="C449" s="4"/>
      <c r="D449" s="4"/>
      <c r="E449" s="4"/>
      <c r="F449" s="4"/>
      <c r="G449" s="4"/>
      <c r="H449" s="4"/>
      <c r="I449" s="4"/>
      <c r="J449" s="4"/>
      <c r="K449" s="4"/>
      <c r="L449" s="4"/>
      <c r="M449" s="4"/>
      <c r="N449" s="4"/>
      <c r="O449" s="4"/>
      <c r="P449" s="119">
        <f>Inputs!$E$37</f>
        <v>10</v>
      </c>
      <c r="Q449" s="118">
        <f t="shared" si="2670"/>
        <v>9.75</v>
      </c>
      <c r="R449" s="118">
        <f t="shared" si="2670"/>
        <v>9.5</v>
      </c>
      <c r="S449" s="118">
        <f t="shared" si="2670"/>
        <v>9.25</v>
      </c>
      <c r="T449" s="118">
        <f t="shared" si="2670"/>
        <v>9</v>
      </c>
      <c r="U449" s="118">
        <f t="shared" si="2670"/>
        <v>8.75</v>
      </c>
      <c r="V449" s="118">
        <f t="shared" si="2670"/>
        <v>8.5</v>
      </c>
      <c r="W449" s="118">
        <f t="shared" si="2670"/>
        <v>8.25</v>
      </c>
      <c r="X449" s="118">
        <f t="shared" si="2670"/>
        <v>8</v>
      </c>
      <c r="Y449" s="118">
        <f t="shared" si="2670"/>
        <v>7.75</v>
      </c>
      <c r="Z449" s="629">
        <f t="shared" si="2670"/>
        <v>7.5</v>
      </c>
      <c r="AA449" s="118">
        <f t="shared" si="2671"/>
        <v>7.25</v>
      </c>
      <c r="AB449" s="118">
        <f t="shared" si="2672"/>
        <v>7</v>
      </c>
      <c r="AC449" s="118">
        <f t="shared" si="2673"/>
        <v>6.75</v>
      </c>
      <c r="AD449" s="118">
        <f t="shared" si="2674"/>
        <v>6.5</v>
      </c>
      <c r="AE449" s="118">
        <f t="shared" si="2675"/>
        <v>6.25</v>
      </c>
      <c r="AF449" s="118">
        <f t="shared" si="2676"/>
        <v>6</v>
      </c>
      <c r="AG449" s="118">
        <f t="shared" si="2677"/>
        <v>5.75</v>
      </c>
      <c r="AH449" s="118">
        <f t="shared" si="2678"/>
        <v>5.5</v>
      </c>
      <c r="AI449" s="118">
        <f t="shared" si="2679"/>
        <v>5.25</v>
      </c>
      <c r="AJ449" s="118">
        <f t="shared" si="2680"/>
        <v>5</v>
      </c>
      <c r="AK449" s="118">
        <f t="shared" si="2681"/>
        <v>4.75</v>
      </c>
      <c r="AL449" s="118">
        <f t="shared" si="2682"/>
        <v>4.5</v>
      </c>
      <c r="AM449" s="118">
        <f t="shared" si="2683"/>
        <v>4.25</v>
      </c>
      <c r="AN449" s="118">
        <f t="shared" si="2684"/>
        <v>4</v>
      </c>
      <c r="AO449" s="118">
        <f t="shared" si="2685"/>
        <v>3.75</v>
      </c>
      <c r="AP449" s="118">
        <f t="shared" si="2686"/>
        <v>3.5</v>
      </c>
      <c r="AQ449" s="118">
        <f t="shared" si="2687"/>
        <v>3.25</v>
      </c>
      <c r="AR449" s="118">
        <f t="shared" si="2688"/>
        <v>3</v>
      </c>
      <c r="AS449" s="118">
        <f t="shared" si="2689"/>
        <v>2.75</v>
      </c>
      <c r="AT449" s="118">
        <f t="shared" si="2690"/>
        <v>2.5</v>
      </c>
      <c r="AU449" s="118">
        <f t="shared" si="2691"/>
        <v>2.25</v>
      </c>
      <c r="AV449" s="118">
        <f t="shared" si="2692"/>
        <v>2</v>
      </c>
      <c r="AW449" s="118">
        <f t="shared" si="2693"/>
        <v>1.75</v>
      </c>
      <c r="AX449" s="118">
        <f t="shared" si="2694"/>
        <v>1.5</v>
      </c>
      <c r="AY449" s="118">
        <f t="shared" si="2695"/>
        <v>1.25</v>
      </c>
      <c r="AZ449" s="118">
        <f t="shared" si="2696"/>
        <v>1</v>
      </c>
      <c r="BA449" s="118">
        <f t="shared" si="2697"/>
        <v>0.75</v>
      </c>
      <c r="BB449" s="118">
        <f t="shared" si="2698"/>
        <v>0.5</v>
      </c>
      <c r="BC449" s="118">
        <f t="shared" si="2699"/>
        <v>0.25</v>
      </c>
      <c r="BD449" s="118">
        <f t="shared" si="2700"/>
        <v>0</v>
      </c>
      <c r="BE449" s="118">
        <f t="shared" si="2701"/>
        <v>0</v>
      </c>
      <c r="BF449" s="118">
        <f t="shared" si="2702"/>
        <v>0</v>
      </c>
      <c r="BG449" s="118">
        <f t="shared" si="2703"/>
        <v>0</v>
      </c>
      <c r="BH449" s="118">
        <f t="shared" si="2704"/>
        <v>0</v>
      </c>
      <c r="BI449" s="118">
        <f t="shared" si="2705"/>
        <v>0</v>
      </c>
      <c r="BJ449" s="118">
        <f t="shared" si="2706"/>
        <v>0</v>
      </c>
      <c r="BK449" s="118">
        <f t="shared" si="2707"/>
        <v>0</v>
      </c>
      <c r="BL449" s="118">
        <f t="shared" si="2708"/>
        <v>0</v>
      </c>
      <c r="BM449" s="118">
        <f t="shared" si="2709"/>
        <v>0</v>
      </c>
      <c r="BN449" s="629">
        <f t="shared" si="2710"/>
        <v>0</v>
      </c>
      <c r="BO449" s="118">
        <f t="shared" si="2711"/>
        <v>0</v>
      </c>
      <c r="BP449" s="612">
        <f t="shared" si="2720"/>
        <v>0</v>
      </c>
      <c r="BQ449" s="612">
        <f t="shared" si="2712"/>
        <v>0</v>
      </c>
      <c r="BR449" s="612">
        <f t="shared" si="2713"/>
        <v>0</v>
      </c>
      <c r="BS449" s="613">
        <f t="shared" si="2714"/>
        <v>0</v>
      </c>
      <c r="BT449" s="612">
        <f t="shared" si="2715"/>
        <v>0</v>
      </c>
      <c r="BU449" s="612">
        <f t="shared" si="2716"/>
        <v>0</v>
      </c>
      <c r="BV449" s="612">
        <f t="shared" si="2717"/>
        <v>0</v>
      </c>
      <c r="BW449" s="612">
        <f t="shared" si="2718"/>
        <v>0</v>
      </c>
      <c r="BX449" s="613">
        <f t="shared" si="2719"/>
        <v>0</v>
      </c>
      <c r="BY449" s="612">
        <f t="shared" si="2719"/>
        <v>0</v>
      </c>
      <c r="BZ449" s="612">
        <f t="shared" si="2719"/>
        <v>0</v>
      </c>
      <c r="CA449" s="612">
        <f t="shared" si="2719"/>
        <v>0</v>
      </c>
      <c r="CB449" s="612">
        <f t="shared" si="2719"/>
        <v>0</v>
      </c>
      <c r="CC449" s="613">
        <f t="shared" si="2719"/>
        <v>0</v>
      </c>
      <c r="CD449" s="612">
        <f t="shared" si="2719"/>
        <v>0</v>
      </c>
      <c r="CE449" s="612">
        <f t="shared" si="2719"/>
        <v>0</v>
      </c>
      <c r="CF449" s="612">
        <f t="shared" si="2719"/>
        <v>0</v>
      </c>
      <c r="CG449" s="612">
        <f t="shared" si="2719"/>
        <v>0</v>
      </c>
      <c r="CH449" s="613">
        <f t="shared" si="2719"/>
        <v>0</v>
      </c>
    </row>
    <row r="450" spans="1:86" ht="15" outlineLevel="2">
      <c r="A450" s="418">
        <f>ROW()</f>
        <v>450</v>
      </c>
      <c r="B450" s="4" t="s">
        <v>38</v>
      </c>
      <c r="C450" s="4"/>
      <c r="D450" s="4"/>
      <c r="E450" s="4"/>
      <c r="F450" s="4"/>
      <c r="G450" s="4"/>
      <c r="H450" s="4"/>
      <c r="I450" s="4"/>
      <c r="J450" s="4"/>
      <c r="K450" s="4"/>
      <c r="L450" s="4"/>
      <c r="M450" s="4"/>
      <c r="N450" s="4"/>
      <c r="O450" s="4"/>
      <c r="P450" s="119">
        <f>Inputs!$E$38</f>
        <v>10</v>
      </c>
      <c r="Q450" s="118">
        <f t="shared" si="2670"/>
        <v>9.75</v>
      </c>
      <c r="R450" s="118">
        <f t="shared" si="2670"/>
        <v>9.5</v>
      </c>
      <c r="S450" s="118">
        <f t="shared" si="2670"/>
        <v>9.25</v>
      </c>
      <c r="T450" s="118">
        <f t="shared" si="2670"/>
        <v>9</v>
      </c>
      <c r="U450" s="118">
        <f t="shared" si="2670"/>
        <v>8.75</v>
      </c>
      <c r="V450" s="118">
        <f t="shared" si="2670"/>
        <v>8.5</v>
      </c>
      <c r="W450" s="118">
        <f t="shared" si="2670"/>
        <v>8.25</v>
      </c>
      <c r="X450" s="118">
        <f t="shared" si="2670"/>
        <v>8</v>
      </c>
      <c r="Y450" s="118">
        <f t="shared" si="2670"/>
        <v>7.75</v>
      </c>
      <c r="Z450" s="629">
        <f t="shared" si="2670"/>
        <v>7.5</v>
      </c>
      <c r="AA450" s="118">
        <f t="shared" si="2671"/>
        <v>7.25</v>
      </c>
      <c r="AB450" s="118">
        <f t="shared" si="2672"/>
        <v>7</v>
      </c>
      <c r="AC450" s="118">
        <f t="shared" si="2673"/>
        <v>6.75</v>
      </c>
      <c r="AD450" s="118">
        <f t="shared" si="2674"/>
        <v>6.5</v>
      </c>
      <c r="AE450" s="118">
        <f t="shared" si="2675"/>
        <v>6.25</v>
      </c>
      <c r="AF450" s="118">
        <f t="shared" si="2676"/>
        <v>6</v>
      </c>
      <c r="AG450" s="118">
        <f t="shared" si="2677"/>
        <v>5.75</v>
      </c>
      <c r="AH450" s="118">
        <f t="shared" si="2678"/>
        <v>5.5</v>
      </c>
      <c r="AI450" s="118">
        <f t="shared" si="2679"/>
        <v>5.25</v>
      </c>
      <c r="AJ450" s="118">
        <f t="shared" si="2680"/>
        <v>5</v>
      </c>
      <c r="AK450" s="118">
        <f t="shared" si="2681"/>
        <v>4.75</v>
      </c>
      <c r="AL450" s="118">
        <f t="shared" si="2682"/>
        <v>4.5</v>
      </c>
      <c r="AM450" s="118">
        <f t="shared" si="2683"/>
        <v>4.25</v>
      </c>
      <c r="AN450" s="118">
        <f t="shared" si="2684"/>
        <v>4</v>
      </c>
      <c r="AO450" s="118">
        <f t="shared" si="2685"/>
        <v>3.75</v>
      </c>
      <c r="AP450" s="118">
        <f t="shared" si="2686"/>
        <v>3.5</v>
      </c>
      <c r="AQ450" s="118">
        <f t="shared" si="2687"/>
        <v>3.25</v>
      </c>
      <c r="AR450" s="118">
        <f t="shared" si="2688"/>
        <v>3</v>
      </c>
      <c r="AS450" s="118">
        <f t="shared" si="2689"/>
        <v>2.75</v>
      </c>
      <c r="AT450" s="118">
        <f t="shared" si="2690"/>
        <v>2.5</v>
      </c>
      <c r="AU450" s="118">
        <f t="shared" si="2691"/>
        <v>2.25</v>
      </c>
      <c r="AV450" s="118">
        <f t="shared" si="2692"/>
        <v>2</v>
      </c>
      <c r="AW450" s="118">
        <f t="shared" si="2693"/>
        <v>1.75</v>
      </c>
      <c r="AX450" s="118">
        <f t="shared" si="2694"/>
        <v>1.5</v>
      </c>
      <c r="AY450" s="118">
        <f t="shared" si="2695"/>
        <v>1.25</v>
      </c>
      <c r="AZ450" s="118">
        <f t="shared" si="2696"/>
        <v>1</v>
      </c>
      <c r="BA450" s="118">
        <f t="shared" si="2697"/>
        <v>0.75</v>
      </c>
      <c r="BB450" s="118">
        <f t="shared" si="2698"/>
        <v>0.5</v>
      </c>
      <c r="BC450" s="118">
        <f t="shared" si="2699"/>
        <v>0.25</v>
      </c>
      <c r="BD450" s="118">
        <f t="shared" si="2700"/>
        <v>0</v>
      </c>
      <c r="BE450" s="118">
        <f t="shared" si="2701"/>
        <v>0</v>
      </c>
      <c r="BF450" s="118">
        <f t="shared" si="2702"/>
        <v>0</v>
      </c>
      <c r="BG450" s="118">
        <f t="shared" si="2703"/>
        <v>0</v>
      </c>
      <c r="BH450" s="118">
        <f t="shared" si="2704"/>
        <v>0</v>
      </c>
      <c r="BI450" s="118">
        <f t="shared" si="2705"/>
        <v>0</v>
      </c>
      <c r="BJ450" s="118">
        <f t="shared" si="2706"/>
        <v>0</v>
      </c>
      <c r="BK450" s="118">
        <f t="shared" si="2707"/>
        <v>0</v>
      </c>
      <c r="BL450" s="118">
        <f t="shared" si="2708"/>
        <v>0</v>
      </c>
      <c r="BM450" s="118">
        <f t="shared" si="2709"/>
        <v>0</v>
      </c>
      <c r="BN450" s="629">
        <f t="shared" si="2710"/>
        <v>0</v>
      </c>
      <c r="BO450" s="118">
        <f t="shared" si="2711"/>
        <v>0</v>
      </c>
      <c r="BP450" s="612">
        <f t="shared" si="2720"/>
        <v>0</v>
      </c>
      <c r="BQ450" s="612">
        <f t="shared" si="2712"/>
        <v>0</v>
      </c>
      <c r="BR450" s="612">
        <f t="shared" si="2713"/>
        <v>0</v>
      </c>
      <c r="BS450" s="613">
        <f t="shared" si="2714"/>
        <v>0</v>
      </c>
      <c r="BT450" s="612">
        <f t="shared" si="2715"/>
        <v>0</v>
      </c>
      <c r="BU450" s="612">
        <f t="shared" si="2716"/>
        <v>0</v>
      </c>
      <c r="BV450" s="612">
        <f t="shared" si="2717"/>
        <v>0</v>
      </c>
      <c r="BW450" s="612">
        <f t="shared" si="2718"/>
        <v>0</v>
      </c>
      <c r="BX450" s="613">
        <f t="shared" si="2719"/>
        <v>0</v>
      </c>
      <c r="BY450" s="612">
        <f t="shared" si="2719"/>
        <v>0</v>
      </c>
      <c r="BZ450" s="612">
        <f t="shared" si="2719"/>
        <v>0</v>
      </c>
      <c r="CA450" s="612">
        <f t="shared" si="2719"/>
        <v>0</v>
      </c>
      <c r="CB450" s="612">
        <f t="shared" si="2719"/>
        <v>0</v>
      </c>
      <c r="CC450" s="613">
        <f t="shared" si="2719"/>
        <v>0</v>
      </c>
      <c r="CD450" s="612">
        <f t="shared" si="2719"/>
        <v>0</v>
      </c>
      <c r="CE450" s="612">
        <f t="shared" si="2719"/>
        <v>0</v>
      </c>
      <c r="CF450" s="612">
        <f t="shared" si="2719"/>
        <v>0</v>
      </c>
      <c r="CG450" s="612">
        <f t="shared" si="2719"/>
        <v>0</v>
      </c>
      <c r="CH450" s="613">
        <f t="shared" si="2719"/>
        <v>0</v>
      </c>
    </row>
    <row r="451" spans="1:86" ht="15" outlineLevel="2">
      <c r="A451" s="418">
        <f>ROW()</f>
        <v>451</v>
      </c>
      <c r="B451" s="4" t="s">
        <v>39</v>
      </c>
      <c r="C451" s="4"/>
      <c r="D451" s="4"/>
      <c r="E451" s="4"/>
      <c r="F451" s="4"/>
      <c r="G451" s="4"/>
      <c r="H451" s="4"/>
      <c r="I451" s="4"/>
      <c r="J451" s="4"/>
      <c r="K451" s="4"/>
      <c r="L451" s="4"/>
      <c r="M451" s="4"/>
      <c r="N451" s="4"/>
      <c r="O451" s="4"/>
      <c r="P451" s="119">
        <f>Inputs!$E$39</f>
        <v>20</v>
      </c>
      <c r="Q451" s="118">
        <f t="shared" si="2670"/>
        <v>19.75</v>
      </c>
      <c r="R451" s="118">
        <f t="shared" si="2670"/>
        <v>19.5</v>
      </c>
      <c r="S451" s="118">
        <f t="shared" si="2670"/>
        <v>19.25</v>
      </c>
      <c r="T451" s="118">
        <f t="shared" si="2670"/>
        <v>19</v>
      </c>
      <c r="U451" s="118">
        <f t="shared" si="2670"/>
        <v>18.75</v>
      </c>
      <c r="V451" s="118">
        <f t="shared" si="2670"/>
        <v>18.5</v>
      </c>
      <c r="W451" s="118">
        <f t="shared" si="2670"/>
        <v>18.25</v>
      </c>
      <c r="X451" s="118">
        <f t="shared" si="2670"/>
        <v>18</v>
      </c>
      <c r="Y451" s="118">
        <f t="shared" si="2670"/>
        <v>17.75</v>
      </c>
      <c r="Z451" s="629">
        <f t="shared" si="2670"/>
        <v>17.5</v>
      </c>
      <c r="AA451" s="118">
        <f t="shared" si="2671"/>
        <v>17.25</v>
      </c>
      <c r="AB451" s="118">
        <f t="shared" si="2672"/>
        <v>17</v>
      </c>
      <c r="AC451" s="118">
        <f t="shared" si="2673"/>
        <v>16.75</v>
      </c>
      <c r="AD451" s="118">
        <f t="shared" si="2674"/>
        <v>16.5</v>
      </c>
      <c r="AE451" s="118">
        <f t="shared" si="2675"/>
        <v>16.25</v>
      </c>
      <c r="AF451" s="118">
        <f t="shared" si="2676"/>
        <v>16</v>
      </c>
      <c r="AG451" s="118">
        <f t="shared" si="2677"/>
        <v>15.75</v>
      </c>
      <c r="AH451" s="118">
        <f t="shared" si="2678"/>
        <v>15.5</v>
      </c>
      <c r="AI451" s="118">
        <f t="shared" si="2679"/>
        <v>15.25</v>
      </c>
      <c r="AJ451" s="118">
        <f t="shared" si="2680"/>
        <v>15</v>
      </c>
      <c r="AK451" s="118">
        <f t="shared" si="2681"/>
        <v>14.75</v>
      </c>
      <c r="AL451" s="118">
        <f t="shared" si="2682"/>
        <v>14.5</v>
      </c>
      <c r="AM451" s="118">
        <f t="shared" si="2683"/>
        <v>14.25</v>
      </c>
      <c r="AN451" s="118">
        <f t="shared" si="2684"/>
        <v>14</v>
      </c>
      <c r="AO451" s="118">
        <f t="shared" si="2685"/>
        <v>13.75</v>
      </c>
      <c r="AP451" s="118">
        <f t="shared" si="2686"/>
        <v>13.5</v>
      </c>
      <c r="AQ451" s="118">
        <f t="shared" si="2687"/>
        <v>13.25</v>
      </c>
      <c r="AR451" s="118">
        <f t="shared" si="2688"/>
        <v>13</v>
      </c>
      <c r="AS451" s="118">
        <f t="shared" si="2689"/>
        <v>12.75</v>
      </c>
      <c r="AT451" s="118">
        <f t="shared" si="2690"/>
        <v>12.5</v>
      </c>
      <c r="AU451" s="118">
        <f t="shared" si="2691"/>
        <v>12.25</v>
      </c>
      <c r="AV451" s="118">
        <f t="shared" si="2692"/>
        <v>12</v>
      </c>
      <c r="AW451" s="118">
        <f t="shared" si="2693"/>
        <v>11.75</v>
      </c>
      <c r="AX451" s="118">
        <f t="shared" si="2694"/>
        <v>11.5</v>
      </c>
      <c r="AY451" s="118">
        <f t="shared" si="2695"/>
        <v>11.25</v>
      </c>
      <c r="AZ451" s="118">
        <f t="shared" si="2696"/>
        <v>11</v>
      </c>
      <c r="BA451" s="118">
        <f t="shared" si="2697"/>
        <v>10.75</v>
      </c>
      <c r="BB451" s="118">
        <f t="shared" si="2698"/>
        <v>10.5</v>
      </c>
      <c r="BC451" s="118">
        <f t="shared" si="2699"/>
        <v>10.25</v>
      </c>
      <c r="BD451" s="118">
        <f t="shared" si="2700"/>
        <v>10</v>
      </c>
      <c r="BE451" s="118">
        <f t="shared" si="2701"/>
        <v>9.75</v>
      </c>
      <c r="BF451" s="118">
        <f t="shared" si="2702"/>
        <v>9.5</v>
      </c>
      <c r="BG451" s="118">
        <f t="shared" si="2703"/>
        <v>9.25</v>
      </c>
      <c r="BH451" s="118">
        <f t="shared" si="2704"/>
        <v>9</v>
      </c>
      <c r="BI451" s="118">
        <f t="shared" si="2705"/>
        <v>8.75</v>
      </c>
      <c r="BJ451" s="118">
        <f t="shared" si="2706"/>
        <v>8.5</v>
      </c>
      <c r="BK451" s="118">
        <f t="shared" si="2707"/>
        <v>8.25</v>
      </c>
      <c r="BL451" s="118">
        <f t="shared" si="2708"/>
        <v>8</v>
      </c>
      <c r="BM451" s="118">
        <f t="shared" si="2709"/>
        <v>7.75</v>
      </c>
      <c r="BN451" s="629">
        <f t="shared" si="2710"/>
        <v>7.5</v>
      </c>
      <c r="BO451" s="118">
        <f t="shared" si="2711"/>
        <v>7.25</v>
      </c>
      <c r="BP451" s="612">
        <f t="shared" si="2720"/>
        <v>6.25</v>
      </c>
      <c r="BQ451" s="612">
        <f t="shared" si="2712"/>
        <v>5.25</v>
      </c>
      <c r="BR451" s="612">
        <f t="shared" si="2713"/>
        <v>4.25</v>
      </c>
      <c r="BS451" s="613">
        <f t="shared" si="2714"/>
        <v>3.25</v>
      </c>
      <c r="BT451" s="612">
        <f t="shared" si="2715"/>
        <v>2.25</v>
      </c>
      <c r="BU451" s="612">
        <f t="shared" si="2716"/>
        <v>1.25</v>
      </c>
      <c r="BV451" s="612">
        <f t="shared" si="2717"/>
        <v>0.25</v>
      </c>
      <c r="BW451" s="612">
        <f t="shared" si="2718"/>
        <v>0</v>
      </c>
      <c r="BX451" s="613">
        <f t="shared" si="2719"/>
        <v>0</v>
      </c>
      <c r="BY451" s="612">
        <f t="shared" si="2719"/>
        <v>0</v>
      </c>
      <c r="BZ451" s="612">
        <f t="shared" si="2719"/>
        <v>0</v>
      </c>
      <c r="CA451" s="612">
        <f t="shared" si="2719"/>
        <v>0</v>
      </c>
      <c r="CB451" s="612">
        <f t="shared" si="2719"/>
        <v>0</v>
      </c>
      <c r="CC451" s="613">
        <f t="shared" si="2719"/>
        <v>0</v>
      </c>
      <c r="CD451" s="612">
        <f t="shared" si="2719"/>
        <v>0</v>
      </c>
      <c r="CE451" s="612">
        <f t="shared" si="2719"/>
        <v>0</v>
      </c>
      <c r="CF451" s="612">
        <f t="shared" si="2719"/>
        <v>0</v>
      </c>
      <c r="CG451" s="612">
        <f t="shared" si="2719"/>
        <v>0</v>
      </c>
      <c r="CH451" s="613">
        <f t="shared" si="2719"/>
        <v>0</v>
      </c>
    </row>
    <row r="452" spans="1:86" ht="15" outlineLevel="2">
      <c r="A452" s="418">
        <f>ROW()</f>
        <v>452</v>
      </c>
      <c r="B452" s="4" t="s">
        <v>40</v>
      </c>
      <c r="C452" s="4"/>
      <c r="D452" s="4"/>
      <c r="E452" s="4"/>
      <c r="F452" s="4"/>
      <c r="G452" s="4"/>
      <c r="H452" s="4"/>
      <c r="I452" s="4"/>
      <c r="J452" s="4"/>
      <c r="K452" s="4"/>
      <c r="L452" s="4"/>
      <c r="M452" s="4"/>
      <c r="N452" s="4"/>
      <c r="O452" s="4"/>
      <c r="P452" s="119">
        <f>Inputs!$E$40</f>
        <v>10</v>
      </c>
      <c r="Q452" s="118">
        <f t="shared" si="2670"/>
        <v>9.75</v>
      </c>
      <c r="R452" s="118">
        <f t="shared" si="2670"/>
        <v>9.5</v>
      </c>
      <c r="S452" s="118">
        <f t="shared" si="2670"/>
        <v>9.25</v>
      </c>
      <c r="T452" s="118">
        <f t="shared" si="2670"/>
        <v>9</v>
      </c>
      <c r="U452" s="118">
        <f t="shared" si="2670"/>
        <v>8.75</v>
      </c>
      <c r="V452" s="118">
        <f t="shared" si="2670"/>
        <v>8.5</v>
      </c>
      <c r="W452" s="118">
        <f t="shared" si="2670"/>
        <v>8.25</v>
      </c>
      <c r="X452" s="118">
        <f t="shared" si="2670"/>
        <v>8</v>
      </c>
      <c r="Y452" s="118">
        <f t="shared" si="2670"/>
        <v>7.75</v>
      </c>
      <c r="Z452" s="629">
        <f t="shared" si="2670"/>
        <v>7.5</v>
      </c>
      <c r="AA452" s="118">
        <f t="shared" si="2671"/>
        <v>7.25</v>
      </c>
      <c r="AB452" s="118">
        <f t="shared" si="2672"/>
        <v>7</v>
      </c>
      <c r="AC452" s="118">
        <f t="shared" si="2673"/>
        <v>6.75</v>
      </c>
      <c r="AD452" s="118">
        <f t="shared" si="2674"/>
        <v>6.5</v>
      </c>
      <c r="AE452" s="118">
        <f t="shared" si="2675"/>
        <v>6.25</v>
      </c>
      <c r="AF452" s="118">
        <f t="shared" si="2676"/>
        <v>6</v>
      </c>
      <c r="AG452" s="118">
        <f t="shared" si="2677"/>
        <v>5.75</v>
      </c>
      <c r="AH452" s="118">
        <f t="shared" si="2678"/>
        <v>5.5</v>
      </c>
      <c r="AI452" s="118">
        <f t="shared" si="2679"/>
        <v>5.25</v>
      </c>
      <c r="AJ452" s="118">
        <f t="shared" si="2680"/>
        <v>5</v>
      </c>
      <c r="AK452" s="118">
        <f t="shared" si="2681"/>
        <v>4.75</v>
      </c>
      <c r="AL452" s="118">
        <f t="shared" si="2682"/>
        <v>4.5</v>
      </c>
      <c r="AM452" s="118">
        <f t="shared" si="2683"/>
        <v>4.25</v>
      </c>
      <c r="AN452" s="118">
        <f t="shared" si="2684"/>
        <v>4</v>
      </c>
      <c r="AO452" s="118">
        <f t="shared" si="2685"/>
        <v>3.75</v>
      </c>
      <c r="AP452" s="118">
        <f t="shared" si="2686"/>
        <v>3.5</v>
      </c>
      <c r="AQ452" s="118">
        <f t="shared" si="2687"/>
        <v>3.25</v>
      </c>
      <c r="AR452" s="118">
        <f t="shared" si="2688"/>
        <v>3</v>
      </c>
      <c r="AS452" s="118">
        <f t="shared" si="2689"/>
        <v>2.75</v>
      </c>
      <c r="AT452" s="118">
        <f t="shared" si="2690"/>
        <v>2.5</v>
      </c>
      <c r="AU452" s="118">
        <f t="shared" si="2691"/>
        <v>2.25</v>
      </c>
      <c r="AV452" s="118">
        <f t="shared" si="2692"/>
        <v>2</v>
      </c>
      <c r="AW452" s="118">
        <f t="shared" si="2693"/>
        <v>1.75</v>
      </c>
      <c r="AX452" s="118">
        <f t="shared" si="2694"/>
        <v>1.5</v>
      </c>
      <c r="AY452" s="118">
        <f t="shared" si="2695"/>
        <v>1.25</v>
      </c>
      <c r="AZ452" s="118">
        <f t="shared" si="2696"/>
        <v>1</v>
      </c>
      <c r="BA452" s="118">
        <f t="shared" si="2697"/>
        <v>0.75</v>
      </c>
      <c r="BB452" s="118">
        <f t="shared" si="2698"/>
        <v>0.5</v>
      </c>
      <c r="BC452" s="118">
        <f t="shared" si="2699"/>
        <v>0.25</v>
      </c>
      <c r="BD452" s="118">
        <f t="shared" si="2700"/>
        <v>0</v>
      </c>
      <c r="BE452" s="118">
        <f t="shared" si="2701"/>
        <v>0</v>
      </c>
      <c r="BF452" s="118">
        <f t="shared" si="2702"/>
        <v>0</v>
      </c>
      <c r="BG452" s="118">
        <f t="shared" si="2703"/>
        <v>0</v>
      </c>
      <c r="BH452" s="118">
        <f t="shared" si="2704"/>
        <v>0</v>
      </c>
      <c r="BI452" s="118">
        <f t="shared" si="2705"/>
        <v>0</v>
      </c>
      <c r="BJ452" s="118">
        <f t="shared" si="2706"/>
        <v>0</v>
      </c>
      <c r="BK452" s="118">
        <f t="shared" si="2707"/>
        <v>0</v>
      </c>
      <c r="BL452" s="118">
        <f t="shared" si="2708"/>
        <v>0</v>
      </c>
      <c r="BM452" s="118">
        <f t="shared" si="2709"/>
        <v>0</v>
      </c>
      <c r="BN452" s="629">
        <f t="shared" si="2710"/>
        <v>0</v>
      </c>
      <c r="BO452" s="118">
        <f t="shared" si="2711"/>
        <v>0</v>
      </c>
      <c r="BP452" s="612">
        <f t="shared" si="2720"/>
        <v>0</v>
      </c>
      <c r="BQ452" s="612">
        <f t="shared" si="2712"/>
        <v>0</v>
      </c>
      <c r="BR452" s="612">
        <f t="shared" si="2713"/>
        <v>0</v>
      </c>
      <c r="BS452" s="613">
        <f t="shared" si="2714"/>
        <v>0</v>
      </c>
      <c r="BT452" s="612">
        <f t="shared" si="2715"/>
        <v>0</v>
      </c>
      <c r="BU452" s="612">
        <f t="shared" si="2716"/>
        <v>0</v>
      </c>
      <c r="BV452" s="612">
        <f t="shared" si="2717"/>
        <v>0</v>
      </c>
      <c r="BW452" s="612">
        <f t="shared" si="2718"/>
        <v>0</v>
      </c>
      <c r="BX452" s="613">
        <f t="shared" si="2719"/>
        <v>0</v>
      </c>
      <c r="BY452" s="612">
        <f t="shared" si="2719"/>
        <v>0</v>
      </c>
      <c r="BZ452" s="612">
        <f t="shared" si="2719"/>
        <v>0</v>
      </c>
      <c r="CA452" s="612">
        <f t="shared" si="2719"/>
        <v>0</v>
      </c>
      <c r="CB452" s="612">
        <f t="shared" si="2719"/>
        <v>0</v>
      </c>
      <c r="CC452" s="613">
        <f t="shared" si="2719"/>
        <v>0</v>
      </c>
      <c r="CD452" s="612">
        <f t="shared" si="2719"/>
        <v>0</v>
      </c>
      <c r="CE452" s="612">
        <f t="shared" si="2719"/>
        <v>0</v>
      </c>
      <c r="CF452" s="612">
        <f t="shared" si="2719"/>
        <v>0</v>
      </c>
      <c r="CG452" s="612">
        <f t="shared" si="2719"/>
        <v>0</v>
      </c>
      <c r="CH452" s="613">
        <f t="shared" si="2719"/>
        <v>0</v>
      </c>
    </row>
    <row r="453" spans="1:86" ht="15" outlineLevel="2">
      <c r="A453" s="418">
        <f>ROW()</f>
        <v>453</v>
      </c>
      <c r="B453" s="4" t="s">
        <v>306</v>
      </c>
      <c r="C453" s="4"/>
      <c r="D453" s="4"/>
      <c r="E453" s="4"/>
      <c r="F453" s="4"/>
      <c r="G453" s="4"/>
      <c r="H453" s="4"/>
      <c r="I453" s="4"/>
      <c r="J453" s="4"/>
      <c r="K453" s="4"/>
      <c r="L453" s="4"/>
      <c r="M453" s="4"/>
      <c r="N453" s="4"/>
      <c r="O453" s="4"/>
      <c r="P453" s="119">
        <f>Inputs!$E$41</f>
        <v>5</v>
      </c>
      <c r="Q453" s="118">
        <f t="shared" ref="Q453" si="2721">MAX(P453-0.25,0)</f>
        <v>4.75</v>
      </c>
      <c r="R453" s="118">
        <f t="shared" ref="R453" si="2722">MAX(Q453-0.25,0)</f>
        <v>4.5</v>
      </c>
      <c r="S453" s="118">
        <f t="shared" ref="S453" si="2723">MAX(R453-0.25,0)</f>
        <v>4.25</v>
      </c>
      <c r="T453" s="118">
        <f t="shared" ref="T453" si="2724">MAX(S453-0.25,0)</f>
        <v>4</v>
      </c>
      <c r="U453" s="118">
        <f t="shared" ref="U453" si="2725">MAX(T453-0.25,0)</f>
        <v>3.75</v>
      </c>
      <c r="V453" s="118">
        <f t="shared" ref="V453" si="2726">MAX(U453-0.25,0)</f>
        <v>3.5</v>
      </c>
      <c r="W453" s="118">
        <f t="shared" ref="W453" si="2727">MAX(V453-0.25,0)</f>
        <v>3.25</v>
      </c>
      <c r="X453" s="118">
        <f t="shared" ref="X453" si="2728">MAX(W453-0.25,0)</f>
        <v>3</v>
      </c>
      <c r="Y453" s="118">
        <f t="shared" ref="Y453" si="2729">MAX(X453-0.25,0)</f>
        <v>2.75</v>
      </c>
      <c r="Z453" s="629">
        <f t="shared" ref="Z453" si="2730">MAX(Y453-0.25,0)</f>
        <v>2.5</v>
      </c>
      <c r="AA453" s="118">
        <f t="shared" ref="AA453" si="2731">MAX(Z453-0.25,0)</f>
        <v>2.25</v>
      </c>
      <c r="AB453" s="118">
        <f t="shared" ref="AB453" si="2732">MAX(AA453-0.25,0)</f>
        <v>2</v>
      </c>
      <c r="AC453" s="118">
        <f t="shared" ref="AC453" si="2733">MAX(AB453-0.25,0)</f>
        <v>1.75</v>
      </c>
      <c r="AD453" s="118">
        <f t="shared" ref="AD453" si="2734">MAX(AC453-0.25,0)</f>
        <v>1.5</v>
      </c>
      <c r="AE453" s="118">
        <f t="shared" ref="AE453" si="2735">MAX(AD453-0.25,0)</f>
        <v>1.25</v>
      </c>
      <c r="AF453" s="118">
        <f t="shared" ref="AF453" si="2736">MAX(AE453-0.25,0)</f>
        <v>1</v>
      </c>
      <c r="AG453" s="118">
        <f t="shared" ref="AG453" si="2737">MAX(AF453-0.25,0)</f>
        <v>0.75</v>
      </c>
      <c r="AH453" s="118">
        <f t="shared" ref="AH453" si="2738">MAX(AG453-0.25,0)</f>
        <v>0.5</v>
      </c>
      <c r="AI453" s="118">
        <f t="shared" ref="AI453" si="2739">MAX(AH453-0.25,0)</f>
        <v>0.25</v>
      </c>
      <c r="AJ453" s="118">
        <f t="shared" ref="AJ453" si="2740">MAX(AI453-0.25,0)</f>
        <v>0</v>
      </c>
      <c r="AK453" s="118">
        <f t="shared" ref="AK453" si="2741">MAX(AJ453-0.25,0)</f>
        <v>0</v>
      </c>
      <c r="AL453" s="118">
        <f t="shared" ref="AL453" si="2742">MAX(AK453-0.25,0)</f>
        <v>0</v>
      </c>
      <c r="AM453" s="118">
        <f t="shared" ref="AM453" si="2743">MAX(AL453-0.25,0)</f>
        <v>0</v>
      </c>
      <c r="AN453" s="118">
        <f t="shared" ref="AN453" si="2744">MAX(AM453-0.25,0)</f>
        <v>0</v>
      </c>
      <c r="AO453" s="118">
        <f t="shared" ref="AO453" si="2745">MAX(AN453-0.25,0)</f>
        <v>0</v>
      </c>
      <c r="AP453" s="118">
        <f t="shared" ref="AP453" si="2746">MAX(AO453-0.25,0)</f>
        <v>0</v>
      </c>
      <c r="AQ453" s="118">
        <f t="shared" ref="AQ453" si="2747">MAX(AP453-0.25,0)</f>
        <v>0</v>
      </c>
      <c r="AR453" s="118">
        <f t="shared" ref="AR453" si="2748">MAX(AQ453-0.25,0)</f>
        <v>0</v>
      </c>
      <c r="AS453" s="118">
        <f t="shared" ref="AS453" si="2749">MAX(AR453-0.25,0)</f>
        <v>0</v>
      </c>
      <c r="AT453" s="118">
        <f t="shared" ref="AT453" si="2750">MAX(AS453-0.25,0)</f>
        <v>0</v>
      </c>
      <c r="AU453" s="118">
        <f t="shared" ref="AU453" si="2751">MAX(AT453-0.25,0)</f>
        <v>0</v>
      </c>
      <c r="AV453" s="118">
        <f t="shared" ref="AV453" si="2752">MAX(AU453-0.25,0)</f>
        <v>0</v>
      </c>
      <c r="AW453" s="118">
        <f t="shared" ref="AW453" si="2753">MAX(AV453-0.25,0)</f>
        <v>0</v>
      </c>
      <c r="AX453" s="118">
        <f t="shared" ref="AX453" si="2754">MAX(AW453-0.25,0)</f>
        <v>0</v>
      </c>
      <c r="AY453" s="118">
        <f t="shared" ref="AY453" si="2755">MAX(AX453-0.25,0)</f>
        <v>0</v>
      </c>
      <c r="AZ453" s="118">
        <f t="shared" ref="AZ453" si="2756">MAX(AY453-0.25,0)</f>
        <v>0</v>
      </c>
      <c r="BA453" s="118">
        <f t="shared" ref="BA453" si="2757">MAX(AZ453-0.25,0)</f>
        <v>0</v>
      </c>
      <c r="BB453" s="118">
        <f t="shared" ref="BB453" si="2758">MAX(BA453-0.25,0)</f>
        <v>0</v>
      </c>
      <c r="BC453" s="118">
        <f t="shared" ref="BC453" si="2759">MAX(BB453-0.25,0)</f>
        <v>0</v>
      </c>
      <c r="BD453" s="118">
        <f t="shared" ref="BD453" si="2760">MAX(BC453-0.25,0)</f>
        <v>0</v>
      </c>
      <c r="BE453" s="118">
        <f t="shared" ref="BE453" si="2761">MAX(BD453-0.25,0)</f>
        <v>0</v>
      </c>
      <c r="BF453" s="118">
        <f t="shared" ref="BF453" si="2762">MAX(BE453-0.25,0)</f>
        <v>0</v>
      </c>
      <c r="BG453" s="118">
        <f t="shared" ref="BG453" si="2763">MAX(BF453-0.25,0)</f>
        <v>0</v>
      </c>
      <c r="BH453" s="118">
        <f t="shared" ref="BH453" si="2764">MAX(BG453-0.25,0)</f>
        <v>0</v>
      </c>
      <c r="BI453" s="118">
        <f t="shared" ref="BI453" si="2765">MAX(BH453-0.25,0)</f>
        <v>0</v>
      </c>
      <c r="BJ453" s="118">
        <f t="shared" ref="BJ453" si="2766">MAX(BI453-0.25,0)</f>
        <v>0</v>
      </c>
      <c r="BK453" s="118">
        <f t="shared" ref="BK453" si="2767">MAX(BJ453-0.25,0)</f>
        <v>0</v>
      </c>
      <c r="BL453" s="118">
        <f t="shared" ref="BL453" si="2768">MAX(BK453-0.25,0)</f>
        <v>0</v>
      </c>
      <c r="BM453" s="118">
        <f t="shared" ref="BM453" si="2769">MAX(BL453-0.25,0)</f>
        <v>0</v>
      </c>
      <c r="BN453" s="629">
        <f t="shared" ref="BN453" si="2770">MAX(BM453-0.25,0)</f>
        <v>0</v>
      </c>
      <c r="BO453" s="118">
        <f t="shared" ref="BO453" si="2771">MAX(BN453-0.25,0)</f>
        <v>0</v>
      </c>
      <c r="BP453" s="612">
        <f t="shared" ref="BP453" si="2772">MAX(BO453-1,0)</f>
        <v>0</v>
      </c>
      <c r="BQ453" s="612">
        <f t="shared" ref="BQ453" si="2773">MAX(BP453-1,0)</f>
        <v>0</v>
      </c>
      <c r="BR453" s="612">
        <f t="shared" ref="BR453" si="2774">MAX(BQ453-1,0)</f>
        <v>0</v>
      </c>
      <c r="BS453" s="613">
        <f t="shared" ref="BS453" si="2775">MAX(BR453-1,0)</f>
        <v>0</v>
      </c>
      <c r="BT453" s="612">
        <f t="shared" ref="BT453" si="2776">MAX(BS453-1,0)</f>
        <v>0</v>
      </c>
      <c r="BU453" s="612">
        <f t="shared" ref="BU453" si="2777">MAX(BT453-1,0)</f>
        <v>0</v>
      </c>
      <c r="BV453" s="612">
        <f t="shared" ref="BV453" si="2778">MAX(BU453-1,0)</f>
        <v>0</v>
      </c>
      <c r="BW453" s="612">
        <f t="shared" ref="BW453" si="2779">MAX(BV453-1,0)</f>
        <v>0</v>
      </c>
      <c r="BX453" s="613">
        <f t="shared" ref="BX453" si="2780">MAX(BW453-1,0)</f>
        <v>0</v>
      </c>
      <c r="BY453" s="612">
        <f t="shared" ref="BY453" si="2781">MAX(BX453-1,0)</f>
        <v>0</v>
      </c>
      <c r="BZ453" s="612">
        <f t="shared" ref="BZ453" si="2782">MAX(BY453-1,0)</f>
        <v>0</v>
      </c>
      <c r="CA453" s="612">
        <f t="shared" ref="CA453" si="2783">MAX(BZ453-1,0)</f>
        <v>0</v>
      </c>
      <c r="CB453" s="612">
        <f t="shared" ref="CB453" si="2784">MAX(CA453-1,0)</f>
        <v>0</v>
      </c>
      <c r="CC453" s="613">
        <f t="shared" ref="CC453:CH453" si="2785">MAX(CB453-1,0)</f>
        <v>0</v>
      </c>
      <c r="CD453" s="612">
        <f t="shared" si="2785"/>
        <v>0</v>
      </c>
      <c r="CE453" s="612">
        <f t="shared" si="2785"/>
        <v>0</v>
      </c>
      <c r="CF453" s="612">
        <f t="shared" si="2785"/>
        <v>0</v>
      </c>
      <c r="CG453" s="612">
        <f t="shared" si="2785"/>
        <v>0</v>
      </c>
      <c r="CH453" s="613">
        <f t="shared" si="2785"/>
        <v>0</v>
      </c>
    </row>
    <row r="454" spans="1:86" ht="15" outlineLevel="2">
      <c r="A454" s="418">
        <f>ROW()</f>
        <v>454</v>
      </c>
      <c r="B454" s="4" t="s">
        <v>256</v>
      </c>
      <c r="C454" s="4"/>
      <c r="D454" s="4"/>
      <c r="E454" s="4"/>
      <c r="F454" s="4"/>
      <c r="G454" s="4"/>
      <c r="H454" s="4"/>
      <c r="I454" s="4"/>
      <c r="J454" s="4"/>
      <c r="K454" s="4"/>
      <c r="L454" s="4"/>
      <c r="M454" s="4"/>
      <c r="N454" s="4"/>
      <c r="O454" s="4"/>
      <c r="P454" s="119">
        <f>Inputs!$E$42</f>
        <v>0</v>
      </c>
      <c r="Q454" s="118">
        <f t="shared" ref="Q454:Q457" si="2786">MAX(P454-0.25,0)</f>
        <v>0</v>
      </c>
      <c r="R454" s="118">
        <f t="shared" ref="R454:R457" si="2787">MAX(Q454-0.25,0)</f>
        <v>0</v>
      </c>
      <c r="S454" s="118">
        <f t="shared" ref="S454:S457" si="2788">MAX(R454-0.25,0)</f>
        <v>0</v>
      </c>
      <c r="T454" s="118">
        <f t="shared" ref="T454:T457" si="2789">MAX(S454-0.25,0)</f>
        <v>0</v>
      </c>
      <c r="U454" s="118">
        <f t="shared" ref="U454:U457" si="2790">MAX(T454-0.25,0)</f>
        <v>0</v>
      </c>
      <c r="V454" s="118">
        <f t="shared" ref="V454:V457" si="2791">MAX(U454-0.25,0)</f>
        <v>0</v>
      </c>
      <c r="W454" s="118">
        <f t="shared" ref="W454:W457" si="2792">MAX(V454-0.25,0)</f>
        <v>0</v>
      </c>
      <c r="X454" s="118">
        <f t="shared" ref="X454:X457" si="2793">MAX(W454-0.25,0)</f>
        <v>0</v>
      </c>
      <c r="Y454" s="118">
        <f t="shared" ref="Y454:Y457" si="2794">MAX(X454-0.25,0)</f>
        <v>0</v>
      </c>
      <c r="Z454" s="629">
        <f t="shared" ref="Z454:Z457" si="2795">MAX(Y454-0.25,0)</f>
        <v>0</v>
      </c>
      <c r="AA454" s="118">
        <f t="shared" ref="AA454:AA457" si="2796">MAX(Z454-0.25,0)</f>
        <v>0</v>
      </c>
      <c r="AB454" s="118">
        <f t="shared" ref="AB454:AB457" si="2797">MAX(AA454-0.25,0)</f>
        <v>0</v>
      </c>
      <c r="AC454" s="118">
        <f t="shared" ref="AC454:AC457" si="2798">MAX(AB454-0.25,0)</f>
        <v>0</v>
      </c>
      <c r="AD454" s="118">
        <f t="shared" ref="AD454:AD457" si="2799">MAX(AC454-0.25,0)</f>
        <v>0</v>
      </c>
      <c r="AE454" s="118">
        <f t="shared" ref="AE454:AE457" si="2800">MAX(AD454-0.25,0)</f>
        <v>0</v>
      </c>
      <c r="AF454" s="118">
        <f t="shared" ref="AF454:AF457" si="2801">MAX(AE454-0.25,0)</f>
        <v>0</v>
      </c>
      <c r="AG454" s="118">
        <f t="shared" ref="AG454:AG457" si="2802">MAX(AF454-0.25,0)</f>
        <v>0</v>
      </c>
      <c r="AH454" s="118">
        <f t="shared" ref="AH454:AH457" si="2803">MAX(AG454-0.25,0)</f>
        <v>0</v>
      </c>
      <c r="AI454" s="118">
        <f t="shared" ref="AI454:AI457" si="2804">MAX(AH454-0.25,0)</f>
        <v>0</v>
      </c>
      <c r="AJ454" s="118">
        <f t="shared" ref="AJ454:AJ457" si="2805">MAX(AI454-0.25,0)</f>
        <v>0</v>
      </c>
      <c r="AK454" s="118">
        <f t="shared" ref="AK454:AK457" si="2806">MAX(AJ454-0.25,0)</f>
        <v>0</v>
      </c>
      <c r="AL454" s="118">
        <f t="shared" ref="AL454:AL457" si="2807">MAX(AK454-0.25,0)</f>
        <v>0</v>
      </c>
      <c r="AM454" s="118">
        <f t="shared" ref="AM454:AM457" si="2808">MAX(AL454-0.25,0)</f>
        <v>0</v>
      </c>
      <c r="AN454" s="118">
        <f t="shared" ref="AN454:AN457" si="2809">MAX(AM454-0.25,0)</f>
        <v>0</v>
      </c>
      <c r="AO454" s="118">
        <f t="shared" ref="AO454:AO457" si="2810">MAX(AN454-0.25,0)</f>
        <v>0</v>
      </c>
      <c r="AP454" s="118">
        <f t="shared" ref="AP454:AP457" si="2811">MAX(AO454-0.25,0)</f>
        <v>0</v>
      </c>
      <c r="AQ454" s="118">
        <f t="shared" ref="AQ454:AQ457" si="2812">MAX(AP454-0.25,0)</f>
        <v>0</v>
      </c>
      <c r="AR454" s="118">
        <f t="shared" ref="AR454:AR457" si="2813">MAX(AQ454-0.25,0)</f>
        <v>0</v>
      </c>
      <c r="AS454" s="118">
        <f t="shared" ref="AS454:AS457" si="2814">MAX(AR454-0.25,0)</f>
        <v>0</v>
      </c>
      <c r="AT454" s="118">
        <f t="shared" ref="AT454:AT457" si="2815">MAX(AS454-0.25,0)</f>
        <v>0</v>
      </c>
      <c r="AU454" s="118">
        <f t="shared" ref="AU454:AU457" si="2816">MAX(AT454-0.25,0)</f>
        <v>0</v>
      </c>
      <c r="AV454" s="118">
        <f t="shared" ref="AV454:AV457" si="2817">MAX(AU454-0.25,0)</f>
        <v>0</v>
      </c>
      <c r="AW454" s="118">
        <f t="shared" ref="AW454:AW457" si="2818">MAX(AV454-0.25,0)</f>
        <v>0</v>
      </c>
      <c r="AX454" s="118">
        <f t="shared" ref="AX454:AX457" si="2819">MAX(AW454-0.25,0)</f>
        <v>0</v>
      </c>
      <c r="AY454" s="118">
        <f t="shared" ref="AY454:AY457" si="2820">MAX(AX454-0.25,0)</f>
        <v>0</v>
      </c>
      <c r="AZ454" s="118">
        <f t="shared" ref="AZ454:AZ457" si="2821">MAX(AY454-0.25,0)</f>
        <v>0</v>
      </c>
      <c r="BA454" s="118">
        <f t="shared" ref="BA454:BA457" si="2822">MAX(AZ454-0.25,0)</f>
        <v>0</v>
      </c>
      <c r="BB454" s="118">
        <f t="shared" ref="BB454:BB457" si="2823">MAX(BA454-0.25,0)</f>
        <v>0</v>
      </c>
      <c r="BC454" s="118">
        <f t="shared" ref="BC454:BC457" si="2824">MAX(BB454-0.25,0)</f>
        <v>0</v>
      </c>
      <c r="BD454" s="118">
        <f t="shared" ref="BD454:BD457" si="2825">MAX(BC454-0.25,0)</f>
        <v>0</v>
      </c>
      <c r="BE454" s="118">
        <f t="shared" ref="BE454:BE457" si="2826">MAX(BD454-0.25,0)</f>
        <v>0</v>
      </c>
      <c r="BF454" s="118">
        <f t="shared" ref="BF454:BF457" si="2827">MAX(BE454-0.25,0)</f>
        <v>0</v>
      </c>
      <c r="BG454" s="118">
        <f t="shared" ref="BG454:BG457" si="2828">MAX(BF454-0.25,0)</f>
        <v>0</v>
      </c>
      <c r="BH454" s="118">
        <f t="shared" ref="BH454:BH457" si="2829">MAX(BG454-0.25,0)</f>
        <v>0</v>
      </c>
      <c r="BI454" s="118">
        <f t="shared" ref="BI454:BI457" si="2830">MAX(BH454-0.25,0)</f>
        <v>0</v>
      </c>
      <c r="BJ454" s="118">
        <f t="shared" ref="BJ454:BJ457" si="2831">MAX(BI454-0.25,0)</f>
        <v>0</v>
      </c>
      <c r="BK454" s="118">
        <f t="shared" ref="BK454:BK457" si="2832">MAX(BJ454-0.25,0)</f>
        <v>0</v>
      </c>
      <c r="BL454" s="118">
        <f t="shared" ref="BL454:BL457" si="2833">MAX(BK454-0.25,0)</f>
        <v>0</v>
      </c>
      <c r="BM454" s="118">
        <f t="shared" ref="BM454:BM457" si="2834">MAX(BL454-0.25,0)</f>
        <v>0</v>
      </c>
      <c r="BN454" s="629">
        <f t="shared" ref="BN454:BN457" si="2835">MAX(BM454-0.25,0)</f>
        <v>0</v>
      </c>
      <c r="BO454" s="118">
        <f t="shared" ref="BO454:BO457" si="2836">MAX(BN454-0.25,0)</f>
        <v>0</v>
      </c>
      <c r="BP454" s="612">
        <f t="shared" ref="BP454:BP457" si="2837">MAX(BO454-1,0)</f>
        <v>0</v>
      </c>
      <c r="BQ454" s="612">
        <f t="shared" ref="BQ454:BQ457" si="2838">MAX(BP454-1,0)</f>
        <v>0</v>
      </c>
      <c r="BR454" s="612">
        <f t="shared" ref="BR454:BR457" si="2839">MAX(BQ454-1,0)</f>
        <v>0</v>
      </c>
      <c r="BS454" s="613">
        <f t="shared" ref="BS454:BS457" si="2840">MAX(BR454-1,0)</f>
        <v>0</v>
      </c>
      <c r="BT454" s="612">
        <f t="shared" ref="BT454:BT457" si="2841">MAX(BS454-1,0)</f>
        <v>0</v>
      </c>
      <c r="BU454" s="612">
        <f t="shared" ref="BU454:BU457" si="2842">MAX(BT454-1,0)</f>
        <v>0</v>
      </c>
      <c r="BV454" s="612">
        <f t="shared" ref="BV454:BV457" si="2843">MAX(BU454-1,0)</f>
        <v>0</v>
      </c>
      <c r="BW454" s="612">
        <f t="shared" ref="BW454:BW457" si="2844">MAX(BV454-1,0)</f>
        <v>0</v>
      </c>
      <c r="BX454" s="613">
        <f t="shared" ref="BX454:BX457" si="2845">MAX(BW454-1,0)</f>
        <v>0</v>
      </c>
      <c r="BY454" s="612">
        <f t="shared" ref="BY454:BY457" si="2846">MAX(BX454-1,0)</f>
        <v>0</v>
      </c>
      <c r="BZ454" s="612">
        <f t="shared" ref="BZ454:BZ457" si="2847">MAX(BY454-1,0)</f>
        <v>0</v>
      </c>
      <c r="CA454" s="612">
        <f t="shared" ref="CA454:CA457" si="2848">MAX(BZ454-1,0)</f>
        <v>0</v>
      </c>
      <c r="CB454" s="612">
        <f t="shared" ref="CB454:CB457" si="2849">MAX(CA454-1,0)</f>
        <v>0</v>
      </c>
      <c r="CC454" s="613">
        <f t="shared" ref="CC454:CC457" si="2850">MAX(CB454-1,0)</f>
        <v>0</v>
      </c>
      <c r="CD454" s="612">
        <f t="shared" ref="CD454:CD457" si="2851">MAX(CC454-1,0)</f>
        <v>0</v>
      </c>
      <c r="CE454" s="612">
        <f t="shared" ref="CE454:CE457" si="2852">MAX(CD454-1,0)</f>
        <v>0</v>
      </c>
      <c r="CF454" s="612">
        <f t="shared" ref="CF454:CF457" si="2853">MAX(CE454-1,0)</f>
        <v>0</v>
      </c>
      <c r="CG454" s="612">
        <f t="shared" ref="CG454:CG457" si="2854">MAX(CF454-1,0)</f>
        <v>0</v>
      </c>
      <c r="CH454" s="613">
        <f t="shared" ref="CH454:CH457" si="2855">MAX(CG454-1,0)</f>
        <v>0</v>
      </c>
    </row>
    <row r="455" spans="1:86" ht="15" outlineLevel="2">
      <c r="A455" s="418">
        <f>ROW()</f>
        <v>455</v>
      </c>
      <c r="B455" s="4" t="s">
        <v>460</v>
      </c>
      <c r="C455" s="4"/>
      <c r="D455" s="4"/>
      <c r="E455" s="4"/>
      <c r="F455" s="4"/>
      <c r="G455" s="4"/>
      <c r="H455" s="4"/>
      <c r="I455" s="4"/>
      <c r="J455" s="4"/>
      <c r="K455" s="4"/>
      <c r="L455" s="4"/>
      <c r="M455" s="4"/>
      <c r="N455" s="4"/>
      <c r="O455" s="4"/>
      <c r="P455" s="119">
        <f>Inputs!$E$43</f>
        <v>0</v>
      </c>
      <c r="Q455" s="118">
        <f t="shared" si="2786"/>
        <v>0</v>
      </c>
      <c r="R455" s="118">
        <f t="shared" si="2787"/>
        <v>0</v>
      </c>
      <c r="S455" s="118">
        <f t="shared" si="2788"/>
        <v>0</v>
      </c>
      <c r="T455" s="118">
        <f t="shared" si="2789"/>
        <v>0</v>
      </c>
      <c r="U455" s="118">
        <f t="shared" si="2790"/>
        <v>0</v>
      </c>
      <c r="V455" s="118">
        <f t="shared" si="2791"/>
        <v>0</v>
      </c>
      <c r="W455" s="118">
        <f t="shared" si="2792"/>
        <v>0</v>
      </c>
      <c r="X455" s="118">
        <f t="shared" si="2793"/>
        <v>0</v>
      </c>
      <c r="Y455" s="118">
        <f t="shared" si="2794"/>
        <v>0</v>
      </c>
      <c r="Z455" s="629">
        <f t="shared" si="2795"/>
        <v>0</v>
      </c>
      <c r="AA455" s="118">
        <f t="shared" si="2796"/>
        <v>0</v>
      </c>
      <c r="AB455" s="118">
        <f t="shared" si="2797"/>
        <v>0</v>
      </c>
      <c r="AC455" s="118">
        <f t="shared" si="2798"/>
        <v>0</v>
      </c>
      <c r="AD455" s="118">
        <f t="shared" si="2799"/>
        <v>0</v>
      </c>
      <c r="AE455" s="118">
        <f t="shared" si="2800"/>
        <v>0</v>
      </c>
      <c r="AF455" s="118">
        <f t="shared" si="2801"/>
        <v>0</v>
      </c>
      <c r="AG455" s="118">
        <f t="shared" si="2802"/>
        <v>0</v>
      </c>
      <c r="AH455" s="118">
        <f t="shared" si="2803"/>
        <v>0</v>
      </c>
      <c r="AI455" s="118">
        <f t="shared" si="2804"/>
        <v>0</v>
      </c>
      <c r="AJ455" s="118">
        <f t="shared" si="2805"/>
        <v>0</v>
      </c>
      <c r="AK455" s="118">
        <f t="shared" si="2806"/>
        <v>0</v>
      </c>
      <c r="AL455" s="118">
        <f t="shared" si="2807"/>
        <v>0</v>
      </c>
      <c r="AM455" s="118">
        <f t="shared" si="2808"/>
        <v>0</v>
      </c>
      <c r="AN455" s="118">
        <f t="shared" si="2809"/>
        <v>0</v>
      </c>
      <c r="AO455" s="118">
        <f t="shared" si="2810"/>
        <v>0</v>
      </c>
      <c r="AP455" s="118">
        <f t="shared" si="2811"/>
        <v>0</v>
      </c>
      <c r="AQ455" s="118">
        <f t="shared" si="2812"/>
        <v>0</v>
      </c>
      <c r="AR455" s="118">
        <f t="shared" si="2813"/>
        <v>0</v>
      </c>
      <c r="AS455" s="118">
        <f t="shared" si="2814"/>
        <v>0</v>
      </c>
      <c r="AT455" s="118">
        <f t="shared" si="2815"/>
        <v>0</v>
      </c>
      <c r="AU455" s="118">
        <f t="shared" si="2816"/>
        <v>0</v>
      </c>
      <c r="AV455" s="118">
        <f t="shared" si="2817"/>
        <v>0</v>
      </c>
      <c r="AW455" s="118">
        <f t="shared" si="2818"/>
        <v>0</v>
      </c>
      <c r="AX455" s="118">
        <f t="shared" si="2819"/>
        <v>0</v>
      </c>
      <c r="AY455" s="118">
        <f t="shared" si="2820"/>
        <v>0</v>
      </c>
      <c r="AZ455" s="118">
        <f t="shared" si="2821"/>
        <v>0</v>
      </c>
      <c r="BA455" s="118">
        <f t="shared" si="2822"/>
        <v>0</v>
      </c>
      <c r="BB455" s="118">
        <f t="shared" si="2823"/>
        <v>0</v>
      </c>
      <c r="BC455" s="118">
        <f t="shared" si="2824"/>
        <v>0</v>
      </c>
      <c r="BD455" s="118">
        <f t="shared" si="2825"/>
        <v>0</v>
      </c>
      <c r="BE455" s="118">
        <f t="shared" si="2826"/>
        <v>0</v>
      </c>
      <c r="BF455" s="118">
        <f t="shared" si="2827"/>
        <v>0</v>
      </c>
      <c r="BG455" s="118">
        <f t="shared" si="2828"/>
        <v>0</v>
      </c>
      <c r="BH455" s="118">
        <f t="shared" si="2829"/>
        <v>0</v>
      </c>
      <c r="BI455" s="118">
        <f t="shared" si="2830"/>
        <v>0</v>
      </c>
      <c r="BJ455" s="118">
        <f t="shared" si="2831"/>
        <v>0</v>
      </c>
      <c r="BK455" s="118">
        <f t="shared" si="2832"/>
        <v>0</v>
      </c>
      <c r="BL455" s="118">
        <f t="shared" si="2833"/>
        <v>0</v>
      </c>
      <c r="BM455" s="118">
        <f t="shared" si="2834"/>
        <v>0</v>
      </c>
      <c r="BN455" s="629">
        <f t="shared" si="2835"/>
        <v>0</v>
      </c>
      <c r="BO455" s="118">
        <f t="shared" si="2836"/>
        <v>0</v>
      </c>
      <c r="BP455" s="612">
        <f t="shared" si="2837"/>
        <v>0</v>
      </c>
      <c r="BQ455" s="612">
        <f t="shared" si="2838"/>
        <v>0</v>
      </c>
      <c r="BR455" s="612">
        <f t="shared" si="2839"/>
        <v>0</v>
      </c>
      <c r="BS455" s="613">
        <f t="shared" si="2840"/>
        <v>0</v>
      </c>
      <c r="BT455" s="612">
        <f t="shared" si="2841"/>
        <v>0</v>
      </c>
      <c r="BU455" s="612">
        <f t="shared" si="2842"/>
        <v>0</v>
      </c>
      <c r="BV455" s="612">
        <f t="shared" si="2843"/>
        <v>0</v>
      </c>
      <c r="BW455" s="612">
        <f t="shared" si="2844"/>
        <v>0</v>
      </c>
      <c r="BX455" s="613">
        <f t="shared" si="2845"/>
        <v>0</v>
      </c>
      <c r="BY455" s="612">
        <f t="shared" si="2846"/>
        <v>0</v>
      </c>
      <c r="BZ455" s="612">
        <f t="shared" si="2847"/>
        <v>0</v>
      </c>
      <c r="CA455" s="612">
        <f t="shared" si="2848"/>
        <v>0</v>
      </c>
      <c r="CB455" s="612">
        <f t="shared" si="2849"/>
        <v>0</v>
      </c>
      <c r="CC455" s="613">
        <f t="shared" si="2850"/>
        <v>0</v>
      </c>
      <c r="CD455" s="612">
        <f t="shared" si="2851"/>
        <v>0</v>
      </c>
      <c r="CE455" s="612">
        <f t="shared" si="2852"/>
        <v>0</v>
      </c>
      <c r="CF455" s="612">
        <f t="shared" si="2853"/>
        <v>0</v>
      </c>
      <c r="CG455" s="612">
        <f t="shared" si="2854"/>
        <v>0</v>
      </c>
      <c r="CH455" s="613">
        <f t="shared" si="2855"/>
        <v>0</v>
      </c>
    </row>
    <row r="456" spans="1:86" ht="15" outlineLevel="2">
      <c r="A456" s="418">
        <f>ROW()</f>
        <v>456</v>
      </c>
      <c r="B456" s="4" t="s">
        <v>461</v>
      </c>
      <c r="C456" s="4"/>
      <c r="D456" s="4"/>
      <c r="E456" s="4"/>
      <c r="F456" s="4"/>
      <c r="G456" s="4"/>
      <c r="H456" s="4"/>
      <c r="I456" s="4"/>
      <c r="J456" s="4"/>
      <c r="K456" s="4"/>
      <c r="L456" s="4"/>
      <c r="M456" s="4"/>
      <c r="N456" s="4"/>
      <c r="O456" s="4"/>
      <c r="P456" s="119">
        <f>Inputs!$E$44</f>
        <v>0</v>
      </c>
      <c r="Q456" s="118">
        <f t="shared" si="2786"/>
        <v>0</v>
      </c>
      <c r="R456" s="118">
        <f t="shared" si="2787"/>
        <v>0</v>
      </c>
      <c r="S456" s="118">
        <f t="shared" si="2788"/>
        <v>0</v>
      </c>
      <c r="T456" s="118">
        <f t="shared" si="2789"/>
        <v>0</v>
      </c>
      <c r="U456" s="118">
        <f t="shared" si="2790"/>
        <v>0</v>
      </c>
      <c r="V456" s="118">
        <f t="shared" si="2791"/>
        <v>0</v>
      </c>
      <c r="W456" s="118">
        <f t="shared" si="2792"/>
        <v>0</v>
      </c>
      <c r="X456" s="118">
        <f t="shared" si="2793"/>
        <v>0</v>
      </c>
      <c r="Y456" s="118">
        <f t="shared" si="2794"/>
        <v>0</v>
      </c>
      <c r="Z456" s="629">
        <f t="shared" si="2795"/>
        <v>0</v>
      </c>
      <c r="AA456" s="118">
        <f t="shared" si="2796"/>
        <v>0</v>
      </c>
      <c r="AB456" s="118">
        <f t="shared" si="2797"/>
        <v>0</v>
      </c>
      <c r="AC456" s="118">
        <f t="shared" si="2798"/>
        <v>0</v>
      </c>
      <c r="AD456" s="118">
        <f t="shared" si="2799"/>
        <v>0</v>
      </c>
      <c r="AE456" s="118">
        <f t="shared" si="2800"/>
        <v>0</v>
      </c>
      <c r="AF456" s="118">
        <f t="shared" si="2801"/>
        <v>0</v>
      </c>
      <c r="AG456" s="118">
        <f t="shared" si="2802"/>
        <v>0</v>
      </c>
      <c r="AH456" s="118">
        <f t="shared" si="2803"/>
        <v>0</v>
      </c>
      <c r="AI456" s="118">
        <f t="shared" si="2804"/>
        <v>0</v>
      </c>
      <c r="AJ456" s="118">
        <f t="shared" si="2805"/>
        <v>0</v>
      </c>
      <c r="AK456" s="118">
        <f t="shared" si="2806"/>
        <v>0</v>
      </c>
      <c r="AL456" s="118">
        <f t="shared" si="2807"/>
        <v>0</v>
      </c>
      <c r="AM456" s="118">
        <f t="shared" si="2808"/>
        <v>0</v>
      </c>
      <c r="AN456" s="118">
        <f t="shared" si="2809"/>
        <v>0</v>
      </c>
      <c r="AO456" s="118">
        <f t="shared" si="2810"/>
        <v>0</v>
      </c>
      <c r="AP456" s="118">
        <f t="shared" si="2811"/>
        <v>0</v>
      </c>
      <c r="AQ456" s="118">
        <f t="shared" si="2812"/>
        <v>0</v>
      </c>
      <c r="AR456" s="118">
        <f t="shared" si="2813"/>
        <v>0</v>
      </c>
      <c r="AS456" s="118">
        <f t="shared" si="2814"/>
        <v>0</v>
      </c>
      <c r="AT456" s="118">
        <f t="shared" si="2815"/>
        <v>0</v>
      </c>
      <c r="AU456" s="118">
        <f t="shared" si="2816"/>
        <v>0</v>
      </c>
      <c r="AV456" s="118">
        <f t="shared" si="2817"/>
        <v>0</v>
      </c>
      <c r="AW456" s="118">
        <f t="shared" si="2818"/>
        <v>0</v>
      </c>
      <c r="AX456" s="118">
        <f t="shared" si="2819"/>
        <v>0</v>
      </c>
      <c r="AY456" s="118">
        <f t="shared" si="2820"/>
        <v>0</v>
      </c>
      <c r="AZ456" s="118">
        <f t="shared" si="2821"/>
        <v>0</v>
      </c>
      <c r="BA456" s="118">
        <f t="shared" si="2822"/>
        <v>0</v>
      </c>
      <c r="BB456" s="118">
        <f t="shared" si="2823"/>
        <v>0</v>
      </c>
      <c r="BC456" s="118">
        <f t="shared" si="2824"/>
        <v>0</v>
      </c>
      <c r="BD456" s="118">
        <f t="shared" si="2825"/>
        <v>0</v>
      </c>
      <c r="BE456" s="118">
        <f t="shared" si="2826"/>
        <v>0</v>
      </c>
      <c r="BF456" s="118">
        <f t="shared" si="2827"/>
        <v>0</v>
      </c>
      <c r="BG456" s="118">
        <f t="shared" si="2828"/>
        <v>0</v>
      </c>
      <c r="BH456" s="118">
        <f t="shared" si="2829"/>
        <v>0</v>
      </c>
      <c r="BI456" s="118">
        <f t="shared" si="2830"/>
        <v>0</v>
      </c>
      <c r="BJ456" s="118">
        <f t="shared" si="2831"/>
        <v>0</v>
      </c>
      <c r="BK456" s="118">
        <f t="shared" si="2832"/>
        <v>0</v>
      </c>
      <c r="BL456" s="118">
        <f t="shared" si="2833"/>
        <v>0</v>
      </c>
      <c r="BM456" s="118">
        <f t="shared" si="2834"/>
        <v>0</v>
      </c>
      <c r="BN456" s="629">
        <f t="shared" si="2835"/>
        <v>0</v>
      </c>
      <c r="BO456" s="118">
        <f t="shared" si="2836"/>
        <v>0</v>
      </c>
      <c r="BP456" s="612">
        <f t="shared" si="2837"/>
        <v>0</v>
      </c>
      <c r="BQ456" s="612">
        <f t="shared" si="2838"/>
        <v>0</v>
      </c>
      <c r="BR456" s="612">
        <f t="shared" si="2839"/>
        <v>0</v>
      </c>
      <c r="BS456" s="613">
        <f t="shared" si="2840"/>
        <v>0</v>
      </c>
      <c r="BT456" s="612">
        <f t="shared" si="2841"/>
        <v>0</v>
      </c>
      <c r="BU456" s="612">
        <f t="shared" si="2842"/>
        <v>0</v>
      </c>
      <c r="BV456" s="612">
        <f t="shared" si="2843"/>
        <v>0</v>
      </c>
      <c r="BW456" s="612">
        <f t="shared" si="2844"/>
        <v>0</v>
      </c>
      <c r="BX456" s="613">
        <f t="shared" si="2845"/>
        <v>0</v>
      </c>
      <c r="BY456" s="612">
        <f t="shared" si="2846"/>
        <v>0</v>
      </c>
      <c r="BZ456" s="612">
        <f t="shared" si="2847"/>
        <v>0</v>
      </c>
      <c r="CA456" s="612">
        <f t="shared" si="2848"/>
        <v>0</v>
      </c>
      <c r="CB456" s="612">
        <f t="shared" si="2849"/>
        <v>0</v>
      </c>
      <c r="CC456" s="613">
        <f t="shared" si="2850"/>
        <v>0</v>
      </c>
      <c r="CD456" s="612">
        <f t="shared" si="2851"/>
        <v>0</v>
      </c>
      <c r="CE456" s="612">
        <f t="shared" si="2852"/>
        <v>0</v>
      </c>
      <c r="CF456" s="612">
        <f t="shared" si="2853"/>
        <v>0</v>
      </c>
      <c r="CG456" s="612">
        <f t="shared" si="2854"/>
        <v>0</v>
      </c>
      <c r="CH456" s="613">
        <f t="shared" si="2855"/>
        <v>0</v>
      </c>
    </row>
    <row r="457" spans="1:86" ht="15" outlineLevel="2">
      <c r="A457" s="418">
        <f>ROW()</f>
        <v>457</v>
      </c>
      <c r="B457" s="4" t="s">
        <v>462</v>
      </c>
      <c r="C457" s="4"/>
      <c r="D457" s="4"/>
      <c r="E457" s="4"/>
      <c r="F457" s="4"/>
      <c r="G457" s="4"/>
      <c r="H457" s="4"/>
      <c r="I457" s="4"/>
      <c r="J457" s="4"/>
      <c r="K457" s="4"/>
      <c r="L457" s="4"/>
      <c r="M457" s="4"/>
      <c r="N457" s="4"/>
      <c r="O457" s="4"/>
      <c r="P457" s="119">
        <f>Inputs!$E$45</f>
        <v>0</v>
      </c>
      <c r="Q457" s="118">
        <f t="shared" si="2786"/>
        <v>0</v>
      </c>
      <c r="R457" s="118">
        <f t="shared" si="2787"/>
        <v>0</v>
      </c>
      <c r="S457" s="118">
        <f t="shared" si="2788"/>
        <v>0</v>
      </c>
      <c r="T457" s="118">
        <f t="shared" si="2789"/>
        <v>0</v>
      </c>
      <c r="U457" s="118">
        <f t="shared" si="2790"/>
        <v>0</v>
      </c>
      <c r="V457" s="118">
        <f t="shared" si="2791"/>
        <v>0</v>
      </c>
      <c r="W457" s="118">
        <f t="shared" si="2792"/>
        <v>0</v>
      </c>
      <c r="X457" s="118">
        <f t="shared" si="2793"/>
        <v>0</v>
      </c>
      <c r="Y457" s="118">
        <f t="shared" si="2794"/>
        <v>0</v>
      </c>
      <c r="Z457" s="629">
        <f t="shared" si="2795"/>
        <v>0</v>
      </c>
      <c r="AA457" s="118">
        <f t="shared" si="2796"/>
        <v>0</v>
      </c>
      <c r="AB457" s="118">
        <f t="shared" si="2797"/>
        <v>0</v>
      </c>
      <c r="AC457" s="118">
        <f t="shared" si="2798"/>
        <v>0</v>
      </c>
      <c r="AD457" s="118">
        <f t="shared" si="2799"/>
        <v>0</v>
      </c>
      <c r="AE457" s="118">
        <f t="shared" si="2800"/>
        <v>0</v>
      </c>
      <c r="AF457" s="118">
        <f t="shared" si="2801"/>
        <v>0</v>
      </c>
      <c r="AG457" s="118">
        <f t="shared" si="2802"/>
        <v>0</v>
      </c>
      <c r="AH457" s="118">
        <f t="shared" si="2803"/>
        <v>0</v>
      </c>
      <c r="AI457" s="118">
        <f t="shared" si="2804"/>
        <v>0</v>
      </c>
      <c r="AJ457" s="118">
        <f t="shared" si="2805"/>
        <v>0</v>
      </c>
      <c r="AK457" s="118">
        <f t="shared" si="2806"/>
        <v>0</v>
      </c>
      <c r="AL457" s="118">
        <f t="shared" si="2807"/>
        <v>0</v>
      </c>
      <c r="AM457" s="118">
        <f t="shared" si="2808"/>
        <v>0</v>
      </c>
      <c r="AN457" s="118">
        <f t="shared" si="2809"/>
        <v>0</v>
      </c>
      <c r="AO457" s="118">
        <f t="shared" si="2810"/>
        <v>0</v>
      </c>
      <c r="AP457" s="118">
        <f t="shared" si="2811"/>
        <v>0</v>
      </c>
      <c r="AQ457" s="118">
        <f t="shared" si="2812"/>
        <v>0</v>
      </c>
      <c r="AR457" s="118">
        <f t="shared" si="2813"/>
        <v>0</v>
      </c>
      <c r="AS457" s="118">
        <f t="shared" si="2814"/>
        <v>0</v>
      </c>
      <c r="AT457" s="118">
        <f t="shared" si="2815"/>
        <v>0</v>
      </c>
      <c r="AU457" s="118">
        <f t="shared" si="2816"/>
        <v>0</v>
      </c>
      <c r="AV457" s="118">
        <f t="shared" si="2817"/>
        <v>0</v>
      </c>
      <c r="AW457" s="118">
        <f t="shared" si="2818"/>
        <v>0</v>
      </c>
      <c r="AX457" s="118">
        <f t="shared" si="2819"/>
        <v>0</v>
      </c>
      <c r="AY457" s="118">
        <f t="shared" si="2820"/>
        <v>0</v>
      </c>
      <c r="AZ457" s="118">
        <f t="shared" si="2821"/>
        <v>0</v>
      </c>
      <c r="BA457" s="118">
        <f t="shared" si="2822"/>
        <v>0</v>
      </c>
      <c r="BB457" s="118">
        <f t="shared" si="2823"/>
        <v>0</v>
      </c>
      <c r="BC457" s="118">
        <f t="shared" si="2824"/>
        <v>0</v>
      </c>
      <c r="BD457" s="118">
        <f t="shared" si="2825"/>
        <v>0</v>
      </c>
      <c r="BE457" s="118">
        <f t="shared" si="2826"/>
        <v>0</v>
      </c>
      <c r="BF457" s="118">
        <f t="shared" si="2827"/>
        <v>0</v>
      </c>
      <c r="BG457" s="118">
        <f t="shared" si="2828"/>
        <v>0</v>
      </c>
      <c r="BH457" s="118">
        <f t="shared" si="2829"/>
        <v>0</v>
      </c>
      <c r="BI457" s="118">
        <f t="shared" si="2830"/>
        <v>0</v>
      </c>
      <c r="BJ457" s="118">
        <f t="shared" si="2831"/>
        <v>0</v>
      </c>
      <c r="BK457" s="118">
        <f t="shared" si="2832"/>
        <v>0</v>
      </c>
      <c r="BL457" s="118">
        <f t="shared" si="2833"/>
        <v>0</v>
      </c>
      <c r="BM457" s="118">
        <f t="shared" si="2834"/>
        <v>0</v>
      </c>
      <c r="BN457" s="629">
        <f t="shared" si="2835"/>
        <v>0</v>
      </c>
      <c r="BO457" s="118">
        <f t="shared" si="2836"/>
        <v>0</v>
      </c>
      <c r="BP457" s="612">
        <f t="shared" si="2837"/>
        <v>0</v>
      </c>
      <c r="BQ457" s="612">
        <f t="shared" si="2838"/>
        <v>0</v>
      </c>
      <c r="BR457" s="612">
        <f t="shared" si="2839"/>
        <v>0</v>
      </c>
      <c r="BS457" s="613">
        <f t="shared" si="2840"/>
        <v>0</v>
      </c>
      <c r="BT457" s="612">
        <f t="shared" si="2841"/>
        <v>0</v>
      </c>
      <c r="BU457" s="612">
        <f t="shared" si="2842"/>
        <v>0</v>
      </c>
      <c r="BV457" s="612">
        <f t="shared" si="2843"/>
        <v>0</v>
      </c>
      <c r="BW457" s="612">
        <f t="shared" si="2844"/>
        <v>0</v>
      </c>
      <c r="BX457" s="613">
        <f t="shared" si="2845"/>
        <v>0</v>
      </c>
      <c r="BY457" s="612">
        <f t="shared" si="2846"/>
        <v>0</v>
      </c>
      <c r="BZ457" s="612">
        <f t="shared" si="2847"/>
        <v>0</v>
      </c>
      <c r="CA457" s="612">
        <f t="shared" si="2848"/>
        <v>0</v>
      </c>
      <c r="CB457" s="612">
        <f t="shared" si="2849"/>
        <v>0</v>
      </c>
      <c r="CC457" s="613">
        <f t="shared" si="2850"/>
        <v>0</v>
      </c>
      <c r="CD457" s="612">
        <f t="shared" si="2851"/>
        <v>0</v>
      </c>
      <c r="CE457" s="612">
        <f t="shared" si="2852"/>
        <v>0</v>
      </c>
      <c r="CF457" s="612">
        <f t="shared" si="2853"/>
        <v>0</v>
      </c>
      <c r="CG457" s="612">
        <f t="shared" si="2854"/>
        <v>0</v>
      </c>
      <c r="CH457" s="613">
        <f t="shared" si="2855"/>
        <v>0</v>
      </c>
    </row>
    <row r="458" spans="1:86" ht="15" outlineLevel="2">
      <c r="A458" s="418">
        <f>ROW()</f>
        <v>458</v>
      </c>
      <c r="B458" s="71"/>
      <c r="C458" s="71"/>
      <c r="D458" s="71"/>
      <c r="E458" s="71"/>
      <c r="F458" s="71"/>
      <c r="G458" s="71"/>
      <c r="H458" s="71"/>
      <c r="I458" s="71"/>
      <c r="J458" s="71"/>
      <c r="K458" s="71"/>
      <c r="L458" s="71"/>
      <c r="M458" s="71"/>
      <c r="N458" s="25"/>
      <c r="O458" s="25"/>
      <c r="P458" s="25"/>
      <c r="Q458" s="25"/>
      <c r="R458" s="25"/>
      <c r="S458" s="25"/>
      <c r="T458" s="25"/>
      <c r="U458" s="25"/>
      <c r="V458" s="25"/>
      <c r="W458" s="25"/>
      <c r="X458" s="25"/>
      <c r="Y458" s="25"/>
      <c r="Z458" s="269"/>
      <c r="AA458" s="25"/>
      <c r="AB458" s="25"/>
      <c r="AC458" s="25"/>
      <c r="AD458" s="25"/>
      <c r="AE458" s="25"/>
      <c r="AF458" s="25"/>
      <c r="AG458" s="25"/>
      <c r="AH458" s="25"/>
      <c r="AI458" s="25"/>
      <c r="AJ458" s="25"/>
      <c r="AK458" s="25"/>
      <c r="AL458" s="25"/>
      <c r="AM458" s="25"/>
      <c r="AN458" s="25"/>
      <c r="AO458" s="25"/>
      <c r="AP458" s="25"/>
      <c r="AQ458" s="25"/>
      <c r="AR458" s="25"/>
      <c r="AS458" s="25"/>
      <c r="AT458" s="25"/>
      <c r="AU458" s="25"/>
      <c r="AV458" s="25"/>
      <c r="AW458" s="25"/>
      <c r="AX458" s="25"/>
      <c r="AY458" s="25"/>
      <c r="AZ458" s="25"/>
      <c r="BA458" s="25"/>
      <c r="BB458" s="25"/>
      <c r="BC458" s="25"/>
      <c r="BD458" s="25"/>
      <c r="BE458" s="25"/>
      <c r="BF458" s="25"/>
      <c r="BG458" s="25"/>
      <c r="BH458" s="25"/>
      <c r="BI458" s="25"/>
      <c r="BJ458" s="25"/>
      <c r="BK458" s="25"/>
      <c r="BL458" s="25"/>
      <c r="BM458" s="25"/>
      <c r="BN458" s="269"/>
      <c r="BO458" s="25"/>
      <c r="BP458" s="25"/>
      <c r="BQ458" s="25"/>
      <c r="BR458" s="25"/>
      <c r="BS458" s="269"/>
      <c r="BT458" s="25"/>
      <c r="BU458" s="25"/>
      <c r="BV458" s="25"/>
      <c r="BW458" s="25"/>
      <c r="BX458" s="269"/>
      <c r="BY458" s="25"/>
      <c r="BZ458" s="25"/>
      <c r="CA458" s="25"/>
      <c r="CB458" s="25"/>
      <c r="CC458" s="269"/>
      <c r="CD458" s="25"/>
      <c r="CE458" s="25"/>
      <c r="CF458" s="25"/>
      <c r="CG458" s="25"/>
      <c r="CH458" s="269"/>
    </row>
    <row r="459" spans="1:86" s="8" customFormat="1" ht="15.75" outlineLevel="2">
      <c r="A459" s="418">
        <f>ROW()</f>
        <v>459</v>
      </c>
      <c r="B459" s="96" t="s">
        <v>99</v>
      </c>
      <c r="C459" s="96"/>
      <c r="D459" s="96"/>
      <c r="E459" s="96"/>
      <c r="F459" s="96"/>
      <c r="G459" s="96"/>
      <c r="H459" s="96"/>
      <c r="I459" s="96"/>
      <c r="J459" s="96"/>
      <c r="K459" s="96"/>
      <c r="L459" s="96"/>
      <c r="M459" s="96"/>
      <c r="N459" s="96"/>
      <c r="O459" s="96"/>
      <c r="P459" s="96"/>
      <c r="Q459" s="96"/>
      <c r="R459" s="96"/>
      <c r="S459" s="96"/>
      <c r="T459" s="96"/>
      <c r="U459" s="96"/>
      <c r="V459" s="96"/>
      <c r="W459" s="96"/>
      <c r="X459" s="96"/>
      <c r="Y459" s="96"/>
      <c r="Z459" s="270"/>
      <c r="AA459" s="96"/>
      <c r="AB459" s="96"/>
      <c r="AC459" s="96"/>
      <c r="AD459" s="96"/>
      <c r="AE459" s="96"/>
      <c r="AF459" s="96"/>
      <c r="AG459" s="96"/>
      <c r="AH459" s="96"/>
      <c r="AI459" s="96"/>
      <c r="AJ459" s="96"/>
      <c r="AK459" s="96"/>
      <c r="AL459" s="96"/>
      <c r="AM459" s="96"/>
      <c r="AN459" s="96"/>
      <c r="AO459" s="96"/>
      <c r="AP459" s="96"/>
      <c r="AQ459" s="96"/>
      <c r="AR459" s="96"/>
      <c r="AS459" s="96"/>
      <c r="AT459" s="96"/>
      <c r="AU459" s="96"/>
      <c r="AV459" s="96"/>
      <c r="AW459" s="96"/>
      <c r="AX459" s="96"/>
      <c r="AY459" s="96"/>
      <c r="AZ459" s="96"/>
      <c r="BA459" s="96"/>
      <c r="BB459" s="96"/>
      <c r="BC459" s="96"/>
      <c r="BD459" s="96"/>
      <c r="BE459" s="96"/>
      <c r="BF459" s="96"/>
      <c r="BG459" s="96"/>
      <c r="BH459" s="96"/>
      <c r="BI459" s="96"/>
      <c r="BJ459" s="96"/>
      <c r="BK459" s="96"/>
      <c r="BL459" s="96"/>
      <c r="BM459" s="96"/>
      <c r="BN459" s="270"/>
      <c r="BO459" s="96"/>
      <c r="BP459" s="96"/>
      <c r="BQ459" s="96"/>
      <c r="BR459" s="96"/>
      <c r="BS459" s="270"/>
      <c r="BT459" s="96"/>
      <c r="BU459" s="96"/>
      <c r="BV459" s="96"/>
      <c r="BW459" s="96"/>
      <c r="BX459" s="270"/>
      <c r="BY459" s="96"/>
      <c r="BZ459" s="96"/>
      <c r="CA459" s="96"/>
      <c r="CB459" s="96"/>
      <c r="CC459" s="270"/>
      <c r="CD459" s="96"/>
      <c r="CE459" s="96"/>
      <c r="CF459" s="96"/>
      <c r="CG459" s="96"/>
      <c r="CH459" s="270"/>
    </row>
    <row r="460" spans="1:86" ht="15" outlineLevel="2">
      <c r="A460" s="418">
        <f>ROW()</f>
        <v>460</v>
      </c>
      <c r="B460" s="4" t="s">
        <v>33</v>
      </c>
      <c r="C460" s="4"/>
      <c r="D460" s="4"/>
      <c r="E460" s="4"/>
      <c r="F460" s="4"/>
      <c r="G460" s="4"/>
      <c r="H460" s="4"/>
      <c r="I460" s="4"/>
      <c r="J460" s="4"/>
      <c r="K460" s="4"/>
      <c r="L460" s="4"/>
      <c r="M460" s="4"/>
      <c r="N460" s="4"/>
      <c r="O460" s="4"/>
      <c r="P460" s="20">
        <f t="shared" ref="P460:P466" si="2856">O505</f>
        <v>0</v>
      </c>
      <c r="Q460" s="20">
        <f t="shared" ref="Q460:BY463" si="2857">P505</f>
        <v>0</v>
      </c>
      <c r="R460" s="20">
        <f t="shared" si="2857"/>
        <v>0</v>
      </c>
      <c r="S460" s="20">
        <f t="shared" si="2857"/>
        <v>0</v>
      </c>
      <c r="T460" s="20">
        <f t="shared" si="2857"/>
        <v>0</v>
      </c>
      <c r="U460" s="20">
        <f t="shared" si="2857"/>
        <v>0</v>
      </c>
      <c r="V460" s="20">
        <f t="shared" si="2857"/>
        <v>0</v>
      </c>
      <c r="W460" s="20">
        <f t="shared" si="2857"/>
        <v>0</v>
      </c>
      <c r="X460" s="20">
        <f t="shared" si="2857"/>
        <v>0</v>
      </c>
      <c r="Y460" s="20">
        <f t="shared" si="2857"/>
        <v>0</v>
      </c>
      <c r="Z460" s="272">
        <f t="shared" si="2857"/>
        <v>0</v>
      </c>
      <c r="AA460" s="20">
        <f t="shared" si="2857"/>
        <v>0</v>
      </c>
      <c r="AB460" s="20">
        <f t="shared" si="2857"/>
        <v>0</v>
      </c>
      <c r="AC460" s="20">
        <f t="shared" si="2857"/>
        <v>0</v>
      </c>
      <c r="AD460" s="20">
        <f t="shared" si="2857"/>
        <v>0</v>
      </c>
      <c r="AE460" s="20">
        <f t="shared" si="2857"/>
        <v>0</v>
      </c>
      <c r="AF460" s="20">
        <f t="shared" si="2857"/>
        <v>0</v>
      </c>
      <c r="AG460" s="20">
        <f t="shared" si="2857"/>
        <v>0</v>
      </c>
      <c r="AH460" s="20">
        <f t="shared" si="2857"/>
        <v>0</v>
      </c>
      <c r="AI460" s="20">
        <f t="shared" si="2857"/>
        <v>0</v>
      </c>
      <c r="AJ460" s="20">
        <f t="shared" si="2857"/>
        <v>0</v>
      </c>
      <c r="AK460" s="20">
        <f t="shared" si="2857"/>
        <v>0</v>
      </c>
      <c r="AL460" s="20">
        <f t="shared" si="2857"/>
        <v>0</v>
      </c>
      <c r="AM460" s="20">
        <f t="shared" si="2857"/>
        <v>0</v>
      </c>
      <c r="AN460" s="20">
        <f t="shared" si="2857"/>
        <v>0</v>
      </c>
      <c r="AO460" s="20">
        <f t="shared" si="2857"/>
        <v>0</v>
      </c>
      <c r="AP460" s="20">
        <f t="shared" si="2857"/>
        <v>0</v>
      </c>
      <c r="AQ460" s="20">
        <f t="shared" si="2857"/>
        <v>0</v>
      </c>
      <c r="AR460" s="20">
        <f t="shared" si="2857"/>
        <v>0</v>
      </c>
      <c r="AS460" s="20">
        <f t="shared" si="2857"/>
        <v>0</v>
      </c>
      <c r="AT460" s="20">
        <f t="shared" si="2857"/>
        <v>0</v>
      </c>
      <c r="AU460" s="20">
        <f t="shared" si="2857"/>
        <v>0</v>
      </c>
      <c r="AV460" s="20">
        <f t="shared" si="2857"/>
        <v>0</v>
      </c>
      <c r="AW460" s="20">
        <f t="shared" si="2857"/>
        <v>0</v>
      </c>
      <c r="AX460" s="20">
        <f t="shared" si="2857"/>
        <v>0</v>
      </c>
      <c r="AY460" s="20">
        <f t="shared" si="2857"/>
        <v>0</v>
      </c>
      <c r="AZ460" s="20">
        <f t="shared" si="2857"/>
        <v>0</v>
      </c>
      <c r="BA460" s="20">
        <f t="shared" si="2857"/>
        <v>0</v>
      </c>
      <c r="BB460" s="20">
        <f t="shared" si="2857"/>
        <v>0</v>
      </c>
      <c r="BC460" s="20">
        <f t="shared" si="2857"/>
        <v>0</v>
      </c>
      <c r="BD460" s="20">
        <f t="shared" si="2857"/>
        <v>0</v>
      </c>
      <c r="BE460" s="20">
        <f t="shared" si="2857"/>
        <v>0</v>
      </c>
      <c r="BF460" s="20">
        <f t="shared" si="2857"/>
        <v>0</v>
      </c>
      <c r="BG460" s="20">
        <f t="shared" si="2857"/>
        <v>0</v>
      </c>
      <c r="BH460" s="20">
        <f t="shared" si="2857"/>
        <v>0</v>
      </c>
      <c r="BI460" s="20">
        <f t="shared" si="2857"/>
        <v>0</v>
      </c>
      <c r="BJ460" s="20">
        <f t="shared" si="2857"/>
        <v>0</v>
      </c>
      <c r="BK460" s="20">
        <f t="shared" si="2857"/>
        <v>0</v>
      </c>
      <c r="BL460" s="20">
        <f t="shared" si="2857"/>
        <v>0</v>
      </c>
      <c r="BM460" s="20">
        <f t="shared" si="2857"/>
        <v>0</v>
      </c>
      <c r="BN460" s="272">
        <f t="shared" si="2857"/>
        <v>0</v>
      </c>
      <c r="BO460" s="20">
        <f t="shared" si="2857"/>
        <v>0</v>
      </c>
      <c r="BP460" s="20">
        <f t="shared" si="2857"/>
        <v>0</v>
      </c>
      <c r="BQ460" s="20">
        <f t="shared" si="2857"/>
        <v>0</v>
      </c>
      <c r="BR460" s="20">
        <f t="shared" si="2857"/>
        <v>0</v>
      </c>
      <c r="BS460" s="272">
        <f t="shared" si="2857"/>
        <v>0</v>
      </c>
      <c r="BT460" s="18">
        <f t="shared" ref="BT460:BT466" si="2858">BS505</f>
        <v>0</v>
      </c>
      <c r="BU460" s="20">
        <f t="shared" si="2857"/>
        <v>0</v>
      </c>
      <c r="BV460" s="20">
        <f t="shared" si="2857"/>
        <v>0</v>
      </c>
      <c r="BW460" s="20">
        <f t="shared" si="2857"/>
        <v>0</v>
      </c>
      <c r="BX460" s="272">
        <f t="shared" si="2857"/>
        <v>0</v>
      </c>
      <c r="BY460" s="20">
        <f t="shared" si="2857"/>
        <v>0</v>
      </c>
      <c r="BZ460" s="20">
        <f t="shared" ref="BZ460:CH463" si="2859">BY505</f>
        <v>0</v>
      </c>
      <c r="CA460" s="20">
        <f t="shared" si="2859"/>
        <v>0</v>
      </c>
      <c r="CB460" s="20">
        <f t="shared" si="2859"/>
        <v>0</v>
      </c>
      <c r="CC460" s="272">
        <f t="shared" si="2859"/>
        <v>0</v>
      </c>
      <c r="CD460" s="20">
        <f t="shared" si="2859"/>
        <v>0</v>
      </c>
      <c r="CE460" s="20">
        <f t="shared" si="2859"/>
        <v>0</v>
      </c>
      <c r="CF460" s="20">
        <f t="shared" si="2859"/>
        <v>0</v>
      </c>
      <c r="CG460" s="20">
        <f t="shared" si="2859"/>
        <v>0</v>
      </c>
      <c r="CH460" s="272">
        <f t="shared" si="2859"/>
        <v>0</v>
      </c>
    </row>
    <row r="461" spans="1:86" ht="15" outlineLevel="2">
      <c r="A461" s="418">
        <f>ROW()</f>
        <v>461</v>
      </c>
      <c r="B461" s="4" t="s">
        <v>34</v>
      </c>
      <c r="C461" s="4"/>
      <c r="D461" s="4"/>
      <c r="E461" s="4"/>
      <c r="F461" s="4"/>
      <c r="G461" s="4"/>
      <c r="H461" s="4"/>
      <c r="I461" s="4"/>
      <c r="J461" s="4"/>
      <c r="K461" s="4"/>
      <c r="L461" s="4"/>
      <c r="M461" s="4"/>
      <c r="N461" s="4"/>
      <c r="O461" s="4"/>
      <c r="P461" s="20">
        <f t="shared" si="2856"/>
        <v>0</v>
      </c>
      <c r="Q461" s="20">
        <f t="shared" si="2857"/>
        <v>0</v>
      </c>
      <c r="R461" s="20">
        <f t="shared" si="2857"/>
        <v>0</v>
      </c>
      <c r="S461" s="20">
        <f t="shared" si="2857"/>
        <v>0</v>
      </c>
      <c r="T461" s="20">
        <f t="shared" si="2857"/>
        <v>0</v>
      </c>
      <c r="U461" s="20">
        <f t="shared" si="2857"/>
        <v>0</v>
      </c>
      <c r="V461" s="20">
        <f t="shared" si="2857"/>
        <v>0</v>
      </c>
      <c r="W461" s="20">
        <f t="shared" si="2857"/>
        <v>0</v>
      </c>
      <c r="X461" s="20">
        <f t="shared" si="2857"/>
        <v>0</v>
      </c>
      <c r="Y461" s="20">
        <f t="shared" si="2857"/>
        <v>0</v>
      </c>
      <c r="Z461" s="272">
        <f t="shared" si="2857"/>
        <v>0</v>
      </c>
      <c r="AA461" s="20">
        <f t="shared" si="2857"/>
        <v>0</v>
      </c>
      <c r="AB461" s="20">
        <f t="shared" si="2857"/>
        <v>0</v>
      </c>
      <c r="AC461" s="20">
        <f t="shared" si="2857"/>
        <v>0</v>
      </c>
      <c r="AD461" s="20">
        <f t="shared" si="2857"/>
        <v>0</v>
      </c>
      <c r="AE461" s="20">
        <f t="shared" si="2857"/>
        <v>0</v>
      </c>
      <c r="AF461" s="20">
        <f t="shared" si="2857"/>
        <v>0</v>
      </c>
      <c r="AG461" s="20">
        <f t="shared" si="2857"/>
        <v>0</v>
      </c>
      <c r="AH461" s="20">
        <f t="shared" si="2857"/>
        <v>0</v>
      </c>
      <c r="AI461" s="20">
        <f t="shared" si="2857"/>
        <v>0</v>
      </c>
      <c r="AJ461" s="20">
        <f t="shared" si="2857"/>
        <v>0</v>
      </c>
      <c r="AK461" s="20">
        <f t="shared" si="2857"/>
        <v>0</v>
      </c>
      <c r="AL461" s="20">
        <f t="shared" si="2857"/>
        <v>0</v>
      </c>
      <c r="AM461" s="20">
        <f t="shared" si="2857"/>
        <v>0</v>
      </c>
      <c r="AN461" s="20">
        <f t="shared" si="2857"/>
        <v>0</v>
      </c>
      <c r="AO461" s="20">
        <f t="shared" si="2857"/>
        <v>0</v>
      </c>
      <c r="AP461" s="20">
        <f t="shared" si="2857"/>
        <v>0</v>
      </c>
      <c r="AQ461" s="20">
        <f t="shared" si="2857"/>
        <v>0</v>
      </c>
      <c r="AR461" s="20">
        <f t="shared" si="2857"/>
        <v>0</v>
      </c>
      <c r="AS461" s="20">
        <f t="shared" si="2857"/>
        <v>0</v>
      </c>
      <c r="AT461" s="20">
        <f t="shared" si="2857"/>
        <v>0</v>
      </c>
      <c r="AU461" s="20">
        <f t="shared" si="2857"/>
        <v>0</v>
      </c>
      <c r="AV461" s="20">
        <f t="shared" si="2857"/>
        <v>0</v>
      </c>
      <c r="AW461" s="20">
        <f t="shared" si="2857"/>
        <v>0</v>
      </c>
      <c r="AX461" s="20">
        <f t="shared" si="2857"/>
        <v>0</v>
      </c>
      <c r="AY461" s="20">
        <f t="shared" si="2857"/>
        <v>0</v>
      </c>
      <c r="AZ461" s="20">
        <f t="shared" si="2857"/>
        <v>0</v>
      </c>
      <c r="BA461" s="20">
        <f t="shared" si="2857"/>
        <v>0</v>
      </c>
      <c r="BB461" s="20">
        <f t="shared" si="2857"/>
        <v>0</v>
      </c>
      <c r="BC461" s="20">
        <f t="shared" si="2857"/>
        <v>0</v>
      </c>
      <c r="BD461" s="20">
        <f t="shared" si="2857"/>
        <v>0</v>
      </c>
      <c r="BE461" s="20">
        <f t="shared" si="2857"/>
        <v>0</v>
      </c>
      <c r="BF461" s="20">
        <f t="shared" si="2857"/>
        <v>0</v>
      </c>
      <c r="BG461" s="20">
        <f t="shared" si="2857"/>
        <v>0</v>
      </c>
      <c r="BH461" s="20">
        <f t="shared" si="2857"/>
        <v>0</v>
      </c>
      <c r="BI461" s="20">
        <f t="shared" si="2857"/>
        <v>0</v>
      </c>
      <c r="BJ461" s="20">
        <f t="shared" si="2857"/>
        <v>0</v>
      </c>
      <c r="BK461" s="20">
        <f t="shared" si="2857"/>
        <v>0</v>
      </c>
      <c r="BL461" s="20">
        <f t="shared" si="2857"/>
        <v>0</v>
      </c>
      <c r="BM461" s="20">
        <f t="shared" si="2857"/>
        <v>0</v>
      </c>
      <c r="BN461" s="272">
        <f t="shared" si="2857"/>
        <v>0</v>
      </c>
      <c r="BO461" s="20">
        <f t="shared" si="2857"/>
        <v>0</v>
      </c>
      <c r="BP461" s="20">
        <f t="shared" si="2857"/>
        <v>0</v>
      </c>
      <c r="BQ461" s="20">
        <f t="shared" si="2857"/>
        <v>0</v>
      </c>
      <c r="BR461" s="20">
        <f t="shared" si="2857"/>
        <v>0</v>
      </c>
      <c r="BS461" s="272">
        <f t="shared" si="2857"/>
        <v>0</v>
      </c>
      <c r="BT461" s="18">
        <f t="shared" si="2858"/>
        <v>0</v>
      </c>
      <c r="BU461" s="20">
        <f t="shared" si="2857"/>
        <v>0</v>
      </c>
      <c r="BV461" s="20">
        <f t="shared" si="2857"/>
        <v>0</v>
      </c>
      <c r="BW461" s="20">
        <f t="shared" si="2857"/>
        <v>0</v>
      </c>
      <c r="BX461" s="272">
        <f t="shared" si="2857"/>
        <v>0</v>
      </c>
      <c r="BY461" s="20">
        <f t="shared" si="2857"/>
        <v>0</v>
      </c>
      <c r="BZ461" s="20">
        <f t="shared" si="2859"/>
        <v>0</v>
      </c>
      <c r="CA461" s="20">
        <f t="shared" si="2859"/>
        <v>0</v>
      </c>
      <c r="CB461" s="20">
        <f t="shared" si="2859"/>
        <v>0</v>
      </c>
      <c r="CC461" s="272">
        <f t="shared" si="2859"/>
        <v>0</v>
      </c>
      <c r="CD461" s="20">
        <f t="shared" si="2859"/>
        <v>0</v>
      </c>
      <c r="CE461" s="20">
        <f t="shared" si="2859"/>
        <v>0</v>
      </c>
      <c r="CF461" s="20">
        <f t="shared" si="2859"/>
        <v>0</v>
      </c>
      <c r="CG461" s="20">
        <f t="shared" si="2859"/>
        <v>0</v>
      </c>
      <c r="CH461" s="272">
        <f t="shared" si="2859"/>
        <v>0</v>
      </c>
    </row>
    <row r="462" spans="1:86" ht="15" outlineLevel="2">
      <c r="A462" s="418">
        <f>ROW()</f>
        <v>462</v>
      </c>
      <c r="B462" s="4" t="s">
        <v>35</v>
      </c>
      <c r="C462" s="4"/>
      <c r="D462" s="4"/>
      <c r="E462" s="4"/>
      <c r="F462" s="4"/>
      <c r="G462" s="4"/>
      <c r="H462" s="4"/>
      <c r="I462" s="4"/>
      <c r="J462" s="4"/>
      <c r="K462" s="4"/>
      <c r="L462" s="4"/>
      <c r="M462" s="4"/>
      <c r="N462" s="4"/>
      <c r="O462" s="4"/>
      <c r="P462" s="20">
        <f t="shared" si="2856"/>
        <v>0</v>
      </c>
      <c r="Q462" s="20">
        <f t="shared" si="2857"/>
        <v>0</v>
      </c>
      <c r="R462" s="20">
        <f t="shared" si="2857"/>
        <v>0</v>
      </c>
      <c r="S462" s="20">
        <f t="shared" si="2857"/>
        <v>0</v>
      </c>
      <c r="T462" s="20">
        <f t="shared" si="2857"/>
        <v>0</v>
      </c>
      <c r="U462" s="20">
        <f t="shared" si="2857"/>
        <v>0</v>
      </c>
      <c r="V462" s="20">
        <f t="shared" si="2857"/>
        <v>0</v>
      </c>
      <c r="W462" s="20">
        <f t="shared" si="2857"/>
        <v>0</v>
      </c>
      <c r="X462" s="20">
        <f t="shared" si="2857"/>
        <v>0</v>
      </c>
      <c r="Y462" s="20">
        <f t="shared" si="2857"/>
        <v>0</v>
      </c>
      <c r="Z462" s="272">
        <f t="shared" si="2857"/>
        <v>0</v>
      </c>
      <c r="AA462" s="20">
        <f t="shared" si="2857"/>
        <v>0</v>
      </c>
      <c r="AB462" s="20">
        <f t="shared" si="2857"/>
        <v>0</v>
      </c>
      <c r="AC462" s="20">
        <f t="shared" si="2857"/>
        <v>0</v>
      </c>
      <c r="AD462" s="20">
        <f t="shared" si="2857"/>
        <v>0</v>
      </c>
      <c r="AE462" s="20">
        <f t="shared" si="2857"/>
        <v>0</v>
      </c>
      <c r="AF462" s="20">
        <f t="shared" si="2857"/>
        <v>0</v>
      </c>
      <c r="AG462" s="20">
        <f t="shared" si="2857"/>
        <v>0</v>
      </c>
      <c r="AH462" s="20">
        <f t="shared" si="2857"/>
        <v>0</v>
      </c>
      <c r="AI462" s="20">
        <f t="shared" si="2857"/>
        <v>0</v>
      </c>
      <c r="AJ462" s="20">
        <f t="shared" si="2857"/>
        <v>0</v>
      </c>
      <c r="AK462" s="20">
        <f t="shared" si="2857"/>
        <v>0</v>
      </c>
      <c r="AL462" s="20">
        <f t="shared" si="2857"/>
        <v>0</v>
      </c>
      <c r="AM462" s="20">
        <f t="shared" si="2857"/>
        <v>0</v>
      </c>
      <c r="AN462" s="20">
        <f t="shared" si="2857"/>
        <v>0</v>
      </c>
      <c r="AO462" s="20">
        <f t="shared" si="2857"/>
        <v>0</v>
      </c>
      <c r="AP462" s="20">
        <f t="shared" si="2857"/>
        <v>0</v>
      </c>
      <c r="AQ462" s="20">
        <f t="shared" si="2857"/>
        <v>0</v>
      </c>
      <c r="AR462" s="20">
        <f t="shared" si="2857"/>
        <v>0</v>
      </c>
      <c r="AS462" s="20">
        <f t="shared" si="2857"/>
        <v>0</v>
      </c>
      <c r="AT462" s="20">
        <f t="shared" si="2857"/>
        <v>0</v>
      </c>
      <c r="AU462" s="20">
        <f t="shared" si="2857"/>
        <v>0</v>
      </c>
      <c r="AV462" s="20">
        <f t="shared" si="2857"/>
        <v>0</v>
      </c>
      <c r="AW462" s="20">
        <f t="shared" si="2857"/>
        <v>0</v>
      </c>
      <c r="AX462" s="20">
        <f t="shared" si="2857"/>
        <v>0</v>
      </c>
      <c r="AY462" s="20">
        <f t="shared" si="2857"/>
        <v>0</v>
      </c>
      <c r="AZ462" s="20">
        <f t="shared" si="2857"/>
        <v>0</v>
      </c>
      <c r="BA462" s="20">
        <f t="shared" si="2857"/>
        <v>0</v>
      </c>
      <c r="BB462" s="20">
        <f t="shared" si="2857"/>
        <v>0</v>
      </c>
      <c r="BC462" s="20">
        <f t="shared" si="2857"/>
        <v>0</v>
      </c>
      <c r="BD462" s="20">
        <f t="shared" si="2857"/>
        <v>0</v>
      </c>
      <c r="BE462" s="20">
        <f t="shared" si="2857"/>
        <v>0</v>
      </c>
      <c r="BF462" s="20">
        <f t="shared" si="2857"/>
        <v>0</v>
      </c>
      <c r="BG462" s="20">
        <f t="shared" si="2857"/>
        <v>0</v>
      </c>
      <c r="BH462" s="20">
        <f t="shared" si="2857"/>
        <v>0</v>
      </c>
      <c r="BI462" s="20">
        <f t="shared" si="2857"/>
        <v>0</v>
      </c>
      <c r="BJ462" s="20">
        <f t="shared" si="2857"/>
        <v>0</v>
      </c>
      <c r="BK462" s="20">
        <f t="shared" si="2857"/>
        <v>0</v>
      </c>
      <c r="BL462" s="20">
        <f t="shared" si="2857"/>
        <v>0</v>
      </c>
      <c r="BM462" s="20">
        <f t="shared" si="2857"/>
        <v>0</v>
      </c>
      <c r="BN462" s="272">
        <f t="shared" si="2857"/>
        <v>0</v>
      </c>
      <c r="BO462" s="20">
        <f t="shared" si="2857"/>
        <v>0</v>
      </c>
      <c r="BP462" s="20">
        <f t="shared" si="2857"/>
        <v>0</v>
      </c>
      <c r="BQ462" s="20">
        <f t="shared" si="2857"/>
        <v>0</v>
      </c>
      <c r="BR462" s="20">
        <f t="shared" si="2857"/>
        <v>0</v>
      </c>
      <c r="BS462" s="272">
        <f t="shared" si="2857"/>
        <v>0</v>
      </c>
      <c r="BT462" s="18">
        <f t="shared" si="2858"/>
        <v>0</v>
      </c>
      <c r="BU462" s="20">
        <f t="shared" si="2857"/>
        <v>0</v>
      </c>
      <c r="BV462" s="20">
        <f t="shared" si="2857"/>
        <v>0</v>
      </c>
      <c r="BW462" s="20">
        <f t="shared" si="2857"/>
        <v>0</v>
      </c>
      <c r="BX462" s="272">
        <f t="shared" si="2857"/>
        <v>0</v>
      </c>
      <c r="BY462" s="20">
        <f t="shared" si="2857"/>
        <v>0</v>
      </c>
      <c r="BZ462" s="20">
        <f t="shared" si="2859"/>
        <v>0</v>
      </c>
      <c r="CA462" s="20">
        <f t="shared" si="2859"/>
        <v>0</v>
      </c>
      <c r="CB462" s="20">
        <f t="shared" si="2859"/>
        <v>0</v>
      </c>
      <c r="CC462" s="272">
        <f t="shared" si="2859"/>
        <v>0</v>
      </c>
      <c r="CD462" s="20">
        <f t="shared" si="2859"/>
        <v>0</v>
      </c>
      <c r="CE462" s="20">
        <f t="shared" si="2859"/>
        <v>0</v>
      </c>
      <c r="CF462" s="20">
        <f t="shared" si="2859"/>
        <v>0</v>
      </c>
      <c r="CG462" s="20">
        <f t="shared" si="2859"/>
        <v>0</v>
      </c>
      <c r="CH462" s="272">
        <f t="shared" si="2859"/>
        <v>0</v>
      </c>
    </row>
    <row r="463" spans="1:86" ht="15" outlineLevel="2">
      <c r="A463" s="418">
        <f>ROW()</f>
        <v>463</v>
      </c>
      <c r="B463" s="4" t="s">
        <v>36</v>
      </c>
      <c r="C463" s="4"/>
      <c r="D463" s="4"/>
      <c r="E463" s="4"/>
      <c r="F463" s="4"/>
      <c r="G463" s="4"/>
      <c r="H463" s="4"/>
      <c r="I463" s="4"/>
      <c r="J463" s="4"/>
      <c r="K463" s="4"/>
      <c r="L463" s="4"/>
      <c r="M463" s="4"/>
      <c r="N463" s="4"/>
      <c r="O463" s="4"/>
      <c r="P463" s="20">
        <f t="shared" si="2856"/>
        <v>0</v>
      </c>
      <c r="Q463" s="20">
        <f t="shared" si="2857"/>
        <v>0</v>
      </c>
      <c r="R463" s="20">
        <f t="shared" si="2857"/>
        <v>0</v>
      </c>
      <c r="S463" s="20">
        <f t="shared" si="2857"/>
        <v>0</v>
      </c>
      <c r="T463" s="20">
        <f t="shared" si="2857"/>
        <v>0</v>
      </c>
      <c r="U463" s="20">
        <f t="shared" si="2857"/>
        <v>0</v>
      </c>
      <c r="V463" s="20">
        <f t="shared" si="2857"/>
        <v>0</v>
      </c>
      <c r="W463" s="20">
        <f t="shared" si="2857"/>
        <v>0</v>
      </c>
      <c r="X463" s="20">
        <f t="shared" si="2857"/>
        <v>0</v>
      </c>
      <c r="Y463" s="20">
        <f t="shared" si="2857"/>
        <v>0</v>
      </c>
      <c r="Z463" s="272">
        <f t="shared" si="2857"/>
        <v>0</v>
      </c>
      <c r="AA463" s="20">
        <f t="shared" si="2857"/>
        <v>0</v>
      </c>
      <c r="AB463" s="20">
        <f t="shared" si="2857"/>
        <v>0</v>
      </c>
      <c r="AC463" s="20">
        <f t="shared" si="2857"/>
        <v>0</v>
      </c>
      <c r="AD463" s="20">
        <f t="shared" si="2857"/>
        <v>0</v>
      </c>
      <c r="AE463" s="20">
        <f t="shared" si="2857"/>
        <v>0</v>
      </c>
      <c r="AF463" s="20">
        <f t="shared" si="2857"/>
        <v>0</v>
      </c>
      <c r="AG463" s="20">
        <f t="shared" si="2857"/>
        <v>0</v>
      </c>
      <c r="AH463" s="20">
        <f t="shared" si="2857"/>
        <v>0</v>
      </c>
      <c r="AI463" s="20">
        <f t="shared" si="2857"/>
        <v>0</v>
      </c>
      <c r="AJ463" s="20">
        <f t="shared" si="2857"/>
        <v>0</v>
      </c>
      <c r="AK463" s="20">
        <f t="shared" si="2857"/>
        <v>0</v>
      </c>
      <c r="AL463" s="20">
        <f t="shared" si="2857"/>
        <v>0</v>
      </c>
      <c r="AM463" s="20">
        <f t="shared" si="2857"/>
        <v>0</v>
      </c>
      <c r="AN463" s="20">
        <f t="shared" si="2857"/>
        <v>0</v>
      </c>
      <c r="AO463" s="20">
        <f t="shared" si="2857"/>
        <v>0</v>
      </c>
      <c r="AP463" s="20">
        <f t="shared" si="2857"/>
        <v>0</v>
      </c>
      <c r="AQ463" s="20">
        <f t="shared" si="2857"/>
        <v>0</v>
      </c>
      <c r="AR463" s="20">
        <f t="shared" si="2857"/>
        <v>0</v>
      </c>
      <c r="AS463" s="20">
        <f t="shared" si="2857"/>
        <v>0</v>
      </c>
      <c r="AT463" s="20">
        <f t="shared" si="2857"/>
        <v>0</v>
      </c>
      <c r="AU463" s="20">
        <f t="shared" si="2857"/>
        <v>0</v>
      </c>
      <c r="AV463" s="20">
        <f t="shared" si="2857"/>
        <v>0</v>
      </c>
      <c r="AW463" s="20">
        <f t="shared" si="2857"/>
        <v>0</v>
      </c>
      <c r="AX463" s="20">
        <f t="shared" si="2857"/>
        <v>0</v>
      </c>
      <c r="AY463" s="20">
        <f t="shared" si="2857"/>
        <v>0</v>
      </c>
      <c r="AZ463" s="20">
        <f t="shared" si="2857"/>
        <v>0</v>
      </c>
      <c r="BA463" s="20">
        <f t="shared" si="2857"/>
        <v>0</v>
      </c>
      <c r="BB463" s="20">
        <f t="shared" si="2857"/>
        <v>0</v>
      </c>
      <c r="BC463" s="20">
        <f t="shared" si="2857"/>
        <v>0</v>
      </c>
      <c r="BD463" s="20">
        <f t="shared" si="2857"/>
        <v>0</v>
      </c>
      <c r="BE463" s="20">
        <f t="shared" si="2857"/>
        <v>0</v>
      </c>
      <c r="BF463" s="20">
        <f t="shared" si="2857"/>
        <v>0</v>
      </c>
      <c r="BG463" s="20">
        <f t="shared" si="2857"/>
        <v>0</v>
      </c>
      <c r="BH463" s="20">
        <f t="shared" si="2857"/>
        <v>0</v>
      </c>
      <c r="BI463" s="20">
        <f t="shared" si="2857"/>
        <v>0</v>
      </c>
      <c r="BJ463" s="20">
        <f t="shared" si="2857"/>
        <v>0</v>
      </c>
      <c r="BK463" s="20">
        <f t="shared" si="2857"/>
        <v>0</v>
      </c>
      <c r="BL463" s="20">
        <f t="shared" si="2857"/>
        <v>0</v>
      </c>
      <c r="BM463" s="20">
        <f t="shared" si="2857"/>
        <v>0</v>
      </c>
      <c r="BN463" s="272">
        <f t="shared" si="2857"/>
        <v>0</v>
      </c>
      <c r="BO463" s="20">
        <f t="shared" si="2857"/>
        <v>0</v>
      </c>
      <c r="BP463" s="20">
        <f t="shared" si="2857"/>
        <v>0</v>
      </c>
      <c r="BQ463" s="20">
        <f t="shared" si="2857"/>
        <v>0</v>
      </c>
      <c r="BR463" s="20">
        <f t="shared" si="2857"/>
        <v>0</v>
      </c>
      <c r="BS463" s="272">
        <f t="shared" si="2857"/>
        <v>0</v>
      </c>
      <c r="BT463" s="18">
        <f t="shared" si="2858"/>
        <v>0</v>
      </c>
      <c r="BU463" s="20">
        <f t="shared" si="2857"/>
        <v>0</v>
      </c>
      <c r="BV463" s="20">
        <f t="shared" si="2857"/>
        <v>0</v>
      </c>
      <c r="BW463" s="20">
        <f t="shared" si="2857"/>
        <v>0</v>
      </c>
      <c r="BX463" s="272">
        <f t="shared" si="2857"/>
        <v>0</v>
      </c>
      <c r="BY463" s="20">
        <f t="shared" si="2857"/>
        <v>0</v>
      </c>
      <c r="BZ463" s="20">
        <f t="shared" si="2859"/>
        <v>0</v>
      </c>
      <c r="CA463" s="20">
        <f t="shared" si="2859"/>
        <v>0</v>
      </c>
      <c r="CB463" s="20">
        <f t="shared" si="2859"/>
        <v>0</v>
      </c>
      <c r="CC463" s="272">
        <f t="shared" si="2859"/>
        <v>0</v>
      </c>
      <c r="CD463" s="20">
        <f t="shared" si="2859"/>
        <v>0</v>
      </c>
      <c r="CE463" s="20">
        <f t="shared" si="2859"/>
        <v>0</v>
      </c>
      <c r="CF463" s="20">
        <f t="shared" si="2859"/>
        <v>0</v>
      </c>
      <c r="CG463" s="20">
        <f t="shared" si="2859"/>
        <v>0</v>
      </c>
      <c r="CH463" s="272">
        <f t="shared" si="2859"/>
        <v>0</v>
      </c>
    </row>
    <row r="464" spans="1:86" ht="15" outlineLevel="2">
      <c r="A464" s="418">
        <f>ROW()</f>
        <v>464</v>
      </c>
      <c r="B464" s="4" t="s">
        <v>37</v>
      </c>
      <c r="C464" s="4"/>
      <c r="D464" s="4"/>
      <c r="E464" s="4"/>
      <c r="F464" s="4"/>
      <c r="G464" s="4"/>
      <c r="H464" s="4"/>
      <c r="I464" s="4"/>
      <c r="J464" s="4"/>
      <c r="K464" s="4"/>
      <c r="L464" s="4"/>
      <c r="M464" s="4"/>
      <c r="N464" s="4"/>
      <c r="O464" s="4"/>
      <c r="P464" s="20">
        <f t="shared" si="2856"/>
        <v>0</v>
      </c>
      <c r="Q464" s="20">
        <f t="shared" ref="Q464:AV464" si="2860">P509</f>
        <v>0</v>
      </c>
      <c r="R464" s="20">
        <f t="shared" si="2860"/>
        <v>0</v>
      </c>
      <c r="S464" s="20">
        <f t="shared" si="2860"/>
        <v>0</v>
      </c>
      <c r="T464" s="20">
        <f t="shared" si="2860"/>
        <v>0</v>
      </c>
      <c r="U464" s="20">
        <f t="shared" si="2860"/>
        <v>0</v>
      </c>
      <c r="V464" s="20">
        <f t="shared" si="2860"/>
        <v>0</v>
      </c>
      <c r="W464" s="20">
        <f t="shared" si="2860"/>
        <v>0</v>
      </c>
      <c r="X464" s="20">
        <f t="shared" si="2860"/>
        <v>0</v>
      </c>
      <c r="Y464" s="20">
        <f t="shared" si="2860"/>
        <v>0</v>
      </c>
      <c r="Z464" s="272">
        <f t="shared" si="2860"/>
        <v>0</v>
      </c>
      <c r="AA464" s="20">
        <f t="shared" si="2860"/>
        <v>0</v>
      </c>
      <c r="AB464" s="20">
        <f t="shared" si="2860"/>
        <v>0</v>
      </c>
      <c r="AC464" s="20">
        <f t="shared" si="2860"/>
        <v>0</v>
      </c>
      <c r="AD464" s="20">
        <f t="shared" si="2860"/>
        <v>0</v>
      </c>
      <c r="AE464" s="20">
        <f t="shared" si="2860"/>
        <v>0</v>
      </c>
      <c r="AF464" s="20">
        <f t="shared" si="2860"/>
        <v>0</v>
      </c>
      <c r="AG464" s="20">
        <f t="shared" si="2860"/>
        <v>0</v>
      </c>
      <c r="AH464" s="20">
        <f t="shared" si="2860"/>
        <v>0</v>
      </c>
      <c r="AI464" s="20">
        <f t="shared" si="2860"/>
        <v>0</v>
      </c>
      <c r="AJ464" s="20">
        <f t="shared" si="2860"/>
        <v>0</v>
      </c>
      <c r="AK464" s="20">
        <f t="shared" si="2860"/>
        <v>0</v>
      </c>
      <c r="AL464" s="20">
        <f t="shared" si="2860"/>
        <v>0</v>
      </c>
      <c r="AM464" s="20">
        <f t="shared" si="2860"/>
        <v>0</v>
      </c>
      <c r="AN464" s="20">
        <f t="shared" si="2860"/>
        <v>0</v>
      </c>
      <c r="AO464" s="20">
        <f t="shared" si="2860"/>
        <v>0</v>
      </c>
      <c r="AP464" s="20">
        <f t="shared" si="2860"/>
        <v>0</v>
      </c>
      <c r="AQ464" s="20">
        <f t="shared" si="2860"/>
        <v>0</v>
      </c>
      <c r="AR464" s="20">
        <f t="shared" si="2860"/>
        <v>0</v>
      </c>
      <c r="AS464" s="20">
        <f t="shared" si="2860"/>
        <v>0</v>
      </c>
      <c r="AT464" s="20">
        <f t="shared" si="2860"/>
        <v>0</v>
      </c>
      <c r="AU464" s="20">
        <f t="shared" si="2860"/>
        <v>0</v>
      </c>
      <c r="AV464" s="20">
        <f t="shared" si="2860"/>
        <v>0</v>
      </c>
      <c r="AW464" s="20">
        <f t="shared" ref="AW464:BS464" si="2861">AV509</f>
        <v>0</v>
      </c>
      <c r="AX464" s="20">
        <f t="shared" si="2861"/>
        <v>0</v>
      </c>
      <c r="AY464" s="20">
        <f t="shared" si="2861"/>
        <v>0</v>
      </c>
      <c r="AZ464" s="20">
        <f t="shared" si="2861"/>
        <v>0</v>
      </c>
      <c r="BA464" s="20">
        <f t="shared" si="2861"/>
        <v>0</v>
      </c>
      <c r="BB464" s="20">
        <f t="shared" si="2861"/>
        <v>0</v>
      </c>
      <c r="BC464" s="20">
        <f t="shared" si="2861"/>
        <v>0</v>
      </c>
      <c r="BD464" s="20">
        <f t="shared" si="2861"/>
        <v>0</v>
      </c>
      <c r="BE464" s="20">
        <f t="shared" si="2861"/>
        <v>0</v>
      </c>
      <c r="BF464" s="20">
        <f t="shared" si="2861"/>
        <v>0</v>
      </c>
      <c r="BG464" s="20">
        <f t="shared" si="2861"/>
        <v>0</v>
      </c>
      <c r="BH464" s="20">
        <f t="shared" si="2861"/>
        <v>0</v>
      </c>
      <c r="BI464" s="20">
        <f t="shared" si="2861"/>
        <v>0</v>
      </c>
      <c r="BJ464" s="20">
        <f t="shared" si="2861"/>
        <v>0</v>
      </c>
      <c r="BK464" s="20">
        <f t="shared" si="2861"/>
        <v>0</v>
      </c>
      <c r="BL464" s="20">
        <f t="shared" si="2861"/>
        <v>0</v>
      </c>
      <c r="BM464" s="20">
        <f t="shared" si="2861"/>
        <v>0</v>
      </c>
      <c r="BN464" s="272">
        <f t="shared" si="2861"/>
        <v>0</v>
      </c>
      <c r="BO464" s="20">
        <f t="shared" si="2861"/>
        <v>0</v>
      </c>
      <c r="BP464" s="20">
        <f t="shared" si="2861"/>
        <v>0</v>
      </c>
      <c r="BQ464" s="20">
        <f t="shared" si="2861"/>
        <v>0</v>
      </c>
      <c r="BR464" s="20">
        <f t="shared" si="2861"/>
        <v>0</v>
      </c>
      <c r="BS464" s="272">
        <f t="shared" si="2861"/>
        <v>0</v>
      </c>
      <c r="BT464" s="18">
        <f t="shared" si="2858"/>
        <v>0</v>
      </c>
      <c r="BU464" s="20">
        <f t="shared" ref="BU464:CH464" si="2862">BT509</f>
        <v>0</v>
      </c>
      <c r="BV464" s="20">
        <f t="shared" si="2862"/>
        <v>0</v>
      </c>
      <c r="BW464" s="20">
        <f t="shared" si="2862"/>
        <v>0</v>
      </c>
      <c r="BX464" s="272">
        <f t="shared" si="2862"/>
        <v>0</v>
      </c>
      <c r="BY464" s="20">
        <f t="shared" si="2862"/>
        <v>0</v>
      </c>
      <c r="BZ464" s="20">
        <f t="shared" si="2862"/>
        <v>0</v>
      </c>
      <c r="CA464" s="20">
        <f t="shared" si="2862"/>
        <v>0</v>
      </c>
      <c r="CB464" s="20">
        <f t="shared" si="2862"/>
        <v>0</v>
      </c>
      <c r="CC464" s="272">
        <f t="shared" si="2862"/>
        <v>0</v>
      </c>
      <c r="CD464" s="20">
        <f t="shared" si="2862"/>
        <v>0</v>
      </c>
      <c r="CE464" s="20">
        <f t="shared" si="2862"/>
        <v>0</v>
      </c>
      <c r="CF464" s="20">
        <f t="shared" si="2862"/>
        <v>0</v>
      </c>
      <c r="CG464" s="20">
        <f t="shared" si="2862"/>
        <v>0</v>
      </c>
      <c r="CH464" s="272">
        <f t="shared" si="2862"/>
        <v>0</v>
      </c>
    </row>
    <row r="465" spans="1:86" ht="15" outlineLevel="2">
      <c r="A465" s="418">
        <f>ROW()</f>
        <v>465</v>
      </c>
      <c r="B465" s="4" t="s">
        <v>38</v>
      </c>
      <c r="C465" s="4"/>
      <c r="D465" s="4"/>
      <c r="E465" s="4"/>
      <c r="F465" s="4"/>
      <c r="G465" s="4"/>
      <c r="H465" s="4"/>
      <c r="I465" s="4"/>
      <c r="J465" s="4"/>
      <c r="K465" s="4"/>
      <c r="L465" s="4"/>
      <c r="M465" s="4"/>
      <c r="N465" s="4"/>
      <c r="O465" s="4"/>
      <c r="P465" s="20">
        <f t="shared" si="2856"/>
        <v>0</v>
      </c>
      <c r="Q465" s="20">
        <f t="shared" ref="Q465:AV465" si="2863">P510</f>
        <v>0</v>
      </c>
      <c r="R465" s="20">
        <f t="shared" si="2863"/>
        <v>0</v>
      </c>
      <c r="S465" s="20">
        <f t="shared" si="2863"/>
        <v>0</v>
      </c>
      <c r="T465" s="20">
        <f t="shared" si="2863"/>
        <v>0</v>
      </c>
      <c r="U465" s="20">
        <f t="shared" si="2863"/>
        <v>0</v>
      </c>
      <c r="V465" s="20">
        <f t="shared" si="2863"/>
        <v>0</v>
      </c>
      <c r="W465" s="20">
        <f t="shared" si="2863"/>
        <v>0</v>
      </c>
      <c r="X465" s="20">
        <f t="shared" si="2863"/>
        <v>0</v>
      </c>
      <c r="Y465" s="20">
        <f t="shared" si="2863"/>
        <v>0</v>
      </c>
      <c r="Z465" s="272">
        <f t="shared" si="2863"/>
        <v>0</v>
      </c>
      <c r="AA465" s="20">
        <f t="shared" si="2863"/>
        <v>0</v>
      </c>
      <c r="AB465" s="20">
        <f t="shared" si="2863"/>
        <v>0</v>
      </c>
      <c r="AC465" s="20">
        <f t="shared" si="2863"/>
        <v>0</v>
      </c>
      <c r="AD465" s="20">
        <f t="shared" si="2863"/>
        <v>0</v>
      </c>
      <c r="AE465" s="20">
        <f t="shared" si="2863"/>
        <v>0</v>
      </c>
      <c r="AF465" s="20">
        <f t="shared" si="2863"/>
        <v>0</v>
      </c>
      <c r="AG465" s="20">
        <f t="shared" si="2863"/>
        <v>0</v>
      </c>
      <c r="AH465" s="20">
        <f t="shared" si="2863"/>
        <v>0</v>
      </c>
      <c r="AI465" s="20">
        <f t="shared" si="2863"/>
        <v>0</v>
      </c>
      <c r="AJ465" s="20">
        <f t="shared" si="2863"/>
        <v>0</v>
      </c>
      <c r="AK465" s="20">
        <f t="shared" si="2863"/>
        <v>0</v>
      </c>
      <c r="AL465" s="20">
        <f t="shared" si="2863"/>
        <v>0</v>
      </c>
      <c r="AM465" s="20">
        <f t="shared" si="2863"/>
        <v>0</v>
      </c>
      <c r="AN465" s="20">
        <f t="shared" si="2863"/>
        <v>0</v>
      </c>
      <c r="AO465" s="20">
        <f t="shared" si="2863"/>
        <v>0</v>
      </c>
      <c r="AP465" s="20">
        <f t="shared" si="2863"/>
        <v>0</v>
      </c>
      <c r="AQ465" s="20">
        <f t="shared" si="2863"/>
        <v>0</v>
      </c>
      <c r="AR465" s="20">
        <f t="shared" si="2863"/>
        <v>0</v>
      </c>
      <c r="AS465" s="20">
        <f t="shared" si="2863"/>
        <v>0</v>
      </c>
      <c r="AT465" s="20">
        <f t="shared" si="2863"/>
        <v>0</v>
      </c>
      <c r="AU465" s="20">
        <f t="shared" si="2863"/>
        <v>0</v>
      </c>
      <c r="AV465" s="20">
        <f t="shared" si="2863"/>
        <v>0</v>
      </c>
      <c r="AW465" s="20">
        <f t="shared" ref="AW465:BS465" si="2864">AV510</f>
        <v>0</v>
      </c>
      <c r="AX465" s="20">
        <f t="shared" si="2864"/>
        <v>0</v>
      </c>
      <c r="AY465" s="20">
        <f t="shared" si="2864"/>
        <v>0</v>
      </c>
      <c r="AZ465" s="20">
        <f t="shared" si="2864"/>
        <v>0</v>
      </c>
      <c r="BA465" s="20">
        <f t="shared" si="2864"/>
        <v>0</v>
      </c>
      <c r="BB465" s="20">
        <f t="shared" si="2864"/>
        <v>0</v>
      </c>
      <c r="BC465" s="20">
        <f t="shared" si="2864"/>
        <v>0</v>
      </c>
      <c r="BD465" s="20">
        <f t="shared" si="2864"/>
        <v>0</v>
      </c>
      <c r="BE465" s="20">
        <f t="shared" si="2864"/>
        <v>0</v>
      </c>
      <c r="BF465" s="20">
        <f t="shared" si="2864"/>
        <v>0</v>
      </c>
      <c r="BG465" s="20">
        <f t="shared" si="2864"/>
        <v>0</v>
      </c>
      <c r="BH465" s="20">
        <f t="shared" si="2864"/>
        <v>0</v>
      </c>
      <c r="BI465" s="20">
        <f t="shared" si="2864"/>
        <v>0</v>
      </c>
      <c r="BJ465" s="20">
        <f t="shared" si="2864"/>
        <v>0</v>
      </c>
      <c r="BK465" s="20">
        <f t="shared" si="2864"/>
        <v>0</v>
      </c>
      <c r="BL465" s="20">
        <f t="shared" si="2864"/>
        <v>0</v>
      </c>
      <c r="BM465" s="20">
        <f t="shared" si="2864"/>
        <v>0</v>
      </c>
      <c r="BN465" s="272">
        <f t="shared" si="2864"/>
        <v>0</v>
      </c>
      <c r="BO465" s="20">
        <f t="shared" si="2864"/>
        <v>0</v>
      </c>
      <c r="BP465" s="20">
        <f t="shared" si="2864"/>
        <v>0</v>
      </c>
      <c r="BQ465" s="20">
        <f t="shared" si="2864"/>
        <v>0</v>
      </c>
      <c r="BR465" s="20">
        <f t="shared" si="2864"/>
        <v>0</v>
      </c>
      <c r="BS465" s="272">
        <f t="shared" si="2864"/>
        <v>0</v>
      </c>
      <c r="BT465" s="18">
        <f t="shared" si="2858"/>
        <v>0</v>
      </c>
      <c r="BU465" s="20">
        <f t="shared" ref="BU465:CH465" si="2865">BT510</f>
        <v>0</v>
      </c>
      <c r="BV465" s="20">
        <f t="shared" si="2865"/>
        <v>0</v>
      </c>
      <c r="BW465" s="20">
        <f t="shared" si="2865"/>
        <v>0</v>
      </c>
      <c r="BX465" s="272">
        <f t="shared" si="2865"/>
        <v>0</v>
      </c>
      <c r="BY465" s="20">
        <f t="shared" si="2865"/>
        <v>0</v>
      </c>
      <c r="BZ465" s="20">
        <f t="shared" si="2865"/>
        <v>0</v>
      </c>
      <c r="CA465" s="20">
        <f t="shared" si="2865"/>
        <v>0</v>
      </c>
      <c r="CB465" s="20">
        <f t="shared" si="2865"/>
        <v>0</v>
      </c>
      <c r="CC465" s="272">
        <f t="shared" si="2865"/>
        <v>0</v>
      </c>
      <c r="CD465" s="20">
        <f t="shared" si="2865"/>
        <v>0</v>
      </c>
      <c r="CE465" s="20">
        <f t="shared" si="2865"/>
        <v>0</v>
      </c>
      <c r="CF465" s="20">
        <f t="shared" si="2865"/>
        <v>0</v>
      </c>
      <c r="CG465" s="20">
        <f t="shared" si="2865"/>
        <v>0</v>
      </c>
      <c r="CH465" s="272">
        <f t="shared" si="2865"/>
        <v>0</v>
      </c>
    </row>
    <row r="466" spans="1:86" ht="15" outlineLevel="2">
      <c r="A466" s="418">
        <f>ROW()</f>
        <v>466</v>
      </c>
      <c r="B466" s="4" t="s">
        <v>39</v>
      </c>
      <c r="C466" s="4"/>
      <c r="D466" s="4"/>
      <c r="E466" s="4"/>
      <c r="F466" s="4"/>
      <c r="G466" s="4"/>
      <c r="H466" s="4"/>
      <c r="I466" s="4"/>
      <c r="J466" s="4"/>
      <c r="K466" s="4"/>
      <c r="L466" s="4"/>
      <c r="M466" s="4"/>
      <c r="N466" s="4"/>
      <c r="O466" s="4"/>
      <c r="P466" s="20">
        <f t="shared" si="2856"/>
        <v>0</v>
      </c>
      <c r="Q466" s="20">
        <f t="shared" ref="Q466:AV466" si="2866">P511</f>
        <v>0</v>
      </c>
      <c r="R466" s="20">
        <f t="shared" si="2866"/>
        <v>0</v>
      </c>
      <c r="S466" s="20">
        <f t="shared" si="2866"/>
        <v>0</v>
      </c>
      <c r="T466" s="20">
        <f t="shared" si="2866"/>
        <v>0</v>
      </c>
      <c r="U466" s="20">
        <f t="shared" si="2866"/>
        <v>0</v>
      </c>
      <c r="V466" s="20">
        <f t="shared" si="2866"/>
        <v>0</v>
      </c>
      <c r="W466" s="20">
        <f t="shared" si="2866"/>
        <v>0</v>
      </c>
      <c r="X466" s="20">
        <f t="shared" si="2866"/>
        <v>0</v>
      </c>
      <c r="Y466" s="20">
        <f t="shared" si="2866"/>
        <v>0</v>
      </c>
      <c r="Z466" s="272">
        <f t="shared" si="2866"/>
        <v>0</v>
      </c>
      <c r="AA466" s="20">
        <f t="shared" si="2866"/>
        <v>0</v>
      </c>
      <c r="AB466" s="20">
        <f t="shared" si="2866"/>
        <v>0</v>
      </c>
      <c r="AC466" s="20">
        <f t="shared" si="2866"/>
        <v>0</v>
      </c>
      <c r="AD466" s="20">
        <f t="shared" si="2866"/>
        <v>0</v>
      </c>
      <c r="AE466" s="20">
        <f t="shared" si="2866"/>
        <v>0</v>
      </c>
      <c r="AF466" s="20">
        <f t="shared" si="2866"/>
        <v>0</v>
      </c>
      <c r="AG466" s="20">
        <f t="shared" si="2866"/>
        <v>0</v>
      </c>
      <c r="AH466" s="20">
        <f t="shared" si="2866"/>
        <v>0</v>
      </c>
      <c r="AI466" s="20">
        <f t="shared" si="2866"/>
        <v>0</v>
      </c>
      <c r="AJ466" s="20">
        <f t="shared" si="2866"/>
        <v>0</v>
      </c>
      <c r="AK466" s="20">
        <f t="shared" si="2866"/>
        <v>0</v>
      </c>
      <c r="AL466" s="20">
        <f t="shared" si="2866"/>
        <v>0</v>
      </c>
      <c r="AM466" s="20">
        <f t="shared" si="2866"/>
        <v>0</v>
      </c>
      <c r="AN466" s="20">
        <f t="shared" si="2866"/>
        <v>0</v>
      </c>
      <c r="AO466" s="20">
        <f t="shared" si="2866"/>
        <v>0</v>
      </c>
      <c r="AP466" s="20">
        <f t="shared" si="2866"/>
        <v>0</v>
      </c>
      <c r="AQ466" s="20">
        <f t="shared" si="2866"/>
        <v>0</v>
      </c>
      <c r="AR466" s="20">
        <f t="shared" si="2866"/>
        <v>0</v>
      </c>
      <c r="AS466" s="20">
        <f t="shared" si="2866"/>
        <v>0</v>
      </c>
      <c r="AT466" s="20">
        <f t="shared" si="2866"/>
        <v>0</v>
      </c>
      <c r="AU466" s="20">
        <f t="shared" si="2866"/>
        <v>0</v>
      </c>
      <c r="AV466" s="20">
        <f t="shared" si="2866"/>
        <v>0</v>
      </c>
      <c r="AW466" s="20">
        <f t="shared" ref="AW466:BS466" si="2867">AV511</f>
        <v>0</v>
      </c>
      <c r="AX466" s="20">
        <f t="shared" si="2867"/>
        <v>0</v>
      </c>
      <c r="AY466" s="20">
        <f t="shared" si="2867"/>
        <v>0</v>
      </c>
      <c r="AZ466" s="20">
        <f t="shared" si="2867"/>
        <v>0</v>
      </c>
      <c r="BA466" s="20">
        <f t="shared" si="2867"/>
        <v>0</v>
      </c>
      <c r="BB466" s="20">
        <f t="shared" si="2867"/>
        <v>0</v>
      </c>
      <c r="BC466" s="20">
        <f t="shared" si="2867"/>
        <v>0</v>
      </c>
      <c r="BD466" s="20">
        <f t="shared" si="2867"/>
        <v>0</v>
      </c>
      <c r="BE466" s="20">
        <f t="shared" si="2867"/>
        <v>0</v>
      </c>
      <c r="BF466" s="20">
        <f t="shared" si="2867"/>
        <v>0</v>
      </c>
      <c r="BG466" s="20">
        <f t="shared" si="2867"/>
        <v>0</v>
      </c>
      <c r="BH466" s="20">
        <f t="shared" si="2867"/>
        <v>0</v>
      </c>
      <c r="BI466" s="20">
        <f t="shared" si="2867"/>
        <v>0</v>
      </c>
      <c r="BJ466" s="20">
        <f t="shared" si="2867"/>
        <v>0</v>
      </c>
      <c r="BK466" s="20">
        <f t="shared" si="2867"/>
        <v>0</v>
      </c>
      <c r="BL466" s="20">
        <f t="shared" si="2867"/>
        <v>0</v>
      </c>
      <c r="BM466" s="20">
        <f t="shared" si="2867"/>
        <v>0</v>
      </c>
      <c r="BN466" s="272">
        <f t="shared" si="2867"/>
        <v>0</v>
      </c>
      <c r="BO466" s="20">
        <f t="shared" si="2867"/>
        <v>0</v>
      </c>
      <c r="BP466" s="20">
        <f t="shared" si="2867"/>
        <v>0</v>
      </c>
      <c r="BQ466" s="20">
        <f t="shared" si="2867"/>
        <v>0</v>
      </c>
      <c r="BR466" s="20">
        <f t="shared" si="2867"/>
        <v>0</v>
      </c>
      <c r="BS466" s="272">
        <f t="shared" si="2867"/>
        <v>0</v>
      </c>
      <c r="BT466" s="18">
        <f t="shared" si="2858"/>
        <v>0</v>
      </c>
      <c r="BU466" s="20">
        <f t="shared" ref="BU466:CH466" si="2868">BT511</f>
        <v>0</v>
      </c>
      <c r="BV466" s="20">
        <f t="shared" si="2868"/>
        <v>0</v>
      </c>
      <c r="BW466" s="20">
        <f t="shared" si="2868"/>
        <v>0</v>
      </c>
      <c r="BX466" s="272">
        <f t="shared" si="2868"/>
        <v>0</v>
      </c>
      <c r="BY466" s="20">
        <f t="shared" si="2868"/>
        <v>0</v>
      </c>
      <c r="BZ466" s="20">
        <f t="shared" si="2868"/>
        <v>0</v>
      </c>
      <c r="CA466" s="20">
        <f t="shared" si="2868"/>
        <v>0</v>
      </c>
      <c r="CB466" s="20">
        <f t="shared" si="2868"/>
        <v>0</v>
      </c>
      <c r="CC466" s="272">
        <f t="shared" si="2868"/>
        <v>0</v>
      </c>
      <c r="CD466" s="20">
        <f t="shared" si="2868"/>
        <v>0</v>
      </c>
      <c r="CE466" s="20">
        <f t="shared" si="2868"/>
        <v>0</v>
      </c>
      <c r="CF466" s="20">
        <f t="shared" si="2868"/>
        <v>0</v>
      </c>
      <c r="CG466" s="20">
        <f t="shared" si="2868"/>
        <v>0</v>
      </c>
      <c r="CH466" s="272">
        <f t="shared" si="2868"/>
        <v>0</v>
      </c>
    </row>
    <row r="467" spans="1:86" ht="15" outlineLevel="2">
      <c r="A467" s="418">
        <f>ROW()</f>
        <v>467</v>
      </c>
      <c r="B467" s="4" t="s">
        <v>40</v>
      </c>
      <c r="C467" s="4"/>
      <c r="D467" s="4"/>
      <c r="E467" s="4"/>
      <c r="F467" s="4"/>
      <c r="G467" s="4"/>
      <c r="H467" s="4"/>
      <c r="I467" s="4"/>
      <c r="J467" s="4"/>
      <c r="K467" s="4"/>
      <c r="L467" s="4"/>
      <c r="M467" s="4"/>
      <c r="N467" s="4"/>
      <c r="O467" s="4"/>
      <c r="P467" s="20">
        <f t="shared" ref="P467" si="2869">O512</f>
        <v>0</v>
      </c>
      <c r="Q467" s="20">
        <f t="shared" ref="Q467" si="2870">P512</f>
        <v>0</v>
      </c>
      <c r="R467" s="20">
        <f t="shared" ref="R467" si="2871">Q512</f>
        <v>0</v>
      </c>
      <c r="S467" s="20">
        <f t="shared" ref="S467" si="2872">R512</f>
        <v>0</v>
      </c>
      <c r="T467" s="20">
        <f t="shared" ref="T467" si="2873">S512</f>
        <v>0</v>
      </c>
      <c r="U467" s="20">
        <f t="shared" ref="U467" si="2874">T512</f>
        <v>0</v>
      </c>
      <c r="V467" s="20">
        <f t="shared" ref="V467" si="2875">U512</f>
        <v>0</v>
      </c>
      <c r="W467" s="20">
        <f t="shared" ref="W467" si="2876">V512</f>
        <v>0</v>
      </c>
      <c r="X467" s="20">
        <f t="shared" ref="X467" si="2877">W512</f>
        <v>0</v>
      </c>
      <c r="Y467" s="20">
        <f t="shared" ref="Y467" si="2878">X512</f>
        <v>0</v>
      </c>
      <c r="Z467" s="272">
        <f t="shared" ref="Z467" si="2879">Y512</f>
        <v>0</v>
      </c>
      <c r="AA467" s="20">
        <f t="shared" ref="AA467" si="2880">Z512</f>
        <v>0</v>
      </c>
      <c r="AB467" s="20">
        <f t="shared" ref="AB467" si="2881">AA512</f>
        <v>0</v>
      </c>
      <c r="AC467" s="20">
        <f t="shared" ref="AC467" si="2882">AB512</f>
        <v>0</v>
      </c>
      <c r="AD467" s="20">
        <f t="shared" ref="AD467" si="2883">AC512</f>
        <v>0</v>
      </c>
      <c r="AE467" s="20">
        <f t="shared" ref="AE467" si="2884">AD512</f>
        <v>0</v>
      </c>
      <c r="AF467" s="20">
        <f t="shared" ref="AF467" si="2885">AE512</f>
        <v>0</v>
      </c>
      <c r="AG467" s="20">
        <f t="shared" ref="AG467" si="2886">AF512</f>
        <v>0</v>
      </c>
      <c r="AH467" s="20">
        <f t="shared" ref="AH467" si="2887">AG512</f>
        <v>0</v>
      </c>
      <c r="AI467" s="20">
        <f t="shared" ref="AI467" si="2888">AH512</f>
        <v>0</v>
      </c>
      <c r="AJ467" s="20">
        <f t="shared" ref="AJ467" si="2889">AI512</f>
        <v>0</v>
      </c>
      <c r="AK467" s="20">
        <f t="shared" ref="AK467" si="2890">AJ512</f>
        <v>0</v>
      </c>
      <c r="AL467" s="20">
        <f t="shared" ref="AL467" si="2891">AK512</f>
        <v>0</v>
      </c>
      <c r="AM467" s="20">
        <f t="shared" ref="AM467" si="2892">AL512</f>
        <v>0</v>
      </c>
      <c r="AN467" s="20">
        <f t="shared" ref="AN467" si="2893">AM512</f>
        <v>0</v>
      </c>
      <c r="AO467" s="20">
        <f t="shared" ref="AO467" si="2894">AN512</f>
        <v>0</v>
      </c>
      <c r="AP467" s="20">
        <f t="shared" ref="AP467" si="2895">AO512</f>
        <v>0</v>
      </c>
      <c r="AQ467" s="20">
        <f t="shared" ref="AQ467" si="2896">AP512</f>
        <v>0</v>
      </c>
      <c r="AR467" s="20">
        <f t="shared" ref="AR467" si="2897">AQ512</f>
        <v>0</v>
      </c>
      <c r="AS467" s="20">
        <f t="shared" ref="AS467" si="2898">AR512</f>
        <v>0</v>
      </c>
      <c r="AT467" s="20">
        <f t="shared" ref="AT467" si="2899">AS512</f>
        <v>0</v>
      </c>
      <c r="AU467" s="20">
        <f t="shared" ref="AU467" si="2900">AT512</f>
        <v>0</v>
      </c>
      <c r="AV467" s="20">
        <f t="shared" ref="AV467" si="2901">AU512</f>
        <v>0</v>
      </c>
      <c r="AW467" s="20">
        <f t="shared" ref="AW467" si="2902">AV512</f>
        <v>0</v>
      </c>
      <c r="AX467" s="20">
        <f t="shared" ref="AX467" si="2903">AW512</f>
        <v>0</v>
      </c>
      <c r="AY467" s="20">
        <f t="shared" ref="AY467" si="2904">AX512</f>
        <v>0</v>
      </c>
      <c r="AZ467" s="20">
        <f t="shared" ref="AZ467" si="2905">AY512</f>
        <v>0</v>
      </c>
      <c r="BA467" s="20">
        <f t="shared" ref="BA467" si="2906">AZ512</f>
        <v>0</v>
      </c>
      <c r="BB467" s="20">
        <f t="shared" ref="BB467" si="2907">BA512</f>
        <v>0</v>
      </c>
      <c r="BC467" s="20">
        <f t="shared" ref="BC467" si="2908">BB512</f>
        <v>0</v>
      </c>
      <c r="BD467" s="20">
        <f t="shared" ref="BD467" si="2909">BC512</f>
        <v>0</v>
      </c>
      <c r="BE467" s="20">
        <f t="shared" ref="BE467" si="2910">BD512</f>
        <v>0</v>
      </c>
      <c r="BF467" s="20">
        <f t="shared" ref="BF467" si="2911">BE512</f>
        <v>0</v>
      </c>
      <c r="BG467" s="20">
        <f t="shared" ref="BG467" si="2912">BF512</f>
        <v>0</v>
      </c>
      <c r="BH467" s="20">
        <f t="shared" ref="BH467" si="2913">BG512</f>
        <v>0</v>
      </c>
      <c r="BI467" s="20">
        <f t="shared" ref="BI467" si="2914">BH512</f>
        <v>0</v>
      </c>
      <c r="BJ467" s="20">
        <f t="shared" ref="BJ467" si="2915">BI512</f>
        <v>0</v>
      </c>
      <c r="BK467" s="20">
        <f t="shared" ref="BK467" si="2916">BJ512</f>
        <v>0</v>
      </c>
      <c r="BL467" s="20">
        <f t="shared" ref="BL467" si="2917">BK512</f>
        <v>0</v>
      </c>
      <c r="BM467" s="20">
        <f t="shared" ref="BM467" si="2918">BL512</f>
        <v>0</v>
      </c>
      <c r="BN467" s="272">
        <f t="shared" ref="BN467" si="2919">BM512</f>
        <v>0</v>
      </c>
      <c r="BO467" s="20">
        <f t="shared" ref="BO467" si="2920">BN512</f>
        <v>0</v>
      </c>
      <c r="BP467" s="20">
        <f t="shared" ref="BP467" si="2921">BO512</f>
        <v>0</v>
      </c>
      <c r="BQ467" s="20">
        <f t="shared" ref="BQ467" si="2922">BP512</f>
        <v>0</v>
      </c>
      <c r="BR467" s="20">
        <f t="shared" ref="BR467" si="2923">BQ512</f>
        <v>0</v>
      </c>
      <c r="BS467" s="272">
        <f t="shared" ref="BS467" si="2924">BR512</f>
        <v>0</v>
      </c>
      <c r="BT467" s="18">
        <f t="shared" ref="BT467" si="2925">BS512</f>
        <v>0</v>
      </c>
      <c r="BU467" s="20">
        <f t="shared" ref="BU467" si="2926">BT512</f>
        <v>0</v>
      </c>
      <c r="BV467" s="20">
        <f t="shared" ref="BV467" si="2927">BU512</f>
        <v>0</v>
      </c>
      <c r="BW467" s="20">
        <f t="shared" ref="BW467" si="2928">BV512</f>
        <v>0</v>
      </c>
      <c r="BX467" s="272">
        <f t="shared" ref="BX467:CH467" si="2929">BW512</f>
        <v>0</v>
      </c>
      <c r="BY467" s="20">
        <f t="shared" si="2929"/>
        <v>0</v>
      </c>
      <c r="BZ467" s="20">
        <f t="shared" si="2929"/>
        <v>0</v>
      </c>
      <c r="CA467" s="20">
        <f t="shared" si="2929"/>
        <v>0</v>
      </c>
      <c r="CB467" s="20">
        <f t="shared" si="2929"/>
        <v>0</v>
      </c>
      <c r="CC467" s="272">
        <f t="shared" si="2929"/>
        <v>0</v>
      </c>
      <c r="CD467" s="20">
        <f t="shared" si="2929"/>
        <v>0</v>
      </c>
      <c r="CE467" s="20">
        <f t="shared" si="2929"/>
        <v>0</v>
      </c>
      <c r="CF467" s="20">
        <f t="shared" si="2929"/>
        <v>0</v>
      </c>
      <c r="CG467" s="20">
        <f t="shared" si="2929"/>
        <v>0</v>
      </c>
      <c r="CH467" s="272">
        <f t="shared" si="2929"/>
        <v>0</v>
      </c>
    </row>
    <row r="468" spans="1:86" ht="15" outlineLevel="2">
      <c r="A468" s="418">
        <f>ROW()</f>
        <v>468</v>
      </c>
      <c r="B468" s="4" t="s">
        <v>306</v>
      </c>
      <c r="C468" s="4"/>
      <c r="D468" s="4"/>
      <c r="E468" s="4"/>
      <c r="F468" s="4"/>
      <c r="G468" s="4"/>
      <c r="H468" s="4"/>
      <c r="I468" s="4"/>
      <c r="J468" s="4"/>
      <c r="K468" s="4"/>
      <c r="L468" s="4"/>
      <c r="M468" s="4"/>
      <c r="N468" s="4"/>
      <c r="O468" s="4"/>
      <c r="P468" s="20">
        <f t="shared" ref="P468" si="2930">O513</f>
        <v>0</v>
      </c>
      <c r="Q468" s="20">
        <f t="shared" ref="Q468" si="2931">P513</f>
        <v>0</v>
      </c>
      <c r="R468" s="20">
        <f t="shared" ref="R468" si="2932">Q513</f>
        <v>0</v>
      </c>
      <c r="S468" s="20">
        <f t="shared" ref="S468" si="2933">R513</f>
        <v>0</v>
      </c>
      <c r="T468" s="20">
        <f t="shared" ref="T468" si="2934">S513</f>
        <v>0</v>
      </c>
      <c r="U468" s="20">
        <f t="shared" ref="U468" si="2935">T513</f>
        <v>0</v>
      </c>
      <c r="V468" s="20">
        <f t="shared" ref="V468" si="2936">U513</f>
        <v>0</v>
      </c>
      <c r="W468" s="20">
        <f t="shared" ref="W468" si="2937">V513</f>
        <v>0</v>
      </c>
      <c r="X468" s="20">
        <f t="shared" ref="X468" si="2938">W513</f>
        <v>0</v>
      </c>
      <c r="Y468" s="20">
        <f t="shared" ref="Y468" si="2939">X513</f>
        <v>0</v>
      </c>
      <c r="Z468" s="272">
        <f t="shared" ref="Z468" si="2940">Y513</f>
        <v>0</v>
      </c>
      <c r="AA468" s="20">
        <f t="shared" ref="AA468" si="2941">Z513</f>
        <v>0</v>
      </c>
      <c r="AB468" s="20">
        <f t="shared" ref="AB468" si="2942">AA513</f>
        <v>0</v>
      </c>
      <c r="AC468" s="20">
        <f t="shared" ref="AC468" si="2943">AB513</f>
        <v>0</v>
      </c>
      <c r="AD468" s="20">
        <f t="shared" ref="AD468" si="2944">AC513</f>
        <v>0</v>
      </c>
      <c r="AE468" s="20">
        <f t="shared" ref="AE468" si="2945">AD513</f>
        <v>0</v>
      </c>
      <c r="AF468" s="20">
        <f t="shared" ref="AF468" si="2946">AE513</f>
        <v>0</v>
      </c>
      <c r="AG468" s="20">
        <f t="shared" ref="AG468" si="2947">AF513</f>
        <v>0</v>
      </c>
      <c r="AH468" s="20">
        <f t="shared" ref="AH468" si="2948">AG513</f>
        <v>0</v>
      </c>
      <c r="AI468" s="20">
        <f t="shared" ref="AI468" si="2949">AH513</f>
        <v>0</v>
      </c>
      <c r="AJ468" s="20">
        <f t="shared" ref="AJ468" si="2950">AI513</f>
        <v>0</v>
      </c>
      <c r="AK468" s="20">
        <f t="shared" ref="AK468" si="2951">AJ513</f>
        <v>0</v>
      </c>
      <c r="AL468" s="20">
        <f t="shared" ref="AL468" si="2952">AK513</f>
        <v>0</v>
      </c>
      <c r="AM468" s="20">
        <f t="shared" ref="AM468" si="2953">AL513</f>
        <v>0</v>
      </c>
      <c r="AN468" s="20">
        <f t="shared" ref="AN468" si="2954">AM513</f>
        <v>0</v>
      </c>
      <c r="AO468" s="20">
        <f t="shared" ref="AO468" si="2955">AN513</f>
        <v>0</v>
      </c>
      <c r="AP468" s="20">
        <f t="shared" ref="AP468" si="2956">AO513</f>
        <v>0</v>
      </c>
      <c r="AQ468" s="20">
        <f t="shared" ref="AQ468" si="2957">AP513</f>
        <v>0</v>
      </c>
      <c r="AR468" s="20">
        <f t="shared" ref="AR468" si="2958">AQ513</f>
        <v>0</v>
      </c>
      <c r="AS468" s="20">
        <f t="shared" ref="AS468" si="2959">AR513</f>
        <v>0</v>
      </c>
      <c r="AT468" s="20">
        <f t="shared" ref="AT468" si="2960">AS513</f>
        <v>0</v>
      </c>
      <c r="AU468" s="20">
        <f t="shared" ref="AU468" si="2961">AT513</f>
        <v>0</v>
      </c>
      <c r="AV468" s="20">
        <f t="shared" ref="AV468" si="2962">AU513</f>
        <v>0</v>
      </c>
      <c r="AW468" s="20">
        <f t="shared" ref="AW468" si="2963">AV513</f>
        <v>0</v>
      </c>
      <c r="AX468" s="20">
        <f t="shared" ref="AX468" si="2964">AW513</f>
        <v>0</v>
      </c>
      <c r="AY468" s="20">
        <f t="shared" ref="AY468" si="2965">AX513</f>
        <v>0</v>
      </c>
      <c r="AZ468" s="20">
        <f t="shared" ref="AZ468" si="2966">AY513</f>
        <v>0</v>
      </c>
      <c r="BA468" s="20">
        <f t="shared" ref="BA468" si="2967">AZ513</f>
        <v>0</v>
      </c>
      <c r="BB468" s="20">
        <f t="shared" ref="BB468" si="2968">BA513</f>
        <v>0</v>
      </c>
      <c r="BC468" s="20">
        <f t="shared" ref="BC468" si="2969">BB513</f>
        <v>0</v>
      </c>
      <c r="BD468" s="20">
        <f t="shared" ref="BD468" si="2970">BC513</f>
        <v>0</v>
      </c>
      <c r="BE468" s="20">
        <f t="shared" ref="BE468" si="2971">BD513</f>
        <v>0</v>
      </c>
      <c r="BF468" s="20">
        <f t="shared" ref="BF468" si="2972">BE513</f>
        <v>0</v>
      </c>
      <c r="BG468" s="20">
        <f t="shared" ref="BG468" si="2973">BF513</f>
        <v>0</v>
      </c>
      <c r="BH468" s="20">
        <f t="shared" ref="BH468" si="2974">BG513</f>
        <v>0</v>
      </c>
      <c r="BI468" s="20">
        <f t="shared" ref="BI468" si="2975">BH513</f>
        <v>0</v>
      </c>
      <c r="BJ468" s="20">
        <f t="shared" ref="BJ468" si="2976">BI513</f>
        <v>0</v>
      </c>
      <c r="BK468" s="20">
        <f t="shared" ref="BK468" si="2977">BJ513</f>
        <v>0</v>
      </c>
      <c r="BL468" s="20">
        <f t="shared" ref="BL468" si="2978">BK513</f>
        <v>0</v>
      </c>
      <c r="BM468" s="20">
        <f t="shared" ref="BM468" si="2979">BL513</f>
        <v>0</v>
      </c>
      <c r="BN468" s="272">
        <f t="shared" ref="BN468" si="2980">BM513</f>
        <v>0</v>
      </c>
      <c r="BO468" s="20">
        <f t="shared" ref="BO468" si="2981">BN513</f>
        <v>0</v>
      </c>
      <c r="BP468" s="20">
        <f t="shared" ref="BP468" si="2982">BO513</f>
        <v>0</v>
      </c>
      <c r="BQ468" s="20">
        <f t="shared" ref="BQ468" si="2983">BP513</f>
        <v>0</v>
      </c>
      <c r="BR468" s="20">
        <f t="shared" ref="BR468" si="2984">BQ513</f>
        <v>0</v>
      </c>
      <c r="BS468" s="272">
        <f t="shared" ref="BS468" si="2985">BR513</f>
        <v>0</v>
      </c>
      <c r="BT468" s="18">
        <f t="shared" ref="BT468" si="2986">BS513</f>
        <v>0</v>
      </c>
      <c r="BU468" s="20">
        <f t="shared" ref="BU468" si="2987">BT513</f>
        <v>0</v>
      </c>
      <c r="BV468" s="20">
        <f t="shared" ref="BV468" si="2988">BU513</f>
        <v>0</v>
      </c>
      <c r="BW468" s="20">
        <f t="shared" ref="BW468" si="2989">BV513</f>
        <v>0</v>
      </c>
      <c r="BX468" s="272">
        <f t="shared" ref="BX468" si="2990">BW513</f>
        <v>0</v>
      </c>
      <c r="BY468" s="20">
        <f t="shared" ref="BY468" si="2991">BX513</f>
        <v>0</v>
      </c>
      <c r="BZ468" s="20">
        <f t="shared" ref="BZ468" si="2992">BY513</f>
        <v>0</v>
      </c>
      <c r="CA468" s="20">
        <f t="shared" ref="CA468" si="2993">BZ513</f>
        <v>0</v>
      </c>
      <c r="CB468" s="20">
        <f t="shared" ref="CB468" si="2994">CA513</f>
        <v>0</v>
      </c>
      <c r="CC468" s="272">
        <f t="shared" ref="CC468:CH468" si="2995">CB513</f>
        <v>0</v>
      </c>
      <c r="CD468" s="20">
        <f t="shared" si="2995"/>
        <v>0</v>
      </c>
      <c r="CE468" s="20">
        <f t="shared" si="2995"/>
        <v>0</v>
      </c>
      <c r="CF468" s="20">
        <f t="shared" si="2995"/>
        <v>0</v>
      </c>
      <c r="CG468" s="20">
        <f t="shared" si="2995"/>
        <v>0</v>
      </c>
      <c r="CH468" s="272">
        <f t="shared" si="2995"/>
        <v>0</v>
      </c>
    </row>
    <row r="469" spans="1:86" ht="15" outlineLevel="2">
      <c r="A469" s="418">
        <f>ROW()</f>
        <v>469</v>
      </c>
      <c r="B469" s="4" t="s">
        <v>256</v>
      </c>
      <c r="C469" s="4"/>
      <c r="D469" s="4"/>
      <c r="E469" s="4"/>
      <c r="F469" s="4"/>
      <c r="G469" s="4"/>
      <c r="H469" s="4"/>
      <c r="I469" s="4"/>
      <c r="J469" s="4"/>
      <c r="K469" s="4"/>
      <c r="L469" s="4"/>
      <c r="M469" s="4"/>
      <c r="N469" s="4"/>
      <c r="O469" s="4"/>
      <c r="P469" s="20">
        <f t="shared" ref="P469" si="2996">O514</f>
        <v>0</v>
      </c>
      <c r="Q469" s="20">
        <f t="shared" ref="Q469" si="2997">P514</f>
        <v>0</v>
      </c>
      <c r="R469" s="20">
        <f t="shared" ref="R469" si="2998">Q514</f>
        <v>0</v>
      </c>
      <c r="S469" s="20">
        <f t="shared" ref="S469" si="2999">R514</f>
        <v>0</v>
      </c>
      <c r="T469" s="20">
        <f t="shared" ref="T469" si="3000">S514</f>
        <v>0</v>
      </c>
      <c r="U469" s="20">
        <f t="shared" ref="U469" si="3001">T514</f>
        <v>0</v>
      </c>
      <c r="V469" s="20">
        <f t="shared" ref="V469" si="3002">U514</f>
        <v>0</v>
      </c>
      <c r="W469" s="20">
        <f t="shared" ref="W469" si="3003">V514</f>
        <v>0</v>
      </c>
      <c r="X469" s="20">
        <f t="shared" ref="X469" si="3004">W514</f>
        <v>0</v>
      </c>
      <c r="Y469" s="20">
        <f t="shared" ref="Y469" si="3005">X514</f>
        <v>0</v>
      </c>
      <c r="Z469" s="272">
        <f t="shared" ref="Z469" si="3006">Y514</f>
        <v>0</v>
      </c>
      <c r="AA469" s="20">
        <f t="shared" ref="AA469" si="3007">Z514</f>
        <v>0</v>
      </c>
      <c r="AB469" s="20">
        <f t="shared" ref="AB469" si="3008">AA514</f>
        <v>0</v>
      </c>
      <c r="AC469" s="20">
        <f t="shared" ref="AC469" si="3009">AB514</f>
        <v>0</v>
      </c>
      <c r="AD469" s="20">
        <f t="shared" ref="AD469" si="3010">AC514</f>
        <v>0</v>
      </c>
      <c r="AE469" s="20">
        <f t="shared" ref="AE469" si="3011">AD514</f>
        <v>0</v>
      </c>
      <c r="AF469" s="20">
        <f t="shared" ref="AF469" si="3012">AE514</f>
        <v>0</v>
      </c>
      <c r="AG469" s="20">
        <f t="shared" ref="AG469" si="3013">AF514</f>
        <v>0</v>
      </c>
      <c r="AH469" s="20">
        <f t="shared" ref="AH469" si="3014">AG514</f>
        <v>0</v>
      </c>
      <c r="AI469" s="20">
        <f t="shared" ref="AI469" si="3015">AH514</f>
        <v>0</v>
      </c>
      <c r="AJ469" s="20">
        <f t="shared" ref="AJ469" si="3016">AI514</f>
        <v>0</v>
      </c>
      <c r="AK469" s="20">
        <f t="shared" ref="AK469" si="3017">AJ514</f>
        <v>0</v>
      </c>
      <c r="AL469" s="20">
        <f t="shared" ref="AL469" si="3018">AK514</f>
        <v>0</v>
      </c>
      <c r="AM469" s="20">
        <f t="shared" ref="AM469" si="3019">AL514</f>
        <v>0</v>
      </c>
      <c r="AN469" s="20">
        <f t="shared" ref="AN469" si="3020">AM514</f>
        <v>0</v>
      </c>
      <c r="AO469" s="20">
        <f t="shared" ref="AO469" si="3021">AN514</f>
        <v>0</v>
      </c>
      <c r="AP469" s="20">
        <f t="shared" ref="AP469" si="3022">AO514</f>
        <v>0</v>
      </c>
      <c r="AQ469" s="20">
        <f t="shared" ref="AQ469" si="3023">AP514</f>
        <v>0</v>
      </c>
      <c r="AR469" s="20">
        <f t="shared" ref="AR469" si="3024">AQ514</f>
        <v>0</v>
      </c>
      <c r="AS469" s="20">
        <f t="shared" ref="AS469" si="3025">AR514</f>
        <v>0</v>
      </c>
      <c r="AT469" s="20">
        <f t="shared" ref="AT469" si="3026">AS514</f>
        <v>0</v>
      </c>
      <c r="AU469" s="20">
        <f t="shared" ref="AU469" si="3027">AT514</f>
        <v>0</v>
      </c>
      <c r="AV469" s="20">
        <f t="shared" ref="AV469" si="3028">AU514</f>
        <v>0</v>
      </c>
      <c r="AW469" s="20">
        <f t="shared" ref="AW469" si="3029">AV514</f>
        <v>0</v>
      </c>
      <c r="AX469" s="20">
        <f t="shared" ref="AX469" si="3030">AW514</f>
        <v>0</v>
      </c>
      <c r="AY469" s="20">
        <f t="shared" ref="AY469" si="3031">AX514</f>
        <v>0</v>
      </c>
      <c r="AZ469" s="20">
        <f t="shared" ref="AZ469" si="3032">AY514</f>
        <v>0</v>
      </c>
      <c r="BA469" s="20">
        <f t="shared" ref="BA469" si="3033">AZ514</f>
        <v>0</v>
      </c>
      <c r="BB469" s="20">
        <f t="shared" ref="BB469" si="3034">BA514</f>
        <v>0</v>
      </c>
      <c r="BC469" s="20">
        <f t="shared" ref="BC469" si="3035">BB514</f>
        <v>0</v>
      </c>
      <c r="BD469" s="20">
        <f t="shared" ref="BD469" si="3036">BC514</f>
        <v>0</v>
      </c>
      <c r="BE469" s="20">
        <f t="shared" ref="BE469" si="3037">BD514</f>
        <v>0</v>
      </c>
      <c r="BF469" s="20">
        <f t="shared" ref="BF469" si="3038">BE514</f>
        <v>0</v>
      </c>
      <c r="BG469" s="20">
        <f t="shared" ref="BG469" si="3039">BF514</f>
        <v>0</v>
      </c>
      <c r="BH469" s="20">
        <f t="shared" ref="BH469" si="3040">BG514</f>
        <v>0</v>
      </c>
      <c r="BI469" s="20">
        <f t="shared" ref="BI469" si="3041">BH514</f>
        <v>0</v>
      </c>
      <c r="BJ469" s="20">
        <f t="shared" ref="BJ469" si="3042">BI514</f>
        <v>0</v>
      </c>
      <c r="BK469" s="20">
        <f t="shared" ref="BK469" si="3043">BJ514</f>
        <v>0</v>
      </c>
      <c r="BL469" s="20">
        <f t="shared" ref="BL469" si="3044">BK514</f>
        <v>0</v>
      </c>
      <c r="BM469" s="20">
        <f t="shared" ref="BM469" si="3045">BL514</f>
        <v>0</v>
      </c>
      <c r="BN469" s="272">
        <f t="shared" ref="BN469" si="3046">BM514</f>
        <v>0</v>
      </c>
      <c r="BO469" s="20">
        <f t="shared" ref="BO469" si="3047">BN514</f>
        <v>0</v>
      </c>
      <c r="BP469" s="20">
        <f t="shared" ref="BP469" si="3048">BO514</f>
        <v>0</v>
      </c>
      <c r="BQ469" s="20">
        <f t="shared" ref="BQ469" si="3049">BP514</f>
        <v>0</v>
      </c>
      <c r="BR469" s="20">
        <f t="shared" ref="BR469" si="3050">BQ514</f>
        <v>0</v>
      </c>
      <c r="BS469" s="272">
        <f t="shared" ref="BS469" si="3051">BR514</f>
        <v>0</v>
      </c>
      <c r="BT469" s="18">
        <f t="shared" ref="BT469" si="3052">BS514</f>
        <v>0</v>
      </c>
      <c r="BU469" s="20">
        <f t="shared" ref="BU469" si="3053">BT514</f>
        <v>0</v>
      </c>
      <c r="BV469" s="20">
        <f t="shared" ref="BV469" si="3054">BU514</f>
        <v>0</v>
      </c>
      <c r="BW469" s="20">
        <f t="shared" ref="BW469" si="3055">BV514</f>
        <v>0</v>
      </c>
      <c r="BX469" s="272">
        <f t="shared" ref="BX469" si="3056">BW514</f>
        <v>0</v>
      </c>
      <c r="BY469" s="20">
        <f t="shared" ref="BY469" si="3057">BX514</f>
        <v>0</v>
      </c>
      <c r="BZ469" s="20">
        <f t="shared" ref="BZ469" si="3058">BY514</f>
        <v>0</v>
      </c>
      <c r="CA469" s="20">
        <f t="shared" ref="CA469" si="3059">BZ514</f>
        <v>0</v>
      </c>
      <c r="CB469" s="20">
        <f t="shared" ref="CB469" si="3060">CA514</f>
        <v>0</v>
      </c>
      <c r="CC469" s="272">
        <f t="shared" ref="CC469:CH469" si="3061">CB514</f>
        <v>0</v>
      </c>
      <c r="CD469" s="20">
        <f t="shared" si="3061"/>
        <v>0</v>
      </c>
      <c r="CE469" s="20">
        <f t="shared" si="3061"/>
        <v>0</v>
      </c>
      <c r="CF469" s="20">
        <f t="shared" si="3061"/>
        <v>0</v>
      </c>
      <c r="CG469" s="20">
        <f t="shared" si="3061"/>
        <v>0</v>
      </c>
      <c r="CH469" s="272">
        <f t="shared" si="3061"/>
        <v>0</v>
      </c>
    </row>
    <row r="470" spans="1:86" ht="15" outlineLevel="2">
      <c r="A470" s="418">
        <f>ROW()</f>
        <v>470</v>
      </c>
      <c r="B470" s="4" t="s">
        <v>460</v>
      </c>
      <c r="C470" s="4"/>
      <c r="D470" s="4"/>
      <c r="E470" s="4"/>
      <c r="F470" s="4"/>
      <c r="G470" s="4"/>
      <c r="H470" s="4"/>
      <c r="I470" s="4"/>
      <c r="J470" s="4"/>
      <c r="K470" s="4"/>
      <c r="L470" s="4"/>
      <c r="M470" s="4"/>
      <c r="N470" s="4"/>
      <c r="O470" s="4"/>
      <c r="P470" s="20">
        <f t="shared" ref="P470:P472" si="3062">O515</f>
        <v>0</v>
      </c>
      <c r="Q470" s="20">
        <f t="shared" ref="Q470:Q472" si="3063">P515</f>
        <v>0</v>
      </c>
      <c r="R470" s="20">
        <f t="shared" ref="R470:R472" si="3064">Q515</f>
        <v>0</v>
      </c>
      <c r="S470" s="20">
        <f t="shared" ref="S470:S472" si="3065">R515</f>
        <v>0</v>
      </c>
      <c r="T470" s="20">
        <f t="shared" ref="T470:T472" si="3066">S515</f>
        <v>0</v>
      </c>
      <c r="U470" s="20">
        <f t="shared" ref="U470:U472" si="3067">T515</f>
        <v>0</v>
      </c>
      <c r="V470" s="20">
        <f t="shared" ref="V470:V472" si="3068">U515</f>
        <v>0</v>
      </c>
      <c r="W470" s="20">
        <f t="shared" ref="W470:W472" si="3069">V515</f>
        <v>0</v>
      </c>
      <c r="X470" s="20">
        <f t="shared" ref="X470:X472" si="3070">W515</f>
        <v>0</v>
      </c>
      <c r="Y470" s="20">
        <f t="shared" ref="Y470:Y472" si="3071">X515</f>
        <v>0</v>
      </c>
      <c r="Z470" s="272">
        <f t="shared" ref="Z470:Z472" si="3072">Y515</f>
        <v>0</v>
      </c>
      <c r="AA470" s="20">
        <f t="shared" ref="AA470:AA472" si="3073">Z515</f>
        <v>0</v>
      </c>
      <c r="AB470" s="20">
        <f t="shared" ref="AB470:AB472" si="3074">AA515</f>
        <v>0</v>
      </c>
      <c r="AC470" s="20">
        <f t="shared" ref="AC470:AC472" si="3075">AB515</f>
        <v>0</v>
      </c>
      <c r="AD470" s="20">
        <f t="shared" ref="AD470:AD472" si="3076">AC515</f>
        <v>0</v>
      </c>
      <c r="AE470" s="20">
        <f t="shared" ref="AE470:AE472" si="3077">AD515</f>
        <v>0</v>
      </c>
      <c r="AF470" s="20">
        <f t="shared" ref="AF470:AF472" si="3078">AE515</f>
        <v>0</v>
      </c>
      <c r="AG470" s="20">
        <f t="shared" ref="AG470:AG472" si="3079">AF515</f>
        <v>0</v>
      </c>
      <c r="AH470" s="20">
        <f t="shared" ref="AH470:AH472" si="3080">AG515</f>
        <v>0</v>
      </c>
      <c r="AI470" s="20">
        <f t="shared" ref="AI470:AI472" si="3081">AH515</f>
        <v>0</v>
      </c>
      <c r="AJ470" s="20">
        <f t="shared" ref="AJ470:AJ472" si="3082">AI515</f>
        <v>0</v>
      </c>
      <c r="AK470" s="20">
        <f t="shared" ref="AK470:AK472" si="3083">AJ515</f>
        <v>0</v>
      </c>
      <c r="AL470" s="20">
        <f t="shared" ref="AL470:AL472" si="3084">AK515</f>
        <v>0</v>
      </c>
      <c r="AM470" s="20">
        <f t="shared" ref="AM470:AM472" si="3085">AL515</f>
        <v>0</v>
      </c>
      <c r="AN470" s="20">
        <f t="shared" ref="AN470:AN472" si="3086">AM515</f>
        <v>0</v>
      </c>
      <c r="AO470" s="20">
        <f t="shared" ref="AO470:AO472" si="3087">AN515</f>
        <v>0</v>
      </c>
      <c r="AP470" s="20">
        <f t="shared" ref="AP470:AP472" si="3088">AO515</f>
        <v>0</v>
      </c>
      <c r="AQ470" s="20">
        <f t="shared" ref="AQ470:AQ472" si="3089">AP515</f>
        <v>0</v>
      </c>
      <c r="AR470" s="20">
        <f t="shared" ref="AR470:AR472" si="3090">AQ515</f>
        <v>0</v>
      </c>
      <c r="AS470" s="20">
        <f t="shared" ref="AS470:AS472" si="3091">AR515</f>
        <v>0</v>
      </c>
      <c r="AT470" s="20">
        <f t="shared" ref="AT470:AT472" si="3092">AS515</f>
        <v>0</v>
      </c>
      <c r="AU470" s="20">
        <f t="shared" ref="AU470:AU472" si="3093">AT515</f>
        <v>0</v>
      </c>
      <c r="AV470" s="20">
        <f t="shared" ref="AV470:AV472" si="3094">AU515</f>
        <v>0</v>
      </c>
      <c r="AW470" s="20">
        <f t="shared" ref="AW470:AW472" si="3095">AV515</f>
        <v>0</v>
      </c>
      <c r="AX470" s="20">
        <f t="shared" ref="AX470:AX472" si="3096">AW515</f>
        <v>0</v>
      </c>
      <c r="AY470" s="20">
        <f t="shared" ref="AY470:AY472" si="3097">AX515</f>
        <v>0</v>
      </c>
      <c r="AZ470" s="20">
        <f t="shared" ref="AZ470:AZ472" si="3098">AY515</f>
        <v>0</v>
      </c>
      <c r="BA470" s="20">
        <f t="shared" ref="BA470:BA472" si="3099">AZ515</f>
        <v>0</v>
      </c>
      <c r="BB470" s="20">
        <f t="shared" ref="BB470:BB472" si="3100">BA515</f>
        <v>0</v>
      </c>
      <c r="BC470" s="20">
        <f t="shared" ref="BC470:BC472" si="3101">BB515</f>
        <v>0</v>
      </c>
      <c r="BD470" s="20">
        <f t="shared" ref="BD470:BD472" si="3102">BC515</f>
        <v>0</v>
      </c>
      <c r="BE470" s="20">
        <f t="shared" ref="BE470:BE472" si="3103">BD515</f>
        <v>0</v>
      </c>
      <c r="BF470" s="20">
        <f t="shared" ref="BF470:BF472" si="3104">BE515</f>
        <v>0</v>
      </c>
      <c r="BG470" s="20">
        <f t="shared" ref="BG470:BG472" si="3105">BF515</f>
        <v>0</v>
      </c>
      <c r="BH470" s="20">
        <f t="shared" ref="BH470:BH472" si="3106">BG515</f>
        <v>0</v>
      </c>
      <c r="BI470" s="20">
        <f t="shared" ref="BI470:BI472" si="3107">BH515</f>
        <v>0</v>
      </c>
      <c r="BJ470" s="20">
        <f t="shared" ref="BJ470:BJ472" si="3108">BI515</f>
        <v>0</v>
      </c>
      <c r="BK470" s="20">
        <f t="shared" ref="BK470:BK472" si="3109">BJ515</f>
        <v>0</v>
      </c>
      <c r="BL470" s="20">
        <f t="shared" ref="BL470:BL472" si="3110">BK515</f>
        <v>0</v>
      </c>
      <c r="BM470" s="20">
        <f t="shared" ref="BM470:BM472" si="3111">BL515</f>
        <v>0</v>
      </c>
      <c r="BN470" s="272">
        <f t="shared" ref="BN470:BN472" si="3112">BM515</f>
        <v>0</v>
      </c>
      <c r="BO470" s="20">
        <f t="shared" ref="BO470:BO472" si="3113">BN515</f>
        <v>0</v>
      </c>
      <c r="BP470" s="20">
        <f t="shared" ref="BP470:BP472" si="3114">BO515</f>
        <v>0</v>
      </c>
      <c r="BQ470" s="20">
        <f t="shared" ref="BQ470:BQ472" si="3115">BP515</f>
        <v>0</v>
      </c>
      <c r="BR470" s="20">
        <f t="shared" ref="BR470:BR472" si="3116">BQ515</f>
        <v>0</v>
      </c>
      <c r="BS470" s="272">
        <f t="shared" ref="BS470:BS472" si="3117">BR515</f>
        <v>0</v>
      </c>
      <c r="BT470" s="18">
        <f t="shared" ref="BT470:BT472" si="3118">BS515</f>
        <v>0</v>
      </c>
      <c r="BU470" s="20">
        <f t="shared" ref="BU470:BU472" si="3119">BT515</f>
        <v>0</v>
      </c>
      <c r="BV470" s="20">
        <f t="shared" ref="BV470:BV472" si="3120">BU515</f>
        <v>0</v>
      </c>
      <c r="BW470" s="20">
        <f t="shared" ref="BW470:BW472" si="3121">BV515</f>
        <v>0</v>
      </c>
      <c r="BX470" s="272">
        <f t="shared" ref="BX470:BX472" si="3122">BW515</f>
        <v>0</v>
      </c>
      <c r="BY470" s="20">
        <f t="shared" ref="BY470:BY472" si="3123">BX515</f>
        <v>0</v>
      </c>
      <c r="BZ470" s="20">
        <f t="shared" ref="BZ470:BZ472" si="3124">BY515</f>
        <v>0</v>
      </c>
      <c r="CA470" s="20">
        <f t="shared" ref="CA470:CA472" si="3125">BZ515</f>
        <v>0</v>
      </c>
      <c r="CB470" s="20">
        <f t="shared" ref="CB470:CB472" si="3126">CA515</f>
        <v>0</v>
      </c>
      <c r="CC470" s="272">
        <f t="shared" ref="CC470:CC472" si="3127">CB515</f>
        <v>0</v>
      </c>
      <c r="CD470" s="20">
        <f t="shared" ref="CD470:CD472" si="3128">CC515</f>
        <v>0</v>
      </c>
      <c r="CE470" s="20">
        <f t="shared" ref="CE470:CE472" si="3129">CD515</f>
        <v>0</v>
      </c>
      <c r="CF470" s="20">
        <f t="shared" ref="CF470:CF472" si="3130">CE515</f>
        <v>0</v>
      </c>
      <c r="CG470" s="20">
        <f t="shared" ref="CG470:CG472" si="3131">CF515</f>
        <v>0</v>
      </c>
      <c r="CH470" s="272">
        <f t="shared" ref="CH470:CH472" si="3132">CG515</f>
        <v>0</v>
      </c>
    </row>
    <row r="471" spans="1:86" ht="15" outlineLevel="2">
      <c r="A471" s="418">
        <f>ROW()</f>
        <v>471</v>
      </c>
      <c r="B471" s="4" t="s">
        <v>461</v>
      </c>
      <c r="C471" s="4"/>
      <c r="D471" s="4"/>
      <c r="E471" s="4"/>
      <c r="F471" s="4"/>
      <c r="G471" s="4"/>
      <c r="H471" s="4"/>
      <c r="I471" s="4"/>
      <c r="J471" s="4"/>
      <c r="K471" s="4"/>
      <c r="L471" s="4"/>
      <c r="M471" s="4"/>
      <c r="N471" s="4"/>
      <c r="O471" s="4"/>
      <c r="P471" s="20">
        <f t="shared" si="3062"/>
        <v>0</v>
      </c>
      <c r="Q471" s="20">
        <f t="shared" si="3063"/>
        <v>0</v>
      </c>
      <c r="R471" s="20">
        <f t="shared" si="3064"/>
        <v>0</v>
      </c>
      <c r="S471" s="20">
        <f t="shared" si="3065"/>
        <v>0</v>
      </c>
      <c r="T471" s="20">
        <f t="shared" si="3066"/>
        <v>0</v>
      </c>
      <c r="U471" s="20">
        <f t="shared" si="3067"/>
        <v>0</v>
      </c>
      <c r="V471" s="20">
        <f t="shared" si="3068"/>
        <v>0</v>
      </c>
      <c r="W471" s="20">
        <f t="shared" si="3069"/>
        <v>0</v>
      </c>
      <c r="X471" s="20">
        <f t="shared" si="3070"/>
        <v>0</v>
      </c>
      <c r="Y471" s="20">
        <f t="shared" si="3071"/>
        <v>0</v>
      </c>
      <c r="Z471" s="272">
        <f t="shared" si="3072"/>
        <v>0</v>
      </c>
      <c r="AA471" s="20">
        <f t="shared" si="3073"/>
        <v>0</v>
      </c>
      <c r="AB471" s="20">
        <f t="shared" si="3074"/>
        <v>0</v>
      </c>
      <c r="AC471" s="20">
        <f t="shared" si="3075"/>
        <v>0</v>
      </c>
      <c r="AD471" s="20">
        <f t="shared" si="3076"/>
        <v>0</v>
      </c>
      <c r="AE471" s="20">
        <f t="shared" si="3077"/>
        <v>0</v>
      </c>
      <c r="AF471" s="20">
        <f t="shared" si="3078"/>
        <v>0</v>
      </c>
      <c r="AG471" s="20">
        <f t="shared" si="3079"/>
        <v>0</v>
      </c>
      <c r="AH471" s="20">
        <f t="shared" si="3080"/>
        <v>0</v>
      </c>
      <c r="AI471" s="20">
        <f t="shared" si="3081"/>
        <v>0</v>
      </c>
      <c r="AJ471" s="20">
        <f t="shared" si="3082"/>
        <v>0</v>
      </c>
      <c r="AK471" s="20">
        <f t="shared" si="3083"/>
        <v>0</v>
      </c>
      <c r="AL471" s="20">
        <f t="shared" si="3084"/>
        <v>0</v>
      </c>
      <c r="AM471" s="20">
        <f t="shared" si="3085"/>
        <v>0</v>
      </c>
      <c r="AN471" s="20">
        <f t="shared" si="3086"/>
        <v>0</v>
      </c>
      <c r="AO471" s="20">
        <f t="shared" si="3087"/>
        <v>0</v>
      </c>
      <c r="AP471" s="20">
        <f t="shared" si="3088"/>
        <v>0</v>
      </c>
      <c r="AQ471" s="20">
        <f t="shared" si="3089"/>
        <v>0</v>
      </c>
      <c r="AR471" s="20">
        <f t="shared" si="3090"/>
        <v>0</v>
      </c>
      <c r="AS471" s="20">
        <f t="shared" si="3091"/>
        <v>0</v>
      </c>
      <c r="AT471" s="20">
        <f t="shared" si="3092"/>
        <v>0</v>
      </c>
      <c r="AU471" s="20">
        <f t="shared" si="3093"/>
        <v>0</v>
      </c>
      <c r="AV471" s="20">
        <f t="shared" si="3094"/>
        <v>0</v>
      </c>
      <c r="AW471" s="20">
        <f t="shared" si="3095"/>
        <v>0</v>
      </c>
      <c r="AX471" s="20">
        <f t="shared" si="3096"/>
        <v>0</v>
      </c>
      <c r="AY471" s="20">
        <f t="shared" si="3097"/>
        <v>0</v>
      </c>
      <c r="AZ471" s="20">
        <f t="shared" si="3098"/>
        <v>0</v>
      </c>
      <c r="BA471" s="20">
        <f t="shared" si="3099"/>
        <v>0</v>
      </c>
      <c r="BB471" s="20">
        <f t="shared" si="3100"/>
        <v>0</v>
      </c>
      <c r="BC471" s="20">
        <f t="shared" si="3101"/>
        <v>0</v>
      </c>
      <c r="BD471" s="20">
        <f t="shared" si="3102"/>
        <v>0</v>
      </c>
      <c r="BE471" s="20">
        <f t="shared" si="3103"/>
        <v>0</v>
      </c>
      <c r="BF471" s="20">
        <f t="shared" si="3104"/>
        <v>0</v>
      </c>
      <c r="BG471" s="20">
        <f t="shared" si="3105"/>
        <v>0</v>
      </c>
      <c r="BH471" s="20">
        <f t="shared" si="3106"/>
        <v>0</v>
      </c>
      <c r="BI471" s="20">
        <f t="shared" si="3107"/>
        <v>0</v>
      </c>
      <c r="BJ471" s="20">
        <f t="shared" si="3108"/>
        <v>0</v>
      </c>
      <c r="BK471" s="20">
        <f t="shared" si="3109"/>
        <v>0</v>
      </c>
      <c r="BL471" s="20">
        <f t="shared" si="3110"/>
        <v>0</v>
      </c>
      <c r="BM471" s="20">
        <f t="shared" si="3111"/>
        <v>0</v>
      </c>
      <c r="BN471" s="272">
        <f t="shared" si="3112"/>
        <v>0</v>
      </c>
      <c r="BO471" s="20">
        <f t="shared" si="3113"/>
        <v>0</v>
      </c>
      <c r="BP471" s="20">
        <f t="shared" si="3114"/>
        <v>0</v>
      </c>
      <c r="BQ471" s="20">
        <f t="shared" si="3115"/>
        <v>0</v>
      </c>
      <c r="BR471" s="20">
        <f t="shared" si="3116"/>
        <v>0</v>
      </c>
      <c r="BS471" s="272">
        <f t="shared" si="3117"/>
        <v>0</v>
      </c>
      <c r="BT471" s="18">
        <f t="shared" si="3118"/>
        <v>0</v>
      </c>
      <c r="BU471" s="20">
        <f t="shared" si="3119"/>
        <v>0</v>
      </c>
      <c r="BV471" s="20">
        <f t="shared" si="3120"/>
        <v>0</v>
      </c>
      <c r="BW471" s="20">
        <f t="shared" si="3121"/>
        <v>0</v>
      </c>
      <c r="BX471" s="272">
        <f t="shared" si="3122"/>
        <v>0</v>
      </c>
      <c r="BY471" s="20">
        <f t="shared" si="3123"/>
        <v>0</v>
      </c>
      <c r="BZ471" s="20">
        <f t="shared" si="3124"/>
        <v>0</v>
      </c>
      <c r="CA471" s="20">
        <f t="shared" si="3125"/>
        <v>0</v>
      </c>
      <c r="CB471" s="20">
        <f t="shared" si="3126"/>
        <v>0</v>
      </c>
      <c r="CC471" s="272">
        <f t="shared" si="3127"/>
        <v>0</v>
      </c>
      <c r="CD471" s="20">
        <f t="shared" si="3128"/>
        <v>0</v>
      </c>
      <c r="CE471" s="20">
        <f t="shared" si="3129"/>
        <v>0</v>
      </c>
      <c r="CF471" s="20">
        <f t="shared" si="3130"/>
        <v>0</v>
      </c>
      <c r="CG471" s="20">
        <f t="shared" si="3131"/>
        <v>0</v>
      </c>
      <c r="CH471" s="272">
        <f t="shared" si="3132"/>
        <v>0</v>
      </c>
    </row>
    <row r="472" spans="1:86" ht="15" outlineLevel="2">
      <c r="A472" s="418">
        <f>ROW()</f>
        <v>472</v>
      </c>
      <c r="B472" s="4" t="s">
        <v>462</v>
      </c>
      <c r="C472" s="4"/>
      <c r="D472" s="4"/>
      <c r="E472" s="4"/>
      <c r="F472" s="4"/>
      <c r="G472" s="4"/>
      <c r="H472" s="4"/>
      <c r="I472" s="4"/>
      <c r="J472" s="4"/>
      <c r="K472" s="4"/>
      <c r="L472" s="4"/>
      <c r="M472" s="4"/>
      <c r="N472" s="4"/>
      <c r="O472" s="4"/>
      <c r="P472" s="20">
        <f t="shared" si="3062"/>
        <v>0</v>
      </c>
      <c r="Q472" s="20">
        <f t="shared" si="3063"/>
        <v>0</v>
      </c>
      <c r="R472" s="20">
        <f t="shared" si="3064"/>
        <v>0</v>
      </c>
      <c r="S472" s="20">
        <f t="shared" si="3065"/>
        <v>0</v>
      </c>
      <c r="T472" s="20">
        <f t="shared" si="3066"/>
        <v>0</v>
      </c>
      <c r="U472" s="20">
        <f t="shared" si="3067"/>
        <v>0</v>
      </c>
      <c r="V472" s="20">
        <f t="shared" si="3068"/>
        <v>0</v>
      </c>
      <c r="W472" s="20">
        <f t="shared" si="3069"/>
        <v>0</v>
      </c>
      <c r="X472" s="20">
        <f t="shared" si="3070"/>
        <v>0</v>
      </c>
      <c r="Y472" s="20">
        <f t="shared" si="3071"/>
        <v>0</v>
      </c>
      <c r="Z472" s="272">
        <f t="shared" si="3072"/>
        <v>0</v>
      </c>
      <c r="AA472" s="20">
        <f t="shared" si="3073"/>
        <v>0</v>
      </c>
      <c r="AB472" s="20">
        <f t="shared" si="3074"/>
        <v>0</v>
      </c>
      <c r="AC472" s="20">
        <f t="shared" si="3075"/>
        <v>0</v>
      </c>
      <c r="AD472" s="20">
        <f t="shared" si="3076"/>
        <v>0</v>
      </c>
      <c r="AE472" s="20">
        <f t="shared" si="3077"/>
        <v>0</v>
      </c>
      <c r="AF472" s="20">
        <f t="shared" si="3078"/>
        <v>0</v>
      </c>
      <c r="AG472" s="20">
        <f t="shared" si="3079"/>
        <v>0</v>
      </c>
      <c r="AH472" s="20">
        <f t="shared" si="3080"/>
        <v>0</v>
      </c>
      <c r="AI472" s="20">
        <f t="shared" si="3081"/>
        <v>0</v>
      </c>
      <c r="AJ472" s="20">
        <f t="shared" si="3082"/>
        <v>0</v>
      </c>
      <c r="AK472" s="20">
        <f t="shared" si="3083"/>
        <v>0</v>
      </c>
      <c r="AL472" s="20">
        <f t="shared" si="3084"/>
        <v>0</v>
      </c>
      <c r="AM472" s="20">
        <f t="shared" si="3085"/>
        <v>0</v>
      </c>
      <c r="AN472" s="20">
        <f t="shared" si="3086"/>
        <v>0</v>
      </c>
      <c r="AO472" s="20">
        <f t="shared" si="3087"/>
        <v>0</v>
      </c>
      <c r="AP472" s="20">
        <f t="shared" si="3088"/>
        <v>0</v>
      </c>
      <c r="AQ472" s="20">
        <f t="shared" si="3089"/>
        <v>0</v>
      </c>
      <c r="AR472" s="20">
        <f t="shared" si="3090"/>
        <v>0</v>
      </c>
      <c r="AS472" s="20">
        <f t="shared" si="3091"/>
        <v>0</v>
      </c>
      <c r="AT472" s="20">
        <f t="shared" si="3092"/>
        <v>0</v>
      </c>
      <c r="AU472" s="20">
        <f t="shared" si="3093"/>
        <v>0</v>
      </c>
      <c r="AV472" s="20">
        <f t="shared" si="3094"/>
        <v>0</v>
      </c>
      <c r="AW472" s="20">
        <f t="shared" si="3095"/>
        <v>0</v>
      </c>
      <c r="AX472" s="20">
        <f t="shared" si="3096"/>
        <v>0</v>
      </c>
      <c r="AY472" s="20">
        <f t="shared" si="3097"/>
        <v>0</v>
      </c>
      <c r="AZ472" s="20">
        <f t="shared" si="3098"/>
        <v>0</v>
      </c>
      <c r="BA472" s="20">
        <f t="shared" si="3099"/>
        <v>0</v>
      </c>
      <c r="BB472" s="20">
        <f t="shared" si="3100"/>
        <v>0</v>
      </c>
      <c r="BC472" s="20">
        <f t="shared" si="3101"/>
        <v>0</v>
      </c>
      <c r="BD472" s="20">
        <f t="shared" si="3102"/>
        <v>0</v>
      </c>
      <c r="BE472" s="20">
        <f t="shared" si="3103"/>
        <v>0</v>
      </c>
      <c r="BF472" s="20">
        <f t="shared" si="3104"/>
        <v>0</v>
      </c>
      <c r="BG472" s="20">
        <f t="shared" si="3105"/>
        <v>0</v>
      </c>
      <c r="BH472" s="20">
        <f t="shared" si="3106"/>
        <v>0</v>
      </c>
      <c r="BI472" s="20">
        <f t="shared" si="3107"/>
        <v>0</v>
      </c>
      <c r="BJ472" s="20">
        <f t="shared" si="3108"/>
        <v>0</v>
      </c>
      <c r="BK472" s="20">
        <f t="shared" si="3109"/>
        <v>0</v>
      </c>
      <c r="BL472" s="20">
        <f t="shared" si="3110"/>
        <v>0</v>
      </c>
      <c r="BM472" s="20">
        <f t="shared" si="3111"/>
        <v>0</v>
      </c>
      <c r="BN472" s="272">
        <f t="shared" si="3112"/>
        <v>0</v>
      </c>
      <c r="BO472" s="20">
        <f t="shared" si="3113"/>
        <v>0</v>
      </c>
      <c r="BP472" s="20">
        <f t="shared" si="3114"/>
        <v>0</v>
      </c>
      <c r="BQ472" s="20">
        <f t="shared" si="3115"/>
        <v>0</v>
      </c>
      <c r="BR472" s="20">
        <f t="shared" si="3116"/>
        <v>0</v>
      </c>
      <c r="BS472" s="272">
        <f t="shared" si="3117"/>
        <v>0</v>
      </c>
      <c r="BT472" s="18">
        <f t="shared" si="3118"/>
        <v>0</v>
      </c>
      <c r="BU472" s="20">
        <f t="shared" si="3119"/>
        <v>0</v>
      </c>
      <c r="BV472" s="20">
        <f t="shared" si="3120"/>
        <v>0</v>
      </c>
      <c r="BW472" s="20">
        <f t="shared" si="3121"/>
        <v>0</v>
      </c>
      <c r="BX472" s="272">
        <f t="shared" si="3122"/>
        <v>0</v>
      </c>
      <c r="BY472" s="20">
        <f t="shared" si="3123"/>
        <v>0</v>
      </c>
      <c r="BZ472" s="20">
        <f t="shared" si="3124"/>
        <v>0</v>
      </c>
      <c r="CA472" s="20">
        <f t="shared" si="3125"/>
        <v>0</v>
      </c>
      <c r="CB472" s="20">
        <f t="shared" si="3126"/>
        <v>0</v>
      </c>
      <c r="CC472" s="272">
        <f t="shared" si="3127"/>
        <v>0</v>
      </c>
      <c r="CD472" s="20">
        <f t="shared" si="3128"/>
        <v>0</v>
      </c>
      <c r="CE472" s="20">
        <f t="shared" si="3129"/>
        <v>0</v>
      </c>
      <c r="CF472" s="20">
        <f t="shared" si="3130"/>
        <v>0</v>
      </c>
      <c r="CG472" s="20">
        <f t="shared" si="3131"/>
        <v>0</v>
      </c>
      <c r="CH472" s="272">
        <f t="shared" si="3132"/>
        <v>0</v>
      </c>
    </row>
    <row r="473" spans="1:86" s="125" customFormat="1" ht="15.75" outlineLevel="2">
      <c r="A473" s="418">
        <f>ROW()</f>
        <v>473</v>
      </c>
      <c r="B473" s="71" t="s">
        <v>0</v>
      </c>
      <c r="C473" s="71"/>
      <c r="D473" s="71"/>
      <c r="E473" s="71"/>
      <c r="F473" s="71"/>
      <c r="G473" s="71"/>
      <c r="H473" s="71"/>
      <c r="I473" s="71"/>
      <c r="J473" s="71"/>
      <c r="K473" s="71"/>
      <c r="L473" s="71"/>
      <c r="M473" s="71"/>
      <c r="N473" s="25">
        <f>SUM(N460:N472)</f>
        <v>0</v>
      </c>
      <c r="O473" s="25">
        <f t="shared" ref="O473" si="3133">SUM(O460:O472)</f>
        <v>0</v>
      </c>
      <c r="P473" s="25">
        <f t="shared" ref="P473" si="3134">SUM(P460:P472)</f>
        <v>0</v>
      </c>
      <c r="Q473" s="25">
        <f t="shared" ref="Q473" si="3135">SUM(Q460:Q472)</f>
        <v>0</v>
      </c>
      <c r="R473" s="25">
        <f t="shared" ref="R473" si="3136">SUM(R460:R472)</f>
        <v>0</v>
      </c>
      <c r="S473" s="25">
        <f t="shared" ref="S473" si="3137">SUM(S460:S472)</f>
        <v>0</v>
      </c>
      <c r="T473" s="25">
        <f t="shared" ref="T473" si="3138">SUM(T460:T472)</f>
        <v>0</v>
      </c>
      <c r="U473" s="25">
        <f t="shared" ref="U473" si="3139">SUM(U460:U472)</f>
        <v>0</v>
      </c>
      <c r="V473" s="25">
        <f t="shared" ref="V473" si="3140">SUM(V460:V472)</f>
        <v>0</v>
      </c>
      <c r="W473" s="25">
        <f t="shared" ref="W473" si="3141">SUM(W460:W472)</f>
        <v>0</v>
      </c>
      <c r="X473" s="25">
        <f t="shared" ref="X473" si="3142">SUM(X460:X472)</f>
        <v>0</v>
      </c>
      <c r="Y473" s="25">
        <f t="shared" ref="Y473" si="3143">SUM(Y460:Y472)</f>
        <v>0</v>
      </c>
      <c r="Z473" s="269">
        <f t="shared" ref="Z473" si="3144">SUM(Z460:Z472)</f>
        <v>0</v>
      </c>
      <c r="AA473" s="25">
        <f t="shared" ref="AA473" si="3145">SUM(AA460:AA472)</f>
        <v>0</v>
      </c>
      <c r="AB473" s="25">
        <f t="shared" ref="AB473" si="3146">SUM(AB460:AB472)</f>
        <v>0</v>
      </c>
      <c r="AC473" s="25">
        <f t="shared" ref="AC473" si="3147">SUM(AC460:AC472)</f>
        <v>0</v>
      </c>
      <c r="AD473" s="25">
        <f t="shared" ref="AD473" si="3148">SUM(AD460:AD472)</f>
        <v>0</v>
      </c>
      <c r="AE473" s="25">
        <f t="shared" ref="AE473" si="3149">SUM(AE460:AE472)</f>
        <v>0</v>
      </c>
      <c r="AF473" s="25">
        <f t="shared" ref="AF473" si="3150">SUM(AF460:AF472)</f>
        <v>0</v>
      </c>
      <c r="AG473" s="25">
        <f t="shared" ref="AG473" si="3151">SUM(AG460:AG472)</f>
        <v>0</v>
      </c>
      <c r="AH473" s="25">
        <f t="shared" ref="AH473" si="3152">SUM(AH460:AH472)</f>
        <v>0</v>
      </c>
      <c r="AI473" s="25">
        <f t="shared" ref="AI473" si="3153">SUM(AI460:AI472)</f>
        <v>0</v>
      </c>
      <c r="AJ473" s="25">
        <f t="shared" ref="AJ473" si="3154">SUM(AJ460:AJ472)</f>
        <v>0</v>
      </c>
      <c r="AK473" s="25">
        <f t="shared" ref="AK473" si="3155">SUM(AK460:AK472)</f>
        <v>0</v>
      </c>
      <c r="AL473" s="25">
        <f t="shared" ref="AL473" si="3156">SUM(AL460:AL472)</f>
        <v>0</v>
      </c>
      <c r="AM473" s="25">
        <f t="shared" ref="AM473" si="3157">SUM(AM460:AM472)</f>
        <v>0</v>
      </c>
      <c r="AN473" s="25">
        <f t="shared" ref="AN473" si="3158">SUM(AN460:AN472)</f>
        <v>0</v>
      </c>
      <c r="AO473" s="25">
        <f t="shared" ref="AO473" si="3159">SUM(AO460:AO472)</f>
        <v>0</v>
      </c>
      <c r="AP473" s="25">
        <f t="shared" ref="AP473" si="3160">SUM(AP460:AP472)</f>
        <v>0</v>
      </c>
      <c r="AQ473" s="25">
        <f t="shared" ref="AQ473" si="3161">SUM(AQ460:AQ472)</f>
        <v>0</v>
      </c>
      <c r="AR473" s="25">
        <f t="shared" ref="AR473" si="3162">SUM(AR460:AR472)</f>
        <v>0</v>
      </c>
      <c r="AS473" s="25">
        <f t="shared" ref="AS473" si="3163">SUM(AS460:AS472)</f>
        <v>0</v>
      </c>
      <c r="AT473" s="25">
        <f t="shared" ref="AT473" si="3164">SUM(AT460:AT472)</f>
        <v>0</v>
      </c>
      <c r="AU473" s="25">
        <f t="shared" ref="AU473" si="3165">SUM(AU460:AU472)</f>
        <v>0</v>
      </c>
      <c r="AV473" s="25">
        <f t="shared" ref="AV473" si="3166">SUM(AV460:AV472)</f>
        <v>0</v>
      </c>
      <c r="AW473" s="25">
        <f t="shared" ref="AW473" si="3167">SUM(AW460:AW472)</f>
        <v>0</v>
      </c>
      <c r="AX473" s="25">
        <f t="shared" ref="AX473" si="3168">SUM(AX460:AX472)</f>
        <v>0</v>
      </c>
      <c r="AY473" s="25">
        <f t="shared" ref="AY473" si="3169">SUM(AY460:AY472)</f>
        <v>0</v>
      </c>
      <c r="AZ473" s="25">
        <f t="shared" ref="AZ473" si="3170">SUM(AZ460:AZ472)</f>
        <v>0</v>
      </c>
      <c r="BA473" s="25">
        <f t="shared" ref="BA473" si="3171">SUM(BA460:BA472)</f>
        <v>0</v>
      </c>
      <c r="BB473" s="25">
        <f t="shared" ref="BB473" si="3172">SUM(BB460:BB472)</f>
        <v>0</v>
      </c>
      <c r="BC473" s="25">
        <f t="shared" ref="BC473" si="3173">SUM(BC460:BC472)</f>
        <v>0</v>
      </c>
      <c r="BD473" s="25">
        <f t="shared" ref="BD473" si="3174">SUM(BD460:BD472)</f>
        <v>0</v>
      </c>
      <c r="BE473" s="25">
        <f t="shared" ref="BE473" si="3175">SUM(BE460:BE472)</f>
        <v>0</v>
      </c>
      <c r="BF473" s="25">
        <f t="shared" ref="BF473" si="3176">SUM(BF460:BF472)</f>
        <v>0</v>
      </c>
      <c r="BG473" s="25">
        <f t="shared" ref="BG473" si="3177">SUM(BG460:BG472)</f>
        <v>0</v>
      </c>
      <c r="BH473" s="25">
        <f t="shared" ref="BH473" si="3178">SUM(BH460:BH472)</f>
        <v>0</v>
      </c>
      <c r="BI473" s="25">
        <f t="shared" ref="BI473" si="3179">SUM(BI460:BI472)</f>
        <v>0</v>
      </c>
      <c r="BJ473" s="25">
        <f t="shared" ref="BJ473" si="3180">SUM(BJ460:BJ472)</f>
        <v>0</v>
      </c>
      <c r="BK473" s="25">
        <f t="shared" ref="BK473" si="3181">SUM(BK460:BK472)</f>
        <v>0</v>
      </c>
      <c r="BL473" s="25">
        <f t="shared" ref="BL473" si="3182">SUM(BL460:BL472)</f>
        <v>0</v>
      </c>
      <c r="BM473" s="25">
        <f t="shared" ref="BM473" si="3183">SUM(BM460:BM472)</f>
        <v>0</v>
      </c>
      <c r="BN473" s="269">
        <f t="shared" ref="BN473" si="3184">SUM(BN460:BN472)</f>
        <v>0</v>
      </c>
      <c r="BO473" s="25">
        <f t="shared" ref="BO473" si="3185">SUM(BO460:BO472)</f>
        <v>0</v>
      </c>
      <c r="BP473" s="25">
        <f t="shared" ref="BP473" si="3186">SUM(BP460:BP472)</f>
        <v>0</v>
      </c>
      <c r="BQ473" s="25">
        <f t="shared" ref="BQ473" si="3187">SUM(BQ460:BQ472)</f>
        <v>0</v>
      </c>
      <c r="BR473" s="25">
        <f t="shared" ref="BR473" si="3188">SUM(BR460:BR472)</f>
        <v>0</v>
      </c>
      <c r="BS473" s="269">
        <f t="shared" ref="BS473" si="3189">SUM(BS460:BS472)</f>
        <v>0</v>
      </c>
      <c r="BT473" s="25">
        <f t="shared" ref="BT473" si="3190">SUM(BT460:BT472)</f>
        <v>0</v>
      </c>
      <c r="BU473" s="25">
        <f t="shared" ref="BU473" si="3191">SUM(BU460:BU472)</f>
        <v>0</v>
      </c>
      <c r="BV473" s="25">
        <f t="shared" ref="BV473" si="3192">SUM(BV460:BV472)</f>
        <v>0</v>
      </c>
      <c r="BW473" s="25">
        <f t="shared" ref="BW473" si="3193">SUM(BW460:BW472)</f>
        <v>0</v>
      </c>
      <c r="BX473" s="269">
        <f t="shared" ref="BX473" si="3194">SUM(BX460:BX472)</f>
        <v>0</v>
      </c>
      <c r="BY473" s="25">
        <f t="shared" ref="BY473" si="3195">SUM(BY460:BY472)</f>
        <v>0</v>
      </c>
      <c r="BZ473" s="25">
        <f t="shared" ref="BZ473" si="3196">SUM(BZ460:BZ472)</f>
        <v>0</v>
      </c>
      <c r="CA473" s="25">
        <f t="shared" ref="CA473" si="3197">SUM(CA460:CA472)</f>
        <v>0</v>
      </c>
      <c r="CB473" s="25">
        <f t="shared" ref="CB473" si="3198">SUM(CB460:CB472)</f>
        <v>0</v>
      </c>
      <c r="CC473" s="269">
        <f t="shared" ref="CC473:CD473" si="3199">SUM(CC460:CC472)</f>
        <v>0</v>
      </c>
      <c r="CD473" s="25">
        <f t="shared" si="3199"/>
        <v>0</v>
      </c>
      <c r="CE473" s="25">
        <f t="shared" ref="CE473:CG473" si="3200">SUM(CE460:CE472)</f>
        <v>0</v>
      </c>
      <c r="CF473" s="25">
        <f t="shared" si="3200"/>
        <v>0</v>
      </c>
      <c r="CG473" s="25">
        <f t="shared" si="3200"/>
        <v>0</v>
      </c>
      <c r="CH473" s="269">
        <f t="shared" ref="CH473" si="3201">SUM(CH460:CH472)</f>
        <v>0</v>
      </c>
    </row>
    <row r="474" spans="1:86" s="8" customFormat="1" ht="15.75" outlineLevel="2">
      <c r="A474" s="418">
        <f>ROW()</f>
        <v>474</v>
      </c>
      <c r="B474" s="96" t="s">
        <v>9</v>
      </c>
      <c r="C474" s="96"/>
      <c r="D474" s="96"/>
      <c r="E474" s="96"/>
      <c r="F474" s="96"/>
      <c r="G474" s="96"/>
      <c r="H474" s="96"/>
      <c r="I474" s="96"/>
      <c r="J474" s="96"/>
      <c r="K474" s="96"/>
      <c r="L474" s="96"/>
      <c r="M474" s="96"/>
      <c r="N474" s="96"/>
      <c r="O474" s="96"/>
      <c r="P474" s="96"/>
      <c r="Q474" s="96"/>
      <c r="R474" s="96"/>
      <c r="S474" s="96"/>
      <c r="T474" s="96"/>
      <c r="U474" s="96"/>
      <c r="V474" s="96"/>
      <c r="W474" s="96"/>
      <c r="X474" s="96"/>
      <c r="Y474" s="96"/>
      <c r="Z474" s="270"/>
      <c r="AA474" s="96"/>
      <c r="AB474" s="96"/>
      <c r="AC474" s="96"/>
      <c r="AD474" s="96"/>
      <c r="AE474" s="96"/>
      <c r="AF474" s="96"/>
      <c r="AG474" s="96"/>
      <c r="AH474" s="96"/>
      <c r="AI474" s="96"/>
      <c r="AJ474" s="96"/>
      <c r="AK474" s="96"/>
      <c r="AL474" s="96"/>
      <c r="AM474" s="96"/>
      <c r="AN474" s="96"/>
      <c r="AO474" s="96"/>
      <c r="AP474" s="96"/>
      <c r="AQ474" s="96"/>
      <c r="AR474" s="96"/>
      <c r="AS474" s="96"/>
      <c r="AT474" s="96"/>
      <c r="AU474" s="96"/>
      <c r="AV474" s="96"/>
      <c r="AW474" s="96"/>
      <c r="AX474" s="96"/>
      <c r="AY474" s="96"/>
      <c r="AZ474" s="96"/>
      <c r="BA474" s="96"/>
      <c r="BB474" s="96"/>
      <c r="BC474" s="96"/>
      <c r="BD474" s="96"/>
      <c r="BE474" s="96"/>
      <c r="BF474" s="96"/>
      <c r="BG474" s="96"/>
      <c r="BH474" s="96"/>
      <c r="BI474" s="96"/>
      <c r="BJ474" s="96"/>
      <c r="BK474" s="96"/>
      <c r="BL474" s="96"/>
      <c r="BM474" s="96"/>
      <c r="BN474" s="270"/>
      <c r="BO474" s="96"/>
      <c r="BP474" s="96"/>
      <c r="BQ474" s="96"/>
      <c r="BR474" s="96"/>
      <c r="BS474" s="270"/>
      <c r="BT474" s="96"/>
      <c r="BU474" s="96"/>
      <c r="BV474" s="96"/>
      <c r="BW474" s="96"/>
      <c r="BX474" s="270"/>
      <c r="BY474" s="96"/>
      <c r="BZ474" s="96"/>
      <c r="CA474" s="96"/>
      <c r="CB474" s="96"/>
      <c r="CC474" s="270"/>
      <c r="CD474" s="96"/>
      <c r="CE474" s="96"/>
      <c r="CF474" s="96"/>
      <c r="CG474" s="96"/>
      <c r="CH474" s="270"/>
    </row>
    <row r="475" spans="1:86" ht="15" outlineLevel="2">
      <c r="A475" s="418">
        <f>ROW()</f>
        <v>475</v>
      </c>
      <c r="B475" s="4" t="s">
        <v>33</v>
      </c>
      <c r="C475" s="4"/>
      <c r="D475" s="4"/>
      <c r="E475" s="4"/>
      <c r="F475" s="4"/>
      <c r="G475" s="4"/>
      <c r="H475" s="4"/>
      <c r="I475" s="4"/>
      <c r="J475" s="4"/>
      <c r="K475" s="4"/>
      <c r="L475" s="4"/>
      <c r="M475" s="4"/>
      <c r="N475" s="4"/>
      <c r="O475" s="20">
        <f>O$151</f>
        <v>0</v>
      </c>
      <c r="P475" s="20"/>
      <c r="Q475" s="20"/>
      <c r="R475" s="20"/>
      <c r="S475" s="20"/>
      <c r="T475" s="20"/>
      <c r="U475" s="20"/>
      <c r="V475" s="20"/>
      <c r="W475" s="20"/>
      <c r="X475" s="20"/>
      <c r="Y475" s="20"/>
      <c r="Z475" s="272"/>
      <c r="AA475" s="20"/>
      <c r="AB475" s="20"/>
      <c r="AC475" s="20"/>
      <c r="AD475" s="20"/>
      <c r="AE475" s="20"/>
      <c r="AF475" s="20"/>
      <c r="AG475" s="20"/>
      <c r="AH475" s="20"/>
      <c r="AI475" s="20"/>
      <c r="AJ475" s="20"/>
      <c r="AK475" s="20"/>
      <c r="AL475" s="20"/>
      <c r="AM475" s="20"/>
      <c r="AN475" s="20"/>
      <c r="AO475" s="20"/>
      <c r="AP475" s="20"/>
      <c r="AQ475" s="20"/>
      <c r="AR475" s="20"/>
      <c r="AS475" s="20"/>
      <c r="AT475" s="20"/>
      <c r="AU475" s="20"/>
      <c r="AV475" s="20"/>
      <c r="AW475" s="20"/>
      <c r="AX475" s="20"/>
      <c r="AY475" s="20"/>
      <c r="AZ475" s="20"/>
      <c r="BA475" s="20"/>
      <c r="BB475" s="20"/>
      <c r="BC475" s="20"/>
      <c r="BD475" s="20"/>
      <c r="BE475" s="20"/>
      <c r="BF475" s="20"/>
      <c r="BG475" s="20"/>
      <c r="BH475" s="20"/>
      <c r="BI475" s="20"/>
      <c r="BJ475" s="20"/>
      <c r="BK475" s="20"/>
      <c r="BL475" s="20"/>
      <c r="BM475" s="20"/>
      <c r="BN475" s="272"/>
      <c r="BO475" s="20"/>
      <c r="BP475" s="20"/>
      <c r="BQ475" s="20"/>
      <c r="BR475" s="20"/>
      <c r="BS475" s="272"/>
      <c r="BT475" s="20"/>
      <c r="BU475" s="20"/>
      <c r="BV475" s="20"/>
      <c r="BW475" s="20"/>
      <c r="BX475" s="272"/>
      <c r="BY475" s="20"/>
      <c r="BZ475" s="20"/>
      <c r="CA475" s="20"/>
      <c r="CB475" s="20"/>
      <c r="CC475" s="272"/>
      <c r="CD475" s="20"/>
      <c r="CE475" s="20"/>
      <c r="CF475" s="20"/>
      <c r="CG475" s="20"/>
      <c r="CH475" s="272"/>
    </row>
    <row r="476" spans="1:86" ht="15" outlineLevel="2">
      <c r="A476" s="418">
        <f>ROW()</f>
        <v>476</v>
      </c>
      <c r="B476" s="4" t="s">
        <v>34</v>
      </c>
      <c r="C476" s="4"/>
      <c r="D476" s="4"/>
      <c r="E476" s="4"/>
      <c r="F476" s="4"/>
      <c r="G476" s="4"/>
      <c r="H476" s="4"/>
      <c r="I476" s="4"/>
      <c r="J476" s="4"/>
      <c r="K476" s="4"/>
      <c r="L476" s="4"/>
      <c r="M476" s="4"/>
      <c r="N476" s="4"/>
      <c r="O476" s="20">
        <f>O$152</f>
        <v>0</v>
      </c>
      <c r="P476" s="20"/>
      <c r="Q476" s="20"/>
      <c r="R476" s="20"/>
      <c r="S476" s="20"/>
      <c r="T476" s="20"/>
      <c r="U476" s="20"/>
      <c r="V476" s="20"/>
      <c r="W476" s="20"/>
      <c r="X476" s="20"/>
      <c r="Y476" s="20"/>
      <c r="Z476" s="272"/>
      <c r="AA476" s="20"/>
      <c r="AB476" s="20"/>
      <c r="AC476" s="20"/>
      <c r="AD476" s="20"/>
      <c r="AE476" s="20"/>
      <c r="AF476" s="20"/>
      <c r="AG476" s="20"/>
      <c r="AH476" s="20"/>
      <c r="AI476" s="20"/>
      <c r="AJ476" s="20"/>
      <c r="AK476" s="20"/>
      <c r="AL476" s="20"/>
      <c r="AM476" s="20"/>
      <c r="AN476" s="20"/>
      <c r="AO476" s="20"/>
      <c r="AP476" s="20"/>
      <c r="AQ476" s="20"/>
      <c r="AR476" s="20"/>
      <c r="AS476" s="20"/>
      <c r="AT476" s="20"/>
      <c r="AU476" s="20"/>
      <c r="AV476" s="20"/>
      <c r="AW476" s="20"/>
      <c r="AX476" s="20"/>
      <c r="AY476" s="20"/>
      <c r="AZ476" s="20"/>
      <c r="BA476" s="20"/>
      <c r="BB476" s="20"/>
      <c r="BC476" s="20"/>
      <c r="BD476" s="20"/>
      <c r="BE476" s="20"/>
      <c r="BF476" s="20"/>
      <c r="BG476" s="20"/>
      <c r="BH476" s="20"/>
      <c r="BI476" s="20"/>
      <c r="BJ476" s="20"/>
      <c r="BK476" s="20"/>
      <c r="BL476" s="20"/>
      <c r="BM476" s="20"/>
      <c r="BN476" s="272"/>
      <c r="BO476" s="20"/>
      <c r="BP476" s="20"/>
      <c r="BQ476" s="20"/>
      <c r="BR476" s="20"/>
      <c r="BS476" s="272"/>
      <c r="BT476" s="20"/>
      <c r="BU476" s="20"/>
      <c r="BV476" s="20"/>
      <c r="BW476" s="20"/>
      <c r="BX476" s="272"/>
      <c r="BY476" s="20"/>
      <c r="BZ476" s="20"/>
      <c r="CA476" s="20"/>
      <c r="CB476" s="20"/>
      <c r="CC476" s="272"/>
      <c r="CD476" s="20"/>
      <c r="CE476" s="20"/>
      <c r="CF476" s="20"/>
      <c r="CG476" s="20"/>
      <c r="CH476" s="272"/>
    </row>
    <row r="477" spans="1:86" ht="15" outlineLevel="2">
      <c r="A477" s="418">
        <f>ROW()</f>
        <v>477</v>
      </c>
      <c r="B477" s="4" t="s">
        <v>35</v>
      </c>
      <c r="C477" s="4"/>
      <c r="D477" s="4"/>
      <c r="E477" s="4"/>
      <c r="F477" s="4"/>
      <c r="G477" s="4"/>
      <c r="H477" s="4"/>
      <c r="I477" s="4"/>
      <c r="J477" s="4"/>
      <c r="K477" s="4"/>
      <c r="L477" s="4"/>
      <c r="M477" s="4"/>
      <c r="N477" s="4"/>
      <c r="O477" s="20">
        <f>O$153</f>
        <v>0</v>
      </c>
      <c r="P477" s="20"/>
      <c r="Q477" s="20"/>
      <c r="R477" s="20"/>
      <c r="S477" s="20"/>
      <c r="T477" s="20"/>
      <c r="U477" s="20"/>
      <c r="V477" s="20"/>
      <c r="W477" s="20"/>
      <c r="X477" s="20"/>
      <c r="Y477" s="20"/>
      <c r="Z477" s="272"/>
      <c r="AA477" s="20"/>
      <c r="AB477" s="20"/>
      <c r="AC477" s="20"/>
      <c r="AD477" s="20"/>
      <c r="AE477" s="20"/>
      <c r="AF477" s="20"/>
      <c r="AG477" s="20"/>
      <c r="AH477" s="20"/>
      <c r="AI477" s="20"/>
      <c r="AJ477" s="20"/>
      <c r="AK477" s="20"/>
      <c r="AL477" s="20"/>
      <c r="AM477" s="20"/>
      <c r="AN477" s="20"/>
      <c r="AO477" s="20"/>
      <c r="AP477" s="20"/>
      <c r="AQ477" s="20"/>
      <c r="AR477" s="20"/>
      <c r="AS477" s="20"/>
      <c r="AT477" s="20"/>
      <c r="AU477" s="20"/>
      <c r="AV477" s="20"/>
      <c r="AW477" s="20"/>
      <c r="AX477" s="20"/>
      <c r="AY477" s="20"/>
      <c r="AZ477" s="20"/>
      <c r="BA477" s="20"/>
      <c r="BB477" s="20"/>
      <c r="BC477" s="20"/>
      <c r="BD477" s="20"/>
      <c r="BE477" s="20"/>
      <c r="BF477" s="20"/>
      <c r="BG477" s="20"/>
      <c r="BH477" s="20"/>
      <c r="BI477" s="20"/>
      <c r="BJ477" s="20"/>
      <c r="BK477" s="20"/>
      <c r="BL477" s="20"/>
      <c r="BM477" s="20"/>
      <c r="BN477" s="272"/>
      <c r="BO477" s="20"/>
      <c r="BP477" s="20"/>
      <c r="BQ477" s="20"/>
      <c r="BR477" s="20"/>
      <c r="BS477" s="272"/>
      <c r="BT477" s="20"/>
      <c r="BU477" s="20"/>
      <c r="BV477" s="20"/>
      <c r="BW477" s="20"/>
      <c r="BX477" s="272"/>
      <c r="BY477" s="20"/>
      <c r="BZ477" s="20"/>
      <c r="CA477" s="20"/>
      <c r="CB477" s="20"/>
      <c r="CC477" s="272"/>
      <c r="CD477" s="20"/>
      <c r="CE477" s="20"/>
      <c r="CF477" s="20"/>
      <c r="CG477" s="20"/>
      <c r="CH477" s="272"/>
    </row>
    <row r="478" spans="1:86" ht="15" outlineLevel="2">
      <c r="A478" s="418">
        <f>ROW()</f>
        <v>478</v>
      </c>
      <c r="B478" s="4" t="s">
        <v>36</v>
      </c>
      <c r="C478" s="4"/>
      <c r="D478" s="4"/>
      <c r="E478" s="4"/>
      <c r="F478" s="4"/>
      <c r="G478" s="4"/>
      <c r="H478" s="4"/>
      <c r="I478" s="4"/>
      <c r="J478" s="4"/>
      <c r="K478" s="4"/>
      <c r="L478" s="4"/>
      <c r="M478" s="4"/>
      <c r="N478" s="4"/>
      <c r="O478" s="20">
        <f>O$154</f>
        <v>0</v>
      </c>
      <c r="P478" s="20"/>
      <c r="Q478" s="20"/>
      <c r="R478" s="20"/>
      <c r="S478" s="20"/>
      <c r="T478" s="20"/>
      <c r="U478" s="20"/>
      <c r="V478" s="20"/>
      <c r="W478" s="20"/>
      <c r="X478" s="20"/>
      <c r="Y478" s="20"/>
      <c r="Z478" s="272"/>
      <c r="AA478" s="20"/>
      <c r="AB478" s="20"/>
      <c r="AC478" s="20"/>
      <c r="AD478" s="20"/>
      <c r="AE478" s="20"/>
      <c r="AF478" s="20"/>
      <c r="AG478" s="20"/>
      <c r="AH478" s="20"/>
      <c r="AI478" s="20"/>
      <c r="AJ478" s="20"/>
      <c r="AK478" s="20"/>
      <c r="AL478" s="20"/>
      <c r="AM478" s="20"/>
      <c r="AN478" s="20"/>
      <c r="AO478" s="20"/>
      <c r="AP478" s="20"/>
      <c r="AQ478" s="20"/>
      <c r="AR478" s="20"/>
      <c r="AS478" s="20"/>
      <c r="AT478" s="20"/>
      <c r="AU478" s="20"/>
      <c r="AV478" s="20"/>
      <c r="AW478" s="20"/>
      <c r="AX478" s="20"/>
      <c r="AY478" s="20"/>
      <c r="AZ478" s="20"/>
      <c r="BA478" s="20"/>
      <c r="BB478" s="20"/>
      <c r="BC478" s="20"/>
      <c r="BD478" s="20"/>
      <c r="BE478" s="20"/>
      <c r="BF478" s="20"/>
      <c r="BG478" s="20"/>
      <c r="BH478" s="20"/>
      <c r="BI478" s="20"/>
      <c r="BJ478" s="20"/>
      <c r="BK478" s="20"/>
      <c r="BL478" s="20"/>
      <c r="BM478" s="20"/>
      <c r="BN478" s="272"/>
      <c r="BO478" s="20"/>
      <c r="BP478" s="20"/>
      <c r="BQ478" s="20"/>
      <c r="BR478" s="20"/>
      <c r="BS478" s="272"/>
      <c r="BT478" s="20"/>
      <c r="BU478" s="20"/>
      <c r="BV478" s="20"/>
      <c r="BW478" s="20"/>
      <c r="BX478" s="272"/>
      <c r="BY478" s="20"/>
      <c r="BZ478" s="20"/>
      <c r="CA478" s="20"/>
      <c r="CB478" s="20"/>
      <c r="CC478" s="272"/>
      <c r="CD478" s="20"/>
      <c r="CE478" s="20"/>
      <c r="CF478" s="20"/>
      <c r="CG478" s="20"/>
      <c r="CH478" s="272"/>
    </row>
    <row r="479" spans="1:86" ht="15" outlineLevel="2">
      <c r="A479" s="418">
        <f>ROW()</f>
        <v>479</v>
      </c>
      <c r="B479" s="4" t="s">
        <v>37</v>
      </c>
      <c r="C479" s="4"/>
      <c r="D479" s="4"/>
      <c r="E479" s="4"/>
      <c r="F479" s="4"/>
      <c r="G479" s="4"/>
      <c r="H479" s="4"/>
      <c r="I479" s="4"/>
      <c r="J479" s="4"/>
      <c r="K479" s="4"/>
      <c r="L479" s="4"/>
      <c r="M479" s="4"/>
      <c r="N479" s="4"/>
      <c r="O479" s="20">
        <f>O$155</f>
        <v>0</v>
      </c>
      <c r="P479" s="20"/>
      <c r="Q479" s="20"/>
      <c r="R479" s="20"/>
      <c r="S479" s="20"/>
      <c r="T479" s="20"/>
      <c r="U479" s="20"/>
      <c r="V479" s="20"/>
      <c r="W479" s="20"/>
      <c r="X479" s="20"/>
      <c r="Y479" s="20"/>
      <c r="Z479" s="272"/>
      <c r="AA479" s="20"/>
      <c r="AB479" s="20"/>
      <c r="AC479" s="20"/>
      <c r="AD479" s="20"/>
      <c r="AE479" s="20"/>
      <c r="AF479" s="20"/>
      <c r="AG479" s="20"/>
      <c r="AH479" s="20"/>
      <c r="AI479" s="20"/>
      <c r="AJ479" s="20"/>
      <c r="AK479" s="20"/>
      <c r="AL479" s="20"/>
      <c r="AM479" s="20"/>
      <c r="AN479" s="20"/>
      <c r="AO479" s="20"/>
      <c r="AP479" s="20"/>
      <c r="AQ479" s="20"/>
      <c r="AR479" s="20"/>
      <c r="AS479" s="20"/>
      <c r="AT479" s="20"/>
      <c r="AU479" s="20"/>
      <c r="AV479" s="20"/>
      <c r="AW479" s="20"/>
      <c r="AX479" s="20"/>
      <c r="AY479" s="20"/>
      <c r="AZ479" s="20"/>
      <c r="BA479" s="20"/>
      <c r="BB479" s="20"/>
      <c r="BC479" s="20"/>
      <c r="BD479" s="20"/>
      <c r="BE479" s="20"/>
      <c r="BF479" s="20"/>
      <c r="BG479" s="20"/>
      <c r="BH479" s="20"/>
      <c r="BI479" s="20"/>
      <c r="BJ479" s="20"/>
      <c r="BK479" s="20"/>
      <c r="BL479" s="20"/>
      <c r="BM479" s="20"/>
      <c r="BN479" s="272"/>
      <c r="BO479" s="20"/>
      <c r="BP479" s="20"/>
      <c r="BQ479" s="20"/>
      <c r="BR479" s="20"/>
      <c r="BS479" s="272"/>
      <c r="BT479" s="20"/>
      <c r="BU479" s="20"/>
      <c r="BV479" s="20"/>
      <c r="BW479" s="20"/>
      <c r="BX479" s="272"/>
      <c r="BY479" s="20"/>
      <c r="BZ479" s="20"/>
      <c r="CA479" s="20"/>
      <c r="CB479" s="20"/>
      <c r="CC479" s="272"/>
      <c r="CD479" s="20"/>
      <c r="CE479" s="20"/>
      <c r="CF479" s="20"/>
      <c r="CG479" s="20"/>
      <c r="CH479" s="272"/>
    </row>
    <row r="480" spans="1:86" ht="15" outlineLevel="2">
      <c r="A480" s="418">
        <f>ROW()</f>
        <v>480</v>
      </c>
      <c r="B480" s="4" t="s">
        <v>38</v>
      </c>
      <c r="C480" s="4"/>
      <c r="D480" s="4"/>
      <c r="E480" s="4"/>
      <c r="F480" s="4"/>
      <c r="G480" s="4"/>
      <c r="H480" s="4"/>
      <c r="I480" s="4"/>
      <c r="J480" s="4"/>
      <c r="K480" s="4"/>
      <c r="L480" s="4"/>
      <c r="M480" s="4"/>
      <c r="N480" s="4"/>
      <c r="O480" s="20">
        <f>O$156</f>
        <v>0</v>
      </c>
      <c r="P480" s="20"/>
      <c r="Q480" s="20"/>
      <c r="R480" s="20"/>
      <c r="S480" s="20"/>
      <c r="T480" s="20"/>
      <c r="U480" s="20"/>
      <c r="V480" s="20"/>
      <c r="W480" s="20"/>
      <c r="X480" s="20"/>
      <c r="Y480" s="20"/>
      <c r="Z480" s="272"/>
      <c r="AA480" s="20"/>
      <c r="AB480" s="20"/>
      <c r="AC480" s="20"/>
      <c r="AD480" s="20"/>
      <c r="AE480" s="20"/>
      <c r="AF480" s="20"/>
      <c r="AG480" s="20"/>
      <c r="AH480" s="20"/>
      <c r="AI480" s="20"/>
      <c r="AJ480" s="20"/>
      <c r="AK480" s="20"/>
      <c r="AL480" s="20"/>
      <c r="AM480" s="20"/>
      <c r="AN480" s="20"/>
      <c r="AO480" s="20"/>
      <c r="AP480" s="20"/>
      <c r="AQ480" s="20"/>
      <c r="AR480" s="20"/>
      <c r="AS480" s="20"/>
      <c r="AT480" s="20"/>
      <c r="AU480" s="20"/>
      <c r="AV480" s="20"/>
      <c r="AW480" s="20"/>
      <c r="AX480" s="20"/>
      <c r="AY480" s="20"/>
      <c r="AZ480" s="20"/>
      <c r="BA480" s="20"/>
      <c r="BB480" s="20"/>
      <c r="BC480" s="20"/>
      <c r="BD480" s="20"/>
      <c r="BE480" s="20"/>
      <c r="BF480" s="20"/>
      <c r="BG480" s="20"/>
      <c r="BH480" s="20"/>
      <c r="BI480" s="20"/>
      <c r="BJ480" s="20"/>
      <c r="BK480" s="20"/>
      <c r="BL480" s="20"/>
      <c r="BM480" s="20"/>
      <c r="BN480" s="272"/>
      <c r="BO480" s="20"/>
      <c r="BP480" s="20"/>
      <c r="BQ480" s="20"/>
      <c r="BR480" s="20"/>
      <c r="BS480" s="272"/>
      <c r="BT480" s="20"/>
      <c r="BU480" s="20"/>
      <c r="BV480" s="20"/>
      <c r="BW480" s="20"/>
      <c r="BX480" s="272"/>
      <c r="BY480" s="20"/>
      <c r="BZ480" s="20"/>
      <c r="CA480" s="20"/>
      <c r="CB480" s="20"/>
      <c r="CC480" s="272"/>
      <c r="CD480" s="20"/>
      <c r="CE480" s="20"/>
      <c r="CF480" s="20"/>
      <c r="CG480" s="20"/>
      <c r="CH480" s="272"/>
    </row>
    <row r="481" spans="1:91" ht="15" outlineLevel="2">
      <c r="A481" s="418">
        <f>ROW()</f>
        <v>481</v>
      </c>
      <c r="B481" s="4" t="s">
        <v>39</v>
      </c>
      <c r="C481" s="4"/>
      <c r="D481" s="4"/>
      <c r="E481" s="4"/>
      <c r="F481" s="4"/>
      <c r="G481" s="4"/>
      <c r="H481" s="4"/>
      <c r="I481" s="4"/>
      <c r="J481" s="4"/>
      <c r="K481" s="4"/>
      <c r="L481" s="4"/>
      <c r="M481" s="4"/>
      <c r="N481" s="4"/>
      <c r="O481" s="20">
        <f>O$157</f>
        <v>0</v>
      </c>
      <c r="P481" s="20"/>
      <c r="Q481" s="20"/>
      <c r="R481" s="20"/>
      <c r="S481" s="20"/>
      <c r="T481" s="20"/>
      <c r="U481" s="20"/>
      <c r="V481" s="20"/>
      <c r="W481" s="20"/>
      <c r="X481" s="20"/>
      <c r="Y481" s="20"/>
      <c r="Z481" s="272"/>
      <c r="AA481" s="20"/>
      <c r="AB481" s="20"/>
      <c r="AC481" s="20"/>
      <c r="AD481" s="20"/>
      <c r="AE481" s="20"/>
      <c r="AF481" s="20"/>
      <c r="AG481" s="20"/>
      <c r="AH481" s="20"/>
      <c r="AI481" s="20"/>
      <c r="AJ481" s="20"/>
      <c r="AK481" s="20"/>
      <c r="AL481" s="20"/>
      <c r="AM481" s="20"/>
      <c r="AN481" s="20"/>
      <c r="AO481" s="20"/>
      <c r="AP481" s="20"/>
      <c r="AQ481" s="20"/>
      <c r="AR481" s="20"/>
      <c r="AS481" s="20"/>
      <c r="AT481" s="20"/>
      <c r="AU481" s="20"/>
      <c r="AV481" s="20"/>
      <c r="AW481" s="20"/>
      <c r="AX481" s="20"/>
      <c r="AY481" s="20"/>
      <c r="AZ481" s="20"/>
      <c r="BA481" s="20"/>
      <c r="BB481" s="20"/>
      <c r="BC481" s="20"/>
      <c r="BD481" s="20"/>
      <c r="BE481" s="20"/>
      <c r="BF481" s="20"/>
      <c r="BG481" s="20"/>
      <c r="BH481" s="20"/>
      <c r="BI481" s="20"/>
      <c r="BJ481" s="20"/>
      <c r="BK481" s="20"/>
      <c r="BL481" s="20"/>
      <c r="BM481" s="20"/>
      <c r="BN481" s="272"/>
      <c r="BO481" s="20"/>
      <c r="BP481" s="20"/>
      <c r="BQ481" s="20"/>
      <c r="BR481" s="20"/>
      <c r="BS481" s="272"/>
      <c r="BT481" s="20"/>
      <c r="BU481" s="20"/>
      <c r="BV481" s="20"/>
      <c r="BW481" s="20"/>
      <c r="BX481" s="272"/>
      <c r="BY481" s="20"/>
      <c r="BZ481" s="20"/>
      <c r="CA481" s="20"/>
      <c r="CB481" s="20"/>
      <c r="CC481" s="272"/>
      <c r="CD481" s="20"/>
      <c r="CE481" s="20"/>
      <c r="CF481" s="20"/>
      <c r="CG481" s="20"/>
      <c r="CH481" s="272"/>
    </row>
    <row r="482" spans="1:91" ht="15" outlineLevel="2">
      <c r="A482" s="418">
        <f>ROW()</f>
        <v>482</v>
      </c>
      <c r="B482" s="4" t="s">
        <v>40</v>
      </c>
      <c r="C482" s="4"/>
      <c r="D482" s="4"/>
      <c r="E482" s="4"/>
      <c r="F482" s="4"/>
      <c r="G482" s="4"/>
      <c r="H482" s="4"/>
      <c r="I482" s="4"/>
      <c r="J482" s="4"/>
      <c r="K482" s="4"/>
      <c r="L482" s="4"/>
      <c r="M482" s="4"/>
      <c r="N482" s="4"/>
      <c r="O482" s="20">
        <f>O$158</f>
        <v>0</v>
      </c>
      <c r="P482" s="20"/>
      <c r="Q482" s="20"/>
      <c r="R482" s="20"/>
      <c r="S482" s="20"/>
      <c r="T482" s="20"/>
      <c r="U482" s="20"/>
      <c r="V482" s="20"/>
      <c r="W482" s="20"/>
      <c r="X482" s="20"/>
      <c r="Y482" s="20"/>
      <c r="Z482" s="272"/>
      <c r="AA482" s="20"/>
      <c r="AB482" s="20"/>
      <c r="AC482" s="20"/>
      <c r="AD482" s="20"/>
      <c r="AE482" s="20"/>
      <c r="AF482" s="20"/>
      <c r="AG482" s="20"/>
      <c r="AH482" s="20"/>
      <c r="AI482" s="20"/>
      <c r="AJ482" s="20"/>
      <c r="AK482" s="20"/>
      <c r="AL482" s="20"/>
      <c r="AM482" s="20"/>
      <c r="AN482" s="20"/>
      <c r="AO482" s="20"/>
      <c r="AP482" s="20"/>
      <c r="AQ482" s="20"/>
      <c r="AR482" s="20"/>
      <c r="AS482" s="20"/>
      <c r="AT482" s="20"/>
      <c r="AU482" s="20"/>
      <c r="AV482" s="20"/>
      <c r="AW482" s="20"/>
      <c r="AX482" s="20"/>
      <c r="AY482" s="20"/>
      <c r="AZ482" s="20"/>
      <c r="BA482" s="20"/>
      <c r="BB482" s="20"/>
      <c r="BC482" s="20"/>
      <c r="BD482" s="20"/>
      <c r="BE482" s="20"/>
      <c r="BF482" s="20"/>
      <c r="BG482" s="20"/>
      <c r="BH482" s="20"/>
      <c r="BI482" s="20"/>
      <c r="BJ482" s="20"/>
      <c r="BK482" s="20"/>
      <c r="BL482" s="20"/>
      <c r="BM482" s="20"/>
      <c r="BN482" s="272"/>
      <c r="BO482" s="20"/>
      <c r="BP482" s="20"/>
      <c r="BQ482" s="20"/>
      <c r="BR482" s="20"/>
      <c r="BS482" s="272"/>
      <c r="BT482" s="20"/>
      <c r="BU482" s="20"/>
      <c r="BV482" s="20"/>
      <c r="BW482" s="20"/>
      <c r="BX482" s="272"/>
      <c r="BY482" s="20"/>
      <c r="BZ482" s="20"/>
      <c r="CA482" s="20"/>
      <c r="CB482" s="20"/>
      <c r="CC482" s="272"/>
      <c r="CD482" s="20"/>
      <c r="CE482" s="20"/>
      <c r="CF482" s="20"/>
      <c r="CG482" s="20"/>
      <c r="CH482" s="272"/>
    </row>
    <row r="483" spans="1:91" ht="15" outlineLevel="2">
      <c r="A483" s="418">
        <f>ROW()</f>
        <v>483</v>
      </c>
      <c r="B483" s="4" t="s">
        <v>306</v>
      </c>
      <c r="C483" s="4"/>
      <c r="D483" s="4"/>
      <c r="E483" s="4"/>
      <c r="F483" s="4"/>
      <c r="G483" s="4"/>
      <c r="H483" s="4"/>
      <c r="I483" s="4"/>
      <c r="J483" s="4"/>
      <c r="K483" s="4"/>
      <c r="L483" s="4"/>
      <c r="M483" s="4"/>
      <c r="N483" s="4"/>
      <c r="O483" s="20">
        <f>O$159</f>
        <v>0</v>
      </c>
      <c r="P483" s="20"/>
      <c r="Q483" s="20"/>
      <c r="R483" s="20"/>
      <c r="S483" s="20"/>
      <c r="T483" s="20"/>
      <c r="U483" s="20"/>
      <c r="V483" s="20"/>
      <c r="W483" s="20"/>
      <c r="X483" s="20"/>
      <c r="Y483" s="20"/>
      <c r="Z483" s="272"/>
      <c r="AA483" s="20"/>
      <c r="AB483" s="20"/>
      <c r="AC483" s="20"/>
      <c r="AD483" s="20"/>
      <c r="AE483" s="20"/>
      <c r="AF483" s="20"/>
      <c r="AG483" s="20"/>
      <c r="AH483" s="20"/>
      <c r="AI483" s="20"/>
      <c r="AJ483" s="20"/>
      <c r="AK483" s="20"/>
      <c r="AL483" s="20"/>
      <c r="AM483" s="20"/>
      <c r="AN483" s="20"/>
      <c r="AO483" s="20"/>
      <c r="AP483" s="20"/>
      <c r="AQ483" s="20"/>
      <c r="AR483" s="20"/>
      <c r="AS483" s="20"/>
      <c r="AT483" s="20"/>
      <c r="AU483" s="20"/>
      <c r="AV483" s="20"/>
      <c r="AW483" s="20"/>
      <c r="AX483" s="20"/>
      <c r="AY483" s="20"/>
      <c r="AZ483" s="20"/>
      <c r="BA483" s="20"/>
      <c r="BB483" s="20"/>
      <c r="BC483" s="20"/>
      <c r="BD483" s="20"/>
      <c r="BE483" s="20"/>
      <c r="BF483" s="20"/>
      <c r="BG483" s="20"/>
      <c r="BH483" s="20"/>
      <c r="BI483" s="20"/>
      <c r="BJ483" s="20"/>
      <c r="BK483" s="20"/>
      <c r="BL483" s="20"/>
      <c r="BM483" s="20"/>
      <c r="BN483" s="272"/>
      <c r="BO483" s="20"/>
      <c r="BP483" s="20"/>
      <c r="BQ483" s="20"/>
      <c r="BR483" s="20"/>
      <c r="BS483" s="272"/>
      <c r="BT483" s="20"/>
      <c r="BU483" s="20"/>
      <c r="BV483" s="20"/>
      <c r="BW483" s="20"/>
      <c r="BX483" s="272"/>
      <c r="BY483" s="20"/>
      <c r="BZ483" s="20"/>
      <c r="CA483" s="20"/>
      <c r="CB483" s="20"/>
      <c r="CC483" s="272"/>
      <c r="CD483" s="20"/>
      <c r="CE483" s="20"/>
      <c r="CF483" s="20"/>
      <c r="CG483" s="20"/>
      <c r="CH483" s="272"/>
    </row>
    <row r="484" spans="1:91" ht="15" outlineLevel="2">
      <c r="A484" s="418">
        <f>ROW()</f>
        <v>484</v>
      </c>
      <c r="B484" s="4" t="s">
        <v>256</v>
      </c>
      <c r="C484" s="4"/>
      <c r="D484" s="4"/>
      <c r="E484" s="4"/>
      <c r="F484" s="4"/>
      <c r="G484" s="4"/>
      <c r="H484" s="4"/>
      <c r="I484" s="4"/>
      <c r="J484" s="4"/>
      <c r="K484" s="4"/>
      <c r="L484" s="4"/>
      <c r="M484" s="4"/>
      <c r="N484" s="4"/>
      <c r="O484" s="20">
        <f>O$160</f>
        <v>0</v>
      </c>
      <c r="P484" s="20"/>
      <c r="Q484" s="20"/>
      <c r="R484" s="20"/>
      <c r="S484" s="20"/>
      <c r="T484" s="20"/>
      <c r="U484" s="20"/>
      <c r="V484" s="20"/>
      <c r="W484" s="20"/>
      <c r="X484" s="20"/>
      <c r="Y484" s="20"/>
      <c r="Z484" s="272"/>
      <c r="AA484" s="20"/>
      <c r="AB484" s="20"/>
      <c r="AC484" s="20"/>
      <c r="AD484" s="20"/>
      <c r="AE484" s="20"/>
      <c r="AF484" s="20"/>
      <c r="AG484" s="20"/>
      <c r="AH484" s="20"/>
      <c r="AI484" s="20"/>
      <c r="AJ484" s="20"/>
      <c r="AK484" s="20"/>
      <c r="AL484" s="20"/>
      <c r="AM484" s="20"/>
      <c r="AN484" s="20"/>
      <c r="AO484" s="20"/>
      <c r="AP484" s="20"/>
      <c r="AQ484" s="20"/>
      <c r="AR484" s="20"/>
      <c r="AS484" s="20"/>
      <c r="AT484" s="20"/>
      <c r="AU484" s="20"/>
      <c r="AV484" s="20"/>
      <c r="AW484" s="20"/>
      <c r="AX484" s="20"/>
      <c r="AY484" s="20"/>
      <c r="AZ484" s="20"/>
      <c r="BA484" s="20"/>
      <c r="BB484" s="20"/>
      <c r="BC484" s="20"/>
      <c r="BD484" s="20"/>
      <c r="BE484" s="20"/>
      <c r="BF484" s="20"/>
      <c r="BG484" s="20"/>
      <c r="BH484" s="20"/>
      <c r="BI484" s="20"/>
      <c r="BJ484" s="20"/>
      <c r="BK484" s="20"/>
      <c r="BL484" s="20"/>
      <c r="BM484" s="20"/>
      <c r="BN484" s="272"/>
      <c r="BO484" s="20"/>
      <c r="BP484" s="20"/>
      <c r="BQ484" s="20"/>
      <c r="BR484" s="20"/>
      <c r="BS484" s="272"/>
      <c r="BT484" s="20"/>
      <c r="BU484" s="20"/>
      <c r="BV484" s="20"/>
      <c r="BW484" s="20"/>
      <c r="BX484" s="272"/>
      <c r="BY484" s="20"/>
      <c r="BZ484" s="20"/>
      <c r="CA484" s="20"/>
      <c r="CB484" s="20"/>
      <c r="CC484" s="272"/>
      <c r="CD484" s="20"/>
      <c r="CE484" s="20"/>
      <c r="CF484" s="20"/>
      <c r="CG484" s="20"/>
      <c r="CH484" s="272"/>
    </row>
    <row r="485" spans="1:91" ht="15" outlineLevel="2">
      <c r="A485" s="418">
        <f>ROW()</f>
        <v>485</v>
      </c>
      <c r="B485" s="4" t="s">
        <v>460</v>
      </c>
      <c r="C485" s="4"/>
      <c r="D485" s="4"/>
      <c r="E485" s="4"/>
      <c r="F485" s="4"/>
      <c r="G485" s="4"/>
      <c r="H485" s="4"/>
      <c r="I485" s="4"/>
      <c r="J485" s="4"/>
      <c r="K485" s="4"/>
      <c r="L485" s="4"/>
      <c r="M485" s="4"/>
      <c r="N485" s="4"/>
      <c r="O485" s="20">
        <f>O$161</f>
        <v>0</v>
      </c>
      <c r="P485" s="20"/>
      <c r="Q485" s="20"/>
      <c r="R485" s="20"/>
      <c r="S485" s="20"/>
      <c r="T485" s="20"/>
      <c r="U485" s="20"/>
      <c r="V485" s="20"/>
      <c r="W485" s="20"/>
      <c r="X485" s="20"/>
      <c r="Y485" s="20"/>
      <c r="Z485" s="272"/>
      <c r="AA485" s="20"/>
      <c r="AB485" s="20"/>
      <c r="AC485" s="20"/>
      <c r="AD485" s="20"/>
      <c r="AE485" s="20"/>
      <c r="AF485" s="20"/>
      <c r="AG485" s="20"/>
      <c r="AH485" s="20"/>
      <c r="AI485" s="20"/>
      <c r="AJ485" s="20"/>
      <c r="AK485" s="20"/>
      <c r="AL485" s="20"/>
      <c r="AM485" s="20"/>
      <c r="AN485" s="20"/>
      <c r="AO485" s="20"/>
      <c r="AP485" s="20"/>
      <c r="AQ485" s="20"/>
      <c r="AR485" s="20"/>
      <c r="AS485" s="20"/>
      <c r="AT485" s="20"/>
      <c r="AU485" s="20"/>
      <c r="AV485" s="20"/>
      <c r="AW485" s="20"/>
      <c r="AX485" s="20"/>
      <c r="AY485" s="20"/>
      <c r="AZ485" s="20"/>
      <c r="BA485" s="20"/>
      <c r="BB485" s="20"/>
      <c r="BC485" s="20"/>
      <c r="BD485" s="20"/>
      <c r="BE485" s="20"/>
      <c r="BF485" s="20"/>
      <c r="BG485" s="20"/>
      <c r="BH485" s="20"/>
      <c r="BI485" s="20"/>
      <c r="BJ485" s="20"/>
      <c r="BK485" s="20"/>
      <c r="BL485" s="20"/>
      <c r="BM485" s="20"/>
      <c r="BN485" s="272"/>
      <c r="BO485" s="20"/>
      <c r="BP485" s="20"/>
      <c r="BQ485" s="20"/>
      <c r="BR485" s="20"/>
      <c r="BS485" s="272"/>
      <c r="BT485" s="20"/>
      <c r="BU485" s="20"/>
      <c r="BV485" s="20"/>
      <c r="BW485" s="20"/>
      <c r="BX485" s="272"/>
      <c r="BY485" s="20"/>
      <c r="BZ485" s="20"/>
      <c r="CA485" s="20"/>
      <c r="CB485" s="20"/>
      <c r="CC485" s="272"/>
      <c r="CD485" s="20"/>
      <c r="CE485" s="20"/>
      <c r="CF485" s="20"/>
      <c r="CG485" s="20"/>
      <c r="CH485" s="272"/>
    </row>
    <row r="486" spans="1:91" ht="15" outlineLevel="2">
      <c r="A486" s="418">
        <f>ROW()</f>
        <v>486</v>
      </c>
      <c r="B486" s="4" t="s">
        <v>461</v>
      </c>
      <c r="C486" s="4"/>
      <c r="D486" s="4"/>
      <c r="E486" s="4"/>
      <c r="F486" s="4"/>
      <c r="G486" s="4"/>
      <c r="H486" s="4"/>
      <c r="I486" s="4"/>
      <c r="J486" s="4"/>
      <c r="K486" s="4"/>
      <c r="L486" s="4"/>
      <c r="M486" s="4"/>
      <c r="N486" s="4"/>
      <c r="O486" s="20">
        <f>O$162</f>
        <v>0</v>
      </c>
      <c r="P486" s="20"/>
      <c r="Q486" s="20"/>
      <c r="R486" s="20"/>
      <c r="S486" s="20"/>
      <c r="T486" s="20"/>
      <c r="U486" s="20"/>
      <c r="V486" s="20"/>
      <c r="W486" s="20"/>
      <c r="X486" s="20"/>
      <c r="Y486" s="20"/>
      <c r="Z486" s="272"/>
      <c r="AA486" s="20"/>
      <c r="AB486" s="20"/>
      <c r="AC486" s="20"/>
      <c r="AD486" s="20"/>
      <c r="AE486" s="20"/>
      <c r="AF486" s="20"/>
      <c r="AG486" s="20"/>
      <c r="AH486" s="20"/>
      <c r="AI486" s="20"/>
      <c r="AJ486" s="20"/>
      <c r="AK486" s="20"/>
      <c r="AL486" s="20"/>
      <c r="AM486" s="20"/>
      <c r="AN486" s="20"/>
      <c r="AO486" s="20"/>
      <c r="AP486" s="20"/>
      <c r="AQ486" s="20"/>
      <c r="AR486" s="20"/>
      <c r="AS486" s="20"/>
      <c r="AT486" s="20"/>
      <c r="AU486" s="20"/>
      <c r="AV486" s="20"/>
      <c r="AW486" s="20"/>
      <c r="AX486" s="20"/>
      <c r="AY486" s="20"/>
      <c r="AZ486" s="20"/>
      <c r="BA486" s="20"/>
      <c r="BB486" s="20"/>
      <c r="BC486" s="20"/>
      <c r="BD486" s="20"/>
      <c r="BE486" s="20"/>
      <c r="BF486" s="20"/>
      <c r="BG486" s="20"/>
      <c r="BH486" s="20"/>
      <c r="BI486" s="20"/>
      <c r="BJ486" s="20"/>
      <c r="BK486" s="20"/>
      <c r="BL486" s="20"/>
      <c r="BM486" s="20"/>
      <c r="BN486" s="272"/>
      <c r="BO486" s="20"/>
      <c r="BP486" s="20"/>
      <c r="BQ486" s="20"/>
      <c r="BR486" s="20"/>
      <c r="BS486" s="272"/>
      <c r="BT486" s="20"/>
      <c r="BU486" s="20"/>
      <c r="BV486" s="20"/>
      <c r="BW486" s="20"/>
      <c r="BX486" s="272"/>
      <c r="BY486" s="20"/>
      <c r="BZ486" s="20"/>
      <c r="CA486" s="20"/>
      <c r="CB486" s="20"/>
      <c r="CC486" s="272"/>
      <c r="CD486" s="20"/>
      <c r="CE486" s="20"/>
      <c r="CF486" s="20"/>
      <c r="CG486" s="20"/>
      <c r="CH486" s="272"/>
    </row>
    <row r="487" spans="1:91" ht="15" outlineLevel="2">
      <c r="A487" s="418">
        <f>ROW()</f>
        <v>487</v>
      </c>
      <c r="B487" s="4" t="s">
        <v>462</v>
      </c>
      <c r="C487" s="4"/>
      <c r="D487" s="4"/>
      <c r="E487" s="4"/>
      <c r="F487" s="4"/>
      <c r="G487" s="4"/>
      <c r="H487" s="4"/>
      <c r="I487" s="4"/>
      <c r="J487" s="4"/>
      <c r="K487" s="4"/>
      <c r="L487" s="4"/>
      <c r="M487" s="4"/>
      <c r="N487" s="4"/>
      <c r="O487" s="20">
        <f>O$163</f>
        <v>0</v>
      </c>
      <c r="P487" s="20"/>
      <c r="Q487" s="20"/>
      <c r="R487" s="20"/>
      <c r="S487" s="20"/>
      <c r="T487" s="20"/>
      <c r="U487" s="20"/>
      <c r="V487" s="20"/>
      <c r="W487" s="20"/>
      <c r="X487" s="20"/>
      <c r="Y487" s="20"/>
      <c r="Z487" s="272"/>
      <c r="AA487" s="20"/>
      <c r="AB487" s="20"/>
      <c r="AC487" s="20"/>
      <c r="AD487" s="20"/>
      <c r="AE487" s="20"/>
      <c r="AF487" s="20"/>
      <c r="AG487" s="20"/>
      <c r="AH487" s="20"/>
      <c r="AI487" s="20"/>
      <c r="AJ487" s="20"/>
      <c r="AK487" s="20"/>
      <c r="AL487" s="20"/>
      <c r="AM487" s="20"/>
      <c r="AN487" s="20"/>
      <c r="AO487" s="20"/>
      <c r="AP487" s="20"/>
      <c r="AQ487" s="20"/>
      <c r="AR487" s="20"/>
      <c r="AS487" s="20"/>
      <c r="AT487" s="20"/>
      <c r="AU487" s="20"/>
      <c r="AV487" s="20"/>
      <c r="AW487" s="20"/>
      <c r="AX487" s="20"/>
      <c r="AY487" s="20"/>
      <c r="AZ487" s="20"/>
      <c r="BA487" s="20"/>
      <c r="BB487" s="20"/>
      <c r="BC487" s="20"/>
      <c r="BD487" s="20"/>
      <c r="BE487" s="20"/>
      <c r="BF487" s="20"/>
      <c r="BG487" s="20"/>
      <c r="BH487" s="20"/>
      <c r="BI487" s="20"/>
      <c r="BJ487" s="20"/>
      <c r="BK487" s="20"/>
      <c r="BL487" s="20"/>
      <c r="BM487" s="20"/>
      <c r="BN487" s="272"/>
      <c r="BO487" s="20"/>
      <c r="BP487" s="20"/>
      <c r="BQ487" s="20"/>
      <c r="BR487" s="20"/>
      <c r="BS487" s="272"/>
      <c r="BT487" s="20"/>
      <c r="BU487" s="20"/>
      <c r="BV487" s="20"/>
      <c r="BW487" s="20"/>
      <c r="BX487" s="272"/>
      <c r="BY487" s="20"/>
      <c r="BZ487" s="20"/>
      <c r="CA487" s="20"/>
      <c r="CB487" s="20"/>
      <c r="CC487" s="272"/>
      <c r="CD487" s="20"/>
      <c r="CE487" s="20"/>
      <c r="CF487" s="20"/>
      <c r="CG487" s="20"/>
      <c r="CH487" s="272"/>
    </row>
    <row r="488" spans="1:91" ht="15" outlineLevel="2">
      <c r="A488" s="418">
        <f>ROW()</f>
        <v>488</v>
      </c>
      <c r="B488" s="71" t="s">
        <v>0</v>
      </c>
      <c r="C488" s="71"/>
      <c r="D488" s="71"/>
      <c r="E488" s="71"/>
      <c r="F488" s="71"/>
      <c r="G488" s="71"/>
      <c r="H488" s="71"/>
      <c r="I488" s="71"/>
      <c r="J488" s="71"/>
      <c r="K488" s="71"/>
      <c r="L488" s="71"/>
      <c r="M488" s="71"/>
      <c r="N488" s="25">
        <f>SUM(N475:N487)</f>
        <v>0</v>
      </c>
      <c r="O488" s="25">
        <f t="shared" ref="O488" si="3202">SUM(O475:O487)</f>
        <v>0</v>
      </c>
      <c r="P488" s="25">
        <f t="shared" ref="P488" si="3203">SUM(P475:P487)</f>
        <v>0</v>
      </c>
      <c r="Q488" s="25">
        <f t="shared" ref="Q488" si="3204">SUM(Q475:Q487)</f>
        <v>0</v>
      </c>
      <c r="R488" s="25">
        <f t="shared" ref="R488" si="3205">SUM(R475:R487)</f>
        <v>0</v>
      </c>
      <c r="S488" s="25">
        <f t="shared" ref="S488" si="3206">SUM(S475:S487)</f>
        <v>0</v>
      </c>
      <c r="T488" s="25">
        <f t="shared" ref="T488" si="3207">SUM(T475:T487)</f>
        <v>0</v>
      </c>
      <c r="U488" s="25">
        <f t="shared" ref="U488" si="3208">SUM(U475:U487)</f>
        <v>0</v>
      </c>
      <c r="V488" s="25">
        <f t="shared" ref="V488" si="3209">SUM(V475:V487)</f>
        <v>0</v>
      </c>
      <c r="W488" s="25">
        <f t="shared" ref="W488" si="3210">SUM(W475:W487)</f>
        <v>0</v>
      </c>
      <c r="X488" s="25">
        <f t="shared" ref="X488" si="3211">SUM(X475:X487)</f>
        <v>0</v>
      </c>
      <c r="Y488" s="25">
        <f t="shared" ref="Y488" si="3212">SUM(Y475:Y487)</f>
        <v>0</v>
      </c>
      <c r="Z488" s="269">
        <f t="shared" ref="Z488" si="3213">SUM(Z475:Z487)</f>
        <v>0</v>
      </c>
      <c r="AA488" s="25">
        <f t="shared" ref="AA488" si="3214">SUM(AA475:AA487)</f>
        <v>0</v>
      </c>
      <c r="AB488" s="25">
        <f t="shared" ref="AB488" si="3215">SUM(AB475:AB487)</f>
        <v>0</v>
      </c>
      <c r="AC488" s="25">
        <f t="shared" ref="AC488" si="3216">SUM(AC475:AC487)</f>
        <v>0</v>
      </c>
      <c r="AD488" s="25">
        <f t="shared" ref="AD488" si="3217">SUM(AD475:AD487)</f>
        <v>0</v>
      </c>
      <c r="AE488" s="25">
        <f t="shared" ref="AE488" si="3218">SUM(AE475:AE487)</f>
        <v>0</v>
      </c>
      <c r="AF488" s="25">
        <f t="shared" ref="AF488" si="3219">SUM(AF475:AF487)</f>
        <v>0</v>
      </c>
      <c r="AG488" s="25">
        <f t="shared" ref="AG488" si="3220">SUM(AG475:AG487)</f>
        <v>0</v>
      </c>
      <c r="AH488" s="25">
        <f t="shared" ref="AH488" si="3221">SUM(AH475:AH487)</f>
        <v>0</v>
      </c>
      <c r="AI488" s="25">
        <f t="shared" ref="AI488" si="3222">SUM(AI475:AI487)</f>
        <v>0</v>
      </c>
      <c r="AJ488" s="25">
        <f t="shared" ref="AJ488" si="3223">SUM(AJ475:AJ487)</f>
        <v>0</v>
      </c>
      <c r="AK488" s="25">
        <f t="shared" ref="AK488" si="3224">SUM(AK475:AK487)</f>
        <v>0</v>
      </c>
      <c r="AL488" s="25">
        <f t="shared" ref="AL488" si="3225">SUM(AL475:AL487)</f>
        <v>0</v>
      </c>
      <c r="AM488" s="25">
        <f t="shared" ref="AM488" si="3226">SUM(AM475:AM487)</f>
        <v>0</v>
      </c>
      <c r="AN488" s="25">
        <f t="shared" ref="AN488" si="3227">SUM(AN475:AN487)</f>
        <v>0</v>
      </c>
      <c r="AO488" s="25">
        <f t="shared" ref="AO488" si="3228">SUM(AO475:AO487)</f>
        <v>0</v>
      </c>
      <c r="AP488" s="25">
        <f t="shared" ref="AP488" si="3229">SUM(AP475:AP487)</f>
        <v>0</v>
      </c>
      <c r="AQ488" s="25">
        <f t="shared" ref="AQ488" si="3230">SUM(AQ475:AQ487)</f>
        <v>0</v>
      </c>
      <c r="AR488" s="25">
        <f t="shared" ref="AR488" si="3231">SUM(AR475:AR487)</f>
        <v>0</v>
      </c>
      <c r="AS488" s="25">
        <f t="shared" ref="AS488" si="3232">SUM(AS475:AS487)</f>
        <v>0</v>
      </c>
      <c r="AT488" s="25">
        <f t="shared" ref="AT488" si="3233">SUM(AT475:AT487)</f>
        <v>0</v>
      </c>
      <c r="AU488" s="25">
        <f t="shared" ref="AU488" si="3234">SUM(AU475:AU487)</f>
        <v>0</v>
      </c>
      <c r="AV488" s="25">
        <f t="shared" ref="AV488" si="3235">SUM(AV475:AV487)</f>
        <v>0</v>
      </c>
      <c r="AW488" s="25">
        <f t="shared" ref="AW488" si="3236">SUM(AW475:AW487)</f>
        <v>0</v>
      </c>
      <c r="AX488" s="25">
        <f t="shared" ref="AX488" si="3237">SUM(AX475:AX487)</f>
        <v>0</v>
      </c>
      <c r="AY488" s="25">
        <f t="shared" ref="AY488" si="3238">SUM(AY475:AY487)</f>
        <v>0</v>
      </c>
      <c r="AZ488" s="25">
        <f t="shared" ref="AZ488" si="3239">SUM(AZ475:AZ487)</f>
        <v>0</v>
      </c>
      <c r="BA488" s="25">
        <f t="shared" ref="BA488" si="3240">SUM(BA475:BA487)</f>
        <v>0</v>
      </c>
      <c r="BB488" s="25">
        <f t="shared" ref="BB488" si="3241">SUM(BB475:BB487)</f>
        <v>0</v>
      </c>
      <c r="BC488" s="25">
        <f t="shared" ref="BC488" si="3242">SUM(BC475:BC487)</f>
        <v>0</v>
      </c>
      <c r="BD488" s="25">
        <f t="shared" ref="BD488" si="3243">SUM(BD475:BD487)</f>
        <v>0</v>
      </c>
      <c r="BE488" s="25">
        <f t="shared" ref="BE488" si="3244">SUM(BE475:BE487)</f>
        <v>0</v>
      </c>
      <c r="BF488" s="25">
        <f t="shared" ref="BF488" si="3245">SUM(BF475:BF487)</f>
        <v>0</v>
      </c>
      <c r="BG488" s="25">
        <f t="shared" ref="BG488" si="3246">SUM(BG475:BG487)</f>
        <v>0</v>
      </c>
      <c r="BH488" s="25">
        <f t="shared" ref="BH488" si="3247">SUM(BH475:BH487)</f>
        <v>0</v>
      </c>
      <c r="BI488" s="25">
        <f t="shared" ref="BI488" si="3248">SUM(BI475:BI487)</f>
        <v>0</v>
      </c>
      <c r="BJ488" s="25">
        <f t="shared" ref="BJ488" si="3249">SUM(BJ475:BJ487)</f>
        <v>0</v>
      </c>
      <c r="BK488" s="25">
        <f t="shared" ref="BK488" si="3250">SUM(BK475:BK487)</f>
        <v>0</v>
      </c>
      <c r="BL488" s="25">
        <f t="shared" ref="BL488" si="3251">SUM(BL475:BL487)</f>
        <v>0</v>
      </c>
      <c r="BM488" s="25">
        <f t="shared" ref="BM488" si="3252">SUM(BM475:BM487)</f>
        <v>0</v>
      </c>
      <c r="BN488" s="269">
        <f t="shared" ref="BN488" si="3253">SUM(BN475:BN487)</f>
        <v>0</v>
      </c>
      <c r="BO488" s="25">
        <f t="shared" ref="BO488" si="3254">SUM(BO475:BO487)</f>
        <v>0</v>
      </c>
      <c r="BP488" s="25">
        <f t="shared" ref="BP488" si="3255">SUM(BP475:BP487)</f>
        <v>0</v>
      </c>
      <c r="BQ488" s="25">
        <f t="shared" ref="BQ488" si="3256">SUM(BQ475:BQ487)</f>
        <v>0</v>
      </c>
      <c r="BR488" s="25">
        <f t="shared" ref="BR488" si="3257">SUM(BR475:BR487)</f>
        <v>0</v>
      </c>
      <c r="BS488" s="269">
        <f t="shared" ref="BS488" si="3258">SUM(BS475:BS487)</f>
        <v>0</v>
      </c>
      <c r="BT488" s="25">
        <f t="shared" ref="BT488" si="3259">SUM(BT475:BT487)</f>
        <v>0</v>
      </c>
      <c r="BU488" s="25">
        <f t="shared" ref="BU488" si="3260">SUM(BU475:BU487)</f>
        <v>0</v>
      </c>
      <c r="BV488" s="25">
        <f t="shared" ref="BV488" si="3261">SUM(BV475:BV487)</f>
        <v>0</v>
      </c>
      <c r="BW488" s="25">
        <f t="shared" ref="BW488" si="3262">SUM(BW475:BW487)</f>
        <v>0</v>
      </c>
      <c r="BX488" s="269">
        <f t="shared" ref="BX488" si="3263">SUM(BX475:BX487)</f>
        <v>0</v>
      </c>
      <c r="BY488" s="25">
        <f t="shared" ref="BY488" si="3264">SUM(BY475:BY487)</f>
        <v>0</v>
      </c>
      <c r="BZ488" s="25">
        <f t="shared" ref="BZ488" si="3265">SUM(BZ475:BZ487)</f>
        <v>0</v>
      </c>
      <c r="CA488" s="25">
        <f t="shared" ref="CA488" si="3266">SUM(CA475:CA487)</f>
        <v>0</v>
      </c>
      <c r="CB488" s="25">
        <f t="shared" ref="CB488" si="3267">SUM(CB475:CB487)</f>
        <v>0</v>
      </c>
      <c r="CC488" s="269">
        <f t="shared" ref="CC488:CD488" si="3268">SUM(CC475:CC487)</f>
        <v>0</v>
      </c>
      <c r="CD488" s="25">
        <f t="shared" si="3268"/>
        <v>0</v>
      </c>
      <c r="CE488" s="25">
        <f t="shared" ref="CE488:CG488" si="3269">SUM(CE475:CE487)</f>
        <v>0</v>
      </c>
      <c r="CF488" s="25">
        <f t="shared" si="3269"/>
        <v>0</v>
      </c>
      <c r="CG488" s="25">
        <f t="shared" si="3269"/>
        <v>0</v>
      </c>
      <c r="CH488" s="269">
        <f t="shared" ref="CH488" si="3270">SUM(CH475:CH487)</f>
        <v>0</v>
      </c>
    </row>
    <row r="489" spans="1:91" s="8" customFormat="1" ht="15.75" outlineLevel="2">
      <c r="A489" s="418">
        <f>ROW()</f>
        <v>489</v>
      </c>
      <c r="B489" s="96" t="s">
        <v>10</v>
      </c>
      <c r="C489" s="96"/>
      <c r="D489" s="96"/>
      <c r="E489" s="96"/>
      <c r="F489" s="96"/>
      <c r="G489" s="96"/>
      <c r="H489" s="96"/>
      <c r="I489" s="96"/>
      <c r="J489" s="96"/>
      <c r="K489" s="96"/>
      <c r="L489" s="96"/>
      <c r="M489" s="96"/>
      <c r="N489" s="96"/>
      <c r="O489" s="96"/>
      <c r="P489" s="96"/>
      <c r="Q489" s="96"/>
      <c r="R489" s="96"/>
      <c r="S489" s="96"/>
      <c r="T489" s="96"/>
      <c r="U489" s="96"/>
      <c r="V489" s="96"/>
      <c r="W489" s="96"/>
      <c r="X489" s="96"/>
      <c r="Y489" s="96"/>
      <c r="Z489" s="270"/>
      <c r="AA489" s="96"/>
      <c r="AB489" s="96"/>
      <c r="AC489" s="96"/>
      <c r="AD489" s="96"/>
      <c r="AE489" s="96"/>
      <c r="AF489" s="96"/>
      <c r="AG489" s="96"/>
      <c r="AH489" s="96"/>
      <c r="AI489" s="96"/>
      <c r="AJ489" s="96"/>
      <c r="AK489" s="96"/>
      <c r="AL489" s="96"/>
      <c r="AM489" s="96"/>
      <c r="AN489" s="96"/>
      <c r="AO489" s="96"/>
      <c r="AP489" s="96"/>
      <c r="AQ489" s="96"/>
      <c r="AR489" s="96"/>
      <c r="AS489" s="96"/>
      <c r="AT489" s="96"/>
      <c r="AU489" s="96"/>
      <c r="AV489" s="96"/>
      <c r="AW489" s="96"/>
      <c r="AX489" s="96"/>
      <c r="AY489" s="96"/>
      <c r="AZ489" s="96"/>
      <c r="BA489" s="96"/>
      <c r="BB489" s="96"/>
      <c r="BC489" s="96"/>
      <c r="BD489" s="96"/>
      <c r="BE489" s="96"/>
      <c r="BF489" s="96"/>
      <c r="BG489" s="96"/>
      <c r="BH489" s="96"/>
      <c r="BI489" s="96"/>
      <c r="BJ489" s="96"/>
      <c r="BK489" s="96"/>
      <c r="BL489" s="96"/>
      <c r="BM489" s="96"/>
      <c r="BN489" s="270"/>
      <c r="BO489" s="96"/>
      <c r="BP489" s="96"/>
      <c r="BQ489" s="96"/>
      <c r="BR489" s="96"/>
      <c r="BS489" s="270"/>
      <c r="BT489" s="96"/>
      <c r="BU489" s="96"/>
      <c r="BV489" s="96"/>
      <c r="BW489" s="96"/>
      <c r="BX489" s="270"/>
      <c r="BY489" s="96"/>
      <c r="BZ489" s="96"/>
      <c r="CA489" s="96"/>
      <c r="CB489" s="96"/>
      <c r="CC489" s="270"/>
      <c r="CD489" s="96"/>
      <c r="CE489" s="96"/>
      <c r="CF489" s="96"/>
      <c r="CG489" s="96"/>
      <c r="CH489" s="270"/>
      <c r="CM489" s="6"/>
    </row>
    <row r="490" spans="1:91" ht="15" outlineLevel="2">
      <c r="A490" s="418">
        <f>ROW()</f>
        <v>490</v>
      </c>
      <c r="B490" s="4" t="s">
        <v>33</v>
      </c>
      <c r="C490" s="4"/>
      <c r="D490" s="4"/>
      <c r="E490" s="4"/>
      <c r="F490" s="4"/>
      <c r="G490" s="4"/>
      <c r="H490" s="4"/>
      <c r="I490" s="4"/>
      <c r="J490" s="4"/>
      <c r="K490" s="4"/>
      <c r="L490" s="4"/>
      <c r="M490" s="4"/>
      <c r="N490" s="4"/>
      <c r="O490" s="4"/>
      <c r="P490" s="18">
        <f t="shared" ref="P490:AU490" si="3271">MIN(P460,IF(P445&gt;=1,(P460/P445)*P$12,IF(P445&gt;0,MIN(P460,$O475/$P445*P$12),0)))</f>
        <v>0</v>
      </c>
      <c r="Q490" s="18">
        <f t="shared" si="3271"/>
        <v>0</v>
      </c>
      <c r="R490" s="18">
        <f t="shared" si="3271"/>
        <v>0</v>
      </c>
      <c r="S490" s="18">
        <f t="shared" si="3271"/>
        <v>0</v>
      </c>
      <c r="T490" s="18">
        <f t="shared" si="3271"/>
        <v>0</v>
      </c>
      <c r="U490" s="18">
        <f t="shared" si="3271"/>
        <v>0</v>
      </c>
      <c r="V490" s="18">
        <f t="shared" si="3271"/>
        <v>0</v>
      </c>
      <c r="W490" s="18">
        <f t="shared" si="3271"/>
        <v>0</v>
      </c>
      <c r="X490" s="18">
        <f t="shared" si="3271"/>
        <v>0</v>
      </c>
      <c r="Y490" s="18">
        <f t="shared" si="3271"/>
        <v>0</v>
      </c>
      <c r="Z490" s="267">
        <f t="shared" si="3271"/>
        <v>0</v>
      </c>
      <c r="AA490" s="18">
        <f t="shared" si="3271"/>
        <v>0</v>
      </c>
      <c r="AB490" s="18">
        <f t="shared" si="3271"/>
        <v>0</v>
      </c>
      <c r="AC490" s="18">
        <f t="shared" si="3271"/>
        <v>0</v>
      </c>
      <c r="AD490" s="18">
        <f t="shared" si="3271"/>
        <v>0</v>
      </c>
      <c r="AE490" s="18">
        <f t="shared" si="3271"/>
        <v>0</v>
      </c>
      <c r="AF490" s="18">
        <f t="shared" si="3271"/>
        <v>0</v>
      </c>
      <c r="AG490" s="18">
        <f t="shared" si="3271"/>
        <v>0</v>
      </c>
      <c r="AH490" s="18">
        <f t="shared" si="3271"/>
        <v>0</v>
      </c>
      <c r="AI490" s="18">
        <f t="shared" si="3271"/>
        <v>0</v>
      </c>
      <c r="AJ490" s="18">
        <f t="shared" si="3271"/>
        <v>0</v>
      </c>
      <c r="AK490" s="18">
        <f t="shared" si="3271"/>
        <v>0</v>
      </c>
      <c r="AL490" s="18">
        <f t="shared" si="3271"/>
        <v>0</v>
      </c>
      <c r="AM490" s="18">
        <f t="shared" si="3271"/>
        <v>0</v>
      </c>
      <c r="AN490" s="18">
        <f t="shared" si="3271"/>
        <v>0</v>
      </c>
      <c r="AO490" s="18">
        <f t="shared" si="3271"/>
        <v>0</v>
      </c>
      <c r="AP490" s="18">
        <f t="shared" si="3271"/>
        <v>0</v>
      </c>
      <c r="AQ490" s="18">
        <f t="shared" si="3271"/>
        <v>0</v>
      </c>
      <c r="AR490" s="18">
        <f t="shared" si="3271"/>
        <v>0</v>
      </c>
      <c r="AS490" s="18">
        <f t="shared" si="3271"/>
        <v>0</v>
      </c>
      <c r="AT490" s="18">
        <f t="shared" si="3271"/>
        <v>0</v>
      </c>
      <c r="AU490" s="18">
        <f t="shared" si="3271"/>
        <v>0</v>
      </c>
      <c r="AV490" s="18">
        <f t="shared" ref="AV490:CC490" si="3272">MIN(AV460,IF(AV445&gt;=1,(AV460/AV445)*AV$12,IF(AV445&gt;0,MIN(AV460,$O475/$P445*AV$12),0)))</f>
        <v>0</v>
      </c>
      <c r="AW490" s="18">
        <f t="shared" si="3272"/>
        <v>0</v>
      </c>
      <c r="AX490" s="18">
        <f t="shared" si="3272"/>
        <v>0</v>
      </c>
      <c r="AY490" s="18">
        <f t="shared" si="3272"/>
        <v>0</v>
      </c>
      <c r="AZ490" s="18">
        <f t="shared" si="3272"/>
        <v>0</v>
      </c>
      <c r="BA490" s="18">
        <f t="shared" si="3272"/>
        <v>0</v>
      </c>
      <c r="BB490" s="18">
        <f t="shared" si="3272"/>
        <v>0</v>
      </c>
      <c r="BC490" s="18">
        <f t="shared" si="3272"/>
        <v>0</v>
      </c>
      <c r="BD490" s="18">
        <f t="shared" si="3272"/>
        <v>0</v>
      </c>
      <c r="BE490" s="18">
        <f t="shared" si="3272"/>
        <v>0</v>
      </c>
      <c r="BF490" s="18">
        <f t="shared" si="3272"/>
        <v>0</v>
      </c>
      <c r="BG490" s="18">
        <f t="shared" si="3272"/>
        <v>0</v>
      </c>
      <c r="BH490" s="18">
        <f t="shared" si="3272"/>
        <v>0</v>
      </c>
      <c r="BI490" s="18">
        <f t="shared" si="3272"/>
        <v>0</v>
      </c>
      <c r="BJ490" s="18">
        <f t="shared" si="3272"/>
        <v>0</v>
      </c>
      <c r="BK490" s="18">
        <f t="shared" si="3272"/>
        <v>0</v>
      </c>
      <c r="BL490" s="18">
        <f t="shared" si="3272"/>
        <v>0</v>
      </c>
      <c r="BM490" s="18">
        <f t="shared" si="3272"/>
        <v>0</v>
      </c>
      <c r="BN490" s="267">
        <f t="shared" si="3272"/>
        <v>0</v>
      </c>
      <c r="BO490" s="18">
        <f t="shared" si="3272"/>
        <v>0</v>
      </c>
      <c r="BP490" s="18">
        <f t="shared" si="3272"/>
        <v>0</v>
      </c>
      <c r="BQ490" s="18">
        <f t="shared" si="3272"/>
        <v>0</v>
      </c>
      <c r="BR490" s="18">
        <f t="shared" si="3272"/>
        <v>0</v>
      </c>
      <c r="BS490" s="267">
        <f t="shared" si="3272"/>
        <v>0</v>
      </c>
      <c r="BT490" s="18">
        <f t="shared" si="3272"/>
        <v>0</v>
      </c>
      <c r="BU490" s="18">
        <f t="shared" si="3272"/>
        <v>0</v>
      </c>
      <c r="BV490" s="18">
        <f t="shared" si="3272"/>
        <v>0</v>
      </c>
      <c r="BW490" s="18">
        <f t="shared" si="3272"/>
        <v>0</v>
      </c>
      <c r="BX490" s="267">
        <f t="shared" si="3272"/>
        <v>0</v>
      </c>
      <c r="BY490" s="18">
        <f t="shared" si="3272"/>
        <v>0</v>
      </c>
      <c r="BZ490" s="18">
        <f t="shared" si="3272"/>
        <v>0</v>
      </c>
      <c r="CA490" s="18">
        <f t="shared" si="3272"/>
        <v>0</v>
      </c>
      <c r="CB490" s="18">
        <f t="shared" si="3272"/>
        <v>0</v>
      </c>
      <c r="CC490" s="267">
        <f t="shared" si="3272"/>
        <v>0</v>
      </c>
      <c r="CD490" s="18">
        <f t="shared" ref="CD490:CE490" si="3273">MIN(CD460,IF(CD445&gt;=1,(CD460/CD445)*CD$12,IF(CD445&gt;0,MIN(CD460,$O475/$P445*CD$12),0)))</f>
        <v>0</v>
      </c>
      <c r="CE490" s="18">
        <f t="shared" si="3273"/>
        <v>0</v>
      </c>
      <c r="CF490" s="18">
        <f t="shared" ref="CF490:CG490" si="3274">MIN(CF460,IF(CF445&gt;=1,(CF460/CF445)*CF$12,IF(CF445&gt;0,MIN(CF460,$O475/$P445*CF$12),0)))</f>
        <v>0</v>
      </c>
      <c r="CG490" s="18">
        <f t="shared" si="3274"/>
        <v>0</v>
      </c>
      <c r="CH490" s="267">
        <f t="shared" ref="CH490" si="3275">MIN(CH460,IF(CH445&gt;=1,(CH460/CH445)*CH$12,IF(CH445&gt;0,MIN(CH460,$O475/$P445*CH$12),0)))</f>
        <v>0</v>
      </c>
    </row>
    <row r="491" spans="1:91" ht="15" outlineLevel="2">
      <c r="A491" s="418">
        <f>ROW()</f>
        <v>491</v>
      </c>
      <c r="B491" s="4" t="s">
        <v>34</v>
      </c>
      <c r="C491" s="4"/>
      <c r="D491" s="4"/>
      <c r="E491" s="4"/>
      <c r="F491" s="4"/>
      <c r="G491" s="4"/>
      <c r="H491" s="4"/>
      <c r="I491" s="4"/>
      <c r="J491" s="4"/>
      <c r="K491" s="4"/>
      <c r="L491" s="4"/>
      <c r="M491" s="4"/>
      <c r="N491" s="4"/>
      <c r="O491" s="4"/>
      <c r="P491" s="18">
        <f t="shared" ref="P491:AU491" si="3276">MIN(P461,IF(P446&gt;=1,(P461/P446)*P$12,IF(P446&gt;0,MIN(P461,$O476/$P446*P$12),0)))</f>
        <v>0</v>
      </c>
      <c r="Q491" s="18">
        <f t="shared" si="3276"/>
        <v>0</v>
      </c>
      <c r="R491" s="18">
        <f t="shared" si="3276"/>
        <v>0</v>
      </c>
      <c r="S491" s="18">
        <f t="shared" si="3276"/>
        <v>0</v>
      </c>
      <c r="T491" s="18">
        <f t="shared" si="3276"/>
        <v>0</v>
      </c>
      <c r="U491" s="18">
        <f t="shared" si="3276"/>
        <v>0</v>
      </c>
      <c r="V491" s="18">
        <f t="shared" si="3276"/>
        <v>0</v>
      </c>
      <c r="W491" s="18">
        <f t="shared" si="3276"/>
        <v>0</v>
      </c>
      <c r="X491" s="18">
        <f t="shared" si="3276"/>
        <v>0</v>
      </c>
      <c r="Y491" s="18">
        <f t="shared" si="3276"/>
        <v>0</v>
      </c>
      <c r="Z491" s="267">
        <f t="shared" si="3276"/>
        <v>0</v>
      </c>
      <c r="AA491" s="18">
        <f t="shared" si="3276"/>
        <v>0</v>
      </c>
      <c r="AB491" s="18">
        <f t="shared" si="3276"/>
        <v>0</v>
      </c>
      <c r="AC491" s="18">
        <f t="shared" si="3276"/>
        <v>0</v>
      </c>
      <c r="AD491" s="18">
        <f t="shared" si="3276"/>
        <v>0</v>
      </c>
      <c r="AE491" s="18">
        <f t="shared" si="3276"/>
        <v>0</v>
      </c>
      <c r="AF491" s="18">
        <f t="shared" si="3276"/>
        <v>0</v>
      </c>
      <c r="AG491" s="18">
        <f t="shared" si="3276"/>
        <v>0</v>
      </c>
      <c r="AH491" s="18">
        <f t="shared" si="3276"/>
        <v>0</v>
      </c>
      <c r="AI491" s="18">
        <f t="shared" si="3276"/>
        <v>0</v>
      </c>
      <c r="AJ491" s="18">
        <f t="shared" si="3276"/>
        <v>0</v>
      </c>
      <c r="AK491" s="18">
        <f t="shared" si="3276"/>
        <v>0</v>
      </c>
      <c r="AL491" s="18">
        <f t="shared" si="3276"/>
        <v>0</v>
      </c>
      <c r="AM491" s="18">
        <f t="shared" si="3276"/>
        <v>0</v>
      </c>
      <c r="AN491" s="18">
        <f t="shared" si="3276"/>
        <v>0</v>
      </c>
      <c r="AO491" s="18">
        <f t="shared" si="3276"/>
        <v>0</v>
      </c>
      <c r="AP491" s="18">
        <f t="shared" si="3276"/>
        <v>0</v>
      </c>
      <c r="AQ491" s="18">
        <f t="shared" si="3276"/>
        <v>0</v>
      </c>
      <c r="AR491" s="18">
        <f t="shared" si="3276"/>
        <v>0</v>
      </c>
      <c r="AS491" s="18">
        <f t="shared" si="3276"/>
        <v>0</v>
      </c>
      <c r="AT491" s="18">
        <f t="shared" si="3276"/>
        <v>0</v>
      </c>
      <c r="AU491" s="18">
        <f t="shared" si="3276"/>
        <v>0</v>
      </c>
      <c r="AV491" s="18">
        <f t="shared" ref="AV491:CC491" si="3277">MIN(AV461,IF(AV446&gt;=1,(AV461/AV446)*AV$12,IF(AV446&gt;0,MIN(AV461,$O476/$P446*AV$12),0)))</f>
        <v>0</v>
      </c>
      <c r="AW491" s="18">
        <f t="shared" si="3277"/>
        <v>0</v>
      </c>
      <c r="AX491" s="18">
        <f t="shared" si="3277"/>
        <v>0</v>
      </c>
      <c r="AY491" s="18">
        <f t="shared" si="3277"/>
        <v>0</v>
      </c>
      <c r="AZ491" s="18">
        <f t="shared" si="3277"/>
        <v>0</v>
      </c>
      <c r="BA491" s="18">
        <f t="shared" si="3277"/>
        <v>0</v>
      </c>
      <c r="BB491" s="18">
        <f t="shared" si="3277"/>
        <v>0</v>
      </c>
      <c r="BC491" s="18">
        <f t="shared" si="3277"/>
        <v>0</v>
      </c>
      <c r="BD491" s="18">
        <f t="shared" si="3277"/>
        <v>0</v>
      </c>
      <c r="BE491" s="18">
        <f t="shared" si="3277"/>
        <v>0</v>
      </c>
      <c r="BF491" s="18">
        <f t="shared" si="3277"/>
        <v>0</v>
      </c>
      <c r="BG491" s="18">
        <f t="shared" si="3277"/>
        <v>0</v>
      </c>
      <c r="BH491" s="18">
        <f t="shared" si="3277"/>
        <v>0</v>
      </c>
      <c r="BI491" s="18">
        <f t="shared" si="3277"/>
        <v>0</v>
      </c>
      <c r="BJ491" s="18">
        <f t="shared" si="3277"/>
        <v>0</v>
      </c>
      <c r="BK491" s="18">
        <f t="shared" si="3277"/>
        <v>0</v>
      </c>
      <c r="BL491" s="18">
        <f t="shared" si="3277"/>
        <v>0</v>
      </c>
      <c r="BM491" s="18">
        <f t="shared" si="3277"/>
        <v>0</v>
      </c>
      <c r="BN491" s="267">
        <f t="shared" si="3277"/>
        <v>0</v>
      </c>
      <c r="BO491" s="18">
        <f t="shared" si="3277"/>
        <v>0</v>
      </c>
      <c r="BP491" s="18">
        <f t="shared" si="3277"/>
        <v>0</v>
      </c>
      <c r="BQ491" s="18">
        <f t="shared" si="3277"/>
        <v>0</v>
      </c>
      <c r="BR491" s="18">
        <f t="shared" si="3277"/>
        <v>0</v>
      </c>
      <c r="BS491" s="267">
        <f t="shared" si="3277"/>
        <v>0</v>
      </c>
      <c r="BT491" s="18">
        <f t="shared" si="3277"/>
        <v>0</v>
      </c>
      <c r="BU491" s="18">
        <f t="shared" si="3277"/>
        <v>0</v>
      </c>
      <c r="BV491" s="18">
        <f t="shared" si="3277"/>
        <v>0</v>
      </c>
      <c r="BW491" s="18">
        <f t="shared" si="3277"/>
        <v>0</v>
      </c>
      <c r="BX491" s="267">
        <f t="shared" si="3277"/>
        <v>0</v>
      </c>
      <c r="BY491" s="18">
        <f t="shared" si="3277"/>
        <v>0</v>
      </c>
      <c r="BZ491" s="18">
        <f t="shared" si="3277"/>
        <v>0</v>
      </c>
      <c r="CA491" s="18">
        <f t="shared" si="3277"/>
        <v>0</v>
      </c>
      <c r="CB491" s="18">
        <f t="shared" si="3277"/>
        <v>0</v>
      </c>
      <c r="CC491" s="267">
        <f t="shared" si="3277"/>
        <v>0</v>
      </c>
      <c r="CD491" s="18">
        <f t="shared" ref="CD491:CE491" si="3278">MIN(CD461,IF(CD446&gt;=1,(CD461/CD446)*CD$12,IF(CD446&gt;0,MIN(CD461,$O476/$P446*CD$12),0)))</f>
        <v>0</v>
      </c>
      <c r="CE491" s="18">
        <f t="shared" si="3278"/>
        <v>0</v>
      </c>
      <c r="CF491" s="18">
        <f t="shared" ref="CF491:CG491" si="3279">MIN(CF461,IF(CF446&gt;=1,(CF461/CF446)*CF$12,IF(CF446&gt;0,MIN(CF461,$O476/$P446*CF$12),0)))</f>
        <v>0</v>
      </c>
      <c r="CG491" s="18">
        <f t="shared" si="3279"/>
        <v>0</v>
      </c>
      <c r="CH491" s="267">
        <f t="shared" ref="CH491" si="3280">MIN(CH461,IF(CH446&gt;=1,(CH461/CH446)*CH$12,IF(CH446&gt;0,MIN(CH461,$O476/$P446*CH$12),0)))</f>
        <v>0</v>
      </c>
    </row>
    <row r="492" spans="1:91" ht="15" outlineLevel="2">
      <c r="A492" s="418">
        <f>ROW()</f>
        <v>492</v>
      </c>
      <c r="B492" s="4" t="s">
        <v>35</v>
      </c>
      <c r="C492" s="4"/>
      <c r="D492" s="4"/>
      <c r="E492" s="4"/>
      <c r="F492" s="4"/>
      <c r="G492" s="4"/>
      <c r="H492" s="4"/>
      <c r="I492" s="4"/>
      <c r="J492" s="4"/>
      <c r="K492" s="4"/>
      <c r="L492" s="4"/>
      <c r="M492" s="4"/>
      <c r="N492" s="4"/>
      <c r="O492" s="4"/>
      <c r="P492" s="18">
        <f t="shared" ref="P492:AU492" si="3281">MIN(P462,IF(P447&gt;=1,(P462/P447)*P$12,IF(P447&gt;0,MIN(P462,$O477/$P447*P$12),0)))</f>
        <v>0</v>
      </c>
      <c r="Q492" s="18">
        <f t="shared" si="3281"/>
        <v>0</v>
      </c>
      <c r="R492" s="18">
        <f t="shared" si="3281"/>
        <v>0</v>
      </c>
      <c r="S492" s="18">
        <f t="shared" si="3281"/>
        <v>0</v>
      </c>
      <c r="T492" s="18">
        <f t="shared" si="3281"/>
        <v>0</v>
      </c>
      <c r="U492" s="18">
        <f t="shared" si="3281"/>
        <v>0</v>
      </c>
      <c r="V492" s="18">
        <f t="shared" si="3281"/>
        <v>0</v>
      </c>
      <c r="W492" s="18">
        <f t="shared" si="3281"/>
        <v>0</v>
      </c>
      <c r="X492" s="18">
        <f t="shared" si="3281"/>
        <v>0</v>
      </c>
      <c r="Y492" s="18">
        <f t="shared" si="3281"/>
        <v>0</v>
      </c>
      <c r="Z492" s="267">
        <f t="shared" si="3281"/>
        <v>0</v>
      </c>
      <c r="AA492" s="18">
        <f t="shared" si="3281"/>
        <v>0</v>
      </c>
      <c r="AB492" s="18">
        <f t="shared" si="3281"/>
        <v>0</v>
      </c>
      <c r="AC492" s="18">
        <f t="shared" si="3281"/>
        <v>0</v>
      </c>
      <c r="AD492" s="18">
        <f t="shared" si="3281"/>
        <v>0</v>
      </c>
      <c r="AE492" s="18">
        <f t="shared" si="3281"/>
        <v>0</v>
      </c>
      <c r="AF492" s="18">
        <f t="shared" si="3281"/>
        <v>0</v>
      </c>
      <c r="AG492" s="18">
        <f t="shared" si="3281"/>
        <v>0</v>
      </c>
      <c r="AH492" s="18">
        <f t="shared" si="3281"/>
        <v>0</v>
      </c>
      <c r="AI492" s="18">
        <f t="shared" si="3281"/>
        <v>0</v>
      </c>
      <c r="AJ492" s="18">
        <f t="shared" si="3281"/>
        <v>0</v>
      </c>
      <c r="AK492" s="18">
        <f t="shared" si="3281"/>
        <v>0</v>
      </c>
      <c r="AL492" s="18">
        <f t="shared" si="3281"/>
        <v>0</v>
      </c>
      <c r="AM492" s="18">
        <f t="shared" si="3281"/>
        <v>0</v>
      </c>
      <c r="AN492" s="18">
        <f t="shared" si="3281"/>
        <v>0</v>
      </c>
      <c r="AO492" s="18">
        <f t="shared" si="3281"/>
        <v>0</v>
      </c>
      <c r="AP492" s="18">
        <f t="shared" si="3281"/>
        <v>0</v>
      </c>
      <c r="AQ492" s="18">
        <f t="shared" si="3281"/>
        <v>0</v>
      </c>
      <c r="AR492" s="18">
        <f t="shared" si="3281"/>
        <v>0</v>
      </c>
      <c r="AS492" s="18">
        <f t="shared" si="3281"/>
        <v>0</v>
      </c>
      <c r="AT492" s="18">
        <f t="shared" si="3281"/>
        <v>0</v>
      </c>
      <c r="AU492" s="18">
        <f t="shared" si="3281"/>
        <v>0</v>
      </c>
      <c r="AV492" s="18">
        <f t="shared" ref="AV492:CC492" si="3282">MIN(AV462,IF(AV447&gt;=1,(AV462/AV447)*AV$12,IF(AV447&gt;0,MIN(AV462,$O477/$P447*AV$12),0)))</f>
        <v>0</v>
      </c>
      <c r="AW492" s="18">
        <f t="shared" si="3282"/>
        <v>0</v>
      </c>
      <c r="AX492" s="18">
        <f t="shared" si="3282"/>
        <v>0</v>
      </c>
      <c r="AY492" s="18">
        <f t="shared" si="3282"/>
        <v>0</v>
      </c>
      <c r="AZ492" s="18">
        <f t="shared" si="3282"/>
        <v>0</v>
      </c>
      <c r="BA492" s="18">
        <f t="shared" si="3282"/>
        <v>0</v>
      </c>
      <c r="BB492" s="18">
        <f t="shared" si="3282"/>
        <v>0</v>
      </c>
      <c r="BC492" s="18">
        <f t="shared" si="3282"/>
        <v>0</v>
      </c>
      <c r="BD492" s="18">
        <f t="shared" si="3282"/>
        <v>0</v>
      </c>
      <c r="BE492" s="18">
        <f t="shared" si="3282"/>
        <v>0</v>
      </c>
      <c r="BF492" s="18">
        <f t="shared" si="3282"/>
        <v>0</v>
      </c>
      <c r="BG492" s="18">
        <f t="shared" si="3282"/>
        <v>0</v>
      </c>
      <c r="BH492" s="18">
        <f t="shared" si="3282"/>
        <v>0</v>
      </c>
      <c r="BI492" s="18">
        <f t="shared" si="3282"/>
        <v>0</v>
      </c>
      <c r="BJ492" s="18">
        <f t="shared" si="3282"/>
        <v>0</v>
      </c>
      <c r="BK492" s="18">
        <f t="shared" si="3282"/>
        <v>0</v>
      </c>
      <c r="BL492" s="18">
        <f t="shared" si="3282"/>
        <v>0</v>
      </c>
      <c r="BM492" s="18">
        <f t="shared" si="3282"/>
        <v>0</v>
      </c>
      <c r="BN492" s="267">
        <f t="shared" si="3282"/>
        <v>0</v>
      </c>
      <c r="BO492" s="18">
        <f t="shared" si="3282"/>
        <v>0</v>
      </c>
      <c r="BP492" s="18">
        <f t="shared" si="3282"/>
        <v>0</v>
      </c>
      <c r="BQ492" s="18">
        <f t="shared" si="3282"/>
        <v>0</v>
      </c>
      <c r="BR492" s="18">
        <f t="shared" si="3282"/>
        <v>0</v>
      </c>
      <c r="BS492" s="267">
        <f t="shared" si="3282"/>
        <v>0</v>
      </c>
      <c r="BT492" s="18">
        <f t="shared" si="3282"/>
        <v>0</v>
      </c>
      <c r="BU492" s="18">
        <f t="shared" si="3282"/>
        <v>0</v>
      </c>
      <c r="BV492" s="18">
        <f t="shared" si="3282"/>
        <v>0</v>
      </c>
      <c r="BW492" s="18">
        <f t="shared" si="3282"/>
        <v>0</v>
      </c>
      <c r="BX492" s="267">
        <f t="shared" si="3282"/>
        <v>0</v>
      </c>
      <c r="BY492" s="18">
        <f t="shared" si="3282"/>
        <v>0</v>
      </c>
      <c r="BZ492" s="18">
        <f t="shared" si="3282"/>
        <v>0</v>
      </c>
      <c r="CA492" s="18">
        <f t="shared" si="3282"/>
        <v>0</v>
      </c>
      <c r="CB492" s="18">
        <f t="shared" si="3282"/>
        <v>0</v>
      </c>
      <c r="CC492" s="267">
        <f t="shared" si="3282"/>
        <v>0</v>
      </c>
      <c r="CD492" s="18">
        <f t="shared" ref="CD492:CE492" si="3283">MIN(CD462,IF(CD447&gt;=1,(CD462/CD447)*CD$12,IF(CD447&gt;0,MIN(CD462,$O477/$P447*CD$12),0)))</f>
        <v>0</v>
      </c>
      <c r="CE492" s="18">
        <f t="shared" si="3283"/>
        <v>0</v>
      </c>
      <c r="CF492" s="18">
        <f t="shared" ref="CF492:CG492" si="3284">MIN(CF462,IF(CF447&gt;=1,(CF462/CF447)*CF$12,IF(CF447&gt;0,MIN(CF462,$O477/$P447*CF$12),0)))</f>
        <v>0</v>
      </c>
      <c r="CG492" s="18">
        <f t="shared" si="3284"/>
        <v>0</v>
      </c>
      <c r="CH492" s="267">
        <f t="shared" ref="CH492" si="3285">MIN(CH462,IF(CH447&gt;=1,(CH462/CH447)*CH$12,IF(CH447&gt;0,MIN(CH462,$O477/$P447*CH$12),0)))</f>
        <v>0</v>
      </c>
    </row>
    <row r="493" spans="1:91" ht="15" outlineLevel="2">
      <c r="A493" s="418">
        <f>ROW()</f>
        <v>493</v>
      </c>
      <c r="B493" s="4" t="s">
        <v>36</v>
      </c>
      <c r="C493" s="4"/>
      <c r="D493" s="4"/>
      <c r="E493" s="4"/>
      <c r="F493" s="4"/>
      <c r="G493" s="4"/>
      <c r="H493" s="4"/>
      <c r="I493" s="4"/>
      <c r="J493" s="4"/>
      <c r="K493" s="4"/>
      <c r="L493" s="4"/>
      <c r="M493" s="4"/>
      <c r="N493" s="4"/>
      <c r="O493" s="4"/>
      <c r="P493" s="18">
        <f t="shared" ref="P493:AU493" si="3286">MIN(P463,IF(P448&gt;=1,(P463/P448)*P$12,IF(P448&gt;0,MIN(P463,$O478/$P448*P$12),0)))</f>
        <v>0</v>
      </c>
      <c r="Q493" s="18">
        <f t="shared" si="3286"/>
        <v>0</v>
      </c>
      <c r="R493" s="18">
        <f t="shared" si="3286"/>
        <v>0</v>
      </c>
      <c r="S493" s="18">
        <f t="shared" si="3286"/>
        <v>0</v>
      </c>
      <c r="T493" s="18">
        <f t="shared" si="3286"/>
        <v>0</v>
      </c>
      <c r="U493" s="18">
        <f t="shared" si="3286"/>
        <v>0</v>
      </c>
      <c r="V493" s="18">
        <f t="shared" si="3286"/>
        <v>0</v>
      </c>
      <c r="W493" s="18">
        <f t="shared" si="3286"/>
        <v>0</v>
      </c>
      <c r="X493" s="18">
        <f t="shared" si="3286"/>
        <v>0</v>
      </c>
      <c r="Y493" s="18">
        <f t="shared" si="3286"/>
        <v>0</v>
      </c>
      <c r="Z493" s="267">
        <f t="shared" si="3286"/>
        <v>0</v>
      </c>
      <c r="AA493" s="18">
        <f t="shared" si="3286"/>
        <v>0</v>
      </c>
      <c r="AB493" s="18">
        <f t="shared" si="3286"/>
        <v>0</v>
      </c>
      <c r="AC493" s="18">
        <f t="shared" si="3286"/>
        <v>0</v>
      </c>
      <c r="AD493" s="18">
        <f t="shared" si="3286"/>
        <v>0</v>
      </c>
      <c r="AE493" s="18">
        <f t="shared" si="3286"/>
        <v>0</v>
      </c>
      <c r="AF493" s="18">
        <f t="shared" si="3286"/>
        <v>0</v>
      </c>
      <c r="AG493" s="18">
        <f t="shared" si="3286"/>
        <v>0</v>
      </c>
      <c r="AH493" s="18">
        <f t="shared" si="3286"/>
        <v>0</v>
      </c>
      <c r="AI493" s="18">
        <f t="shared" si="3286"/>
        <v>0</v>
      </c>
      <c r="AJ493" s="18">
        <f t="shared" si="3286"/>
        <v>0</v>
      </c>
      <c r="AK493" s="18">
        <f t="shared" si="3286"/>
        <v>0</v>
      </c>
      <c r="AL493" s="18">
        <f t="shared" si="3286"/>
        <v>0</v>
      </c>
      <c r="AM493" s="18">
        <f t="shared" si="3286"/>
        <v>0</v>
      </c>
      <c r="AN493" s="18">
        <f t="shared" si="3286"/>
        <v>0</v>
      </c>
      <c r="AO493" s="18">
        <f t="shared" si="3286"/>
        <v>0</v>
      </c>
      <c r="AP493" s="18">
        <f t="shared" si="3286"/>
        <v>0</v>
      </c>
      <c r="AQ493" s="18">
        <f t="shared" si="3286"/>
        <v>0</v>
      </c>
      <c r="AR493" s="18">
        <f t="shared" si="3286"/>
        <v>0</v>
      </c>
      <c r="AS493" s="18">
        <f t="shared" si="3286"/>
        <v>0</v>
      </c>
      <c r="AT493" s="18">
        <f t="shared" si="3286"/>
        <v>0</v>
      </c>
      <c r="AU493" s="18">
        <f t="shared" si="3286"/>
        <v>0</v>
      </c>
      <c r="AV493" s="18">
        <f t="shared" ref="AV493:CC493" si="3287">MIN(AV463,IF(AV448&gt;=1,(AV463/AV448)*AV$12,IF(AV448&gt;0,MIN(AV463,$O478/$P448*AV$12),0)))</f>
        <v>0</v>
      </c>
      <c r="AW493" s="18">
        <f t="shared" si="3287"/>
        <v>0</v>
      </c>
      <c r="AX493" s="18">
        <f t="shared" si="3287"/>
        <v>0</v>
      </c>
      <c r="AY493" s="18">
        <f t="shared" si="3287"/>
        <v>0</v>
      </c>
      <c r="AZ493" s="18">
        <f t="shared" si="3287"/>
        <v>0</v>
      </c>
      <c r="BA493" s="18">
        <f t="shared" si="3287"/>
        <v>0</v>
      </c>
      <c r="BB493" s="18">
        <f t="shared" si="3287"/>
        <v>0</v>
      </c>
      <c r="BC493" s="18">
        <f t="shared" si="3287"/>
        <v>0</v>
      </c>
      <c r="BD493" s="18">
        <f t="shared" si="3287"/>
        <v>0</v>
      </c>
      <c r="BE493" s="18">
        <f t="shared" si="3287"/>
        <v>0</v>
      </c>
      <c r="BF493" s="18">
        <f t="shared" si="3287"/>
        <v>0</v>
      </c>
      <c r="BG493" s="18">
        <f t="shared" si="3287"/>
        <v>0</v>
      </c>
      <c r="BH493" s="18">
        <f t="shared" si="3287"/>
        <v>0</v>
      </c>
      <c r="BI493" s="18">
        <f t="shared" si="3287"/>
        <v>0</v>
      </c>
      <c r="BJ493" s="18">
        <f t="shared" si="3287"/>
        <v>0</v>
      </c>
      <c r="BK493" s="18">
        <f t="shared" si="3287"/>
        <v>0</v>
      </c>
      <c r="BL493" s="18">
        <f t="shared" si="3287"/>
        <v>0</v>
      </c>
      <c r="BM493" s="18">
        <f t="shared" si="3287"/>
        <v>0</v>
      </c>
      <c r="BN493" s="267">
        <f t="shared" si="3287"/>
        <v>0</v>
      </c>
      <c r="BO493" s="18">
        <f t="shared" si="3287"/>
        <v>0</v>
      </c>
      <c r="BP493" s="18">
        <f t="shared" si="3287"/>
        <v>0</v>
      </c>
      <c r="BQ493" s="18">
        <f t="shared" si="3287"/>
        <v>0</v>
      </c>
      <c r="BR493" s="18">
        <f t="shared" si="3287"/>
        <v>0</v>
      </c>
      <c r="BS493" s="267">
        <f t="shared" si="3287"/>
        <v>0</v>
      </c>
      <c r="BT493" s="18">
        <f t="shared" si="3287"/>
        <v>0</v>
      </c>
      <c r="BU493" s="18">
        <f t="shared" si="3287"/>
        <v>0</v>
      </c>
      <c r="BV493" s="18">
        <f t="shared" si="3287"/>
        <v>0</v>
      </c>
      <c r="BW493" s="18">
        <f t="shared" si="3287"/>
        <v>0</v>
      </c>
      <c r="BX493" s="267">
        <f t="shared" si="3287"/>
        <v>0</v>
      </c>
      <c r="BY493" s="18">
        <f t="shared" si="3287"/>
        <v>0</v>
      </c>
      <c r="BZ493" s="18">
        <f t="shared" si="3287"/>
        <v>0</v>
      </c>
      <c r="CA493" s="18">
        <f t="shared" si="3287"/>
        <v>0</v>
      </c>
      <c r="CB493" s="18">
        <f t="shared" si="3287"/>
        <v>0</v>
      </c>
      <c r="CC493" s="267">
        <f t="shared" si="3287"/>
        <v>0</v>
      </c>
      <c r="CD493" s="18">
        <f t="shared" ref="CD493:CE493" si="3288">MIN(CD463,IF(CD448&gt;=1,(CD463/CD448)*CD$12,IF(CD448&gt;0,MIN(CD463,$O478/$P448*CD$12),0)))</f>
        <v>0</v>
      </c>
      <c r="CE493" s="18">
        <f t="shared" si="3288"/>
        <v>0</v>
      </c>
      <c r="CF493" s="18">
        <f t="shared" ref="CF493:CG493" si="3289">MIN(CF463,IF(CF448&gt;=1,(CF463/CF448)*CF$12,IF(CF448&gt;0,MIN(CF463,$O478/$P448*CF$12),0)))</f>
        <v>0</v>
      </c>
      <c r="CG493" s="18">
        <f t="shared" si="3289"/>
        <v>0</v>
      </c>
      <c r="CH493" s="267">
        <f t="shared" ref="CH493" si="3290">MIN(CH463,IF(CH448&gt;=1,(CH463/CH448)*CH$12,IF(CH448&gt;0,MIN(CH463,$O478/$P448*CH$12),0)))</f>
        <v>0</v>
      </c>
    </row>
    <row r="494" spans="1:91" ht="15" outlineLevel="2">
      <c r="A494" s="418">
        <f>ROW()</f>
        <v>494</v>
      </c>
      <c r="B494" s="4" t="s">
        <v>37</v>
      </c>
      <c r="C494" s="4"/>
      <c r="D494" s="4"/>
      <c r="E494" s="4"/>
      <c r="F494" s="4"/>
      <c r="G494" s="4"/>
      <c r="H494" s="4"/>
      <c r="I494" s="4"/>
      <c r="J494" s="4"/>
      <c r="K494" s="4"/>
      <c r="L494" s="4"/>
      <c r="M494" s="4"/>
      <c r="N494" s="4"/>
      <c r="O494" s="4"/>
      <c r="P494" s="18">
        <f t="shared" ref="P494:AU494" si="3291">MIN(P464,IF(P449&gt;=1,(P464/P449)*P$12,IF(P449&gt;0,MIN(P464,$O479/$P449*P$12),0)))</f>
        <v>0</v>
      </c>
      <c r="Q494" s="18">
        <f t="shared" si="3291"/>
        <v>0</v>
      </c>
      <c r="R494" s="18">
        <f t="shared" si="3291"/>
        <v>0</v>
      </c>
      <c r="S494" s="18">
        <f t="shared" si="3291"/>
        <v>0</v>
      </c>
      <c r="T494" s="18">
        <f t="shared" si="3291"/>
        <v>0</v>
      </c>
      <c r="U494" s="18">
        <f t="shared" si="3291"/>
        <v>0</v>
      </c>
      <c r="V494" s="18">
        <f t="shared" si="3291"/>
        <v>0</v>
      </c>
      <c r="W494" s="18">
        <f t="shared" si="3291"/>
        <v>0</v>
      </c>
      <c r="X494" s="18">
        <f t="shared" si="3291"/>
        <v>0</v>
      </c>
      <c r="Y494" s="18">
        <f t="shared" si="3291"/>
        <v>0</v>
      </c>
      <c r="Z494" s="267">
        <f t="shared" si="3291"/>
        <v>0</v>
      </c>
      <c r="AA494" s="18">
        <f t="shared" si="3291"/>
        <v>0</v>
      </c>
      <c r="AB494" s="18">
        <f t="shared" si="3291"/>
        <v>0</v>
      </c>
      <c r="AC494" s="18">
        <f t="shared" si="3291"/>
        <v>0</v>
      </c>
      <c r="AD494" s="18">
        <f t="shared" si="3291"/>
        <v>0</v>
      </c>
      <c r="AE494" s="18">
        <f t="shared" si="3291"/>
        <v>0</v>
      </c>
      <c r="AF494" s="18">
        <f t="shared" si="3291"/>
        <v>0</v>
      </c>
      <c r="AG494" s="18">
        <f t="shared" si="3291"/>
        <v>0</v>
      </c>
      <c r="AH494" s="18">
        <f t="shared" si="3291"/>
        <v>0</v>
      </c>
      <c r="AI494" s="18">
        <f t="shared" si="3291"/>
        <v>0</v>
      </c>
      <c r="AJ494" s="18">
        <f t="shared" si="3291"/>
        <v>0</v>
      </c>
      <c r="AK494" s="18">
        <f t="shared" si="3291"/>
        <v>0</v>
      </c>
      <c r="AL494" s="18">
        <f t="shared" si="3291"/>
        <v>0</v>
      </c>
      <c r="AM494" s="18">
        <f t="shared" si="3291"/>
        <v>0</v>
      </c>
      <c r="AN494" s="18">
        <f t="shared" si="3291"/>
        <v>0</v>
      </c>
      <c r="AO494" s="18">
        <f t="shared" si="3291"/>
        <v>0</v>
      </c>
      <c r="AP494" s="18">
        <f t="shared" si="3291"/>
        <v>0</v>
      </c>
      <c r="AQ494" s="18">
        <f t="shared" si="3291"/>
        <v>0</v>
      </c>
      <c r="AR494" s="18">
        <f t="shared" si="3291"/>
        <v>0</v>
      </c>
      <c r="AS494" s="18">
        <f t="shared" si="3291"/>
        <v>0</v>
      </c>
      <c r="AT494" s="18">
        <f t="shared" si="3291"/>
        <v>0</v>
      </c>
      <c r="AU494" s="18">
        <f t="shared" si="3291"/>
        <v>0</v>
      </c>
      <c r="AV494" s="18">
        <f t="shared" ref="AV494:CC494" si="3292">MIN(AV464,IF(AV449&gt;=1,(AV464/AV449)*AV$12,IF(AV449&gt;0,MIN(AV464,$O479/$P449*AV$12),0)))</f>
        <v>0</v>
      </c>
      <c r="AW494" s="18">
        <f t="shared" si="3292"/>
        <v>0</v>
      </c>
      <c r="AX494" s="18">
        <f t="shared" si="3292"/>
        <v>0</v>
      </c>
      <c r="AY494" s="18">
        <f t="shared" si="3292"/>
        <v>0</v>
      </c>
      <c r="AZ494" s="18">
        <f t="shared" si="3292"/>
        <v>0</v>
      </c>
      <c r="BA494" s="18">
        <f t="shared" si="3292"/>
        <v>0</v>
      </c>
      <c r="BB494" s="18">
        <f t="shared" si="3292"/>
        <v>0</v>
      </c>
      <c r="BC494" s="18">
        <f t="shared" si="3292"/>
        <v>0</v>
      </c>
      <c r="BD494" s="18">
        <f t="shared" si="3292"/>
        <v>0</v>
      </c>
      <c r="BE494" s="18">
        <f t="shared" si="3292"/>
        <v>0</v>
      </c>
      <c r="BF494" s="18">
        <f t="shared" si="3292"/>
        <v>0</v>
      </c>
      <c r="BG494" s="18">
        <f t="shared" si="3292"/>
        <v>0</v>
      </c>
      <c r="BH494" s="18">
        <f t="shared" si="3292"/>
        <v>0</v>
      </c>
      <c r="BI494" s="18">
        <f t="shared" si="3292"/>
        <v>0</v>
      </c>
      <c r="BJ494" s="18">
        <f t="shared" si="3292"/>
        <v>0</v>
      </c>
      <c r="BK494" s="18">
        <f t="shared" si="3292"/>
        <v>0</v>
      </c>
      <c r="BL494" s="18">
        <f t="shared" si="3292"/>
        <v>0</v>
      </c>
      <c r="BM494" s="18">
        <f t="shared" si="3292"/>
        <v>0</v>
      </c>
      <c r="BN494" s="267">
        <f t="shared" si="3292"/>
        <v>0</v>
      </c>
      <c r="BO494" s="18">
        <f t="shared" si="3292"/>
        <v>0</v>
      </c>
      <c r="BP494" s="18">
        <f t="shared" si="3292"/>
        <v>0</v>
      </c>
      <c r="BQ494" s="18">
        <f t="shared" si="3292"/>
        <v>0</v>
      </c>
      <c r="BR494" s="18">
        <f t="shared" si="3292"/>
        <v>0</v>
      </c>
      <c r="BS494" s="267">
        <f t="shared" si="3292"/>
        <v>0</v>
      </c>
      <c r="BT494" s="18">
        <f t="shared" si="3292"/>
        <v>0</v>
      </c>
      <c r="BU494" s="18">
        <f t="shared" si="3292"/>
        <v>0</v>
      </c>
      <c r="BV494" s="18">
        <f t="shared" si="3292"/>
        <v>0</v>
      </c>
      <c r="BW494" s="18">
        <f t="shared" si="3292"/>
        <v>0</v>
      </c>
      <c r="BX494" s="267">
        <f t="shared" si="3292"/>
        <v>0</v>
      </c>
      <c r="BY494" s="18">
        <f t="shared" si="3292"/>
        <v>0</v>
      </c>
      <c r="BZ494" s="18">
        <f t="shared" si="3292"/>
        <v>0</v>
      </c>
      <c r="CA494" s="18">
        <f t="shared" si="3292"/>
        <v>0</v>
      </c>
      <c r="CB494" s="18">
        <f t="shared" si="3292"/>
        <v>0</v>
      </c>
      <c r="CC494" s="267">
        <f t="shared" si="3292"/>
        <v>0</v>
      </c>
      <c r="CD494" s="18">
        <f t="shared" ref="CD494:CE494" si="3293">MIN(CD464,IF(CD449&gt;=1,(CD464/CD449)*CD$12,IF(CD449&gt;0,MIN(CD464,$O479/$P449*CD$12),0)))</f>
        <v>0</v>
      </c>
      <c r="CE494" s="18">
        <f t="shared" si="3293"/>
        <v>0</v>
      </c>
      <c r="CF494" s="18">
        <f t="shared" ref="CF494:CG494" si="3294">MIN(CF464,IF(CF449&gt;=1,(CF464/CF449)*CF$12,IF(CF449&gt;0,MIN(CF464,$O479/$P449*CF$12),0)))</f>
        <v>0</v>
      </c>
      <c r="CG494" s="18">
        <f t="shared" si="3294"/>
        <v>0</v>
      </c>
      <c r="CH494" s="267">
        <f t="shared" ref="CH494" si="3295">MIN(CH464,IF(CH449&gt;=1,(CH464/CH449)*CH$12,IF(CH449&gt;0,MIN(CH464,$O479/$P449*CH$12),0)))</f>
        <v>0</v>
      </c>
    </row>
    <row r="495" spans="1:91" ht="15" outlineLevel="2">
      <c r="A495" s="418">
        <f>ROW()</f>
        <v>495</v>
      </c>
      <c r="B495" s="4" t="s">
        <v>38</v>
      </c>
      <c r="C495" s="4"/>
      <c r="D495" s="4"/>
      <c r="E495" s="4"/>
      <c r="F495" s="4"/>
      <c r="G495" s="4"/>
      <c r="H495" s="4"/>
      <c r="I495" s="4"/>
      <c r="J495" s="4"/>
      <c r="K495" s="4"/>
      <c r="L495" s="4"/>
      <c r="M495" s="4"/>
      <c r="N495" s="4"/>
      <c r="O495" s="4"/>
      <c r="P495" s="18">
        <f t="shared" ref="P495:AU495" si="3296">MIN(P465,IF(P450&gt;=1,(P465/P450)*P$12,IF(P450&gt;0,MIN(P465,$O480/$P450*P$12),0)))</f>
        <v>0</v>
      </c>
      <c r="Q495" s="18">
        <f t="shared" si="3296"/>
        <v>0</v>
      </c>
      <c r="R495" s="18">
        <f t="shared" si="3296"/>
        <v>0</v>
      </c>
      <c r="S495" s="18">
        <f t="shared" si="3296"/>
        <v>0</v>
      </c>
      <c r="T495" s="18">
        <f t="shared" si="3296"/>
        <v>0</v>
      </c>
      <c r="U495" s="18">
        <f t="shared" si="3296"/>
        <v>0</v>
      </c>
      <c r="V495" s="18">
        <f t="shared" si="3296"/>
        <v>0</v>
      </c>
      <c r="W495" s="18">
        <f t="shared" si="3296"/>
        <v>0</v>
      </c>
      <c r="X495" s="18">
        <f t="shared" si="3296"/>
        <v>0</v>
      </c>
      <c r="Y495" s="18">
        <f t="shared" si="3296"/>
        <v>0</v>
      </c>
      <c r="Z495" s="267">
        <f t="shared" si="3296"/>
        <v>0</v>
      </c>
      <c r="AA495" s="18">
        <f t="shared" si="3296"/>
        <v>0</v>
      </c>
      <c r="AB495" s="18">
        <f t="shared" si="3296"/>
        <v>0</v>
      </c>
      <c r="AC495" s="18">
        <f t="shared" si="3296"/>
        <v>0</v>
      </c>
      <c r="AD495" s="18">
        <f t="shared" si="3296"/>
        <v>0</v>
      </c>
      <c r="AE495" s="18">
        <f t="shared" si="3296"/>
        <v>0</v>
      </c>
      <c r="AF495" s="18">
        <f t="shared" si="3296"/>
        <v>0</v>
      </c>
      <c r="AG495" s="18">
        <f t="shared" si="3296"/>
        <v>0</v>
      </c>
      <c r="AH495" s="18">
        <f t="shared" si="3296"/>
        <v>0</v>
      </c>
      <c r="AI495" s="18">
        <f t="shared" si="3296"/>
        <v>0</v>
      </c>
      <c r="AJ495" s="18">
        <f t="shared" si="3296"/>
        <v>0</v>
      </c>
      <c r="AK495" s="18">
        <f t="shared" si="3296"/>
        <v>0</v>
      </c>
      <c r="AL495" s="18">
        <f t="shared" si="3296"/>
        <v>0</v>
      </c>
      <c r="AM495" s="18">
        <f t="shared" si="3296"/>
        <v>0</v>
      </c>
      <c r="AN495" s="18">
        <f t="shared" si="3296"/>
        <v>0</v>
      </c>
      <c r="AO495" s="18">
        <f t="shared" si="3296"/>
        <v>0</v>
      </c>
      <c r="AP495" s="18">
        <f t="shared" si="3296"/>
        <v>0</v>
      </c>
      <c r="AQ495" s="18">
        <f t="shared" si="3296"/>
        <v>0</v>
      </c>
      <c r="AR495" s="18">
        <f t="shared" si="3296"/>
        <v>0</v>
      </c>
      <c r="AS495" s="18">
        <f t="shared" si="3296"/>
        <v>0</v>
      </c>
      <c r="AT495" s="18">
        <f t="shared" si="3296"/>
        <v>0</v>
      </c>
      <c r="AU495" s="18">
        <f t="shared" si="3296"/>
        <v>0</v>
      </c>
      <c r="AV495" s="18">
        <f t="shared" ref="AV495:CC495" si="3297">MIN(AV465,IF(AV450&gt;=1,(AV465/AV450)*AV$12,IF(AV450&gt;0,MIN(AV465,$O480/$P450*AV$12),0)))</f>
        <v>0</v>
      </c>
      <c r="AW495" s="18">
        <f t="shared" si="3297"/>
        <v>0</v>
      </c>
      <c r="AX495" s="18">
        <f t="shared" si="3297"/>
        <v>0</v>
      </c>
      <c r="AY495" s="18">
        <f t="shared" si="3297"/>
        <v>0</v>
      </c>
      <c r="AZ495" s="18">
        <f t="shared" si="3297"/>
        <v>0</v>
      </c>
      <c r="BA495" s="18">
        <f t="shared" si="3297"/>
        <v>0</v>
      </c>
      <c r="BB495" s="18">
        <f t="shared" si="3297"/>
        <v>0</v>
      </c>
      <c r="BC495" s="18">
        <f t="shared" si="3297"/>
        <v>0</v>
      </c>
      <c r="BD495" s="18">
        <f t="shared" si="3297"/>
        <v>0</v>
      </c>
      <c r="BE495" s="18">
        <f t="shared" si="3297"/>
        <v>0</v>
      </c>
      <c r="BF495" s="18">
        <f t="shared" si="3297"/>
        <v>0</v>
      </c>
      <c r="BG495" s="18">
        <f t="shared" si="3297"/>
        <v>0</v>
      </c>
      <c r="BH495" s="18">
        <f t="shared" si="3297"/>
        <v>0</v>
      </c>
      <c r="BI495" s="18">
        <f t="shared" si="3297"/>
        <v>0</v>
      </c>
      <c r="BJ495" s="18">
        <f t="shared" si="3297"/>
        <v>0</v>
      </c>
      <c r="BK495" s="18">
        <f t="shared" si="3297"/>
        <v>0</v>
      </c>
      <c r="BL495" s="18">
        <f t="shared" si="3297"/>
        <v>0</v>
      </c>
      <c r="BM495" s="18">
        <f t="shared" si="3297"/>
        <v>0</v>
      </c>
      <c r="BN495" s="267">
        <f t="shared" si="3297"/>
        <v>0</v>
      </c>
      <c r="BO495" s="18">
        <f t="shared" si="3297"/>
        <v>0</v>
      </c>
      <c r="BP495" s="18">
        <f t="shared" si="3297"/>
        <v>0</v>
      </c>
      <c r="BQ495" s="18">
        <f t="shared" si="3297"/>
        <v>0</v>
      </c>
      <c r="BR495" s="18">
        <f t="shared" si="3297"/>
        <v>0</v>
      </c>
      <c r="BS495" s="267">
        <f t="shared" si="3297"/>
        <v>0</v>
      </c>
      <c r="BT495" s="18">
        <f t="shared" si="3297"/>
        <v>0</v>
      </c>
      <c r="BU495" s="18">
        <f t="shared" si="3297"/>
        <v>0</v>
      </c>
      <c r="BV495" s="18">
        <f t="shared" si="3297"/>
        <v>0</v>
      </c>
      <c r="BW495" s="18">
        <f t="shared" si="3297"/>
        <v>0</v>
      </c>
      <c r="BX495" s="267">
        <f t="shared" si="3297"/>
        <v>0</v>
      </c>
      <c r="BY495" s="18">
        <f t="shared" si="3297"/>
        <v>0</v>
      </c>
      <c r="BZ495" s="18">
        <f t="shared" si="3297"/>
        <v>0</v>
      </c>
      <c r="CA495" s="18">
        <f t="shared" si="3297"/>
        <v>0</v>
      </c>
      <c r="CB495" s="18">
        <f t="shared" si="3297"/>
        <v>0</v>
      </c>
      <c r="CC495" s="267">
        <f t="shared" si="3297"/>
        <v>0</v>
      </c>
      <c r="CD495" s="18">
        <f t="shared" ref="CD495:CE495" si="3298">MIN(CD465,IF(CD450&gt;=1,(CD465/CD450)*CD$12,IF(CD450&gt;0,MIN(CD465,$O480/$P450*CD$12),0)))</f>
        <v>0</v>
      </c>
      <c r="CE495" s="18">
        <f t="shared" si="3298"/>
        <v>0</v>
      </c>
      <c r="CF495" s="18">
        <f t="shared" ref="CF495:CG495" si="3299">MIN(CF465,IF(CF450&gt;=1,(CF465/CF450)*CF$12,IF(CF450&gt;0,MIN(CF465,$O480/$P450*CF$12),0)))</f>
        <v>0</v>
      </c>
      <c r="CG495" s="18">
        <f t="shared" si="3299"/>
        <v>0</v>
      </c>
      <c r="CH495" s="267">
        <f t="shared" ref="CH495" si="3300">MIN(CH465,IF(CH450&gt;=1,(CH465/CH450)*CH$12,IF(CH450&gt;0,MIN(CH465,$O480/$P450*CH$12),0)))</f>
        <v>0</v>
      </c>
    </row>
    <row r="496" spans="1:91" ht="15" outlineLevel="2">
      <c r="A496" s="418">
        <f>ROW()</f>
        <v>496</v>
      </c>
      <c r="B496" s="4" t="s">
        <v>39</v>
      </c>
      <c r="C496" s="4"/>
      <c r="D496" s="4"/>
      <c r="E496" s="4"/>
      <c r="F496" s="4"/>
      <c r="G496" s="4"/>
      <c r="H496" s="4"/>
      <c r="I496" s="4"/>
      <c r="J496" s="4"/>
      <c r="K496" s="4"/>
      <c r="L496" s="4"/>
      <c r="M496" s="4"/>
      <c r="N496" s="4"/>
      <c r="O496" s="4"/>
      <c r="P496" s="18">
        <f t="shared" ref="P496:AU496" si="3301">MIN(P466,IF(P451&gt;=1,(P466/P451)*P$12,IF(P451&gt;0,MIN(P466,$O481/$P451*P$12),0)))</f>
        <v>0</v>
      </c>
      <c r="Q496" s="18">
        <f t="shared" si="3301"/>
        <v>0</v>
      </c>
      <c r="R496" s="18">
        <f t="shared" si="3301"/>
        <v>0</v>
      </c>
      <c r="S496" s="18">
        <f t="shared" si="3301"/>
        <v>0</v>
      </c>
      <c r="T496" s="18">
        <f t="shared" si="3301"/>
        <v>0</v>
      </c>
      <c r="U496" s="18">
        <f t="shared" si="3301"/>
        <v>0</v>
      </c>
      <c r="V496" s="18">
        <f t="shared" si="3301"/>
        <v>0</v>
      </c>
      <c r="W496" s="18">
        <f t="shared" si="3301"/>
        <v>0</v>
      </c>
      <c r="X496" s="18">
        <f t="shared" si="3301"/>
        <v>0</v>
      </c>
      <c r="Y496" s="18">
        <f t="shared" si="3301"/>
        <v>0</v>
      </c>
      <c r="Z496" s="267">
        <f t="shared" si="3301"/>
        <v>0</v>
      </c>
      <c r="AA496" s="18">
        <f t="shared" si="3301"/>
        <v>0</v>
      </c>
      <c r="AB496" s="18">
        <f t="shared" si="3301"/>
        <v>0</v>
      </c>
      <c r="AC496" s="18">
        <f t="shared" si="3301"/>
        <v>0</v>
      </c>
      <c r="AD496" s="18">
        <f t="shared" si="3301"/>
        <v>0</v>
      </c>
      <c r="AE496" s="18">
        <f t="shared" si="3301"/>
        <v>0</v>
      </c>
      <c r="AF496" s="18">
        <f t="shared" si="3301"/>
        <v>0</v>
      </c>
      <c r="AG496" s="18">
        <f t="shared" si="3301"/>
        <v>0</v>
      </c>
      <c r="AH496" s="18">
        <f t="shared" si="3301"/>
        <v>0</v>
      </c>
      <c r="AI496" s="18">
        <f t="shared" si="3301"/>
        <v>0</v>
      </c>
      <c r="AJ496" s="18">
        <f t="shared" si="3301"/>
        <v>0</v>
      </c>
      <c r="AK496" s="18">
        <f t="shared" si="3301"/>
        <v>0</v>
      </c>
      <c r="AL496" s="18">
        <f t="shared" si="3301"/>
        <v>0</v>
      </c>
      <c r="AM496" s="18">
        <f t="shared" si="3301"/>
        <v>0</v>
      </c>
      <c r="AN496" s="18">
        <f t="shared" si="3301"/>
        <v>0</v>
      </c>
      <c r="AO496" s="18">
        <f t="shared" si="3301"/>
        <v>0</v>
      </c>
      <c r="AP496" s="18">
        <f t="shared" si="3301"/>
        <v>0</v>
      </c>
      <c r="AQ496" s="18">
        <f t="shared" si="3301"/>
        <v>0</v>
      </c>
      <c r="AR496" s="18">
        <f t="shared" si="3301"/>
        <v>0</v>
      </c>
      <c r="AS496" s="18">
        <f t="shared" si="3301"/>
        <v>0</v>
      </c>
      <c r="AT496" s="18">
        <f t="shared" si="3301"/>
        <v>0</v>
      </c>
      <c r="AU496" s="18">
        <f t="shared" si="3301"/>
        <v>0</v>
      </c>
      <c r="AV496" s="18">
        <f t="shared" ref="AV496:CC496" si="3302">MIN(AV466,IF(AV451&gt;=1,(AV466/AV451)*AV$12,IF(AV451&gt;0,MIN(AV466,$O481/$P451*AV$12),0)))</f>
        <v>0</v>
      </c>
      <c r="AW496" s="18">
        <f t="shared" si="3302"/>
        <v>0</v>
      </c>
      <c r="AX496" s="18">
        <f t="shared" si="3302"/>
        <v>0</v>
      </c>
      <c r="AY496" s="18">
        <f t="shared" si="3302"/>
        <v>0</v>
      </c>
      <c r="AZ496" s="18">
        <f t="shared" si="3302"/>
        <v>0</v>
      </c>
      <c r="BA496" s="18">
        <f t="shared" si="3302"/>
        <v>0</v>
      </c>
      <c r="BB496" s="18">
        <f t="shared" si="3302"/>
        <v>0</v>
      </c>
      <c r="BC496" s="18">
        <f t="shared" si="3302"/>
        <v>0</v>
      </c>
      <c r="BD496" s="18">
        <f t="shared" si="3302"/>
        <v>0</v>
      </c>
      <c r="BE496" s="18">
        <f t="shared" si="3302"/>
        <v>0</v>
      </c>
      <c r="BF496" s="18">
        <f t="shared" si="3302"/>
        <v>0</v>
      </c>
      <c r="BG496" s="18">
        <f t="shared" si="3302"/>
        <v>0</v>
      </c>
      <c r="BH496" s="18">
        <f t="shared" si="3302"/>
        <v>0</v>
      </c>
      <c r="BI496" s="18">
        <f t="shared" si="3302"/>
        <v>0</v>
      </c>
      <c r="BJ496" s="18">
        <f t="shared" si="3302"/>
        <v>0</v>
      </c>
      <c r="BK496" s="18">
        <f t="shared" si="3302"/>
        <v>0</v>
      </c>
      <c r="BL496" s="18">
        <f t="shared" si="3302"/>
        <v>0</v>
      </c>
      <c r="BM496" s="18">
        <f t="shared" si="3302"/>
        <v>0</v>
      </c>
      <c r="BN496" s="267">
        <f t="shared" si="3302"/>
        <v>0</v>
      </c>
      <c r="BO496" s="18">
        <f t="shared" si="3302"/>
        <v>0</v>
      </c>
      <c r="BP496" s="18">
        <f t="shared" si="3302"/>
        <v>0</v>
      </c>
      <c r="BQ496" s="18">
        <f t="shared" si="3302"/>
        <v>0</v>
      </c>
      <c r="BR496" s="18">
        <f t="shared" si="3302"/>
        <v>0</v>
      </c>
      <c r="BS496" s="267">
        <f t="shared" si="3302"/>
        <v>0</v>
      </c>
      <c r="BT496" s="18">
        <f t="shared" si="3302"/>
        <v>0</v>
      </c>
      <c r="BU496" s="18">
        <f t="shared" si="3302"/>
        <v>0</v>
      </c>
      <c r="BV496" s="18">
        <f t="shared" si="3302"/>
        <v>0</v>
      </c>
      <c r="BW496" s="18">
        <f t="shared" si="3302"/>
        <v>0</v>
      </c>
      <c r="BX496" s="267">
        <f t="shared" si="3302"/>
        <v>0</v>
      </c>
      <c r="BY496" s="18">
        <f t="shared" si="3302"/>
        <v>0</v>
      </c>
      <c r="BZ496" s="18">
        <f t="shared" si="3302"/>
        <v>0</v>
      </c>
      <c r="CA496" s="18">
        <f t="shared" si="3302"/>
        <v>0</v>
      </c>
      <c r="CB496" s="18">
        <f t="shared" si="3302"/>
        <v>0</v>
      </c>
      <c r="CC496" s="267">
        <f t="shared" si="3302"/>
        <v>0</v>
      </c>
      <c r="CD496" s="18">
        <f t="shared" ref="CD496:CE496" si="3303">MIN(CD466,IF(CD451&gt;=1,(CD466/CD451)*CD$12,IF(CD451&gt;0,MIN(CD466,$O481/$P451*CD$12),0)))</f>
        <v>0</v>
      </c>
      <c r="CE496" s="18">
        <f t="shared" si="3303"/>
        <v>0</v>
      </c>
      <c r="CF496" s="18">
        <f t="shared" ref="CF496:CG496" si="3304">MIN(CF466,IF(CF451&gt;=1,(CF466/CF451)*CF$12,IF(CF451&gt;0,MIN(CF466,$O481/$P451*CF$12),0)))</f>
        <v>0</v>
      </c>
      <c r="CG496" s="18">
        <f t="shared" si="3304"/>
        <v>0</v>
      </c>
      <c r="CH496" s="267">
        <f t="shared" ref="CH496" si="3305">MIN(CH466,IF(CH451&gt;=1,(CH466/CH451)*CH$12,IF(CH451&gt;0,MIN(CH466,$O481/$P451*CH$12),0)))</f>
        <v>0</v>
      </c>
    </row>
    <row r="497" spans="1:86" ht="15" outlineLevel="2">
      <c r="A497" s="418">
        <f>ROW()</f>
        <v>497</v>
      </c>
      <c r="B497" s="4" t="s">
        <v>40</v>
      </c>
      <c r="C497" s="4"/>
      <c r="D497" s="4"/>
      <c r="E497" s="4"/>
      <c r="F497" s="4"/>
      <c r="G497" s="4"/>
      <c r="H497" s="4"/>
      <c r="I497" s="4"/>
      <c r="J497" s="4"/>
      <c r="K497" s="4"/>
      <c r="L497" s="4"/>
      <c r="M497" s="4"/>
      <c r="N497" s="4"/>
      <c r="O497" s="4"/>
      <c r="P497" s="18">
        <f t="shared" ref="P497:AU497" si="3306">MIN(P467,IF(P452&gt;=1,(P467/P452)*P$12,IF(P452&gt;0,MIN(P467,$O482/$P452*P$12),0)))</f>
        <v>0</v>
      </c>
      <c r="Q497" s="18">
        <f t="shared" si="3306"/>
        <v>0</v>
      </c>
      <c r="R497" s="18">
        <f t="shared" si="3306"/>
        <v>0</v>
      </c>
      <c r="S497" s="18">
        <f t="shared" si="3306"/>
        <v>0</v>
      </c>
      <c r="T497" s="18">
        <f t="shared" si="3306"/>
        <v>0</v>
      </c>
      <c r="U497" s="18">
        <f t="shared" si="3306"/>
        <v>0</v>
      </c>
      <c r="V497" s="18">
        <f t="shared" si="3306"/>
        <v>0</v>
      </c>
      <c r="W497" s="18">
        <f t="shared" si="3306"/>
        <v>0</v>
      </c>
      <c r="X497" s="18">
        <f t="shared" si="3306"/>
        <v>0</v>
      </c>
      <c r="Y497" s="18">
        <f t="shared" si="3306"/>
        <v>0</v>
      </c>
      <c r="Z497" s="267">
        <f t="shared" si="3306"/>
        <v>0</v>
      </c>
      <c r="AA497" s="18">
        <f t="shared" si="3306"/>
        <v>0</v>
      </c>
      <c r="AB497" s="18">
        <f t="shared" si="3306"/>
        <v>0</v>
      </c>
      <c r="AC497" s="18">
        <f t="shared" si="3306"/>
        <v>0</v>
      </c>
      <c r="AD497" s="18">
        <f t="shared" si="3306"/>
        <v>0</v>
      </c>
      <c r="AE497" s="18">
        <f t="shared" si="3306"/>
        <v>0</v>
      </c>
      <c r="AF497" s="18">
        <f t="shared" si="3306"/>
        <v>0</v>
      </c>
      <c r="AG497" s="18">
        <f t="shared" si="3306"/>
        <v>0</v>
      </c>
      <c r="AH497" s="18">
        <f t="shared" si="3306"/>
        <v>0</v>
      </c>
      <c r="AI497" s="18">
        <f t="shared" si="3306"/>
        <v>0</v>
      </c>
      <c r="AJ497" s="18">
        <f t="shared" si="3306"/>
        <v>0</v>
      </c>
      <c r="AK497" s="18">
        <f t="shared" si="3306"/>
        <v>0</v>
      </c>
      <c r="AL497" s="18">
        <f t="shared" si="3306"/>
        <v>0</v>
      </c>
      <c r="AM497" s="18">
        <f t="shared" si="3306"/>
        <v>0</v>
      </c>
      <c r="AN497" s="18">
        <f t="shared" si="3306"/>
        <v>0</v>
      </c>
      <c r="AO497" s="18">
        <f t="shared" si="3306"/>
        <v>0</v>
      </c>
      <c r="AP497" s="18">
        <f t="shared" si="3306"/>
        <v>0</v>
      </c>
      <c r="AQ497" s="18">
        <f t="shared" si="3306"/>
        <v>0</v>
      </c>
      <c r="AR497" s="18">
        <f t="shared" si="3306"/>
        <v>0</v>
      </c>
      <c r="AS497" s="18">
        <f t="shared" si="3306"/>
        <v>0</v>
      </c>
      <c r="AT497" s="18">
        <f t="shared" si="3306"/>
        <v>0</v>
      </c>
      <c r="AU497" s="18">
        <f t="shared" si="3306"/>
        <v>0</v>
      </c>
      <c r="AV497" s="18">
        <f t="shared" ref="AV497:CC497" si="3307">MIN(AV467,IF(AV452&gt;=1,(AV467/AV452)*AV$12,IF(AV452&gt;0,MIN(AV467,$O482/$P452*AV$12),0)))</f>
        <v>0</v>
      </c>
      <c r="AW497" s="18">
        <f t="shared" si="3307"/>
        <v>0</v>
      </c>
      <c r="AX497" s="18">
        <f t="shared" si="3307"/>
        <v>0</v>
      </c>
      <c r="AY497" s="18">
        <f t="shared" si="3307"/>
        <v>0</v>
      </c>
      <c r="AZ497" s="18">
        <f t="shared" si="3307"/>
        <v>0</v>
      </c>
      <c r="BA497" s="18">
        <f t="shared" si="3307"/>
        <v>0</v>
      </c>
      <c r="BB497" s="18">
        <f t="shared" si="3307"/>
        <v>0</v>
      </c>
      <c r="BC497" s="18">
        <f t="shared" si="3307"/>
        <v>0</v>
      </c>
      <c r="BD497" s="18">
        <f t="shared" si="3307"/>
        <v>0</v>
      </c>
      <c r="BE497" s="18">
        <f t="shared" si="3307"/>
        <v>0</v>
      </c>
      <c r="BF497" s="18">
        <f t="shared" si="3307"/>
        <v>0</v>
      </c>
      <c r="BG497" s="18">
        <f t="shared" si="3307"/>
        <v>0</v>
      </c>
      <c r="BH497" s="18">
        <f t="shared" si="3307"/>
        <v>0</v>
      </c>
      <c r="BI497" s="18">
        <f t="shared" si="3307"/>
        <v>0</v>
      </c>
      <c r="BJ497" s="18">
        <f t="shared" si="3307"/>
        <v>0</v>
      </c>
      <c r="BK497" s="18">
        <f t="shared" si="3307"/>
        <v>0</v>
      </c>
      <c r="BL497" s="18">
        <f t="shared" si="3307"/>
        <v>0</v>
      </c>
      <c r="BM497" s="18">
        <f t="shared" si="3307"/>
        <v>0</v>
      </c>
      <c r="BN497" s="267">
        <f t="shared" si="3307"/>
        <v>0</v>
      </c>
      <c r="BO497" s="18">
        <f t="shared" si="3307"/>
        <v>0</v>
      </c>
      <c r="BP497" s="18">
        <f t="shared" si="3307"/>
        <v>0</v>
      </c>
      <c r="BQ497" s="18">
        <f t="shared" si="3307"/>
        <v>0</v>
      </c>
      <c r="BR497" s="18">
        <f t="shared" si="3307"/>
        <v>0</v>
      </c>
      <c r="BS497" s="267">
        <f t="shared" si="3307"/>
        <v>0</v>
      </c>
      <c r="BT497" s="18">
        <f t="shared" si="3307"/>
        <v>0</v>
      </c>
      <c r="BU497" s="18">
        <f t="shared" si="3307"/>
        <v>0</v>
      </c>
      <c r="BV497" s="18">
        <f t="shared" si="3307"/>
        <v>0</v>
      </c>
      <c r="BW497" s="18">
        <f t="shared" si="3307"/>
        <v>0</v>
      </c>
      <c r="BX497" s="267">
        <f t="shared" si="3307"/>
        <v>0</v>
      </c>
      <c r="BY497" s="18">
        <f t="shared" si="3307"/>
        <v>0</v>
      </c>
      <c r="BZ497" s="18">
        <f t="shared" si="3307"/>
        <v>0</v>
      </c>
      <c r="CA497" s="18">
        <f t="shared" si="3307"/>
        <v>0</v>
      </c>
      <c r="CB497" s="18">
        <f t="shared" si="3307"/>
        <v>0</v>
      </c>
      <c r="CC497" s="267">
        <f t="shared" si="3307"/>
        <v>0</v>
      </c>
      <c r="CD497" s="18">
        <f t="shared" ref="CD497:CE497" si="3308">MIN(CD467,IF(CD452&gt;=1,(CD467/CD452)*CD$12,IF(CD452&gt;0,MIN(CD467,$O482/$P452*CD$12),0)))</f>
        <v>0</v>
      </c>
      <c r="CE497" s="18">
        <f t="shared" si="3308"/>
        <v>0</v>
      </c>
      <c r="CF497" s="18">
        <f t="shared" ref="CF497:CG497" si="3309">MIN(CF467,IF(CF452&gt;=1,(CF467/CF452)*CF$12,IF(CF452&gt;0,MIN(CF467,$O482/$P452*CF$12),0)))</f>
        <v>0</v>
      </c>
      <c r="CG497" s="18">
        <f t="shared" si="3309"/>
        <v>0</v>
      </c>
      <c r="CH497" s="267">
        <f t="shared" ref="CH497" si="3310">MIN(CH467,IF(CH452&gt;=1,(CH467/CH452)*CH$12,IF(CH452&gt;0,MIN(CH467,$O482/$P452*CH$12),0)))</f>
        <v>0</v>
      </c>
    </row>
    <row r="498" spans="1:86" ht="15" outlineLevel="2">
      <c r="A498" s="418">
        <f>ROW()</f>
        <v>498</v>
      </c>
      <c r="B498" s="4" t="s">
        <v>306</v>
      </c>
      <c r="C498" s="4"/>
      <c r="D498" s="4"/>
      <c r="E498" s="4"/>
      <c r="F498" s="4"/>
      <c r="G498" s="4"/>
      <c r="H498" s="4"/>
      <c r="I498" s="4"/>
      <c r="J498" s="4"/>
      <c r="K498" s="4"/>
      <c r="L498" s="4"/>
      <c r="M498" s="4"/>
      <c r="N498" s="4"/>
      <c r="O498" s="4"/>
      <c r="P498" s="18">
        <f t="shared" ref="P498:AU498" si="3311">MIN(P468,IF(P453&gt;=1,(P468/P453)*P$12,IF(P453&gt;0,MIN(P468,$O483/$P453*P$12),0)))</f>
        <v>0</v>
      </c>
      <c r="Q498" s="18">
        <f t="shared" si="3311"/>
        <v>0</v>
      </c>
      <c r="R498" s="18">
        <f t="shared" si="3311"/>
        <v>0</v>
      </c>
      <c r="S498" s="18">
        <f t="shared" si="3311"/>
        <v>0</v>
      </c>
      <c r="T498" s="18">
        <f t="shared" si="3311"/>
        <v>0</v>
      </c>
      <c r="U498" s="18">
        <f t="shared" si="3311"/>
        <v>0</v>
      </c>
      <c r="V498" s="18">
        <f t="shared" si="3311"/>
        <v>0</v>
      </c>
      <c r="W498" s="18">
        <f t="shared" si="3311"/>
        <v>0</v>
      </c>
      <c r="X498" s="18">
        <f t="shared" si="3311"/>
        <v>0</v>
      </c>
      <c r="Y498" s="18">
        <f t="shared" si="3311"/>
        <v>0</v>
      </c>
      <c r="Z498" s="267">
        <f t="shared" si="3311"/>
        <v>0</v>
      </c>
      <c r="AA498" s="18">
        <f t="shared" si="3311"/>
        <v>0</v>
      </c>
      <c r="AB498" s="18">
        <f t="shared" si="3311"/>
        <v>0</v>
      </c>
      <c r="AC498" s="18">
        <f t="shared" si="3311"/>
        <v>0</v>
      </c>
      <c r="AD498" s="18">
        <f t="shared" si="3311"/>
        <v>0</v>
      </c>
      <c r="AE498" s="18">
        <f t="shared" si="3311"/>
        <v>0</v>
      </c>
      <c r="AF498" s="18">
        <f t="shared" si="3311"/>
        <v>0</v>
      </c>
      <c r="AG498" s="18">
        <f t="shared" si="3311"/>
        <v>0</v>
      </c>
      <c r="AH498" s="18">
        <f t="shared" si="3311"/>
        <v>0</v>
      </c>
      <c r="AI498" s="18">
        <f t="shared" si="3311"/>
        <v>0</v>
      </c>
      <c r="AJ498" s="18">
        <f t="shared" si="3311"/>
        <v>0</v>
      </c>
      <c r="AK498" s="18">
        <f t="shared" si="3311"/>
        <v>0</v>
      </c>
      <c r="AL498" s="18">
        <f t="shared" si="3311"/>
        <v>0</v>
      </c>
      <c r="AM498" s="18">
        <f t="shared" si="3311"/>
        <v>0</v>
      </c>
      <c r="AN498" s="18">
        <f t="shared" si="3311"/>
        <v>0</v>
      </c>
      <c r="AO498" s="18">
        <f t="shared" si="3311"/>
        <v>0</v>
      </c>
      <c r="AP498" s="18">
        <f t="shared" si="3311"/>
        <v>0</v>
      </c>
      <c r="AQ498" s="18">
        <f t="shared" si="3311"/>
        <v>0</v>
      </c>
      <c r="AR498" s="18">
        <f t="shared" si="3311"/>
        <v>0</v>
      </c>
      <c r="AS498" s="18">
        <f t="shared" si="3311"/>
        <v>0</v>
      </c>
      <c r="AT498" s="18">
        <f t="shared" si="3311"/>
        <v>0</v>
      </c>
      <c r="AU498" s="18">
        <f t="shared" si="3311"/>
        <v>0</v>
      </c>
      <c r="AV498" s="18">
        <f t="shared" ref="AV498:CC498" si="3312">MIN(AV468,IF(AV453&gt;=1,(AV468/AV453)*AV$12,IF(AV453&gt;0,MIN(AV468,$O483/$P453*AV$12),0)))</f>
        <v>0</v>
      </c>
      <c r="AW498" s="18">
        <f t="shared" si="3312"/>
        <v>0</v>
      </c>
      <c r="AX498" s="18">
        <f t="shared" si="3312"/>
        <v>0</v>
      </c>
      <c r="AY498" s="18">
        <f t="shared" si="3312"/>
        <v>0</v>
      </c>
      <c r="AZ498" s="18">
        <f t="shared" si="3312"/>
        <v>0</v>
      </c>
      <c r="BA498" s="18">
        <f t="shared" si="3312"/>
        <v>0</v>
      </c>
      <c r="BB498" s="18">
        <f t="shared" si="3312"/>
        <v>0</v>
      </c>
      <c r="BC498" s="18">
        <f t="shared" si="3312"/>
        <v>0</v>
      </c>
      <c r="BD498" s="18">
        <f t="shared" si="3312"/>
        <v>0</v>
      </c>
      <c r="BE498" s="18">
        <f t="shared" si="3312"/>
        <v>0</v>
      </c>
      <c r="BF498" s="18">
        <f t="shared" si="3312"/>
        <v>0</v>
      </c>
      <c r="BG498" s="18">
        <f t="shared" si="3312"/>
        <v>0</v>
      </c>
      <c r="BH498" s="18">
        <f t="shared" si="3312"/>
        <v>0</v>
      </c>
      <c r="BI498" s="18">
        <f t="shared" si="3312"/>
        <v>0</v>
      </c>
      <c r="BJ498" s="18">
        <f t="shared" si="3312"/>
        <v>0</v>
      </c>
      <c r="BK498" s="18">
        <f t="shared" si="3312"/>
        <v>0</v>
      </c>
      <c r="BL498" s="18">
        <f t="shared" si="3312"/>
        <v>0</v>
      </c>
      <c r="BM498" s="18">
        <f t="shared" si="3312"/>
        <v>0</v>
      </c>
      <c r="BN498" s="267">
        <f t="shared" si="3312"/>
        <v>0</v>
      </c>
      <c r="BO498" s="18">
        <f t="shared" si="3312"/>
        <v>0</v>
      </c>
      <c r="BP498" s="18">
        <f t="shared" si="3312"/>
        <v>0</v>
      </c>
      <c r="BQ498" s="18">
        <f t="shared" si="3312"/>
        <v>0</v>
      </c>
      <c r="BR498" s="18">
        <f t="shared" si="3312"/>
        <v>0</v>
      </c>
      <c r="BS498" s="267">
        <f t="shared" si="3312"/>
        <v>0</v>
      </c>
      <c r="BT498" s="18">
        <f t="shared" si="3312"/>
        <v>0</v>
      </c>
      <c r="BU498" s="18">
        <f t="shared" si="3312"/>
        <v>0</v>
      </c>
      <c r="BV498" s="18">
        <f t="shared" si="3312"/>
        <v>0</v>
      </c>
      <c r="BW498" s="18">
        <f t="shared" si="3312"/>
        <v>0</v>
      </c>
      <c r="BX498" s="267">
        <f t="shared" si="3312"/>
        <v>0</v>
      </c>
      <c r="BY498" s="18">
        <f t="shared" si="3312"/>
        <v>0</v>
      </c>
      <c r="BZ498" s="18">
        <f t="shared" si="3312"/>
        <v>0</v>
      </c>
      <c r="CA498" s="18">
        <f t="shared" si="3312"/>
        <v>0</v>
      </c>
      <c r="CB498" s="18">
        <f t="shared" si="3312"/>
        <v>0</v>
      </c>
      <c r="CC498" s="267">
        <f t="shared" si="3312"/>
        <v>0</v>
      </c>
      <c r="CD498" s="18">
        <f t="shared" ref="CD498:CE498" si="3313">MIN(CD468,IF(CD453&gt;=1,(CD468/CD453)*CD$12,IF(CD453&gt;0,MIN(CD468,$O483/$P453*CD$12),0)))</f>
        <v>0</v>
      </c>
      <c r="CE498" s="18">
        <f t="shared" si="3313"/>
        <v>0</v>
      </c>
      <c r="CF498" s="18">
        <f t="shared" ref="CF498:CG498" si="3314">MIN(CF468,IF(CF453&gt;=1,(CF468/CF453)*CF$12,IF(CF453&gt;0,MIN(CF468,$O483/$P453*CF$12),0)))</f>
        <v>0</v>
      </c>
      <c r="CG498" s="18">
        <f t="shared" si="3314"/>
        <v>0</v>
      </c>
      <c r="CH498" s="267">
        <f t="shared" ref="CH498:CH502" si="3315">MIN(CH468,IF(CH453&gt;=1,(CH468/CH453)*CH$12,IF(CH453&gt;0,MIN(CH468,$O483/$P453*CH$12),0)))</f>
        <v>0</v>
      </c>
    </row>
    <row r="499" spans="1:86" ht="15" outlineLevel="2">
      <c r="A499" s="418">
        <f>ROW()</f>
        <v>499</v>
      </c>
      <c r="B499" s="4" t="s">
        <v>256</v>
      </c>
      <c r="C499" s="4"/>
      <c r="D499" s="4"/>
      <c r="E499" s="4"/>
      <c r="F499" s="4"/>
      <c r="G499" s="4"/>
      <c r="H499" s="4"/>
      <c r="I499" s="4"/>
      <c r="J499" s="4"/>
      <c r="K499" s="4"/>
      <c r="L499" s="4"/>
      <c r="M499" s="4"/>
      <c r="N499" s="4"/>
      <c r="O499" s="4"/>
      <c r="P499" s="18">
        <f t="shared" ref="P499:CA499" si="3316">MIN(P469,IF(P454&gt;=1,(P469/P454)*P$12,IF(P454&gt;0,MIN(P469,$O484/$P454*P$12),0)))</f>
        <v>0</v>
      </c>
      <c r="Q499" s="18">
        <f t="shared" si="3316"/>
        <v>0</v>
      </c>
      <c r="R499" s="18">
        <f t="shared" si="3316"/>
        <v>0</v>
      </c>
      <c r="S499" s="18">
        <f t="shared" si="3316"/>
        <v>0</v>
      </c>
      <c r="T499" s="18">
        <f t="shared" si="3316"/>
        <v>0</v>
      </c>
      <c r="U499" s="18">
        <f t="shared" si="3316"/>
        <v>0</v>
      </c>
      <c r="V499" s="18">
        <f t="shared" si="3316"/>
        <v>0</v>
      </c>
      <c r="W499" s="18">
        <f t="shared" si="3316"/>
        <v>0</v>
      </c>
      <c r="X499" s="18">
        <f t="shared" si="3316"/>
        <v>0</v>
      </c>
      <c r="Y499" s="18">
        <f t="shared" si="3316"/>
        <v>0</v>
      </c>
      <c r="Z499" s="267">
        <f t="shared" si="3316"/>
        <v>0</v>
      </c>
      <c r="AA499" s="18">
        <f t="shared" si="3316"/>
        <v>0</v>
      </c>
      <c r="AB499" s="18">
        <f t="shared" si="3316"/>
        <v>0</v>
      </c>
      <c r="AC499" s="18">
        <f t="shared" si="3316"/>
        <v>0</v>
      </c>
      <c r="AD499" s="18">
        <f t="shared" si="3316"/>
        <v>0</v>
      </c>
      <c r="AE499" s="18">
        <f t="shared" si="3316"/>
        <v>0</v>
      </c>
      <c r="AF499" s="18">
        <f t="shared" si="3316"/>
        <v>0</v>
      </c>
      <c r="AG499" s="18">
        <f t="shared" si="3316"/>
        <v>0</v>
      </c>
      <c r="AH499" s="18">
        <f t="shared" si="3316"/>
        <v>0</v>
      </c>
      <c r="AI499" s="18">
        <f t="shared" si="3316"/>
        <v>0</v>
      </c>
      <c r="AJ499" s="18">
        <f t="shared" si="3316"/>
        <v>0</v>
      </c>
      <c r="AK499" s="18">
        <f t="shared" si="3316"/>
        <v>0</v>
      </c>
      <c r="AL499" s="18">
        <f t="shared" si="3316"/>
        <v>0</v>
      </c>
      <c r="AM499" s="18">
        <f t="shared" si="3316"/>
        <v>0</v>
      </c>
      <c r="AN499" s="18">
        <f t="shared" si="3316"/>
        <v>0</v>
      </c>
      <c r="AO499" s="18">
        <f t="shared" si="3316"/>
        <v>0</v>
      </c>
      <c r="AP499" s="18">
        <f t="shared" si="3316"/>
        <v>0</v>
      </c>
      <c r="AQ499" s="18">
        <f t="shared" si="3316"/>
        <v>0</v>
      </c>
      <c r="AR499" s="18">
        <f t="shared" si="3316"/>
        <v>0</v>
      </c>
      <c r="AS499" s="18">
        <f t="shared" si="3316"/>
        <v>0</v>
      </c>
      <c r="AT499" s="18">
        <f t="shared" si="3316"/>
        <v>0</v>
      </c>
      <c r="AU499" s="18">
        <f t="shared" si="3316"/>
        <v>0</v>
      </c>
      <c r="AV499" s="18">
        <f t="shared" si="3316"/>
        <v>0</v>
      </c>
      <c r="AW499" s="18">
        <f t="shared" si="3316"/>
        <v>0</v>
      </c>
      <c r="AX499" s="18">
        <f t="shared" si="3316"/>
        <v>0</v>
      </c>
      <c r="AY499" s="18">
        <f t="shared" si="3316"/>
        <v>0</v>
      </c>
      <c r="AZ499" s="18">
        <f t="shared" si="3316"/>
        <v>0</v>
      </c>
      <c r="BA499" s="18">
        <f t="shared" si="3316"/>
        <v>0</v>
      </c>
      <c r="BB499" s="18">
        <f t="shared" si="3316"/>
        <v>0</v>
      </c>
      <c r="BC499" s="18">
        <f t="shared" si="3316"/>
        <v>0</v>
      </c>
      <c r="BD499" s="18">
        <f t="shared" si="3316"/>
        <v>0</v>
      </c>
      <c r="BE499" s="18">
        <f t="shared" si="3316"/>
        <v>0</v>
      </c>
      <c r="BF499" s="18">
        <f t="shared" si="3316"/>
        <v>0</v>
      </c>
      <c r="BG499" s="18">
        <f t="shared" si="3316"/>
        <v>0</v>
      </c>
      <c r="BH499" s="18">
        <f t="shared" si="3316"/>
        <v>0</v>
      </c>
      <c r="BI499" s="18">
        <f t="shared" si="3316"/>
        <v>0</v>
      </c>
      <c r="BJ499" s="18">
        <f t="shared" si="3316"/>
        <v>0</v>
      </c>
      <c r="BK499" s="18">
        <f t="shared" si="3316"/>
        <v>0</v>
      </c>
      <c r="BL499" s="18">
        <f t="shared" si="3316"/>
        <v>0</v>
      </c>
      <c r="BM499" s="18">
        <f t="shared" si="3316"/>
        <v>0</v>
      </c>
      <c r="BN499" s="267">
        <f t="shared" si="3316"/>
        <v>0</v>
      </c>
      <c r="BO499" s="18">
        <f t="shared" si="3316"/>
        <v>0</v>
      </c>
      <c r="BP499" s="18">
        <f t="shared" si="3316"/>
        <v>0</v>
      </c>
      <c r="BQ499" s="18">
        <f t="shared" si="3316"/>
        <v>0</v>
      </c>
      <c r="BR499" s="18">
        <f t="shared" si="3316"/>
        <v>0</v>
      </c>
      <c r="BS499" s="267">
        <f t="shared" si="3316"/>
        <v>0</v>
      </c>
      <c r="BT499" s="18">
        <f t="shared" si="3316"/>
        <v>0</v>
      </c>
      <c r="BU499" s="18">
        <f t="shared" si="3316"/>
        <v>0</v>
      </c>
      <c r="BV499" s="18">
        <f t="shared" si="3316"/>
        <v>0</v>
      </c>
      <c r="BW499" s="18">
        <f t="shared" si="3316"/>
        <v>0</v>
      </c>
      <c r="BX499" s="267">
        <f t="shared" si="3316"/>
        <v>0</v>
      </c>
      <c r="BY499" s="18">
        <f t="shared" si="3316"/>
        <v>0</v>
      </c>
      <c r="BZ499" s="18">
        <f t="shared" si="3316"/>
        <v>0</v>
      </c>
      <c r="CA499" s="18">
        <f t="shared" si="3316"/>
        <v>0</v>
      </c>
      <c r="CB499" s="18">
        <f t="shared" ref="CB499:CG499" si="3317">MIN(CB469,IF(CB454&gt;=1,(CB469/CB454)*CB$12,IF(CB454&gt;0,MIN(CB469,$O484/$P454*CB$12),0)))</f>
        <v>0</v>
      </c>
      <c r="CC499" s="267">
        <f t="shared" si="3317"/>
        <v>0</v>
      </c>
      <c r="CD499" s="18">
        <f t="shared" si="3317"/>
        <v>0</v>
      </c>
      <c r="CE499" s="18">
        <f t="shared" si="3317"/>
        <v>0</v>
      </c>
      <c r="CF499" s="18">
        <f t="shared" si="3317"/>
        <v>0</v>
      </c>
      <c r="CG499" s="18">
        <f t="shared" si="3317"/>
        <v>0</v>
      </c>
      <c r="CH499" s="267">
        <f t="shared" si="3315"/>
        <v>0</v>
      </c>
    </row>
    <row r="500" spans="1:86" ht="15" outlineLevel="2">
      <c r="A500" s="418">
        <f>ROW()</f>
        <v>500</v>
      </c>
      <c r="B500" s="4" t="s">
        <v>460</v>
      </c>
      <c r="C500" s="4"/>
      <c r="D500" s="4"/>
      <c r="E500" s="4"/>
      <c r="F500" s="4"/>
      <c r="G500" s="4"/>
      <c r="H500" s="4"/>
      <c r="I500" s="4"/>
      <c r="J500" s="4"/>
      <c r="K500" s="4"/>
      <c r="L500" s="4"/>
      <c r="M500" s="4"/>
      <c r="N500" s="4"/>
      <c r="O500" s="4"/>
      <c r="P500" s="18">
        <f t="shared" ref="P500:CA500" si="3318">MIN(P470,IF(P455&gt;=1,(P470/P455)*P$12,IF(P455&gt;0,MIN(P470,$O485/$P455*P$12),0)))</f>
        <v>0</v>
      </c>
      <c r="Q500" s="18">
        <f t="shared" si="3318"/>
        <v>0</v>
      </c>
      <c r="R500" s="18">
        <f t="shared" si="3318"/>
        <v>0</v>
      </c>
      <c r="S500" s="18">
        <f t="shared" si="3318"/>
        <v>0</v>
      </c>
      <c r="T500" s="18">
        <f t="shared" si="3318"/>
        <v>0</v>
      </c>
      <c r="U500" s="18">
        <f t="shared" si="3318"/>
        <v>0</v>
      </c>
      <c r="V500" s="18">
        <f t="shared" si="3318"/>
        <v>0</v>
      </c>
      <c r="W500" s="18">
        <f t="shared" si="3318"/>
        <v>0</v>
      </c>
      <c r="X500" s="18">
        <f t="shared" si="3318"/>
        <v>0</v>
      </c>
      <c r="Y500" s="18">
        <f t="shared" si="3318"/>
        <v>0</v>
      </c>
      <c r="Z500" s="267">
        <f t="shared" si="3318"/>
        <v>0</v>
      </c>
      <c r="AA500" s="18">
        <f t="shared" si="3318"/>
        <v>0</v>
      </c>
      <c r="AB500" s="18">
        <f t="shared" si="3318"/>
        <v>0</v>
      </c>
      <c r="AC500" s="18">
        <f t="shared" si="3318"/>
        <v>0</v>
      </c>
      <c r="AD500" s="18">
        <f t="shared" si="3318"/>
        <v>0</v>
      </c>
      <c r="AE500" s="18">
        <f t="shared" si="3318"/>
        <v>0</v>
      </c>
      <c r="AF500" s="18">
        <f t="shared" si="3318"/>
        <v>0</v>
      </c>
      <c r="AG500" s="18">
        <f t="shared" si="3318"/>
        <v>0</v>
      </c>
      <c r="AH500" s="18">
        <f t="shared" si="3318"/>
        <v>0</v>
      </c>
      <c r="AI500" s="18">
        <f t="shared" si="3318"/>
        <v>0</v>
      </c>
      <c r="AJ500" s="18">
        <f t="shared" si="3318"/>
        <v>0</v>
      </c>
      <c r="AK500" s="18">
        <f t="shared" si="3318"/>
        <v>0</v>
      </c>
      <c r="AL500" s="18">
        <f t="shared" si="3318"/>
        <v>0</v>
      </c>
      <c r="AM500" s="18">
        <f t="shared" si="3318"/>
        <v>0</v>
      </c>
      <c r="AN500" s="18">
        <f t="shared" si="3318"/>
        <v>0</v>
      </c>
      <c r="AO500" s="18">
        <f t="shared" si="3318"/>
        <v>0</v>
      </c>
      <c r="AP500" s="18">
        <f t="shared" si="3318"/>
        <v>0</v>
      </c>
      <c r="AQ500" s="18">
        <f t="shared" si="3318"/>
        <v>0</v>
      </c>
      <c r="AR500" s="18">
        <f t="shared" si="3318"/>
        <v>0</v>
      </c>
      <c r="AS500" s="18">
        <f t="shared" si="3318"/>
        <v>0</v>
      </c>
      <c r="AT500" s="18">
        <f t="shared" si="3318"/>
        <v>0</v>
      </c>
      <c r="AU500" s="18">
        <f t="shared" si="3318"/>
        <v>0</v>
      </c>
      <c r="AV500" s="18">
        <f t="shared" si="3318"/>
        <v>0</v>
      </c>
      <c r="AW500" s="18">
        <f t="shared" si="3318"/>
        <v>0</v>
      </c>
      <c r="AX500" s="18">
        <f t="shared" si="3318"/>
        <v>0</v>
      </c>
      <c r="AY500" s="18">
        <f t="shared" si="3318"/>
        <v>0</v>
      </c>
      <c r="AZ500" s="18">
        <f t="shared" si="3318"/>
        <v>0</v>
      </c>
      <c r="BA500" s="18">
        <f t="shared" si="3318"/>
        <v>0</v>
      </c>
      <c r="BB500" s="18">
        <f t="shared" si="3318"/>
        <v>0</v>
      </c>
      <c r="BC500" s="18">
        <f t="shared" si="3318"/>
        <v>0</v>
      </c>
      <c r="BD500" s="18">
        <f t="shared" si="3318"/>
        <v>0</v>
      </c>
      <c r="BE500" s="18">
        <f t="shared" si="3318"/>
        <v>0</v>
      </c>
      <c r="BF500" s="18">
        <f t="shared" si="3318"/>
        <v>0</v>
      </c>
      <c r="BG500" s="18">
        <f t="shared" si="3318"/>
        <v>0</v>
      </c>
      <c r="BH500" s="18">
        <f t="shared" si="3318"/>
        <v>0</v>
      </c>
      <c r="BI500" s="18">
        <f t="shared" si="3318"/>
        <v>0</v>
      </c>
      <c r="BJ500" s="18">
        <f t="shared" si="3318"/>
        <v>0</v>
      </c>
      <c r="BK500" s="18">
        <f t="shared" si="3318"/>
        <v>0</v>
      </c>
      <c r="BL500" s="18">
        <f t="shared" si="3318"/>
        <v>0</v>
      </c>
      <c r="BM500" s="18">
        <f t="shared" si="3318"/>
        <v>0</v>
      </c>
      <c r="BN500" s="267">
        <f t="shared" si="3318"/>
        <v>0</v>
      </c>
      <c r="BO500" s="18">
        <f t="shared" si="3318"/>
        <v>0</v>
      </c>
      <c r="BP500" s="18">
        <f t="shared" si="3318"/>
        <v>0</v>
      </c>
      <c r="BQ500" s="18">
        <f t="shared" si="3318"/>
        <v>0</v>
      </c>
      <c r="BR500" s="18">
        <f t="shared" si="3318"/>
        <v>0</v>
      </c>
      <c r="BS500" s="267">
        <f t="shared" si="3318"/>
        <v>0</v>
      </c>
      <c r="BT500" s="18">
        <f t="shared" si="3318"/>
        <v>0</v>
      </c>
      <c r="BU500" s="18">
        <f t="shared" si="3318"/>
        <v>0</v>
      </c>
      <c r="BV500" s="18">
        <f t="shared" si="3318"/>
        <v>0</v>
      </c>
      <c r="BW500" s="18">
        <f t="shared" si="3318"/>
        <v>0</v>
      </c>
      <c r="BX500" s="267">
        <f t="shared" si="3318"/>
        <v>0</v>
      </c>
      <c r="BY500" s="18">
        <f t="shared" si="3318"/>
        <v>0</v>
      </c>
      <c r="BZ500" s="18">
        <f t="shared" si="3318"/>
        <v>0</v>
      </c>
      <c r="CA500" s="18">
        <f t="shared" si="3318"/>
        <v>0</v>
      </c>
      <c r="CB500" s="18">
        <f t="shared" ref="CB500:CG500" si="3319">MIN(CB470,IF(CB455&gt;=1,(CB470/CB455)*CB$12,IF(CB455&gt;0,MIN(CB470,$O485/$P455*CB$12),0)))</f>
        <v>0</v>
      </c>
      <c r="CC500" s="267">
        <f t="shared" si="3319"/>
        <v>0</v>
      </c>
      <c r="CD500" s="18">
        <f t="shared" si="3319"/>
        <v>0</v>
      </c>
      <c r="CE500" s="18">
        <f t="shared" si="3319"/>
        <v>0</v>
      </c>
      <c r="CF500" s="18">
        <f t="shared" si="3319"/>
        <v>0</v>
      </c>
      <c r="CG500" s="18">
        <f t="shared" si="3319"/>
        <v>0</v>
      </c>
      <c r="CH500" s="267">
        <f t="shared" si="3315"/>
        <v>0</v>
      </c>
    </row>
    <row r="501" spans="1:86" ht="15" outlineLevel="2">
      <c r="A501" s="418">
        <f>ROW()</f>
        <v>501</v>
      </c>
      <c r="B501" s="4" t="s">
        <v>461</v>
      </c>
      <c r="C501" s="4"/>
      <c r="D501" s="4"/>
      <c r="E501" s="4"/>
      <c r="F501" s="4"/>
      <c r="G501" s="4"/>
      <c r="H501" s="4"/>
      <c r="I501" s="4"/>
      <c r="J501" s="4"/>
      <c r="K501" s="4"/>
      <c r="L501" s="4"/>
      <c r="M501" s="4"/>
      <c r="N501" s="4"/>
      <c r="O501" s="4"/>
      <c r="P501" s="18">
        <f t="shared" ref="P501:CA501" si="3320">MIN(P471,IF(P456&gt;=1,(P471/P456)*P$12,IF(P456&gt;0,MIN(P471,$O486/$P456*P$12),0)))</f>
        <v>0</v>
      </c>
      <c r="Q501" s="18">
        <f t="shared" si="3320"/>
        <v>0</v>
      </c>
      <c r="R501" s="18">
        <f t="shared" si="3320"/>
        <v>0</v>
      </c>
      <c r="S501" s="18">
        <f t="shared" si="3320"/>
        <v>0</v>
      </c>
      <c r="T501" s="18">
        <f t="shared" si="3320"/>
        <v>0</v>
      </c>
      <c r="U501" s="18">
        <f t="shared" si="3320"/>
        <v>0</v>
      </c>
      <c r="V501" s="18">
        <f t="shared" si="3320"/>
        <v>0</v>
      </c>
      <c r="W501" s="18">
        <f t="shared" si="3320"/>
        <v>0</v>
      </c>
      <c r="X501" s="18">
        <f t="shared" si="3320"/>
        <v>0</v>
      </c>
      <c r="Y501" s="18">
        <f t="shared" si="3320"/>
        <v>0</v>
      </c>
      <c r="Z501" s="267">
        <f t="shared" si="3320"/>
        <v>0</v>
      </c>
      <c r="AA501" s="18">
        <f t="shared" si="3320"/>
        <v>0</v>
      </c>
      <c r="AB501" s="18">
        <f t="shared" si="3320"/>
        <v>0</v>
      </c>
      <c r="AC501" s="18">
        <f t="shared" si="3320"/>
        <v>0</v>
      </c>
      <c r="AD501" s="18">
        <f t="shared" si="3320"/>
        <v>0</v>
      </c>
      <c r="AE501" s="18">
        <f t="shared" si="3320"/>
        <v>0</v>
      </c>
      <c r="AF501" s="18">
        <f t="shared" si="3320"/>
        <v>0</v>
      </c>
      <c r="AG501" s="18">
        <f t="shared" si="3320"/>
        <v>0</v>
      </c>
      <c r="AH501" s="18">
        <f t="shared" si="3320"/>
        <v>0</v>
      </c>
      <c r="AI501" s="18">
        <f t="shared" si="3320"/>
        <v>0</v>
      </c>
      <c r="AJ501" s="18">
        <f t="shared" si="3320"/>
        <v>0</v>
      </c>
      <c r="AK501" s="18">
        <f t="shared" si="3320"/>
        <v>0</v>
      </c>
      <c r="AL501" s="18">
        <f t="shared" si="3320"/>
        <v>0</v>
      </c>
      <c r="AM501" s="18">
        <f t="shared" si="3320"/>
        <v>0</v>
      </c>
      <c r="AN501" s="18">
        <f t="shared" si="3320"/>
        <v>0</v>
      </c>
      <c r="AO501" s="18">
        <f t="shared" si="3320"/>
        <v>0</v>
      </c>
      <c r="AP501" s="18">
        <f t="shared" si="3320"/>
        <v>0</v>
      </c>
      <c r="AQ501" s="18">
        <f t="shared" si="3320"/>
        <v>0</v>
      </c>
      <c r="AR501" s="18">
        <f t="shared" si="3320"/>
        <v>0</v>
      </c>
      <c r="AS501" s="18">
        <f t="shared" si="3320"/>
        <v>0</v>
      </c>
      <c r="AT501" s="18">
        <f t="shared" si="3320"/>
        <v>0</v>
      </c>
      <c r="AU501" s="18">
        <f t="shared" si="3320"/>
        <v>0</v>
      </c>
      <c r="AV501" s="18">
        <f t="shared" si="3320"/>
        <v>0</v>
      </c>
      <c r="AW501" s="18">
        <f t="shared" si="3320"/>
        <v>0</v>
      </c>
      <c r="AX501" s="18">
        <f t="shared" si="3320"/>
        <v>0</v>
      </c>
      <c r="AY501" s="18">
        <f t="shared" si="3320"/>
        <v>0</v>
      </c>
      <c r="AZ501" s="18">
        <f t="shared" si="3320"/>
        <v>0</v>
      </c>
      <c r="BA501" s="18">
        <f t="shared" si="3320"/>
        <v>0</v>
      </c>
      <c r="BB501" s="18">
        <f t="shared" si="3320"/>
        <v>0</v>
      </c>
      <c r="BC501" s="18">
        <f t="shared" si="3320"/>
        <v>0</v>
      </c>
      <c r="BD501" s="18">
        <f t="shared" si="3320"/>
        <v>0</v>
      </c>
      <c r="BE501" s="18">
        <f t="shared" si="3320"/>
        <v>0</v>
      </c>
      <c r="BF501" s="18">
        <f t="shared" si="3320"/>
        <v>0</v>
      </c>
      <c r="BG501" s="18">
        <f t="shared" si="3320"/>
        <v>0</v>
      </c>
      <c r="BH501" s="18">
        <f t="shared" si="3320"/>
        <v>0</v>
      </c>
      <c r="BI501" s="18">
        <f t="shared" si="3320"/>
        <v>0</v>
      </c>
      <c r="BJ501" s="18">
        <f t="shared" si="3320"/>
        <v>0</v>
      </c>
      <c r="BK501" s="18">
        <f t="shared" si="3320"/>
        <v>0</v>
      </c>
      <c r="BL501" s="18">
        <f t="shared" si="3320"/>
        <v>0</v>
      </c>
      <c r="BM501" s="18">
        <f t="shared" si="3320"/>
        <v>0</v>
      </c>
      <c r="BN501" s="267">
        <f t="shared" si="3320"/>
        <v>0</v>
      </c>
      <c r="BO501" s="18">
        <f t="shared" si="3320"/>
        <v>0</v>
      </c>
      <c r="BP501" s="18">
        <f t="shared" si="3320"/>
        <v>0</v>
      </c>
      <c r="BQ501" s="18">
        <f t="shared" si="3320"/>
        <v>0</v>
      </c>
      <c r="BR501" s="18">
        <f t="shared" si="3320"/>
        <v>0</v>
      </c>
      <c r="BS501" s="267">
        <f t="shared" si="3320"/>
        <v>0</v>
      </c>
      <c r="BT501" s="18">
        <f t="shared" si="3320"/>
        <v>0</v>
      </c>
      <c r="BU501" s="18">
        <f t="shared" si="3320"/>
        <v>0</v>
      </c>
      <c r="BV501" s="18">
        <f t="shared" si="3320"/>
        <v>0</v>
      </c>
      <c r="BW501" s="18">
        <f t="shared" si="3320"/>
        <v>0</v>
      </c>
      <c r="BX501" s="267">
        <f t="shared" si="3320"/>
        <v>0</v>
      </c>
      <c r="BY501" s="18">
        <f t="shared" si="3320"/>
        <v>0</v>
      </c>
      <c r="BZ501" s="18">
        <f t="shared" si="3320"/>
        <v>0</v>
      </c>
      <c r="CA501" s="18">
        <f t="shared" si="3320"/>
        <v>0</v>
      </c>
      <c r="CB501" s="18">
        <f t="shared" ref="CB501:CG501" si="3321">MIN(CB471,IF(CB456&gt;=1,(CB471/CB456)*CB$12,IF(CB456&gt;0,MIN(CB471,$O486/$P456*CB$12),0)))</f>
        <v>0</v>
      </c>
      <c r="CC501" s="267">
        <f t="shared" si="3321"/>
        <v>0</v>
      </c>
      <c r="CD501" s="18">
        <f t="shared" si="3321"/>
        <v>0</v>
      </c>
      <c r="CE501" s="18">
        <f t="shared" si="3321"/>
        <v>0</v>
      </c>
      <c r="CF501" s="18">
        <f t="shared" si="3321"/>
        <v>0</v>
      </c>
      <c r="CG501" s="18">
        <f t="shared" si="3321"/>
        <v>0</v>
      </c>
      <c r="CH501" s="267">
        <f t="shared" si="3315"/>
        <v>0</v>
      </c>
    </row>
    <row r="502" spans="1:86" ht="15" outlineLevel="2">
      <c r="A502" s="418">
        <f>ROW()</f>
        <v>502</v>
      </c>
      <c r="B502" s="4" t="s">
        <v>462</v>
      </c>
      <c r="C502" s="4"/>
      <c r="D502" s="4"/>
      <c r="E502" s="4"/>
      <c r="F502" s="4"/>
      <c r="G502" s="4"/>
      <c r="H502" s="4"/>
      <c r="I502" s="4"/>
      <c r="J502" s="4"/>
      <c r="K502" s="4"/>
      <c r="L502" s="4"/>
      <c r="M502" s="4"/>
      <c r="N502" s="4"/>
      <c r="O502" s="4"/>
      <c r="P502" s="18">
        <f t="shared" ref="P502:CA502" si="3322">MIN(P472,IF(P457&gt;=1,(P472/P457)*P$12,IF(P457&gt;0,MIN(P472,$O487/$P457*P$12),0)))</f>
        <v>0</v>
      </c>
      <c r="Q502" s="18">
        <f t="shared" si="3322"/>
        <v>0</v>
      </c>
      <c r="R502" s="18">
        <f t="shared" si="3322"/>
        <v>0</v>
      </c>
      <c r="S502" s="18">
        <f t="shared" si="3322"/>
        <v>0</v>
      </c>
      <c r="T502" s="18">
        <f t="shared" si="3322"/>
        <v>0</v>
      </c>
      <c r="U502" s="18">
        <f t="shared" si="3322"/>
        <v>0</v>
      </c>
      <c r="V502" s="18">
        <f t="shared" si="3322"/>
        <v>0</v>
      </c>
      <c r="W502" s="18">
        <f t="shared" si="3322"/>
        <v>0</v>
      </c>
      <c r="X502" s="18">
        <f t="shared" si="3322"/>
        <v>0</v>
      </c>
      <c r="Y502" s="18">
        <f t="shared" si="3322"/>
        <v>0</v>
      </c>
      <c r="Z502" s="267">
        <f t="shared" si="3322"/>
        <v>0</v>
      </c>
      <c r="AA502" s="18">
        <f t="shared" si="3322"/>
        <v>0</v>
      </c>
      <c r="AB502" s="18">
        <f t="shared" si="3322"/>
        <v>0</v>
      </c>
      <c r="AC502" s="18">
        <f t="shared" si="3322"/>
        <v>0</v>
      </c>
      <c r="AD502" s="18">
        <f t="shared" si="3322"/>
        <v>0</v>
      </c>
      <c r="AE502" s="18">
        <f t="shared" si="3322"/>
        <v>0</v>
      </c>
      <c r="AF502" s="18">
        <f t="shared" si="3322"/>
        <v>0</v>
      </c>
      <c r="AG502" s="18">
        <f t="shared" si="3322"/>
        <v>0</v>
      </c>
      <c r="AH502" s="18">
        <f t="shared" si="3322"/>
        <v>0</v>
      </c>
      <c r="AI502" s="18">
        <f t="shared" si="3322"/>
        <v>0</v>
      </c>
      <c r="AJ502" s="18">
        <f t="shared" si="3322"/>
        <v>0</v>
      </c>
      <c r="AK502" s="18">
        <f t="shared" si="3322"/>
        <v>0</v>
      </c>
      <c r="AL502" s="18">
        <f t="shared" si="3322"/>
        <v>0</v>
      </c>
      <c r="AM502" s="18">
        <f t="shared" si="3322"/>
        <v>0</v>
      </c>
      <c r="AN502" s="18">
        <f t="shared" si="3322"/>
        <v>0</v>
      </c>
      <c r="AO502" s="18">
        <f t="shared" si="3322"/>
        <v>0</v>
      </c>
      <c r="AP502" s="18">
        <f t="shared" si="3322"/>
        <v>0</v>
      </c>
      <c r="AQ502" s="18">
        <f t="shared" si="3322"/>
        <v>0</v>
      </c>
      <c r="AR502" s="18">
        <f t="shared" si="3322"/>
        <v>0</v>
      </c>
      <c r="AS502" s="18">
        <f t="shared" si="3322"/>
        <v>0</v>
      </c>
      <c r="AT502" s="18">
        <f t="shared" si="3322"/>
        <v>0</v>
      </c>
      <c r="AU502" s="18">
        <f t="shared" si="3322"/>
        <v>0</v>
      </c>
      <c r="AV502" s="18">
        <f t="shared" si="3322"/>
        <v>0</v>
      </c>
      <c r="AW502" s="18">
        <f t="shared" si="3322"/>
        <v>0</v>
      </c>
      <c r="AX502" s="18">
        <f t="shared" si="3322"/>
        <v>0</v>
      </c>
      <c r="AY502" s="18">
        <f t="shared" si="3322"/>
        <v>0</v>
      </c>
      <c r="AZ502" s="18">
        <f t="shared" si="3322"/>
        <v>0</v>
      </c>
      <c r="BA502" s="18">
        <f t="shared" si="3322"/>
        <v>0</v>
      </c>
      <c r="BB502" s="18">
        <f t="shared" si="3322"/>
        <v>0</v>
      </c>
      <c r="BC502" s="18">
        <f t="shared" si="3322"/>
        <v>0</v>
      </c>
      <c r="BD502" s="18">
        <f t="shared" si="3322"/>
        <v>0</v>
      </c>
      <c r="BE502" s="18">
        <f t="shared" si="3322"/>
        <v>0</v>
      </c>
      <c r="BF502" s="18">
        <f t="shared" si="3322"/>
        <v>0</v>
      </c>
      <c r="BG502" s="18">
        <f t="shared" si="3322"/>
        <v>0</v>
      </c>
      <c r="BH502" s="18">
        <f t="shared" si="3322"/>
        <v>0</v>
      </c>
      <c r="BI502" s="18">
        <f t="shared" si="3322"/>
        <v>0</v>
      </c>
      <c r="BJ502" s="18">
        <f t="shared" si="3322"/>
        <v>0</v>
      </c>
      <c r="BK502" s="18">
        <f t="shared" si="3322"/>
        <v>0</v>
      </c>
      <c r="BL502" s="18">
        <f t="shared" si="3322"/>
        <v>0</v>
      </c>
      <c r="BM502" s="18">
        <f t="shared" si="3322"/>
        <v>0</v>
      </c>
      <c r="BN502" s="267">
        <f t="shared" si="3322"/>
        <v>0</v>
      </c>
      <c r="BO502" s="18">
        <f t="shared" si="3322"/>
        <v>0</v>
      </c>
      <c r="BP502" s="18">
        <f t="shared" si="3322"/>
        <v>0</v>
      </c>
      <c r="BQ502" s="18">
        <f t="shared" si="3322"/>
        <v>0</v>
      </c>
      <c r="BR502" s="18">
        <f t="shared" si="3322"/>
        <v>0</v>
      </c>
      <c r="BS502" s="267">
        <f t="shared" si="3322"/>
        <v>0</v>
      </c>
      <c r="BT502" s="18">
        <f t="shared" si="3322"/>
        <v>0</v>
      </c>
      <c r="BU502" s="18">
        <f t="shared" si="3322"/>
        <v>0</v>
      </c>
      <c r="BV502" s="18">
        <f t="shared" si="3322"/>
        <v>0</v>
      </c>
      <c r="BW502" s="18">
        <f t="shared" si="3322"/>
        <v>0</v>
      </c>
      <c r="BX502" s="267">
        <f t="shared" si="3322"/>
        <v>0</v>
      </c>
      <c r="BY502" s="18">
        <f t="shared" si="3322"/>
        <v>0</v>
      </c>
      <c r="BZ502" s="18">
        <f t="shared" si="3322"/>
        <v>0</v>
      </c>
      <c r="CA502" s="18">
        <f t="shared" si="3322"/>
        <v>0</v>
      </c>
      <c r="CB502" s="18">
        <f t="shared" ref="CB502:CG502" si="3323">MIN(CB472,IF(CB457&gt;=1,(CB472/CB457)*CB$12,IF(CB457&gt;0,MIN(CB472,$O487/$P457*CB$12),0)))</f>
        <v>0</v>
      </c>
      <c r="CC502" s="267">
        <f t="shared" si="3323"/>
        <v>0</v>
      </c>
      <c r="CD502" s="18">
        <f t="shared" si="3323"/>
        <v>0</v>
      </c>
      <c r="CE502" s="18">
        <f t="shared" si="3323"/>
        <v>0</v>
      </c>
      <c r="CF502" s="18">
        <f t="shared" si="3323"/>
        <v>0</v>
      </c>
      <c r="CG502" s="18">
        <f t="shared" si="3323"/>
        <v>0</v>
      </c>
      <c r="CH502" s="267">
        <f t="shared" si="3315"/>
        <v>0</v>
      </c>
    </row>
    <row r="503" spans="1:86" s="125" customFormat="1" ht="15.75" outlineLevel="2">
      <c r="A503" s="418">
        <f>ROW()</f>
        <v>503</v>
      </c>
      <c r="B503" s="71" t="s">
        <v>0</v>
      </c>
      <c r="C503" s="71"/>
      <c r="D503" s="71"/>
      <c r="E503" s="71"/>
      <c r="F503" s="71"/>
      <c r="G503" s="71"/>
      <c r="H503" s="71"/>
      <c r="I503" s="71"/>
      <c r="J503" s="71"/>
      <c r="K503" s="71"/>
      <c r="L503" s="71"/>
      <c r="M503" s="71"/>
      <c r="N503" s="25">
        <f>SUM(N490:N502)</f>
        <v>0</v>
      </c>
      <c r="O503" s="25">
        <f t="shared" ref="O503" si="3324">SUM(O490:O502)</f>
        <v>0</v>
      </c>
      <c r="P503" s="25">
        <f t="shared" ref="P503" si="3325">SUM(P490:P502)</f>
        <v>0</v>
      </c>
      <c r="Q503" s="25">
        <f t="shared" ref="Q503" si="3326">SUM(Q490:Q502)</f>
        <v>0</v>
      </c>
      <c r="R503" s="25">
        <f t="shared" ref="R503" si="3327">SUM(R490:R502)</f>
        <v>0</v>
      </c>
      <c r="S503" s="25">
        <f t="shared" ref="S503" si="3328">SUM(S490:S502)</f>
        <v>0</v>
      </c>
      <c r="T503" s="25">
        <f t="shared" ref="T503" si="3329">SUM(T490:T502)</f>
        <v>0</v>
      </c>
      <c r="U503" s="25">
        <f t="shared" ref="U503" si="3330">SUM(U490:U502)</f>
        <v>0</v>
      </c>
      <c r="V503" s="25">
        <f t="shared" ref="V503" si="3331">SUM(V490:V502)</f>
        <v>0</v>
      </c>
      <c r="W503" s="25">
        <f t="shared" ref="W503" si="3332">SUM(W490:W502)</f>
        <v>0</v>
      </c>
      <c r="X503" s="25">
        <f t="shared" ref="X503" si="3333">SUM(X490:X502)</f>
        <v>0</v>
      </c>
      <c r="Y503" s="25">
        <f t="shared" ref="Y503" si="3334">SUM(Y490:Y502)</f>
        <v>0</v>
      </c>
      <c r="Z503" s="269">
        <f t="shared" ref="Z503" si="3335">SUM(Z490:Z502)</f>
        <v>0</v>
      </c>
      <c r="AA503" s="25">
        <f t="shared" ref="AA503" si="3336">SUM(AA490:AA502)</f>
        <v>0</v>
      </c>
      <c r="AB503" s="25">
        <f t="shared" ref="AB503" si="3337">SUM(AB490:AB502)</f>
        <v>0</v>
      </c>
      <c r="AC503" s="25">
        <f t="shared" ref="AC503" si="3338">SUM(AC490:AC502)</f>
        <v>0</v>
      </c>
      <c r="AD503" s="25">
        <f t="shared" ref="AD503" si="3339">SUM(AD490:AD502)</f>
        <v>0</v>
      </c>
      <c r="AE503" s="25">
        <f t="shared" ref="AE503" si="3340">SUM(AE490:AE502)</f>
        <v>0</v>
      </c>
      <c r="AF503" s="25">
        <f t="shared" ref="AF503" si="3341">SUM(AF490:AF502)</f>
        <v>0</v>
      </c>
      <c r="AG503" s="25">
        <f t="shared" ref="AG503" si="3342">SUM(AG490:AG502)</f>
        <v>0</v>
      </c>
      <c r="AH503" s="25">
        <f t="shared" ref="AH503" si="3343">SUM(AH490:AH502)</f>
        <v>0</v>
      </c>
      <c r="AI503" s="25">
        <f t="shared" ref="AI503" si="3344">SUM(AI490:AI502)</f>
        <v>0</v>
      </c>
      <c r="AJ503" s="25">
        <f t="shared" ref="AJ503" si="3345">SUM(AJ490:AJ502)</f>
        <v>0</v>
      </c>
      <c r="AK503" s="25">
        <f t="shared" ref="AK503" si="3346">SUM(AK490:AK502)</f>
        <v>0</v>
      </c>
      <c r="AL503" s="25">
        <f t="shared" ref="AL503" si="3347">SUM(AL490:AL502)</f>
        <v>0</v>
      </c>
      <c r="AM503" s="25">
        <f t="shared" ref="AM503" si="3348">SUM(AM490:AM502)</f>
        <v>0</v>
      </c>
      <c r="AN503" s="25">
        <f t="shared" ref="AN503" si="3349">SUM(AN490:AN502)</f>
        <v>0</v>
      </c>
      <c r="AO503" s="25">
        <f t="shared" ref="AO503" si="3350">SUM(AO490:AO502)</f>
        <v>0</v>
      </c>
      <c r="AP503" s="25">
        <f t="shared" ref="AP503" si="3351">SUM(AP490:AP502)</f>
        <v>0</v>
      </c>
      <c r="AQ503" s="25">
        <f t="shared" ref="AQ503" si="3352">SUM(AQ490:AQ502)</f>
        <v>0</v>
      </c>
      <c r="AR503" s="25">
        <f t="shared" ref="AR503" si="3353">SUM(AR490:AR502)</f>
        <v>0</v>
      </c>
      <c r="AS503" s="25">
        <f t="shared" ref="AS503" si="3354">SUM(AS490:AS502)</f>
        <v>0</v>
      </c>
      <c r="AT503" s="25">
        <f t="shared" ref="AT503" si="3355">SUM(AT490:AT502)</f>
        <v>0</v>
      </c>
      <c r="AU503" s="25">
        <f t="shared" ref="AU503" si="3356">SUM(AU490:AU502)</f>
        <v>0</v>
      </c>
      <c r="AV503" s="25">
        <f t="shared" ref="AV503" si="3357">SUM(AV490:AV502)</f>
        <v>0</v>
      </c>
      <c r="AW503" s="25">
        <f t="shared" ref="AW503" si="3358">SUM(AW490:AW502)</f>
        <v>0</v>
      </c>
      <c r="AX503" s="25">
        <f t="shared" ref="AX503" si="3359">SUM(AX490:AX502)</f>
        <v>0</v>
      </c>
      <c r="AY503" s="25">
        <f t="shared" ref="AY503" si="3360">SUM(AY490:AY502)</f>
        <v>0</v>
      </c>
      <c r="AZ503" s="25">
        <f t="shared" ref="AZ503" si="3361">SUM(AZ490:AZ502)</f>
        <v>0</v>
      </c>
      <c r="BA503" s="25">
        <f t="shared" ref="BA503" si="3362">SUM(BA490:BA502)</f>
        <v>0</v>
      </c>
      <c r="BB503" s="25">
        <f t="shared" ref="BB503" si="3363">SUM(BB490:BB502)</f>
        <v>0</v>
      </c>
      <c r="BC503" s="25">
        <f t="shared" ref="BC503" si="3364">SUM(BC490:BC502)</f>
        <v>0</v>
      </c>
      <c r="BD503" s="25">
        <f t="shared" ref="BD503" si="3365">SUM(BD490:BD502)</f>
        <v>0</v>
      </c>
      <c r="BE503" s="25">
        <f t="shared" ref="BE503" si="3366">SUM(BE490:BE502)</f>
        <v>0</v>
      </c>
      <c r="BF503" s="25">
        <f t="shared" ref="BF503" si="3367">SUM(BF490:BF502)</f>
        <v>0</v>
      </c>
      <c r="BG503" s="25">
        <f t="shared" ref="BG503" si="3368">SUM(BG490:BG502)</f>
        <v>0</v>
      </c>
      <c r="BH503" s="25">
        <f t="shared" ref="BH503" si="3369">SUM(BH490:BH502)</f>
        <v>0</v>
      </c>
      <c r="BI503" s="25">
        <f t="shared" ref="BI503" si="3370">SUM(BI490:BI502)</f>
        <v>0</v>
      </c>
      <c r="BJ503" s="25">
        <f t="shared" ref="BJ503" si="3371">SUM(BJ490:BJ502)</f>
        <v>0</v>
      </c>
      <c r="BK503" s="25">
        <f t="shared" ref="BK503" si="3372">SUM(BK490:BK502)</f>
        <v>0</v>
      </c>
      <c r="BL503" s="25">
        <f t="shared" ref="BL503" si="3373">SUM(BL490:BL502)</f>
        <v>0</v>
      </c>
      <c r="BM503" s="25">
        <f t="shared" ref="BM503" si="3374">SUM(BM490:BM502)</f>
        <v>0</v>
      </c>
      <c r="BN503" s="269">
        <f t="shared" ref="BN503" si="3375">SUM(BN490:BN502)</f>
        <v>0</v>
      </c>
      <c r="BO503" s="25">
        <f t="shared" ref="BO503" si="3376">SUM(BO490:BO502)</f>
        <v>0</v>
      </c>
      <c r="BP503" s="25">
        <f t="shared" ref="BP503" si="3377">SUM(BP490:BP502)</f>
        <v>0</v>
      </c>
      <c r="BQ503" s="25">
        <f t="shared" ref="BQ503" si="3378">SUM(BQ490:BQ502)</f>
        <v>0</v>
      </c>
      <c r="BR503" s="25">
        <f t="shared" ref="BR503" si="3379">SUM(BR490:BR502)</f>
        <v>0</v>
      </c>
      <c r="BS503" s="269">
        <f t="shared" ref="BS503" si="3380">SUM(BS490:BS502)</f>
        <v>0</v>
      </c>
      <c r="BT503" s="25">
        <f t="shared" ref="BT503" si="3381">SUM(BT490:BT502)</f>
        <v>0</v>
      </c>
      <c r="BU503" s="25">
        <f t="shared" ref="BU503" si="3382">SUM(BU490:BU502)</f>
        <v>0</v>
      </c>
      <c r="BV503" s="25">
        <f t="shared" ref="BV503" si="3383">SUM(BV490:BV502)</f>
        <v>0</v>
      </c>
      <c r="BW503" s="25">
        <f t="shared" ref="BW503" si="3384">SUM(BW490:BW502)</f>
        <v>0</v>
      </c>
      <c r="BX503" s="269">
        <f t="shared" ref="BX503" si="3385">SUM(BX490:BX502)</f>
        <v>0</v>
      </c>
      <c r="BY503" s="25">
        <f t="shared" ref="BY503" si="3386">SUM(BY490:BY502)</f>
        <v>0</v>
      </c>
      <c r="BZ503" s="25">
        <f t="shared" ref="BZ503" si="3387">SUM(BZ490:BZ502)</f>
        <v>0</v>
      </c>
      <c r="CA503" s="25">
        <f t="shared" ref="CA503" si="3388">SUM(CA490:CA502)</f>
        <v>0</v>
      </c>
      <c r="CB503" s="25">
        <f t="shared" ref="CB503" si="3389">SUM(CB490:CB502)</f>
        <v>0</v>
      </c>
      <c r="CC503" s="269">
        <f t="shared" ref="CC503:CD503" si="3390">SUM(CC490:CC502)</f>
        <v>0</v>
      </c>
      <c r="CD503" s="25">
        <f t="shared" si="3390"/>
        <v>0</v>
      </c>
      <c r="CE503" s="25">
        <f t="shared" ref="CE503:CG503" si="3391">SUM(CE490:CE502)</f>
        <v>0</v>
      </c>
      <c r="CF503" s="25">
        <f t="shared" si="3391"/>
        <v>0</v>
      </c>
      <c r="CG503" s="25">
        <f t="shared" si="3391"/>
        <v>0</v>
      </c>
      <c r="CH503" s="269">
        <f t="shared" ref="CH503" si="3392">SUM(CH490:CH502)</f>
        <v>0</v>
      </c>
    </row>
    <row r="504" spans="1:86" s="8" customFormat="1" ht="15.75" outlineLevel="2">
      <c r="A504" s="418">
        <f>ROW()</f>
        <v>504</v>
      </c>
      <c r="B504" s="96" t="s">
        <v>100</v>
      </c>
      <c r="C504" s="96"/>
      <c r="D504" s="96"/>
      <c r="E504" s="96"/>
      <c r="F504" s="96"/>
      <c r="G504" s="96"/>
      <c r="H504" s="96"/>
      <c r="I504" s="96"/>
      <c r="J504" s="96"/>
      <c r="K504" s="96"/>
      <c r="L504" s="96"/>
      <c r="M504" s="96"/>
      <c r="N504" s="96"/>
      <c r="O504" s="96"/>
      <c r="P504" s="96"/>
      <c r="Q504" s="96"/>
      <c r="R504" s="96"/>
      <c r="S504" s="96"/>
      <c r="T504" s="96"/>
      <c r="U504" s="96"/>
      <c r="V504" s="96"/>
      <c r="W504" s="96"/>
      <c r="X504" s="96"/>
      <c r="Y504" s="96"/>
      <c r="Z504" s="270"/>
      <c r="AA504" s="96"/>
      <c r="AB504" s="96"/>
      <c r="AC504" s="96"/>
      <c r="AD504" s="96"/>
      <c r="AE504" s="96"/>
      <c r="AF504" s="96"/>
      <c r="AG504" s="96"/>
      <c r="AH504" s="96"/>
      <c r="AI504" s="96"/>
      <c r="AJ504" s="96"/>
      <c r="AK504" s="96"/>
      <c r="AL504" s="96"/>
      <c r="AM504" s="96"/>
      <c r="AN504" s="96"/>
      <c r="AO504" s="96"/>
      <c r="AP504" s="96"/>
      <c r="AQ504" s="96"/>
      <c r="AR504" s="96"/>
      <c r="AS504" s="96"/>
      <c r="AT504" s="96"/>
      <c r="AU504" s="96"/>
      <c r="AV504" s="96"/>
      <c r="AW504" s="96"/>
      <c r="AX504" s="96"/>
      <c r="AY504" s="96"/>
      <c r="AZ504" s="96"/>
      <c r="BA504" s="96"/>
      <c r="BB504" s="96"/>
      <c r="BC504" s="96"/>
      <c r="BD504" s="96"/>
      <c r="BE504" s="96"/>
      <c r="BF504" s="96"/>
      <c r="BG504" s="96"/>
      <c r="BH504" s="96"/>
      <c r="BI504" s="96"/>
      <c r="BJ504" s="96"/>
      <c r="BK504" s="96"/>
      <c r="BL504" s="96"/>
      <c r="BM504" s="96"/>
      <c r="BN504" s="270"/>
      <c r="BO504" s="96"/>
      <c r="BP504" s="96"/>
      <c r="BQ504" s="96"/>
      <c r="BR504" s="96"/>
      <c r="BS504" s="270"/>
      <c r="BT504" s="96"/>
      <c r="BU504" s="96"/>
      <c r="BV504" s="96"/>
      <c r="BW504" s="96"/>
      <c r="BX504" s="270"/>
      <c r="BY504" s="96"/>
      <c r="BZ504" s="96"/>
      <c r="CA504" s="96"/>
      <c r="CB504" s="96"/>
      <c r="CC504" s="270"/>
      <c r="CD504" s="96"/>
      <c r="CE504" s="96"/>
      <c r="CF504" s="96"/>
      <c r="CG504" s="96"/>
      <c r="CH504" s="270"/>
    </row>
    <row r="505" spans="1:86" ht="15" outlineLevel="2">
      <c r="A505" s="418">
        <f>ROW()</f>
        <v>505</v>
      </c>
      <c r="B505" s="4" t="s">
        <v>33</v>
      </c>
      <c r="C505" s="4"/>
      <c r="D505" s="4"/>
      <c r="E505" s="4"/>
      <c r="F505" s="4"/>
      <c r="G505" s="4"/>
      <c r="H505" s="4"/>
      <c r="I505" s="4"/>
      <c r="J505" s="4"/>
      <c r="K505" s="4"/>
      <c r="L505" s="4"/>
      <c r="M505" s="4"/>
      <c r="N505" s="4"/>
      <c r="O505" s="20">
        <f t="shared" ref="O505:AT505" si="3393">O460+O475-O490</f>
        <v>0</v>
      </c>
      <c r="P505" s="20">
        <f t="shared" si="3393"/>
        <v>0</v>
      </c>
      <c r="Q505" s="20">
        <f t="shared" si="3393"/>
        <v>0</v>
      </c>
      <c r="R505" s="20">
        <f t="shared" si="3393"/>
        <v>0</v>
      </c>
      <c r="S505" s="20">
        <f t="shared" si="3393"/>
        <v>0</v>
      </c>
      <c r="T505" s="20">
        <f t="shared" si="3393"/>
        <v>0</v>
      </c>
      <c r="U505" s="20">
        <f t="shared" si="3393"/>
        <v>0</v>
      </c>
      <c r="V505" s="20">
        <f t="shared" si="3393"/>
        <v>0</v>
      </c>
      <c r="W505" s="20">
        <f t="shared" si="3393"/>
        <v>0</v>
      </c>
      <c r="X505" s="20">
        <f t="shared" si="3393"/>
        <v>0</v>
      </c>
      <c r="Y505" s="20">
        <f t="shared" si="3393"/>
        <v>0</v>
      </c>
      <c r="Z505" s="272">
        <f t="shared" si="3393"/>
        <v>0</v>
      </c>
      <c r="AA505" s="20">
        <f t="shared" si="3393"/>
        <v>0</v>
      </c>
      <c r="AB505" s="20">
        <f t="shared" si="3393"/>
        <v>0</v>
      </c>
      <c r="AC505" s="20">
        <f t="shared" si="3393"/>
        <v>0</v>
      </c>
      <c r="AD505" s="20">
        <f t="shared" si="3393"/>
        <v>0</v>
      </c>
      <c r="AE505" s="20">
        <f t="shared" si="3393"/>
        <v>0</v>
      </c>
      <c r="AF505" s="20">
        <f t="shared" si="3393"/>
        <v>0</v>
      </c>
      <c r="AG505" s="20">
        <f t="shared" si="3393"/>
        <v>0</v>
      </c>
      <c r="AH505" s="20">
        <f t="shared" si="3393"/>
        <v>0</v>
      </c>
      <c r="AI505" s="20">
        <f t="shared" si="3393"/>
        <v>0</v>
      </c>
      <c r="AJ505" s="20">
        <f t="shared" si="3393"/>
        <v>0</v>
      </c>
      <c r="AK505" s="20">
        <f t="shared" si="3393"/>
        <v>0</v>
      </c>
      <c r="AL505" s="20">
        <f t="shared" si="3393"/>
        <v>0</v>
      </c>
      <c r="AM505" s="20">
        <f t="shared" si="3393"/>
        <v>0</v>
      </c>
      <c r="AN505" s="20">
        <f t="shared" si="3393"/>
        <v>0</v>
      </c>
      <c r="AO505" s="20">
        <f t="shared" si="3393"/>
        <v>0</v>
      </c>
      <c r="AP505" s="20">
        <f t="shared" si="3393"/>
        <v>0</v>
      </c>
      <c r="AQ505" s="20">
        <f t="shared" si="3393"/>
        <v>0</v>
      </c>
      <c r="AR505" s="20">
        <f t="shared" si="3393"/>
        <v>0</v>
      </c>
      <c r="AS505" s="20">
        <f t="shared" si="3393"/>
        <v>0</v>
      </c>
      <c r="AT505" s="20">
        <f t="shared" si="3393"/>
        <v>0</v>
      </c>
      <c r="AU505" s="20">
        <f t="shared" ref="AU505:CC505" si="3394">AU460+AU475-AU490</f>
        <v>0</v>
      </c>
      <c r="AV505" s="20">
        <f t="shared" si="3394"/>
        <v>0</v>
      </c>
      <c r="AW505" s="20">
        <f t="shared" si="3394"/>
        <v>0</v>
      </c>
      <c r="AX505" s="20">
        <f t="shared" si="3394"/>
        <v>0</v>
      </c>
      <c r="AY505" s="20">
        <f t="shared" si="3394"/>
        <v>0</v>
      </c>
      <c r="AZ505" s="20">
        <f t="shared" si="3394"/>
        <v>0</v>
      </c>
      <c r="BA505" s="20">
        <f t="shared" si="3394"/>
        <v>0</v>
      </c>
      <c r="BB505" s="20">
        <f t="shared" si="3394"/>
        <v>0</v>
      </c>
      <c r="BC505" s="20">
        <f t="shared" si="3394"/>
        <v>0</v>
      </c>
      <c r="BD505" s="20">
        <f t="shared" si="3394"/>
        <v>0</v>
      </c>
      <c r="BE505" s="20">
        <f t="shared" si="3394"/>
        <v>0</v>
      </c>
      <c r="BF505" s="20">
        <f t="shared" si="3394"/>
        <v>0</v>
      </c>
      <c r="BG505" s="20">
        <f t="shared" si="3394"/>
        <v>0</v>
      </c>
      <c r="BH505" s="20">
        <f t="shared" si="3394"/>
        <v>0</v>
      </c>
      <c r="BI505" s="20">
        <f t="shared" si="3394"/>
        <v>0</v>
      </c>
      <c r="BJ505" s="20">
        <f t="shared" si="3394"/>
        <v>0</v>
      </c>
      <c r="BK505" s="20">
        <f t="shared" si="3394"/>
        <v>0</v>
      </c>
      <c r="BL505" s="20">
        <f t="shared" si="3394"/>
        <v>0</v>
      </c>
      <c r="BM505" s="20">
        <f t="shared" si="3394"/>
        <v>0</v>
      </c>
      <c r="BN505" s="272">
        <f t="shared" si="3394"/>
        <v>0</v>
      </c>
      <c r="BO505" s="20">
        <f t="shared" si="3394"/>
        <v>0</v>
      </c>
      <c r="BP505" s="20">
        <f t="shared" si="3394"/>
        <v>0</v>
      </c>
      <c r="BQ505" s="20">
        <f t="shared" si="3394"/>
        <v>0</v>
      </c>
      <c r="BR505" s="20">
        <f t="shared" si="3394"/>
        <v>0</v>
      </c>
      <c r="BS505" s="272">
        <f t="shared" si="3394"/>
        <v>0</v>
      </c>
      <c r="BT505" s="20">
        <f t="shared" si="3394"/>
        <v>0</v>
      </c>
      <c r="BU505" s="20">
        <f t="shared" si="3394"/>
        <v>0</v>
      </c>
      <c r="BV505" s="20">
        <f t="shared" si="3394"/>
        <v>0</v>
      </c>
      <c r="BW505" s="20">
        <f t="shared" si="3394"/>
        <v>0</v>
      </c>
      <c r="BX505" s="272">
        <f t="shared" si="3394"/>
        <v>0</v>
      </c>
      <c r="BY505" s="20">
        <f t="shared" si="3394"/>
        <v>0</v>
      </c>
      <c r="BZ505" s="20">
        <f t="shared" si="3394"/>
        <v>0</v>
      </c>
      <c r="CA505" s="20">
        <f t="shared" si="3394"/>
        <v>0</v>
      </c>
      <c r="CB505" s="20">
        <f t="shared" si="3394"/>
        <v>0</v>
      </c>
      <c r="CC505" s="272">
        <f t="shared" si="3394"/>
        <v>0</v>
      </c>
      <c r="CD505" s="20">
        <f t="shared" ref="CD505:CE505" si="3395">CD460+CD475-CD490</f>
        <v>0</v>
      </c>
      <c r="CE505" s="20">
        <f t="shared" si="3395"/>
        <v>0</v>
      </c>
      <c r="CF505" s="20">
        <f t="shared" ref="CF505:CG505" si="3396">CF460+CF475-CF490</f>
        <v>0</v>
      </c>
      <c r="CG505" s="20">
        <f t="shared" si="3396"/>
        <v>0</v>
      </c>
      <c r="CH505" s="272">
        <f t="shared" ref="CH505" si="3397">CH460+CH475-CH490</f>
        <v>0</v>
      </c>
    </row>
    <row r="506" spans="1:86" ht="15" outlineLevel="2">
      <c r="A506" s="418">
        <f>ROW()</f>
        <v>506</v>
      </c>
      <c r="B506" s="4" t="s">
        <v>34</v>
      </c>
      <c r="C506" s="4"/>
      <c r="D506" s="4"/>
      <c r="E506" s="4"/>
      <c r="F506" s="4"/>
      <c r="G506" s="4"/>
      <c r="H506" s="4"/>
      <c r="I506" s="4"/>
      <c r="J506" s="4"/>
      <c r="K506" s="4"/>
      <c r="L506" s="4"/>
      <c r="M506" s="4"/>
      <c r="N506" s="4"/>
      <c r="O506" s="20">
        <f t="shared" ref="O506:AT506" si="3398">O461+O476-O491</f>
        <v>0</v>
      </c>
      <c r="P506" s="20">
        <f t="shared" si="3398"/>
        <v>0</v>
      </c>
      <c r="Q506" s="20">
        <f t="shared" si="3398"/>
        <v>0</v>
      </c>
      <c r="R506" s="20">
        <f t="shared" si="3398"/>
        <v>0</v>
      </c>
      <c r="S506" s="20">
        <f t="shared" si="3398"/>
        <v>0</v>
      </c>
      <c r="T506" s="20">
        <f t="shared" si="3398"/>
        <v>0</v>
      </c>
      <c r="U506" s="20">
        <f t="shared" si="3398"/>
        <v>0</v>
      </c>
      <c r="V506" s="20">
        <f t="shared" si="3398"/>
        <v>0</v>
      </c>
      <c r="W506" s="20">
        <f t="shared" si="3398"/>
        <v>0</v>
      </c>
      <c r="X506" s="20">
        <f t="shared" si="3398"/>
        <v>0</v>
      </c>
      <c r="Y506" s="20">
        <f t="shared" si="3398"/>
        <v>0</v>
      </c>
      <c r="Z506" s="272">
        <f t="shared" si="3398"/>
        <v>0</v>
      </c>
      <c r="AA506" s="20">
        <f t="shared" si="3398"/>
        <v>0</v>
      </c>
      <c r="AB506" s="20">
        <f t="shared" si="3398"/>
        <v>0</v>
      </c>
      <c r="AC506" s="20">
        <f t="shared" si="3398"/>
        <v>0</v>
      </c>
      <c r="AD506" s="20">
        <f t="shared" si="3398"/>
        <v>0</v>
      </c>
      <c r="AE506" s="20">
        <f t="shared" si="3398"/>
        <v>0</v>
      </c>
      <c r="AF506" s="20">
        <f t="shared" si="3398"/>
        <v>0</v>
      </c>
      <c r="AG506" s="20">
        <f t="shared" si="3398"/>
        <v>0</v>
      </c>
      <c r="AH506" s="20">
        <f t="shared" si="3398"/>
        <v>0</v>
      </c>
      <c r="AI506" s="20">
        <f t="shared" si="3398"/>
        <v>0</v>
      </c>
      <c r="AJ506" s="20">
        <f t="shared" si="3398"/>
        <v>0</v>
      </c>
      <c r="AK506" s="20">
        <f t="shared" si="3398"/>
        <v>0</v>
      </c>
      <c r="AL506" s="20">
        <f t="shared" si="3398"/>
        <v>0</v>
      </c>
      <c r="AM506" s="20">
        <f t="shared" si="3398"/>
        <v>0</v>
      </c>
      <c r="AN506" s="20">
        <f t="shared" si="3398"/>
        <v>0</v>
      </c>
      <c r="AO506" s="20">
        <f t="shared" si="3398"/>
        <v>0</v>
      </c>
      <c r="AP506" s="20">
        <f t="shared" si="3398"/>
        <v>0</v>
      </c>
      <c r="AQ506" s="20">
        <f t="shared" si="3398"/>
        <v>0</v>
      </c>
      <c r="AR506" s="20">
        <f t="shared" si="3398"/>
        <v>0</v>
      </c>
      <c r="AS506" s="20">
        <f t="shared" si="3398"/>
        <v>0</v>
      </c>
      <c r="AT506" s="20">
        <f t="shared" si="3398"/>
        <v>0</v>
      </c>
      <c r="AU506" s="20">
        <f t="shared" ref="AU506:CC506" si="3399">AU461+AU476-AU491</f>
        <v>0</v>
      </c>
      <c r="AV506" s="20">
        <f t="shared" si="3399"/>
        <v>0</v>
      </c>
      <c r="AW506" s="20">
        <f t="shared" si="3399"/>
        <v>0</v>
      </c>
      <c r="AX506" s="20">
        <f t="shared" si="3399"/>
        <v>0</v>
      </c>
      <c r="AY506" s="20">
        <f t="shared" si="3399"/>
        <v>0</v>
      </c>
      <c r="AZ506" s="20">
        <f t="shared" si="3399"/>
        <v>0</v>
      </c>
      <c r="BA506" s="20">
        <f t="shared" si="3399"/>
        <v>0</v>
      </c>
      <c r="BB506" s="20">
        <f t="shared" si="3399"/>
        <v>0</v>
      </c>
      <c r="BC506" s="20">
        <f t="shared" si="3399"/>
        <v>0</v>
      </c>
      <c r="BD506" s="20">
        <f t="shared" si="3399"/>
        <v>0</v>
      </c>
      <c r="BE506" s="20">
        <f t="shared" si="3399"/>
        <v>0</v>
      </c>
      <c r="BF506" s="20">
        <f t="shared" si="3399"/>
        <v>0</v>
      </c>
      <c r="BG506" s="20">
        <f t="shared" si="3399"/>
        <v>0</v>
      </c>
      <c r="BH506" s="20">
        <f t="shared" si="3399"/>
        <v>0</v>
      </c>
      <c r="BI506" s="20">
        <f t="shared" si="3399"/>
        <v>0</v>
      </c>
      <c r="BJ506" s="20">
        <f t="shared" si="3399"/>
        <v>0</v>
      </c>
      <c r="BK506" s="20">
        <f t="shared" si="3399"/>
        <v>0</v>
      </c>
      <c r="BL506" s="20">
        <f t="shared" si="3399"/>
        <v>0</v>
      </c>
      <c r="BM506" s="20">
        <f t="shared" si="3399"/>
        <v>0</v>
      </c>
      <c r="BN506" s="272">
        <f t="shared" si="3399"/>
        <v>0</v>
      </c>
      <c r="BO506" s="20">
        <f t="shared" si="3399"/>
        <v>0</v>
      </c>
      <c r="BP506" s="20">
        <f t="shared" si="3399"/>
        <v>0</v>
      </c>
      <c r="BQ506" s="20">
        <f t="shared" si="3399"/>
        <v>0</v>
      </c>
      <c r="BR506" s="20">
        <f t="shared" si="3399"/>
        <v>0</v>
      </c>
      <c r="BS506" s="272">
        <f t="shared" si="3399"/>
        <v>0</v>
      </c>
      <c r="BT506" s="20">
        <f t="shared" si="3399"/>
        <v>0</v>
      </c>
      <c r="BU506" s="20">
        <f t="shared" si="3399"/>
        <v>0</v>
      </c>
      <c r="BV506" s="20">
        <f t="shared" si="3399"/>
        <v>0</v>
      </c>
      <c r="BW506" s="20">
        <f t="shared" si="3399"/>
        <v>0</v>
      </c>
      <c r="BX506" s="272">
        <f t="shared" si="3399"/>
        <v>0</v>
      </c>
      <c r="BY506" s="20">
        <f t="shared" si="3399"/>
        <v>0</v>
      </c>
      <c r="BZ506" s="20">
        <f t="shared" si="3399"/>
        <v>0</v>
      </c>
      <c r="CA506" s="20">
        <f t="shared" si="3399"/>
        <v>0</v>
      </c>
      <c r="CB506" s="20">
        <f t="shared" si="3399"/>
        <v>0</v>
      </c>
      <c r="CC506" s="272">
        <f t="shared" si="3399"/>
        <v>0</v>
      </c>
      <c r="CD506" s="20">
        <f t="shared" ref="CD506:CE506" si="3400">CD461+CD476-CD491</f>
        <v>0</v>
      </c>
      <c r="CE506" s="20">
        <f t="shared" si="3400"/>
        <v>0</v>
      </c>
      <c r="CF506" s="20">
        <f t="shared" ref="CF506:CG506" si="3401">CF461+CF476-CF491</f>
        <v>0</v>
      </c>
      <c r="CG506" s="20">
        <f t="shared" si="3401"/>
        <v>0</v>
      </c>
      <c r="CH506" s="272">
        <f t="shared" ref="CH506" si="3402">CH461+CH476-CH491</f>
        <v>0</v>
      </c>
    </row>
    <row r="507" spans="1:86" ht="15" outlineLevel="2">
      <c r="A507" s="418">
        <f>ROW()</f>
        <v>507</v>
      </c>
      <c r="B507" s="4" t="s">
        <v>35</v>
      </c>
      <c r="C507" s="4"/>
      <c r="D507" s="4"/>
      <c r="E507" s="4"/>
      <c r="F507" s="4"/>
      <c r="G507" s="4"/>
      <c r="H507" s="4"/>
      <c r="I507" s="4"/>
      <c r="J507" s="4"/>
      <c r="K507" s="4"/>
      <c r="L507" s="4"/>
      <c r="M507" s="4"/>
      <c r="N507" s="4"/>
      <c r="O507" s="20">
        <f t="shared" ref="O507:AT507" si="3403">O462+O477-O492</f>
        <v>0</v>
      </c>
      <c r="P507" s="20">
        <f t="shared" si="3403"/>
        <v>0</v>
      </c>
      <c r="Q507" s="20">
        <f t="shared" si="3403"/>
        <v>0</v>
      </c>
      <c r="R507" s="20">
        <f t="shared" si="3403"/>
        <v>0</v>
      </c>
      <c r="S507" s="20">
        <f t="shared" si="3403"/>
        <v>0</v>
      </c>
      <c r="T507" s="20">
        <f t="shared" si="3403"/>
        <v>0</v>
      </c>
      <c r="U507" s="20">
        <f t="shared" si="3403"/>
        <v>0</v>
      </c>
      <c r="V507" s="20">
        <f t="shared" si="3403"/>
        <v>0</v>
      </c>
      <c r="W507" s="20">
        <f t="shared" si="3403"/>
        <v>0</v>
      </c>
      <c r="X507" s="20">
        <f t="shared" si="3403"/>
        <v>0</v>
      </c>
      <c r="Y507" s="20">
        <f t="shared" si="3403"/>
        <v>0</v>
      </c>
      <c r="Z507" s="272">
        <f t="shared" si="3403"/>
        <v>0</v>
      </c>
      <c r="AA507" s="20">
        <f t="shared" si="3403"/>
        <v>0</v>
      </c>
      <c r="AB507" s="20">
        <f t="shared" si="3403"/>
        <v>0</v>
      </c>
      <c r="AC507" s="20">
        <f t="shared" si="3403"/>
        <v>0</v>
      </c>
      <c r="AD507" s="20">
        <f t="shared" si="3403"/>
        <v>0</v>
      </c>
      <c r="AE507" s="20">
        <f t="shared" si="3403"/>
        <v>0</v>
      </c>
      <c r="AF507" s="20">
        <f t="shared" si="3403"/>
        <v>0</v>
      </c>
      <c r="AG507" s="20">
        <f t="shared" si="3403"/>
        <v>0</v>
      </c>
      <c r="AH507" s="20">
        <f t="shared" si="3403"/>
        <v>0</v>
      </c>
      <c r="AI507" s="20">
        <f t="shared" si="3403"/>
        <v>0</v>
      </c>
      <c r="AJ507" s="20">
        <f t="shared" si="3403"/>
        <v>0</v>
      </c>
      <c r="AK507" s="20">
        <f t="shared" si="3403"/>
        <v>0</v>
      </c>
      <c r="AL507" s="20">
        <f t="shared" si="3403"/>
        <v>0</v>
      </c>
      <c r="AM507" s="20">
        <f t="shared" si="3403"/>
        <v>0</v>
      </c>
      <c r="AN507" s="20">
        <f t="shared" si="3403"/>
        <v>0</v>
      </c>
      <c r="AO507" s="20">
        <f t="shared" si="3403"/>
        <v>0</v>
      </c>
      <c r="AP507" s="20">
        <f t="shared" si="3403"/>
        <v>0</v>
      </c>
      <c r="AQ507" s="20">
        <f t="shared" si="3403"/>
        <v>0</v>
      </c>
      <c r="AR507" s="20">
        <f t="shared" si="3403"/>
        <v>0</v>
      </c>
      <c r="AS507" s="20">
        <f t="shared" si="3403"/>
        <v>0</v>
      </c>
      <c r="AT507" s="20">
        <f t="shared" si="3403"/>
        <v>0</v>
      </c>
      <c r="AU507" s="20">
        <f t="shared" ref="AU507:CC507" si="3404">AU462+AU477-AU492</f>
        <v>0</v>
      </c>
      <c r="AV507" s="20">
        <f t="shared" si="3404"/>
        <v>0</v>
      </c>
      <c r="AW507" s="20">
        <f t="shared" si="3404"/>
        <v>0</v>
      </c>
      <c r="AX507" s="20">
        <f t="shared" si="3404"/>
        <v>0</v>
      </c>
      <c r="AY507" s="20">
        <f t="shared" si="3404"/>
        <v>0</v>
      </c>
      <c r="AZ507" s="20">
        <f t="shared" si="3404"/>
        <v>0</v>
      </c>
      <c r="BA507" s="20">
        <f t="shared" si="3404"/>
        <v>0</v>
      </c>
      <c r="BB507" s="20">
        <f t="shared" si="3404"/>
        <v>0</v>
      </c>
      <c r="BC507" s="20">
        <f t="shared" si="3404"/>
        <v>0</v>
      </c>
      <c r="BD507" s="20">
        <f t="shared" si="3404"/>
        <v>0</v>
      </c>
      <c r="BE507" s="20">
        <f t="shared" si="3404"/>
        <v>0</v>
      </c>
      <c r="BF507" s="20">
        <f t="shared" si="3404"/>
        <v>0</v>
      </c>
      <c r="BG507" s="20">
        <f t="shared" si="3404"/>
        <v>0</v>
      </c>
      <c r="BH507" s="20">
        <f t="shared" si="3404"/>
        <v>0</v>
      </c>
      <c r="BI507" s="20">
        <f t="shared" si="3404"/>
        <v>0</v>
      </c>
      <c r="BJ507" s="20">
        <f t="shared" si="3404"/>
        <v>0</v>
      </c>
      <c r="BK507" s="20">
        <f t="shared" si="3404"/>
        <v>0</v>
      </c>
      <c r="BL507" s="20">
        <f t="shared" si="3404"/>
        <v>0</v>
      </c>
      <c r="BM507" s="20">
        <f t="shared" si="3404"/>
        <v>0</v>
      </c>
      <c r="BN507" s="272">
        <f t="shared" si="3404"/>
        <v>0</v>
      </c>
      <c r="BO507" s="20">
        <f t="shared" si="3404"/>
        <v>0</v>
      </c>
      <c r="BP507" s="20">
        <f t="shared" si="3404"/>
        <v>0</v>
      </c>
      <c r="BQ507" s="20">
        <f t="shared" si="3404"/>
        <v>0</v>
      </c>
      <c r="BR507" s="20">
        <f t="shared" si="3404"/>
        <v>0</v>
      </c>
      <c r="BS507" s="272">
        <f t="shared" si="3404"/>
        <v>0</v>
      </c>
      <c r="BT507" s="20">
        <f t="shared" si="3404"/>
        <v>0</v>
      </c>
      <c r="BU507" s="20">
        <f t="shared" si="3404"/>
        <v>0</v>
      </c>
      <c r="BV507" s="20">
        <f t="shared" si="3404"/>
        <v>0</v>
      </c>
      <c r="BW507" s="20">
        <f t="shared" si="3404"/>
        <v>0</v>
      </c>
      <c r="BX507" s="272">
        <f t="shared" si="3404"/>
        <v>0</v>
      </c>
      <c r="BY507" s="20">
        <f t="shared" si="3404"/>
        <v>0</v>
      </c>
      <c r="BZ507" s="20">
        <f t="shared" si="3404"/>
        <v>0</v>
      </c>
      <c r="CA507" s="20">
        <f t="shared" si="3404"/>
        <v>0</v>
      </c>
      <c r="CB507" s="20">
        <f t="shared" si="3404"/>
        <v>0</v>
      </c>
      <c r="CC507" s="272">
        <f t="shared" si="3404"/>
        <v>0</v>
      </c>
      <c r="CD507" s="20">
        <f t="shared" ref="CD507:CE507" si="3405">CD462+CD477-CD492</f>
        <v>0</v>
      </c>
      <c r="CE507" s="20">
        <f t="shared" si="3405"/>
        <v>0</v>
      </c>
      <c r="CF507" s="20">
        <f t="shared" ref="CF507:CG507" si="3406">CF462+CF477-CF492</f>
        <v>0</v>
      </c>
      <c r="CG507" s="20">
        <f t="shared" si="3406"/>
        <v>0</v>
      </c>
      <c r="CH507" s="272">
        <f t="shared" ref="CH507" si="3407">CH462+CH477-CH492</f>
        <v>0</v>
      </c>
    </row>
    <row r="508" spans="1:86" ht="15" outlineLevel="2">
      <c r="A508" s="418">
        <f>ROW()</f>
        <v>508</v>
      </c>
      <c r="B508" s="4" t="s">
        <v>36</v>
      </c>
      <c r="C508" s="4"/>
      <c r="D508" s="4"/>
      <c r="E508" s="4"/>
      <c r="F508" s="4"/>
      <c r="G508" s="4"/>
      <c r="H508" s="4"/>
      <c r="I508" s="4"/>
      <c r="J508" s="4"/>
      <c r="K508" s="4"/>
      <c r="L508" s="4"/>
      <c r="M508" s="4"/>
      <c r="N508" s="4"/>
      <c r="O508" s="20">
        <f t="shared" ref="O508:AT508" si="3408">O463+O478-O493</f>
        <v>0</v>
      </c>
      <c r="P508" s="20">
        <f t="shared" si="3408"/>
        <v>0</v>
      </c>
      <c r="Q508" s="20">
        <f t="shared" si="3408"/>
        <v>0</v>
      </c>
      <c r="R508" s="20">
        <f t="shared" si="3408"/>
        <v>0</v>
      </c>
      <c r="S508" s="20">
        <f t="shared" si="3408"/>
        <v>0</v>
      </c>
      <c r="T508" s="20">
        <f t="shared" si="3408"/>
        <v>0</v>
      </c>
      <c r="U508" s="20">
        <f t="shared" si="3408"/>
        <v>0</v>
      </c>
      <c r="V508" s="20">
        <f t="shared" si="3408"/>
        <v>0</v>
      </c>
      <c r="W508" s="20">
        <f t="shared" si="3408"/>
        <v>0</v>
      </c>
      <c r="X508" s="20">
        <f t="shared" si="3408"/>
        <v>0</v>
      </c>
      <c r="Y508" s="20">
        <f t="shared" si="3408"/>
        <v>0</v>
      </c>
      <c r="Z508" s="272">
        <f t="shared" si="3408"/>
        <v>0</v>
      </c>
      <c r="AA508" s="20">
        <f t="shared" si="3408"/>
        <v>0</v>
      </c>
      <c r="AB508" s="20">
        <f t="shared" si="3408"/>
        <v>0</v>
      </c>
      <c r="AC508" s="20">
        <f t="shared" si="3408"/>
        <v>0</v>
      </c>
      <c r="AD508" s="20">
        <f t="shared" si="3408"/>
        <v>0</v>
      </c>
      <c r="AE508" s="20">
        <f t="shared" si="3408"/>
        <v>0</v>
      </c>
      <c r="AF508" s="20">
        <f t="shared" si="3408"/>
        <v>0</v>
      </c>
      <c r="AG508" s="20">
        <f t="shared" si="3408"/>
        <v>0</v>
      </c>
      <c r="AH508" s="20">
        <f t="shared" si="3408"/>
        <v>0</v>
      </c>
      <c r="AI508" s="20">
        <f t="shared" si="3408"/>
        <v>0</v>
      </c>
      <c r="AJ508" s="20">
        <f t="shared" si="3408"/>
        <v>0</v>
      </c>
      <c r="AK508" s="20">
        <f t="shared" si="3408"/>
        <v>0</v>
      </c>
      <c r="AL508" s="20">
        <f t="shared" si="3408"/>
        <v>0</v>
      </c>
      <c r="AM508" s="20">
        <f t="shared" si="3408"/>
        <v>0</v>
      </c>
      <c r="AN508" s="20">
        <f t="shared" si="3408"/>
        <v>0</v>
      </c>
      <c r="AO508" s="20">
        <f t="shared" si="3408"/>
        <v>0</v>
      </c>
      <c r="AP508" s="20">
        <f t="shared" si="3408"/>
        <v>0</v>
      </c>
      <c r="AQ508" s="20">
        <f t="shared" si="3408"/>
        <v>0</v>
      </c>
      <c r="AR508" s="20">
        <f t="shared" si="3408"/>
        <v>0</v>
      </c>
      <c r="AS508" s="20">
        <f t="shared" si="3408"/>
        <v>0</v>
      </c>
      <c r="AT508" s="20">
        <f t="shared" si="3408"/>
        <v>0</v>
      </c>
      <c r="AU508" s="20">
        <f t="shared" ref="AU508:CC508" si="3409">AU463+AU478-AU493</f>
        <v>0</v>
      </c>
      <c r="AV508" s="20">
        <f t="shared" si="3409"/>
        <v>0</v>
      </c>
      <c r="AW508" s="20">
        <f t="shared" si="3409"/>
        <v>0</v>
      </c>
      <c r="AX508" s="20">
        <f t="shared" si="3409"/>
        <v>0</v>
      </c>
      <c r="AY508" s="20">
        <f t="shared" si="3409"/>
        <v>0</v>
      </c>
      <c r="AZ508" s="20">
        <f t="shared" si="3409"/>
        <v>0</v>
      </c>
      <c r="BA508" s="20">
        <f t="shared" si="3409"/>
        <v>0</v>
      </c>
      <c r="BB508" s="20">
        <f t="shared" si="3409"/>
        <v>0</v>
      </c>
      <c r="BC508" s="20">
        <f t="shared" si="3409"/>
        <v>0</v>
      </c>
      <c r="BD508" s="20">
        <f t="shared" si="3409"/>
        <v>0</v>
      </c>
      <c r="BE508" s="20">
        <f t="shared" si="3409"/>
        <v>0</v>
      </c>
      <c r="BF508" s="20">
        <f t="shared" si="3409"/>
        <v>0</v>
      </c>
      <c r="BG508" s="20">
        <f t="shared" si="3409"/>
        <v>0</v>
      </c>
      <c r="BH508" s="20">
        <f t="shared" si="3409"/>
        <v>0</v>
      </c>
      <c r="BI508" s="20">
        <f t="shared" si="3409"/>
        <v>0</v>
      </c>
      <c r="BJ508" s="20">
        <f t="shared" si="3409"/>
        <v>0</v>
      </c>
      <c r="BK508" s="20">
        <f t="shared" si="3409"/>
        <v>0</v>
      </c>
      <c r="BL508" s="20">
        <f t="shared" si="3409"/>
        <v>0</v>
      </c>
      <c r="BM508" s="20">
        <f t="shared" si="3409"/>
        <v>0</v>
      </c>
      <c r="BN508" s="272">
        <f t="shared" si="3409"/>
        <v>0</v>
      </c>
      <c r="BO508" s="20">
        <f t="shared" si="3409"/>
        <v>0</v>
      </c>
      <c r="BP508" s="20">
        <f t="shared" si="3409"/>
        <v>0</v>
      </c>
      <c r="BQ508" s="20">
        <f t="shared" si="3409"/>
        <v>0</v>
      </c>
      <c r="BR508" s="20">
        <f t="shared" si="3409"/>
        <v>0</v>
      </c>
      <c r="BS508" s="272">
        <f t="shared" si="3409"/>
        <v>0</v>
      </c>
      <c r="BT508" s="20">
        <f t="shared" si="3409"/>
        <v>0</v>
      </c>
      <c r="BU508" s="20">
        <f t="shared" si="3409"/>
        <v>0</v>
      </c>
      <c r="BV508" s="20">
        <f t="shared" si="3409"/>
        <v>0</v>
      </c>
      <c r="BW508" s="20">
        <f t="shared" si="3409"/>
        <v>0</v>
      </c>
      <c r="BX508" s="272">
        <f t="shared" si="3409"/>
        <v>0</v>
      </c>
      <c r="BY508" s="20">
        <f t="shared" si="3409"/>
        <v>0</v>
      </c>
      <c r="BZ508" s="20">
        <f t="shared" si="3409"/>
        <v>0</v>
      </c>
      <c r="CA508" s="20">
        <f t="shared" si="3409"/>
        <v>0</v>
      </c>
      <c r="CB508" s="20">
        <f t="shared" si="3409"/>
        <v>0</v>
      </c>
      <c r="CC508" s="272">
        <f t="shared" si="3409"/>
        <v>0</v>
      </c>
      <c r="CD508" s="20">
        <f t="shared" ref="CD508:CE508" si="3410">CD463+CD478-CD493</f>
        <v>0</v>
      </c>
      <c r="CE508" s="20">
        <f t="shared" si="3410"/>
        <v>0</v>
      </c>
      <c r="CF508" s="20">
        <f t="shared" ref="CF508:CG508" si="3411">CF463+CF478-CF493</f>
        <v>0</v>
      </c>
      <c r="CG508" s="20">
        <f t="shared" si="3411"/>
        <v>0</v>
      </c>
      <c r="CH508" s="272">
        <f t="shared" ref="CH508" si="3412">CH463+CH478-CH493</f>
        <v>0</v>
      </c>
    </row>
    <row r="509" spans="1:86" ht="15" outlineLevel="2">
      <c r="A509" s="418">
        <f>ROW()</f>
        <v>509</v>
      </c>
      <c r="B509" s="4" t="s">
        <v>37</v>
      </c>
      <c r="C509" s="4"/>
      <c r="D509" s="4"/>
      <c r="E509" s="4"/>
      <c r="F509" s="4"/>
      <c r="G509" s="4"/>
      <c r="H509" s="4"/>
      <c r="I509" s="4"/>
      <c r="J509" s="4"/>
      <c r="K509" s="4"/>
      <c r="L509" s="4"/>
      <c r="M509" s="4"/>
      <c r="N509" s="4"/>
      <c r="O509" s="20">
        <f t="shared" ref="O509:AT509" si="3413">O464+O479-O494</f>
        <v>0</v>
      </c>
      <c r="P509" s="20">
        <f t="shared" si="3413"/>
        <v>0</v>
      </c>
      <c r="Q509" s="20">
        <f t="shared" si="3413"/>
        <v>0</v>
      </c>
      <c r="R509" s="20">
        <f t="shared" si="3413"/>
        <v>0</v>
      </c>
      <c r="S509" s="20">
        <f t="shared" si="3413"/>
        <v>0</v>
      </c>
      <c r="T509" s="20">
        <f t="shared" si="3413"/>
        <v>0</v>
      </c>
      <c r="U509" s="20">
        <f t="shared" si="3413"/>
        <v>0</v>
      </c>
      <c r="V509" s="20">
        <f t="shared" si="3413"/>
        <v>0</v>
      </c>
      <c r="W509" s="20">
        <f t="shared" si="3413"/>
        <v>0</v>
      </c>
      <c r="X509" s="20">
        <f t="shared" si="3413"/>
        <v>0</v>
      </c>
      <c r="Y509" s="20">
        <f t="shared" si="3413"/>
        <v>0</v>
      </c>
      <c r="Z509" s="272">
        <f t="shared" si="3413"/>
        <v>0</v>
      </c>
      <c r="AA509" s="20">
        <f t="shared" si="3413"/>
        <v>0</v>
      </c>
      <c r="AB509" s="20">
        <f t="shared" si="3413"/>
        <v>0</v>
      </c>
      <c r="AC509" s="20">
        <f t="shared" si="3413"/>
        <v>0</v>
      </c>
      <c r="AD509" s="20">
        <f t="shared" si="3413"/>
        <v>0</v>
      </c>
      <c r="AE509" s="20">
        <f t="shared" si="3413"/>
        <v>0</v>
      </c>
      <c r="AF509" s="20">
        <f t="shared" si="3413"/>
        <v>0</v>
      </c>
      <c r="AG509" s="20">
        <f t="shared" si="3413"/>
        <v>0</v>
      </c>
      <c r="AH509" s="20">
        <f t="shared" si="3413"/>
        <v>0</v>
      </c>
      <c r="AI509" s="20">
        <f t="shared" si="3413"/>
        <v>0</v>
      </c>
      <c r="AJ509" s="20">
        <f t="shared" si="3413"/>
        <v>0</v>
      </c>
      <c r="AK509" s="20">
        <f t="shared" si="3413"/>
        <v>0</v>
      </c>
      <c r="AL509" s="20">
        <f t="shared" si="3413"/>
        <v>0</v>
      </c>
      <c r="AM509" s="20">
        <f t="shared" si="3413"/>
        <v>0</v>
      </c>
      <c r="AN509" s="20">
        <f t="shared" si="3413"/>
        <v>0</v>
      </c>
      <c r="AO509" s="20">
        <f t="shared" si="3413"/>
        <v>0</v>
      </c>
      <c r="AP509" s="20">
        <f t="shared" si="3413"/>
        <v>0</v>
      </c>
      <c r="AQ509" s="20">
        <f t="shared" si="3413"/>
        <v>0</v>
      </c>
      <c r="AR509" s="20">
        <f t="shared" si="3413"/>
        <v>0</v>
      </c>
      <c r="AS509" s="20">
        <f t="shared" si="3413"/>
        <v>0</v>
      </c>
      <c r="AT509" s="20">
        <f t="shared" si="3413"/>
        <v>0</v>
      </c>
      <c r="AU509" s="20">
        <f t="shared" ref="AU509:CC509" si="3414">AU464+AU479-AU494</f>
        <v>0</v>
      </c>
      <c r="AV509" s="20">
        <f t="shared" si="3414"/>
        <v>0</v>
      </c>
      <c r="AW509" s="20">
        <f t="shared" si="3414"/>
        <v>0</v>
      </c>
      <c r="AX509" s="20">
        <f t="shared" si="3414"/>
        <v>0</v>
      </c>
      <c r="AY509" s="20">
        <f t="shared" si="3414"/>
        <v>0</v>
      </c>
      <c r="AZ509" s="20">
        <f t="shared" si="3414"/>
        <v>0</v>
      </c>
      <c r="BA509" s="20">
        <f t="shared" si="3414"/>
        <v>0</v>
      </c>
      <c r="BB509" s="20">
        <f t="shared" si="3414"/>
        <v>0</v>
      </c>
      <c r="BC509" s="20">
        <f t="shared" si="3414"/>
        <v>0</v>
      </c>
      <c r="BD509" s="20">
        <f t="shared" si="3414"/>
        <v>0</v>
      </c>
      <c r="BE509" s="20">
        <f t="shared" si="3414"/>
        <v>0</v>
      </c>
      <c r="BF509" s="20">
        <f t="shared" si="3414"/>
        <v>0</v>
      </c>
      <c r="BG509" s="20">
        <f t="shared" si="3414"/>
        <v>0</v>
      </c>
      <c r="BH509" s="20">
        <f t="shared" si="3414"/>
        <v>0</v>
      </c>
      <c r="BI509" s="20">
        <f t="shared" si="3414"/>
        <v>0</v>
      </c>
      <c r="BJ509" s="20">
        <f t="shared" si="3414"/>
        <v>0</v>
      </c>
      <c r="BK509" s="20">
        <f t="shared" si="3414"/>
        <v>0</v>
      </c>
      <c r="BL509" s="20">
        <f t="shared" si="3414"/>
        <v>0</v>
      </c>
      <c r="BM509" s="20">
        <f t="shared" si="3414"/>
        <v>0</v>
      </c>
      <c r="BN509" s="272">
        <f t="shared" si="3414"/>
        <v>0</v>
      </c>
      <c r="BO509" s="20">
        <f t="shared" si="3414"/>
        <v>0</v>
      </c>
      <c r="BP509" s="20">
        <f t="shared" si="3414"/>
        <v>0</v>
      </c>
      <c r="BQ509" s="20">
        <f t="shared" si="3414"/>
        <v>0</v>
      </c>
      <c r="BR509" s="20">
        <f t="shared" si="3414"/>
        <v>0</v>
      </c>
      <c r="BS509" s="272">
        <f t="shared" si="3414"/>
        <v>0</v>
      </c>
      <c r="BT509" s="20">
        <f t="shared" si="3414"/>
        <v>0</v>
      </c>
      <c r="BU509" s="20">
        <f t="shared" si="3414"/>
        <v>0</v>
      </c>
      <c r="BV509" s="20">
        <f t="shared" si="3414"/>
        <v>0</v>
      </c>
      <c r="BW509" s="20">
        <f t="shared" si="3414"/>
        <v>0</v>
      </c>
      <c r="BX509" s="272">
        <f t="shared" si="3414"/>
        <v>0</v>
      </c>
      <c r="BY509" s="20">
        <f t="shared" si="3414"/>
        <v>0</v>
      </c>
      <c r="BZ509" s="20">
        <f t="shared" si="3414"/>
        <v>0</v>
      </c>
      <c r="CA509" s="20">
        <f t="shared" si="3414"/>
        <v>0</v>
      </c>
      <c r="CB509" s="20">
        <f t="shared" si="3414"/>
        <v>0</v>
      </c>
      <c r="CC509" s="272">
        <f t="shared" si="3414"/>
        <v>0</v>
      </c>
      <c r="CD509" s="20">
        <f t="shared" ref="CD509:CE509" si="3415">CD464+CD479-CD494</f>
        <v>0</v>
      </c>
      <c r="CE509" s="20">
        <f t="shared" si="3415"/>
        <v>0</v>
      </c>
      <c r="CF509" s="20">
        <f t="shared" ref="CF509:CG509" si="3416">CF464+CF479-CF494</f>
        <v>0</v>
      </c>
      <c r="CG509" s="20">
        <f t="shared" si="3416"/>
        <v>0</v>
      </c>
      <c r="CH509" s="272">
        <f t="shared" ref="CH509" si="3417">CH464+CH479-CH494</f>
        <v>0</v>
      </c>
    </row>
    <row r="510" spans="1:86" ht="15" outlineLevel="2">
      <c r="A510" s="418">
        <f>ROW()</f>
        <v>510</v>
      </c>
      <c r="B510" s="4" t="s">
        <v>38</v>
      </c>
      <c r="C510" s="4"/>
      <c r="D510" s="4"/>
      <c r="E510" s="4"/>
      <c r="F510" s="4"/>
      <c r="G510" s="4"/>
      <c r="H510" s="4"/>
      <c r="I510" s="4"/>
      <c r="J510" s="4"/>
      <c r="K510" s="4"/>
      <c r="L510" s="4"/>
      <c r="M510" s="4"/>
      <c r="N510" s="4"/>
      <c r="O510" s="20">
        <f t="shared" ref="O510:AT510" si="3418">O465+O480-O495</f>
        <v>0</v>
      </c>
      <c r="P510" s="20">
        <f t="shared" si="3418"/>
        <v>0</v>
      </c>
      <c r="Q510" s="20">
        <f t="shared" si="3418"/>
        <v>0</v>
      </c>
      <c r="R510" s="20">
        <f t="shared" si="3418"/>
        <v>0</v>
      </c>
      <c r="S510" s="20">
        <f t="shared" si="3418"/>
        <v>0</v>
      </c>
      <c r="T510" s="20">
        <f t="shared" si="3418"/>
        <v>0</v>
      </c>
      <c r="U510" s="20">
        <f t="shared" si="3418"/>
        <v>0</v>
      </c>
      <c r="V510" s="20">
        <f t="shared" si="3418"/>
        <v>0</v>
      </c>
      <c r="W510" s="20">
        <f t="shared" si="3418"/>
        <v>0</v>
      </c>
      <c r="X510" s="20">
        <f t="shared" si="3418"/>
        <v>0</v>
      </c>
      <c r="Y510" s="20">
        <f t="shared" si="3418"/>
        <v>0</v>
      </c>
      <c r="Z510" s="272">
        <f t="shared" si="3418"/>
        <v>0</v>
      </c>
      <c r="AA510" s="20">
        <f t="shared" si="3418"/>
        <v>0</v>
      </c>
      <c r="AB510" s="20">
        <f t="shared" si="3418"/>
        <v>0</v>
      </c>
      <c r="AC510" s="20">
        <f t="shared" si="3418"/>
        <v>0</v>
      </c>
      <c r="AD510" s="20">
        <f t="shared" si="3418"/>
        <v>0</v>
      </c>
      <c r="AE510" s="20">
        <f t="shared" si="3418"/>
        <v>0</v>
      </c>
      <c r="AF510" s="20">
        <f t="shared" si="3418"/>
        <v>0</v>
      </c>
      <c r="AG510" s="20">
        <f t="shared" si="3418"/>
        <v>0</v>
      </c>
      <c r="AH510" s="20">
        <f t="shared" si="3418"/>
        <v>0</v>
      </c>
      <c r="AI510" s="20">
        <f t="shared" si="3418"/>
        <v>0</v>
      </c>
      <c r="AJ510" s="20">
        <f t="shared" si="3418"/>
        <v>0</v>
      </c>
      <c r="AK510" s="20">
        <f t="shared" si="3418"/>
        <v>0</v>
      </c>
      <c r="AL510" s="20">
        <f t="shared" si="3418"/>
        <v>0</v>
      </c>
      <c r="AM510" s="20">
        <f t="shared" si="3418"/>
        <v>0</v>
      </c>
      <c r="AN510" s="20">
        <f t="shared" si="3418"/>
        <v>0</v>
      </c>
      <c r="AO510" s="20">
        <f t="shared" si="3418"/>
        <v>0</v>
      </c>
      <c r="AP510" s="20">
        <f t="shared" si="3418"/>
        <v>0</v>
      </c>
      <c r="AQ510" s="20">
        <f t="shared" si="3418"/>
        <v>0</v>
      </c>
      <c r="AR510" s="20">
        <f t="shared" si="3418"/>
        <v>0</v>
      </c>
      <c r="AS510" s="20">
        <f t="shared" si="3418"/>
        <v>0</v>
      </c>
      <c r="AT510" s="20">
        <f t="shared" si="3418"/>
        <v>0</v>
      </c>
      <c r="AU510" s="20">
        <f t="shared" ref="AU510:CC510" si="3419">AU465+AU480-AU495</f>
        <v>0</v>
      </c>
      <c r="AV510" s="20">
        <f t="shared" si="3419"/>
        <v>0</v>
      </c>
      <c r="AW510" s="20">
        <f t="shared" si="3419"/>
        <v>0</v>
      </c>
      <c r="AX510" s="20">
        <f t="shared" si="3419"/>
        <v>0</v>
      </c>
      <c r="AY510" s="20">
        <f t="shared" si="3419"/>
        <v>0</v>
      </c>
      <c r="AZ510" s="20">
        <f t="shared" si="3419"/>
        <v>0</v>
      </c>
      <c r="BA510" s="20">
        <f t="shared" si="3419"/>
        <v>0</v>
      </c>
      <c r="BB510" s="20">
        <f t="shared" si="3419"/>
        <v>0</v>
      </c>
      <c r="BC510" s="20">
        <f t="shared" si="3419"/>
        <v>0</v>
      </c>
      <c r="BD510" s="20">
        <f t="shared" si="3419"/>
        <v>0</v>
      </c>
      <c r="BE510" s="20">
        <f t="shared" si="3419"/>
        <v>0</v>
      </c>
      <c r="BF510" s="20">
        <f t="shared" si="3419"/>
        <v>0</v>
      </c>
      <c r="BG510" s="20">
        <f t="shared" si="3419"/>
        <v>0</v>
      </c>
      <c r="BH510" s="20">
        <f t="shared" si="3419"/>
        <v>0</v>
      </c>
      <c r="BI510" s="20">
        <f t="shared" si="3419"/>
        <v>0</v>
      </c>
      <c r="BJ510" s="20">
        <f t="shared" si="3419"/>
        <v>0</v>
      </c>
      <c r="BK510" s="20">
        <f t="shared" si="3419"/>
        <v>0</v>
      </c>
      <c r="BL510" s="20">
        <f t="shared" si="3419"/>
        <v>0</v>
      </c>
      <c r="BM510" s="20">
        <f t="shared" si="3419"/>
        <v>0</v>
      </c>
      <c r="BN510" s="272">
        <f t="shared" si="3419"/>
        <v>0</v>
      </c>
      <c r="BO510" s="20">
        <f t="shared" si="3419"/>
        <v>0</v>
      </c>
      <c r="BP510" s="20">
        <f t="shared" si="3419"/>
        <v>0</v>
      </c>
      <c r="BQ510" s="20">
        <f t="shared" si="3419"/>
        <v>0</v>
      </c>
      <c r="BR510" s="20">
        <f t="shared" si="3419"/>
        <v>0</v>
      </c>
      <c r="BS510" s="272">
        <f t="shared" si="3419"/>
        <v>0</v>
      </c>
      <c r="BT510" s="20">
        <f t="shared" si="3419"/>
        <v>0</v>
      </c>
      <c r="BU510" s="20">
        <f t="shared" si="3419"/>
        <v>0</v>
      </c>
      <c r="BV510" s="20">
        <f t="shared" si="3419"/>
        <v>0</v>
      </c>
      <c r="BW510" s="20">
        <f t="shared" si="3419"/>
        <v>0</v>
      </c>
      <c r="BX510" s="272">
        <f t="shared" si="3419"/>
        <v>0</v>
      </c>
      <c r="BY510" s="20">
        <f t="shared" si="3419"/>
        <v>0</v>
      </c>
      <c r="BZ510" s="20">
        <f t="shared" si="3419"/>
        <v>0</v>
      </c>
      <c r="CA510" s="20">
        <f t="shared" si="3419"/>
        <v>0</v>
      </c>
      <c r="CB510" s="20">
        <f t="shared" si="3419"/>
        <v>0</v>
      </c>
      <c r="CC510" s="272">
        <f t="shared" si="3419"/>
        <v>0</v>
      </c>
      <c r="CD510" s="20">
        <f t="shared" ref="CD510:CE510" si="3420">CD465+CD480-CD495</f>
        <v>0</v>
      </c>
      <c r="CE510" s="20">
        <f t="shared" si="3420"/>
        <v>0</v>
      </c>
      <c r="CF510" s="20">
        <f t="shared" ref="CF510:CG510" si="3421">CF465+CF480-CF495</f>
        <v>0</v>
      </c>
      <c r="CG510" s="20">
        <f t="shared" si="3421"/>
        <v>0</v>
      </c>
      <c r="CH510" s="272">
        <f t="shared" ref="CH510" si="3422">CH465+CH480-CH495</f>
        <v>0</v>
      </c>
    </row>
    <row r="511" spans="1:86" ht="15" outlineLevel="2">
      <c r="A511" s="418">
        <f>ROW()</f>
        <v>511</v>
      </c>
      <c r="B511" s="4" t="s">
        <v>39</v>
      </c>
      <c r="C511" s="4"/>
      <c r="D511" s="4"/>
      <c r="E511" s="4"/>
      <c r="F511" s="4"/>
      <c r="G511" s="4"/>
      <c r="H511" s="4"/>
      <c r="I511" s="4"/>
      <c r="J511" s="4"/>
      <c r="K511" s="4"/>
      <c r="L511" s="4"/>
      <c r="M511" s="4"/>
      <c r="N511" s="4"/>
      <c r="O511" s="20">
        <f t="shared" ref="O511:AT511" si="3423">O466+O481-O496</f>
        <v>0</v>
      </c>
      <c r="P511" s="20">
        <f t="shared" si="3423"/>
        <v>0</v>
      </c>
      <c r="Q511" s="20">
        <f t="shared" si="3423"/>
        <v>0</v>
      </c>
      <c r="R511" s="20">
        <f t="shared" si="3423"/>
        <v>0</v>
      </c>
      <c r="S511" s="20">
        <f t="shared" si="3423"/>
        <v>0</v>
      </c>
      <c r="T511" s="20">
        <f t="shared" si="3423"/>
        <v>0</v>
      </c>
      <c r="U511" s="20">
        <f t="shared" si="3423"/>
        <v>0</v>
      </c>
      <c r="V511" s="20">
        <f t="shared" si="3423"/>
        <v>0</v>
      </c>
      <c r="W511" s="20">
        <f t="shared" si="3423"/>
        <v>0</v>
      </c>
      <c r="X511" s="20">
        <f t="shared" si="3423"/>
        <v>0</v>
      </c>
      <c r="Y511" s="20">
        <f t="shared" si="3423"/>
        <v>0</v>
      </c>
      <c r="Z511" s="272">
        <f t="shared" si="3423"/>
        <v>0</v>
      </c>
      <c r="AA511" s="20">
        <f t="shared" si="3423"/>
        <v>0</v>
      </c>
      <c r="AB511" s="20">
        <f t="shared" si="3423"/>
        <v>0</v>
      </c>
      <c r="AC511" s="20">
        <f t="shared" si="3423"/>
        <v>0</v>
      </c>
      <c r="AD511" s="20">
        <f t="shared" si="3423"/>
        <v>0</v>
      </c>
      <c r="AE511" s="20">
        <f t="shared" si="3423"/>
        <v>0</v>
      </c>
      <c r="AF511" s="20">
        <f t="shared" si="3423"/>
        <v>0</v>
      </c>
      <c r="AG511" s="20">
        <f t="shared" si="3423"/>
        <v>0</v>
      </c>
      <c r="AH511" s="20">
        <f t="shared" si="3423"/>
        <v>0</v>
      </c>
      <c r="AI511" s="20">
        <f t="shared" si="3423"/>
        <v>0</v>
      </c>
      <c r="AJ511" s="20">
        <f t="shared" si="3423"/>
        <v>0</v>
      </c>
      <c r="AK511" s="20">
        <f t="shared" si="3423"/>
        <v>0</v>
      </c>
      <c r="AL511" s="20">
        <f t="shared" si="3423"/>
        <v>0</v>
      </c>
      <c r="AM511" s="20">
        <f t="shared" si="3423"/>
        <v>0</v>
      </c>
      <c r="AN511" s="20">
        <f t="shared" si="3423"/>
        <v>0</v>
      </c>
      <c r="AO511" s="20">
        <f t="shared" si="3423"/>
        <v>0</v>
      </c>
      <c r="AP511" s="20">
        <f t="shared" si="3423"/>
        <v>0</v>
      </c>
      <c r="AQ511" s="20">
        <f t="shared" si="3423"/>
        <v>0</v>
      </c>
      <c r="AR511" s="20">
        <f t="shared" si="3423"/>
        <v>0</v>
      </c>
      <c r="AS511" s="20">
        <f t="shared" si="3423"/>
        <v>0</v>
      </c>
      <c r="AT511" s="20">
        <f t="shared" si="3423"/>
        <v>0</v>
      </c>
      <c r="AU511" s="20">
        <f t="shared" ref="AU511:CC511" si="3424">AU466+AU481-AU496</f>
        <v>0</v>
      </c>
      <c r="AV511" s="20">
        <f t="shared" si="3424"/>
        <v>0</v>
      </c>
      <c r="AW511" s="20">
        <f t="shared" si="3424"/>
        <v>0</v>
      </c>
      <c r="AX511" s="20">
        <f t="shared" si="3424"/>
        <v>0</v>
      </c>
      <c r="AY511" s="20">
        <f t="shared" si="3424"/>
        <v>0</v>
      </c>
      <c r="AZ511" s="20">
        <f t="shared" si="3424"/>
        <v>0</v>
      </c>
      <c r="BA511" s="20">
        <f t="shared" si="3424"/>
        <v>0</v>
      </c>
      <c r="BB511" s="20">
        <f t="shared" si="3424"/>
        <v>0</v>
      </c>
      <c r="BC511" s="20">
        <f t="shared" si="3424"/>
        <v>0</v>
      </c>
      <c r="BD511" s="20">
        <f t="shared" si="3424"/>
        <v>0</v>
      </c>
      <c r="BE511" s="20">
        <f t="shared" si="3424"/>
        <v>0</v>
      </c>
      <c r="BF511" s="20">
        <f t="shared" si="3424"/>
        <v>0</v>
      </c>
      <c r="BG511" s="20">
        <f t="shared" si="3424"/>
        <v>0</v>
      </c>
      <c r="BH511" s="20">
        <f t="shared" si="3424"/>
        <v>0</v>
      </c>
      <c r="BI511" s="20">
        <f t="shared" si="3424"/>
        <v>0</v>
      </c>
      <c r="BJ511" s="20">
        <f t="shared" si="3424"/>
        <v>0</v>
      </c>
      <c r="BK511" s="20">
        <f t="shared" si="3424"/>
        <v>0</v>
      </c>
      <c r="BL511" s="20">
        <f t="shared" si="3424"/>
        <v>0</v>
      </c>
      <c r="BM511" s="20">
        <f t="shared" si="3424"/>
        <v>0</v>
      </c>
      <c r="BN511" s="272">
        <f t="shared" si="3424"/>
        <v>0</v>
      </c>
      <c r="BO511" s="20">
        <f t="shared" si="3424"/>
        <v>0</v>
      </c>
      <c r="BP511" s="20">
        <f t="shared" si="3424"/>
        <v>0</v>
      </c>
      <c r="BQ511" s="20">
        <f t="shared" si="3424"/>
        <v>0</v>
      </c>
      <c r="BR511" s="20">
        <f t="shared" si="3424"/>
        <v>0</v>
      </c>
      <c r="BS511" s="272">
        <f t="shared" si="3424"/>
        <v>0</v>
      </c>
      <c r="BT511" s="20">
        <f t="shared" si="3424"/>
        <v>0</v>
      </c>
      <c r="BU511" s="20">
        <f t="shared" si="3424"/>
        <v>0</v>
      </c>
      <c r="BV511" s="20">
        <f t="shared" si="3424"/>
        <v>0</v>
      </c>
      <c r="BW511" s="20">
        <f t="shared" si="3424"/>
        <v>0</v>
      </c>
      <c r="BX511" s="272">
        <f t="shared" si="3424"/>
        <v>0</v>
      </c>
      <c r="BY511" s="20">
        <f t="shared" si="3424"/>
        <v>0</v>
      </c>
      <c r="BZ511" s="20">
        <f t="shared" si="3424"/>
        <v>0</v>
      </c>
      <c r="CA511" s="20">
        <f t="shared" si="3424"/>
        <v>0</v>
      </c>
      <c r="CB511" s="20">
        <f t="shared" si="3424"/>
        <v>0</v>
      </c>
      <c r="CC511" s="272">
        <f t="shared" si="3424"/>
        <v>0</v>
      </c>
      <c r="CD511" s="20">
        <f t="shared" ref="CD511:CE511" si="3425">CD466+CD481-CD496</f>
        <v>0</v>
      </c>
      <c r="CE511" s="20">
        <f t="shared" si="3425"/>
        <v>0</v>
      </c>
      <c r="CF511" s="20">
        <f t="shared" ref="CF511:CG511" si="3426">CF466+CF481-CF496</f>
        <v>0</v>
      </c>
      <c r="CG511" s="20">
        <f t="shared" si="3426"/>
        <v>0</v>
      </c>
      <c r="CH511" s="272">
        <f t="shared" ref="CH511" si="3427">CH466+CH481-CH496</f>
        <v>0</v>
      </c>
    </row>
    <row r="512" spans="1:86" ht="15" outlineLevel="2">
      <c r="A512" s="418">
        <f>ROW()</f>
        <v>512</v>
      </c>
      <c r="B512" s="4" t="s">
        <v>40</v>
      </c>
      <c r="C512" s="4"/>
      <c r="D512" s="4"/>
      <c r="E512" s="4"/>
      <c r="F512" s="4"/>
      <c r="G512" s="4"/>
      <c r="H512" s="4"/>
      <c r="I512" s="4"/>
      <c r="J512" s="4"/>
      <c r="K512" s="4"/>
      <c r="L512" s="4"/>
      <c r="M512" s="4"/>
      <c r="N512" s="4"/>
      <c r="O512" s="20">
        <f t="shared" ref="O512:AT512" si="3428">O467+O482-O497</f>
        <v>0</v>
      </c>
      <c r="P512" s="20">
        <f t="shared" si="3428"/>
        <v>0</v>
      </c>
      <c r="Q512" s="20">
        <f t="shared" si="3428"/>
        <v>0</v>
      </c>
      <c r="R512" s="20">
        <f t="shared" si="3428"/>
        <v>0</v>
      </c>
      <c r="S512" s="20">
        <f t="shared" si="3428"/>
        <v>0</v>
      </c>
      <c r="T512" s="20">
        <f t="shared" si="3428"/>
        <v>0</v>
      </c>
      <c r="U512" s="20">
        <f t="shared" si="3428"/>
        <v>0</v>
      </c>
      <c r="V512" s="20">
        <f t="shared" si="3428"/>
        <v>0</v>
      </c>
      <c r="W512" s="20">
        <f t="shared" si="3428"/>
        <v>0</v>
      </c>
      <c r="X512" s="20">
        <f t="shared" si="3428"/>
        <v>0</v>
      </c>
      <c r="Y512" s="20">
        <f t="shared" si="3428"/>
        <v>0</v>
      </c>
      <c r="Z512" s="272">
        <f t="shared" si="3428"/>
        <v>0</v>
      </c>
      <c r="AA512" s="20">
        <f t="shared" si="3428"/>
        <v>0</v>
      </c>
      <c r="AB512" s="20">
        <f t="shared" si="3428"/>
        <v>0</v>
      </c>
      <c r="AC512" s="20">
        <f t="shared" si="3428"/>
        <v>0</v>
      </c>
      <c r="AD512" s="20">
        <f t="shared" si="3428"/>
        <v>0</v>
      </c>
      <c r="AE512" s="20">
        <f t="shared" si="3428"/>
        <v>0</v>
      </c>
      <c r="AF512" s="20">
        <f t="shared" si="3428"/>
        <v>0</v>
      </c>
      <c r="AG512" s="20">
        <f t="shared" si="3428"/>
        <v>0</v>
      </c>
      <c r="AH512" s="20">
        <f t="shared" si="3428"/>
        <v>0</v>
      </c>
      <c r="AI512" s="20">
        <f t="shared" si="3428"/>
        <v>0</v>
      </c>
      <c r="AJ512" s="20">
        <f t="shared" si="3428"/>
        <v>0</v>
      </c>
      <c r="AK512" s="20">
        <f t="shared" si="3428"/>
        <v>0</v>
      </c>
      <c r="AL512" s="20">
        <f t="shared" si="3428"/>
        <v>0</v>
      </c>
      <c r="AM512" s="20">
        <f t="shared" si="3428"/>
        <v>0</v>
      </c>
      <c r="AN512" s="20">
        <f t="shared" si="3428"/>
        <v>0</v>
      </c>
      <c r="AO512" s="20">
        <f t="shared" si="3428"/>
        <v>0</v>
      </c>
      <c r="AP512" s="20">
        <f t="shared" si="3428"/>
        <v>0</v>
      </c>
      <c r="AQ512" s="20">
        <f t="shared" si="3428"/>
        <v>0</v>
      </c>
      <c r="AR512" s="20">
        <f t="shared" si="3428"/>
        <v>0</v>
      </c>
      <c r="AS512" s="20">
        <f t="shared" si="3428"/>
        <v>0</v>
      </c>
      <c r="AT512" s="20">
        <f t="shared" si="3428"/>
        <v>0</v>
      </c>
      <c r="AU512" s="20">
        <f t="shared" ref="AU512:CC512" si="3429">AU467+AU482-AU497</f>
        <v>0</v>
      </c>
      <c r="AV512" s="20">
        <f t="shared" si="3429"/>
        <v>0</v>
      </c>
      <c r="AW512" s="20">
        <f t="shared" si="3429"/>
        <v>0</v>
      </c>
      <c r="AX512" s="20">
        <f t="shared" si="3429"/>
        <v>0</v>
      </c>
      <c r="AY512" s="20">
        <f t="shared" si="3429"/>
        <v>0</v>
      </c>
      <c r="AZ512" s="20">
        <f t="shared" si="3429"/>
        <v>0</v>
      </c>
      <c r="BA512" s="20">
        <f t="shared" si="3429"/>
        <v>0</v>
      </c>
      <c r="BB512" s="20">
        <f t="shared" si="3429"/>
        <v>0</v>
      </c>
      <c r="BC512" s="20">
        <f t="shared" si="3429"/>
        <v>0</v>
      </c>
      <c r="BD512" s="20">
        <f t="shared" si="3429"/>
        <v>0</v>
      </c>
      <c r="BE512" s="20">
        <f t="shared" si="3429"/>
        <v>0</v>
      </c>
      <c r="BF512" s="20">
        <f t="shared" si="3429"/>
        <v>0</v>
      </c>
      <c r="BG512" s="20">
        <f t="shared" si="3429"/>
        <v>0</v>
      </c>
      <c r="BH512" s="20">
        <f t="shared" si="3429"/>
        <v>0</v>
      </c>
      <c r="BI512" s="20">
        <f t="shared" si="3429"/>
        <v>0</v>
      </c>
      <c r="BJ512" s="20">
        <f t="shared" si="3429"/>
        <v>0</v>
      </c>
      <c r="BK512" s="20">
        <f t="shared" si="3429"/>
        <v>0</v>
      </c>
      <c r="BL512" s="20">
        <f t="shared" si="3429"/>
        <v>0</v>
      </c>
      <c r="BM512" s="20">
        <f t="shared" si="3429"/>
        <v>0</v>
      </c>
      <c r="BN512" s="272">
        <f t="shared" si="3429"/>
        <v>0</v>
      </c>
      <c r="BO512" s="20">
        <f t="shared" si="3429"/>
        <v>0</v>
      </c>
      <c r="BP512" s="20">
        <f t="shared" si="3429"/>
        <v>0</v>
      </c>
      <c r="BQ512" s="20">
        <f t="shared" si="3429"/>
        <v>0</v>
      </c>
      <c r="BR512" s="20">
        <f t="shared" si="3429"/>
        <v>0</v>
      </c>
      <c r="BS512" s="272">
        <f t="shared" si="3429"/>
        <v>0</v>
      </c>
      <c r="BT512" s="20">
        <f t="shared" si="3429"/>
        <v>0</v>
      </c>
      <c r="BU512" s="20">
        <f t="shared" si="3429"/>
        <v>0</v>
      </c>
      <c r="BV512" s="20">
        <f t="shared" si="3429"/>
        <v>0</v>
      </c>
      <c r="BW512" s="20">
        <f t="shared" si="3429"/>
        <v>0</v>
      </c>
      <c r="BX512" s="272">
        <f t="shared" si="3429"/>
        <v>0</v>
      </c>
      <c r="BY512" s="20">
        <f t="shared" si="3429"/>
        <v>0</v>
      </c>
      <c r="BZ512" s="20">
        <f t="shared" si="3429"/>
        <v>0</v>
      </c>
      <c r="CA512" s="20">
        <f t="shared" si="3429"/>
        <v>0</v>
      </c>
      <c r="CB512" s="20">
        <f t="shared" si="3429"/>
        <v>0</v>
      </c>
      <c r="CC512" s="272">
        <f t="shared" si="3429"/>
        <v>0</v>
      </c>
      <c r="CD512" s="20">
        <f t="shared" ref="CD512:CE512" si="3430">CD467+CD482-CD497</f>
        <v>0</v>
      </c>
      <c r="CE512" s="20">
        <f t="shared" si="3430"/>
        <v>0</v>
      </c>
      <c r="CF512" s="20">
        <f t="shared" ref="CF512:CG512" si="3431">CF467+CF482-CF497</f>
        <v>0</v>
      </c>
      <c r="CG512" s="20">
        <f t="shared" si="3431"/>
        <v>0</v>
      </c>
      <c r="CH512" s="272">
        <f t="shared" ref="CH512" si="3432">CH467+CH482-CH497</f>
        <v>0</v>
      </c>
    </row>
    <row r="513" spans="1:86" ht="15" outlineLevel="2">
      <c r="A513" s="418">
        <f>ROW()</f>
        <v>513</v>
      </c>
      <c r="B513" s="4" t="s">
        <v>306</v>
      </c>
      <c r="C513" s="4"/>
      <c r="D513" s="4"/>
      <c r="E513" s="4"/>
      <c r="F513" s="4"/>
      <c r="G513" s="4"/>
      <c r="H513" s="4"/>
      <c r="I513" s="4"/>
      <c r="J513" s="4"/>
      <c r="K513" s="4"/>
      <c r="L513" s="4"/>
      <c r="M513" s="4"/>
      <c r="N513" s="4"/>
      <c r="O513" s="20">
        <f t="shared" ref="O513:AT513" si="3433">O468+O483-O498</f>
        <v>0</v>
      </c>
      <c r="P513" s="20">
        <f t="shared" si="3433"/>
        <v>0</v>
      </c>
      <c r="Q513" s="20">
        <f t="shared" si="3433"/>
        <v>0</v>
      </c>
      <c r="R513" s="20">
        <f t="shared" si="3433"/>
        <v>0</v>
      </c>
      <c r="S513" s="20">
        <f t="shared" si="3433"/>
        <v>0</v>
      </c>
      <c r="T513" s="20">
        <f t="shared" si="3433"/>
        <v>0</v>
      </c>
      <c r="U513" s="20">
        <f t="shared" si="3433"/>
        <v>0</v>
      </c>
      <c r="V513" s="20">
        <f t="shared" si="3433"/>
        <v>0</v>
      </c>
      <c r="W513" s="20">
        <f t="shared" si="3433"/>
        <v>0</v>
      </c>
      <c r="X513" s="20">
        <f t="shared" si="3433"/>
        <v>0</v>
      </c>
      <c r="Y513" s="20">
        <f t="shared" si="3433"/>
        <v>0</v>
      </c>
      <c r="Z513" s="272">
        <f t="shared" si="3433"/>
        <v>0</v>
      </c>
      <c r="AA513" s="20">
        <f t="shared" si="3433"/>
        <v>0</v>
      </c>
      <c r="AB513" s="20">
        <f t="shared" si="3433"/>
        <v>0</v>
      </c>
      <c r="AC513" s="20">
        <f t="shared" si="3433"/>
        <v>0</v>
      </c>
      <c r="AD513" s="20">
        <f t="shared" si="3433"/>
        <v>0</v>
      </c>
      <c r="AE513" s="20">
        <f t="shared" si="3433"/>
        <v>0</v>
      </c>
      <c r="AF513" s="20">
        <f t="shared" si="3433"/>
        <v>0</v>
      </c>
      <c r="AG513" s="20">
        <f t="shared" si="3433"/>
        <v>0</v>
      </c>
      <c r="AH513" s="20">
        <f t="shared" si="3433"/>
        <v>0</v>
      </c>
      <c r="AI513" s="20">
        <f t="shared" si="3433"/>
        <v>0</v>
      </c>
      <c r="AJ513" s="20">
        <f t="shared" si="3433"/>
        <v>0</v>
      </c>
      <c r="AK513" s="20">
        <f t="shared" si="3433"/>
        <v>0</v>
      </c>
      <c r="AL513" s="20">
        <f t="shared" si="3433"/>
        <v>0</v>
      </c>
      <c r="AM513" s="20">
        <f t="shared" si="3433"/>
        <v>0</v>
      </c>
      <c r="AN513" s="20">
        <f t="shared" si="3433"/>
        <v>0</v>
      </c>
      <c r="AO513" s="20">
        <f t="shared" si="3433"/>
        <v>0</v>
      </c>
      <c r="AP513" s="20">
        <f t="shared" si="3433"/>
        <v>0</v>
      </c>
      <c r="AQ513" s="20">
        <f t="shared" si="3433"/>
        <v>0</v>
      </c>
      <c r="AR513" s="20">
        <f t="shared" si="3433"/>
        <v>0</v>
      </c>
      <c r="AS513" s="20">
        <f t="shared" si="3433"/>
        <v>0</v>
      </c>
      <c r="AT513" s="20">
        <f t="shared" si="3433"/>
        <v>0</v>
      </c>
      <c r="AU513" s="20">
        <f t="shared" ref="AU513:CC513" si="3434">AU468+AU483-AU498</f>
        <v>0</v>
      </c>
      <c r="AV513" s="20">
        <f t="shared" si="3434"/>
        <v>0</v>
      </c>
      <c r="AW513" s="20">
        <f t="shared" si="3434"/>
        <v>0</v>
      </c>
      <c r="AX513" s="20">
        <f t="shared" si="3434"/>
        <v>0</v>
      </c>
      <c r="AY513" s="20">
        <f t="shared" si="3434"/>
        <v>0</v>
      </c>
      <c r="AZ513" s="20">
        <f t="shared" si="3434"/>
        <v>0</v>
      </c>
      <c r="BA513" s="20">
        <f t="shared" si="3434"/>
        <v>0</v>
      </c>
      <c r="BB513" s="20">
        <f t="shared" si="3434"/>
        <v>0</v>
      </c>
      <c r="BC513" s="20">
        <f t="shared" si="3434"/>
        <v>0</v>
      </c>
      <c r="BD513" s="20">
        <f t="shared" si="3434"/>
        <v>0</v>
      </c>
      <c r="BE513" s="20">
        <f t="shared" si="3434"/>
        <v>0</v>
      </c>
      <c r="BF513" s="20">
        <f t="shared" si="3434"/>
        <v>0</v>
      </c>
      <c r="BG513" s="20">
        <f t="shared" si="3434"/>
        <v>0</v>
      </c>
      <c r="BH513" s="20">
        <f t="shared" si="3434"/>
        <v>0</v>
      </c>
      <c r="BI513" s="20">
        <f t="shared" si="3434"/>
        <v>0</v>
      </c>
      <c r="BJ513" s="20">
        <f t="shared" si="3434"/>
        <v>0</v>
      </c>
      <c r="BK513" s="20">
        <f t="shared" si="3434"/>
        <v>0</v>
      </c>
      <c r="BL513" s="20">
        <f t="shared" si="3434"/>
        <v>0</v>
      </c>
      <c r="BM513" s="20">
        <f t="shared" si="3434"/>
        <v>0</v>
      </c>
      <c r="BN513" s="272">
        <f t="shared" si="3434"/>
        <v>0</v>
      </c>
      <c r="BO513" s="20">
        <f t="shared" si="3434"/>
        <v>0</v>
      </c>
      <c r="BP513" s="20">
        <f t="shared" si="3434"/>
        <v>0</v>
      </c>
      <c r="BQ513" s="20">
        <f t="shared" si="3434"/>
        <v>0</v>
      </c>
      <c r="BR513" s="20">
        <f t="shared" si="3434"/>
        <v>0</v>
      </c>
      <c r="BS513" s="272">
        <f t="shared" si="3434"/>
        <v>0</v>
      </c>
      <c r="BT513" s="20">
        <f t="shared" si="3434"/>
        <v>0</v>
      </c>
      <c r="BU513" s="20">
        <f t="shared" si="3434"/>
        <v>0</v>
      </c>
      <c r="BV513" s="20">
        <f t="shared" si="3434"/>
        <v>0</v>
      </c>
      <c r="BW513" s="20">
        <f t="shared" si="3434"/>
        <v>0</v>
      </c>
      <c r="BX513" s="272">
        <f t="shared" si="3434"/>
        <v>0</v>
      </c>
      <c r="BY513" s="20">
        <f t="shared" si="3434"/>
        <v>0</v>
      </c>
      <c r="BZ513" s="20">
        <f t="shared" si="3434"/>
        <v>0</v>
      </c>
      <c r="CA513" s="20">
        <f t="shared" si="3434"/>
        <v>0</v>
      </c>
      <c r="CB513" s="20">
        <f t="shared" si="3434"/>
        <v>0</v>
      </c>
      <c r="CC513" s="272">
        <f t="shared" si="3434"/>
        <v>0</v>
      </c>
      <c r="CD513" s="20">
        <f t="shared" ref="CD513:CE513" si="3435">CD468+CD483-CD498</f>
        <v>0</v>
      </c>
      <c r="CE513" s="20">
        <f t="shared" si="3435"/>
        <v>0</v>
      </c>
      <c r="CF513" s="20">
        <f t="shared" ref="CF513:CG513" si="3436">CF468+CF483-CF498</f>
        <v>0</v>
      </c>
      <c r="CG513" s="20">
        <f t="shared" si="3436"/>
        <v>0</v>
      </c>
      <c r="CH513" s="272">
        <f t="shared" ref="CH513" si="3437">CH468+CH483-CH498</f>
        <v>0</v>
      </c>
    </row>
    <row r="514" spans="1:86" ht="15" outlineLevel="2">
      <c r="A514" s="418">
        <f>ROW()</f>
        <v>514</v>
      </c>
      <c r="B514" s="4" t="s">
        <v>256</v>
      </c>
      <c r="C514" s="4"/>
      <c r="D514" s="4"/>
      <c r="E514" s="4"/>
      <c r="F514" s="4"/>
      <c r="G514" s="4"/>
      <c r="H514" s="4"/>
      <c r="I514" s="4"/>
      <c r="J514" s="4"/>
      <c r="K514" s="4"/>
      <c r="L514" s="4"/>
      <c r="M514" s="4"/>
      <c r="N514" s="4"/>
      <c r="O514" s="20">
        <f t="shared" ref="O514:AT514" si="3438">O469+O484-O499</f>
        <v>0</v>
      </c>
      <c r="P514" s="20">
        <f t="shared" si="3438"/>
        <v>0</v>
      </c>
      <c r="Q514" s="20">
        <f t="shared" si="3438"/>
        <v>0</v>
      </c>
      <c r="R514" s="20">
        <f t="shared" si="3438"/>
        <v>0</v>
      </c>
      <c r="S514" s="20">
        <f t="shared" si="3438"/>
        <v>0</v>
      </c>
      <c r="T514" s="20">
        <f t="shared" si="3438"/>
        <v>0</v>
      </c>
      <c r="U514" s="20">
        <f t="shared" si="3438"/>
        <v>0</v>
      </c>
      <c r="V514" s="20">
        <f t="shared" si="3438"/>
        <v>0</v>
      </c>
      <c r="W514" s="20">
        <f t="shared" si="3438"/>
        <v>0</v>
      </c>
      <c r="X514" s="20">
        <f t="shared" si="3438"/>
        <v>0</v>
      </c>
      <c r="Y514" s="20">
        <f t="shared" si="3438"/>
        <v>0</v>
      </c>
      <c r="Z514" s="272">
        <f t="shared" si="3438"/>
        <v>0</v>
      </c>
      <c r="AA514" s="20">
        <f t="shared" si="3438"/>
        <v>0</v>
      </c>
      <c r="AB514" s="20">
        <f t="shared" si="3438"/>
        <v>0</v>
      </c>
      <c r="AC514" s="20">
        <f t="shared" si="3438"/>
        <v>0</v>
      </c>
      <c r="AD514" s="20">
        <f t="shared" si="3438"/>
        <v>0</v>
      </c>
      <c r="AE514" s="20">
        <f t="shared" si="3438"/>
        <v>0</v>
      </c>
      <c r="AF514" s="20">
        <f t="shared" si="3438"/>
        <v>0</v>
      </c>
      <c r="AG514" s="20">
        <f t="shared" si="3438"/>
        <v>0</v>
      </c>
      <c r="AH514" s="20">
        <f t="shared" si="3438"/>
        <v>0</v>
      </c>
      <c r="AI514" s="20">
        <f t="shared" si="3438"/>
        <v>0</v>
      </c>
      <c r="AJ514" s="20">
        <f t="shared" si="3438"/>
        <v>0</v>
      </c>
      <c r="AK514" s="20">
        <f t="shared" si="3438"/>
        <v>0</v>
      </c>
      <c r="AL514" s="20">
        <f t="shared" si="3438"/>
        <v>0</v>
      </c>
      <c r="AM514" s="20">
        <f t="shared" si="3438"/>
        <v>0</v>
      </c>
      <c r="AN514" s="20">
        <f t="shared" si="3438"/>
        <v>0</v>
      </c>
      <c r="AO514" s="20">
        <f t="shared" si="3438"/>
        <v>0</v>
      </c>
      <c r="AP514" s="20">
        <f t="shared" si="3438"/>
        <v>0</v>
      </c>
      <c r="AQ514" s="20">
        <f t="shared" si="3438"/>
        <v>0</v>
      </c>
      <c r="AR514" s="20">
        <f t="shared" si="3438"/>
        <v>0</v>
      </c>
      <c r="AS514" s="20">
        <f t="shared" si="3438"/>
        <v>0</v>
      </c>
      <c r="AT514" s="20">
        <f t="shared" si="3438"/>
        <v>0</v>
      </c>
      <c r="AU514" s="20">
        <f t="shared" ref="AU514:CC514" si="3439">AU469+AU484-AU499</f>
        <v>0</v>
      </c>
      <c r="AV514" s="20">
        <f t="shared" si="3439"/>
        <v>0</v>
      </c>
      <c r="AW514" s="20">
        <f t="shared" si="3439"/>
        <v>0</v>
      </c>
      <c r="AX514" s="20">
        <f t="shared" si="3439"/>
        <v>0</v>
      </c>
      <c r="AY514" s="20">
        <f t="shared" si="3439"/>
        <v>0</v>
      </c>
      <c r="AZ514" s="20">
        <f t="shared" si="3439"/>
        <v>0</v>
      </c>
      <c r="BA514" s="20">
        <f t="shared" si="3439"/>
        <v>0</v>
      </c>
      <c r="BB514" s="20">
        <f t="shared" si="3439"/>
        <v>0</v>
      </c>
      <c r="BC514" s="20">
        <f t="shared" si="3439"/>
        <v>0</v>
      </c>
      <c r="BD514" s="20">
        <f t="shared" si="3439"/>
        <v>0</v>
      </c>
      <c r="BE514" s="20">
        <f t="shared" si="3439"/>
        <v>0</v>
      </c>
      <c r="BF514" s="20">
        <f t="shared" si="3439"/>
        <v>0</v>
      </c>
      <c r="BG514" s="20">
        <f t="shared" si="3439"/>
        <v>0</v>
      </c>
      <c r="BH514" s="20">
        <f t="shared" si="3439"/>
        <v>0</v>
      </c>
      <c r="BI514" s="20">
        <f t="shared" si="3439"/>
        <v>0</v>
      </c>
      <c r="BJ514" s="20">
        <f t="shared" si="3439"/>
        <v>0</v>
      </c>
      <c r="BK514" s="20">
        <f t="shared" si="3439"/>
        <v>0</v>
      </c>
      <c r="BL514" s="20">
        <f t="shared" si="3439"/>
        <v>0</v>
      </c>
      <c r="BM514" s="20">
        <f t="shared" si="3439"/>
        <v>0</v>
      </c>
      <c r="BN514" s="272">
        <f t="shared" si="3439"/>
        <v>0</v>
      </c>
      <c r="BO514" s="20">
        <f t="shared" si="3439"/>
        <v>0</v>
      </c>
      <c r="BP514" s="20">
        <f t="shared" si="3439"/>
        <v>0</v>
      </c>
      <c r="BQ514" s="20">
        <f t="shared" si="3439"/>
        <v>0</v>
      </c>
      <c r="BR514" s="20">
        <f t="shared" si="3439"/>
        <v>0</v>
      </c>
      <c r="BS514" s="272">
        <f t="shared" si="3439"/>
        <v>0</v>
      </c>
      <c r="BT514" s="20">
        <f t="shared" si="3439"/>
        <v>0</v>
      </c>
      <c r="BU514" s="20">
        <f t="shared" si="3439"/>
        <v>0</v>
      </c>
      <c r="BV514" s="20">
        <f t="shared" si="3439"/>
        <v>0</v>
      </c>
      <c r="BW514" s="20">
        <f t="shared" si="3439"/>
        <v>0</v>
      </c>
      <c r="BX514" s="272">
        <f t="shared" si="3439"/>
        <v>0</v>
      </c>
      <c r="BY514" s="20">
        <f t="shared" si="3439"/>
        <v>0</v>
      </c>
      <c r="BZ514" s="20">
        <f t="shared" si="3439"/>
        <v>0</v>
      </c>
      <c r="CA514" s="20">
        <f t="shared" si="3439"/>
        <v>0</v>
      </c>
      <c r="CB514" s="20">
        <f t="shared" si="3439"/>
        <v>0</v>
      </c>
      <c r="CC514" s="272">
        <f t="shared" si="3439"/>
        <v>0</v>
      </c>
      <c r="CD514" s="20">
        <f t="shared" ref="CD514:CE514" si="3440">CD469+CD484-CD499</f>
        <v>0</v>
      </c>
      <c r="CE514" s="20">
        <f t="shared" si="3440"/>
        <v>0</v>
      </c>
      <c r="CF514" s="20">
        <f t="shared" ref="CF514:CG514" si="3441">CF469+CF484-CF499</f>
        <v>0</v>
      </c>
      <c r="CG514" s="20">
        <f t="shared" si="3441"/>
        <v>0</v>
      </c>
      <c r="CH514" s="272">
        <f t="shared" ref="CH514:CH517" si="3442">CH469+CH484-CH499</f>
        <v>0</v>
      </c>
    </row>
    <row r="515" spans="1:86" ht="15" outlineLevel="2">
      <c r="A515" s="418">
        <f>ROW()</f>
        <v>515</v>
      </c>
      <c r="B515" s="4" t="s">
        <v>460</v>
      </c>
      <c r="C515" s="4"/>
      <c r="D515" s="4"/>
      <c r="E515" s="4"/>
      <c r="F515" s="4"/>
      <c r="G515" s="4"/>
      <c r="H515" s="4"/>
      <c r="I515" s="4"/>
      <c r="J515" s="4"/>
      <c r="K515" s="4"/>
      <c r="L515" s="4"/>
      <c r="M515" s="4"/>
      <c r="N515" s="4"/>
      <c r="O515" s="20">
        <f t="shared" ref="O515:BZ515" si="3443">O470+O485-O500</f>
        <v>0</v>
      </c>
      <c r="P515" s="20">
        <f t="shared" si="3443"/>
        <v>0</v>
      </c>
      <c r="Q515" s="20">
        <f t="shared" si="3443"/>
        <v>0</v>
      </c>
      <c r="R515" s="20">
        <f t="shared" si="3443"/>
        <v>0</v>
      </c>
      <c r="S515" s="20">
        <f t="shared" si="3443"/>
        <v>0</v>
      </c>
      <c r="T515" s="20">
        <f t="shared" si="3443"/>
        <v>0</v>
      </c>
      <c r="U515" s="20">
        <f t="shared" si="3443"/>
        <v>0</v>
      </c>
      <c r="V515" s="20">
        <f t="shared" si="3443"/>
        <v>0</v>
      </c>
      <c r="W515" s="20">
        <f t="shared" si="3443"/>
        <v>0</v>
      </c>
      <c r="X515" s="20">
        <f t="shared" si="3443"/>
        <v>0</v>
      </c>
      <c r="Y515" s="20">
        <f t="shared" si="3443"/>
        <v>0</v>
      </c>
      <c r="Z515" s="272">
        <f t="shared" si="3443"/>
        <v>0</v>
      </c>
      <c r="AA515" s="20">
        <f t="shared" si="3443"/>
        <v>0</v>
      </c>
      <c r="AB515" s="20">
        <f t="shared" si="3443"/>
        <v>0</v>
      </c>
      <c r="AC515" s="20">
        <f t="shared" si="3443"/>
        <v>0</v>
      </c>
      <c r="AD515" s="20">
        <f t="shared" si="3443"/>
        <v>0</v>
      </c>
      <c r="AE515" s="20">
        <f t="shared" si="3443"/>
        <v>0</v>
      </c>
      <c r="AF515" s="20">
        <f t="shared" si="3443"/>
        <v>0</v>
      </c>
      <c r="AG515" s="20">
        <f t="shared" si="3443"/>
        <v>0</v>
      </c>
      <c r="AH515" s="20">
        <f t="shared" si="3443"/>
        <v>0</v>
      </c>
      <c r="AI515" s="20">
        <f t="shared" si="3443"/>
        <v>0</v>
      </c>
      <c r="AJ515" s="20">
        <f t="shared" si="3443"/>
        <v>0</v>
      </c>
      <c r="AK515" s="20">
        <f t="shared" si="3443"/>
        <v>0</v>
      </c>
      <c r="AL515" s="20">
        <f t="shared" si="3443"/>
        <v>0</v>
      </c>
      <c r="AM515" s="20">
        <f t="shared" si="3443"/>
        <v>0</v>
      </c>
      <c r="AN515" s="20">
        <f t="shared" si="3443"/>
        <v>0</v>
      </c>
      <c r="AO515" s="20">
        <f t="shared" si="3443"/>
        <v>0</v>
      </c>
      <c r="AP515" s="20">
        <f t="shared" si="3443"/>
        <v>0</v>
      </c>
      <c r="AQ515" s="20">
        <f t="shared" si="3443"/>
        <v>0</v>
      </c>
      <c r="AR515" s="20">
        <f t="shared" si="3443"/>
        <v>0</v>
      </c>
      <c r="AS515" s="20">
        <f t="shared" si="3443"/>
        <v>0</v>
      </c>
      <c r="AT515" s="20">
        <f t="shared" si="3443"/>
        <v>0</v>
      </c>
      <c r="AU515" s="20">
        <f t="shared" si="3443"/>
        <v>0</v>
      </c>
      <c r="AV515" s="20">
        <f t="shared" si="3443"/>
        <v>0</v>
      </c>
      <c r="AW515" s="20">
        <f t="shared" si="3443"/>
        <v>0</v>
      </c>
      <c r="AX515" s="20">
        <f t="shared" si="3443"/>
        <v>0</v>
      </c>
      <c r="AY515" s="20">
        <f t="shared" si="3443"/>
        <v>0</v>
      </c>
      <c r="AZ515" s="20">
        <f t="shared" si="3443"/>
        <v>0</v>
      </c>
      <c r="BA515" s="20">
        <f t="shared" si="3443"/>
        <v>0</v>
      </c>
      <c r="BB515" s="20">
        <f t="shared" si="3443"/>
        <v>0</v>
      </c>
      <c r="BC515" s="20">
        <f t="shared" si="3443"/>
        <v>0</v>
      </c>
      <c r="BD515" s="20">
        <f t="shared" si="3443"/>
        <v>0</v>
      </c>
      <c r="BE515" s="20">
        <f t="shared" si="3443"/>
        <v>0</v>
      </c>
      <c r="BF515" s="20">
        <f t="shared" si="3443"/>
        <v>0</v>
      </c>
      <c r="BG515" s="20">
        <f t="shared" si="3443"/>
        <v>0</v>
      </c>
      <c r="BH515" s="20">
        <f t="shared" si="3443"/>
        <v>0</v>
      </c>
      <c r="BI515" s="20">
        <f t="shared" si="3443"/>
        <v>0</v>
      </c>
      <c r="BJ515" s="20">
        <f t="shared" si="3443"/>
        <v>0</v>
      </c>
      <c r="BK515" s="20">
        <f t="shared" si="3443"/>
        <v>0</v>
      </c>
      <c r="BL515" s="20">
        <f t="shared" si="3443"/>
        <v>0</v>
      </c>
      <c r="BM515" s="20">
        <f t="shared" si="3443"/>
        <v>0</v>
      </c>
      <c r="BN515" s="272">
        <f t="shared" si="3443"/>
        <v>0</v>
      </c>
      <c r="BO515" s="20">
        <f t="shared" si="3443"/>
        <v>0</v>
      </c>
      <c r="BP515" s="20">
        <f t="shared" si="3443"/>
        <v>0</v>
      </c>
      <c r="BQ515" s="20">
        <f t="shared" si="3443"/>
        <v>0</v>
      </c>
      <c r="BR515" s="20">
        <f t="shared" si="3443"/>
        <v>0</v>
      </c>
      <c r="BS515" s="272">
        <f t="shared" si="3443"/>
        <v>0</v>
      </c>
      <c r="BT515" s="20">
        <f t="shared" si="3443"/>
        <v>0</v>
      </c>
      <c r="BU515" s="20">
        <f t="shared" si="3443"/>
        <v>0</v>
      </c>
      <c r="BV515" s="20">
        <f t="shared" si="3443"/>
        <v>0</v>
      </c>
      <c r="BW515" s="20">
        <f t="shared" si="3443"/>
        <v>0</v>
      </c>
      <c r="BX515" s="272">
        <f t="shared" si="3443"/>
        <v>0</v>
      </c>
      <c r="BY515" s="20">
        <f t="shared" si="3443"/>
        <v>0</v>
      </c>
      <c r="BZ515" s="20">
        <f t="shared" si="3443"/>
        <v>0</v>
      </c>
      <c r="CA515" s="20">
        <f t="shared" ref="CA515:CG515" si="3444">CA470+CA485-CA500</f>
        <v>0</v>
      </c>
      <c r="CB515" s="20">
        <f t="shared" si="3444"/>
        <v>0</v>
      </c>
      <c r="CC515" s="272">
        <f t="shared" si="3444"/>
        <v>0</v>
      </c>
      <c r="CD515" s="20">
        <f t="shared" si="3444"/>
        <v>0</v>
      </c>
      <c r="CE515" s="20">
        <f t="shared" si="3444"/>
        <v>0</v>
      </c>
      <c r="CF515" s="20">
        <f t="shared" si="3444"/>
        <v>0</v>
      </c>
      <c r="CG515" s="20">
        <f t="shared" si="3444"/>
        <v>0</v>
      </c>
      <c r="CH515" s="272">
        <f t="shared" si="3442"/>
        <v>0</v>
      </c>
    </row>
    <row r="516" spans="1:86" ht="15" outlineLevel="2">
      <c r="A516" s="418">
        <f>ROW()</f>
        <v>516</v>
      </c>
      <c r="B516" s="4" t="s">
        <v>461</v>
      </c>
      <c r="C516" s="4"/>
      <c r="D516" s="4"/>
      <c r="E516" s="4"/>
      <c r="F516" s="4"/>
      <c r="G516" s="4"/>
      <c r="H516" s="4"/>
      <c r="I516" s="4"/>
      <c r="J516" s="4"/>
      <c r="K516" s="4"/>
      <c r="L516" s="4"/>
      <c r="M516" s="4"/>
      <c r="N516" s="4"/>
      <c r="O516" s="20">
        <f t="shared" ref="O516:BZ516" si="3445">O471+O486-O501</f>
        <v>0</v>
      </c>
      <c r="P516" s="20">
        <f t="shared" si="3445"/>
        <v>0</v>
      </c>
      <c r="Q516" s="20">
        <f t="shared" si="3445"/>
        <v>0</v>
      </c>
      <c r="R516" s="20">
        <f t="shared" si="3445"/>
        <v>0</v>
      </c>
      <c r="S516" s="20">
        <f t="shared" si="3445"/>
        <v>0</v>
      </c>
      <c r="T516" s="20">
        <f t="shared" si="3445"/>
        <v>0</v>
      </c>
      <c r="U516" s="20">
        <f t="shared" si="3445"/>
        <v>0</v>
      </c>
      <c r="V516" s="20">
        <f t="shared" si="3445"/>
        <v>0</v>
      </c>
      <c r="W516" s="20">
        <f t="shared" si="3445"/>
        <v>0</v>
      </c>
      <c r="X516" s="20">
        <f t="shared" si="3445"/>
        <v>0</v>
      </c>
      <c r="Y516" s="20">
        <f t="shared" si="3445"/>
        <v>0</v>
      </c>
      <c r="Z516" s="272">
        <f t="shared" si="3445"/>
        <v>0</v>
      </c>
      <c r="AA516" s="20">
        <f t="shared" si="3445"/>
        <v>0</v>
      </c>
      <c r="AB516" s="20">
        <f t="shared" si="3445"/>
        <v>0</v>
      </c>
      <c r="AC516" s="20">
        <f t="shared" si="3445"/>
        <v>0</v>
      </c>
      <c r="AD516" s="20">
        <f t="shared" si="3445"/>
        <v>0</v>
      </c>
      <c r="AE516" s="20">
        <f t="shared" si="3445"/>
        <v>0</v>
      </c>
      <c r="AF516" s="20">
        <f t="shared" si="3445"/>
        <v>0</v>
      </c>
      <c r="AG516" s="20">
        <f t="shared" si="3445"/>
        <v>0</v>
      </c>
      <c r="AH516" s="20">
        <f t="shared" si="3445"/>
        <v>0</v>
      </c>
      <c r="AI516" s="20">
        <f t="shared" si="3445"/>
        <v>0</v>
      </c>
      <c r="AJ516" s="20">
        <f t="shared" si="3445"/>
        <v>0</v>
      </c>
      <c r="AK516" s="20">
        <f t="shared" si="3445"/>
        <v>0</v>
      </c>
      <c r="AL516" s="20">
        <f t="shared" si="3445"/>
        <v>0</v>
      </c>
      <c r="AM516" s="20">
        <f t="shared" si="3445"/>
        <v>0</v>
      </c>
      <c r="AN516" s="20">
        <f t="shared" si="3445"/>
        <v>0</v>
      </c>
      <c r="AO516" s="20">
        <f t="shared" si="3445"/>
        <v>0</v>
      </c>
      <c r="AP516" s="20">
        <f t="shared" si="3445"/>
        <v>0</v>
      </c>
      <c r="AQ516" s="20">
        <f t="shared" si="3445"/>
        <v>0</v>
      </c>
      <c r="AR516" s="20">
        <f t="shared" si="3445"/>
        <v>0</v>
      </c>
      <c r="AS516" s="20">
        <f t="shared" si="3445"/>
        <v>0</v>
      </c>
      <c r="AT516" s="20">
        <f t="shared" si="3445"/>
        <v>0</v>
      </c>
      <c r="AU516" s="20">
        <f t="shared" si="3445"/>
        <v>0</v>
      </c>
      <c r="AV516" s="20">
        <f t="shared" si="3445"/>
        <v>0</v>
      </c>
      <c r="AW516" s="20">
        <f t="shared" si="3445"/>
        <v>0</v>
      </c>
      <c r="AX516" s="20">
        <f t="shared" si="3445"/>
        <v>0</v>
      </c>
      <c r="AY516" s="20">
        <f t="shared" si="3445"/>
        <v>0</v>
      </c>
      <c r="AZ516" s="20">
        <f t="shared" si="3445"/>
        <v>0</v>
      </c>
      <c r="BA516" s="20">
        <f t="shared" si="3445"/>
        <v>0</v>
      </c>
      <c r="BB516" s="20">
        <f t="shared" si="3445"/>
        <v>0</v>
      </c>
      <c r="BC516" s="20">
        <f t="shared" si="3445"/>
        <v>0</v>
      </c>
      <c r="BD516" s="20">
        <f t="shared" si="3445"/>
        <v>0</v>
      </c>
      <c r="BE516" s="20">
        <f t="shared" si="3445"/>
        <v>0</v>
      </c>
      <c r="BF516" s="20">
        <f t="shared" si="3445"/>
        <v>0</v>
      </c>
      <c r="BG516" s="20">
        <f t="shared" si="3445"/>
        <v>0</v>
      </c>
      <c r="BH516" s="20">
        <f t="shared" si="3445"/>
        <v>0</v>
      </c>
      <c r="BI516" s="20">
        <f t="shared" si="3445"/>
        <v>0</v>
      </c>
      <c r="BJ516" s="20">
        <f t="shared" si="3445"/>
        <v>0</v>
      </c>
      <c r="BK516" s="20">
        <f t="shared" si="3445"/>
        <v>0</v>
      </c>
      <c r="BL516" s="20">
        <f t="shared" si="3445"/>
        <v>0</v>
      </c>
      <c r="BM516" s="20">
        <f t="shared" si="3445"/>
        <v>0</v>
      </c>
      <c r="BN516" s="272">
        <f t="shared" si="3445"/>
        <v>0</v>
      </c>
      <c r="BO516" s="20">
        <f t="shared" si="3445"/>
        <v>0</v>
      </c>
      <c r="BP516" s="20">
        <f t="shared" si="3445"/>
        <v>0</v>
      </c>
      <c r="BQ516" s="20">
        <f t="shared" si="3445"/>
        <v>0</v>
      </c>
      <c r="BR516" s="20">
        <f t="shared" si="3445"/>
        <v>0</v>
      </c>
      <c r="BS516" s="272">
        <f t="shared" si="3445"/>
        <v>0</v>
      </c>
      <c r="BT516" s="20">
        <f t="shared" si="3445"/>
        <v>0</v>
      </c>
      <c r="BU516" s="20">
        <f t="shared" si="3445"/>
        <v>0</v>
      </c>
      <c r="BV516" s="20">
        <f t="shared" si="3445"/>
        <v>0</v>
      </c>
      <c r="BW516" s="20">
        <f t="shared" si="3445"/>
        <v>0</v>
      </c>
      <c r="BX516" s="272">
        <f t="shared" si="3445"/>
        <v>0</v>
      </c>
      <c r="BY516" s="20">
        <f t="shared" si="3445"/>
        <v>0</v>
      </c>
      <c r="BZ516" s="20">
        <f t="shared" si="3445"/>
        <v>0</v>
      </c>
      <c r="CA516" s="20">
        <f t="shared" ref="CA516:CG516" si="3446">CA471+CA486-CA501</f>
        <v>0</v>
      </c>
      <c r="CB516" s="20">
        <f t="shared" si="3446"/>
        <v>0</v>
      </c>
      <c r="CC516" s="272">
        <f t="shared" si="3446"/>
        <v>0</v>
      </c>
      <c r="CD516" s="20">
        <f t="shared" si="3446"/>
        <v>0</v>
      </c>
      <c r="CE516" s="20">
        <f t="shared" si="3446"/>
        <v>0</v>
      </c>
      <c r="CF516" s="20">
        <f t="shared" si="3446"/>
        <v>0</v>
      </c>
      <c r="CG516" s="20">
        <f t="shared" si="3446"/>
        <v>0</v>
      </c>
      <c r="CH516" s="272">
        <f t="shared" si="3442"/>
        <v>0</v>
      </c>
    </row>
    <row r="517" spans="1:86" ht="15" outlineLevel="2">
      <c r="A517" s="418">
        <f>ROW()</f>
        <v>517</v>
      </c>
      <c r="B517" s="4" t="s">
        <v>462</v>
      </c>
      <c r="C517" s="4"/>
      <c r="D517" s="4"/>
      <c r="E517" s="4"/>
      <c r="F517" s="4"/>
      <c r="G517" s="4"/>
      <c r="H517" s="4"/>
      <c r="I517" s="4"/>
      <c r="J517" s="4"/>
      <c r="K517" s="4"/>
      <c r="L517" s="4"/>
      <c r="M517" s="4"/>
      <c r="N517" s="4"/>
      <c r="O517" s="20">
        <f t="shared" ref="O517:BZ517" si="3447">O472+O487-O502</f>
        <v>0</v>
      </c>
      <c r="P517" s="20">
        <f t="shared" si="3447"/>
        <v>0</v>
      </c>
      <c r="Q517" s="20">
        <f t="shared" si="3447"/>
        <v>0</v>
      </c>
      <c r="R517" s="20">
        <f t="shared" si="3447"/>
        <v>0</v>
      </c>
      <c r="S517" s="20">
        <f t="shared" si="3447"/>
        <v>0</v>
      </c>
      <c r="T517" s="20">
        <f t="shared" si="3447"/>
        <v>0</v>
      </c>
      <c r="U517" s="20">
        <f t="shared" si="3447"/>
        <v>0</v>
      </c>
      <c r="V517" s="20">
        <f t="shared" si="3447"/>
        <v>0</v>
      </c>
      <c r="W517" s="20">
        <f t="shared" si="3447"/>
        <v>0</v>
      </c>
      <c r="X517" s="20">
        <f t="shared" si="3447"/>
        <v>0</v>
      </c>
      <c r="Y517" s="20">
        <f t="shared" si="3447"/>
        <v>0</v>
      </c>
      <c r="Z517" s="272">
        <f t="shared" si="3447"/>
        <v>0</v>
      </c>
      <c r="AA517" s="20">
        <f t="shared" si="3447"/>
        <v>0</v>
      </c>
      <c r="AB517" s="20">
        <f t="shared" si="3447"/>
        <v>0</v>
      </c>
      <c r="AC517" s="20">
        <f t="shared" si="3447"/>
        <v>0</v>
      </c>
      <c r="AD517" s="20">
        <f t="shared" si="3447"/>
        <v>0</v>
      </c>
      <c r="AE517" s="20">
        <f t="shared" si="3447"/>
        <v>0</v>
      </c>
      <c r="AF517" s="20">
        <f t="shared" si="3447"/>
        <v>0</v>
      </c>
      <c r="AG517" s="20">
        <f t="shared" si="3447"/>
        <v>0</v>
      </c>
      <c r="AH517" s="20">
        <f t="shared" si="3447"/>
        <v>0</v>
      </c>
      <c r="AI517" s="20">
        <f t="shared" si="3447"/>
        <v>0</v>
      </c>
      <c r="AJ517" s="20">
        <f t="shared" si="3447"/>
        <v>0</v>
      </c>
      <c r="AK517" s="20">
        <f t="shared" si="3447"/>
        <v>0</v>
      </c>
      <c r="AL517" s="20">
        <f t="shared" si="3447"/>
        <v>0</v>
      </c>
      <c r="AM517" s="20">
        <f t="shared" si="3447"/>
        <v>0</v>
      </c>
      <c r="AN517" s="20">
        <f t="shared" si="3447"/>
        <v>0</v>
      </c>
      <c r="AO517" s="20">
        <f t="shared" si="3447"/>
        <v>0</v>
      </c>
      <c r="AP517" s="20">
        <f t="shared" si="3447"/>
        <v>0</v>
      </c>
      <c r="AQ517" s="20">
        <f t="shared" si="3447"/>
        <v>0</v>
      </c>
      <c r="AR517" s="20">
        <f t="shared" si="3447"/>
        <v>0</v>
      </c>
      <c r="AS517" s="20">
        <f t="shared" si="3447"/>
        <v>0</v>
      </c>
      <c r="AT517" s="20">
        <f t="shared" si="3447"/>
        <v>0</v>
      </c>
      <c r="AU517" s="20">
        <f t="shared" si="3447"/>
        <v>0</v>
      </c>
      <c r="AV517" s="20">
        <f t="shared" si="3447"/>
        <v>0</v>
      </c>
      <c r="AW517" s="20">
        <f t="shared" si="3447"/>
        <v>0</v>
      </c>
      <c r="AX517" s="20">
        <f t="shared" si="3447"/>
        <v>0</v>
      </c>
      <c r="AY517" s="20">
        <f t="shared" si="3447"/>
        <v>0</v>
      </c>
      <c r="AZ517" s="20">
        <f t="shared" si="3447"/>
        <v>0</v>
      </c>
      <c r="BA517" s="20">
        <f t="shared" si="3447"/>
        <v>0</v>
      </c>
      <c r="BB517" s="20">
        <f t="shared" si="3447"/>
        <v>0</v>
      </c>
      <c r="BC517" s="20">
        <f t="shared" si="3447"/>
        <v>0</v>
      </c>
      <c r="BD517" s="20">
        <f t="shared" si="3447"/>
        <v>0</v>
      </c>
      <c r="BE517" s="20">
        <f t="shared" si="3447"/>
        <v>0</v>
      </c>
      <c r="BF517" s="20">
        <f t="shared" si="3447"/>
        <v>0</v>
      </c>
      <c r="BG517" s="20">
        <f t="shared" si="3447"/>
        <v>0</v>
      </c>
      <c r="BH517" s="20">
        <f t="shared" si="3447"/>
        <v>0</v>
      </c>
      <c r="BI517" s="20">
        <f t="shared" si="3447"/>
        <v>0</v>
      </c>
      <c r="BJ517" s="20">
        <f t="shared" si="3447"/>
        <v>0</v>
      </c>
      <c r="BK517" s="20">
        <f t="shared" si="3447"/>
        <v>0</v>
      </c>
      <c r="BL517" s="20">
        <f t="shared" si="3447"/>
        <v>0</v>
      </c>
      <c r="BM517" s="20">
        <f t="shared" si="3447"/>
        <v>0</v>
      </c>
      <c r="BN517" s="272">
        <f t="shared" si="3447"/>
        <v>0</v>
      </c>
      <c r="BO517" s="20">
        <f t="shared" si="3447"/>
        <v>0</v>
      </c>
      <c r="BP517" s="20">
        <f t="shared" si="3447"/>
        <v>0</v>
      </c>
      <c r="BQ517" s="20">
        <f t="shared" si="3447"/>
        <v>0</v>
      </c>
      <c r="BR517" s="20">
        <f t="shared" si="3447"/>
        <v>0</v>
      </c>
      <c r="BS517" s="272">
        <f t="shared" si="3447"/>
        <v>0</v>
      </c>
      <c r="BT517" s="20">
        <f t="shared" si="3447"/>
        <v>0</v>
      </c>
      <c r="BU517" s="20">
        <f t="shared" si="3447"/>
        <v>0</v>
      </c>
      <c r="BV517" s="20">
        <f t="shared" si="3447"/>
        <v>0</v>
      </c>
      <c r="BW517" s="20">
        <f t="shared" si="3447"/>
        <v>0</v>
      </c>
      <c r="BX517" s="272">
        <f t="shared" si="3447"/>
        <v>0</v>
      </c>
      <c r="BY517" s="20">
        <f t="shared" si="3447"/>
        <v>0</v>
      </c>
      <c r="BZ517" s="20">
        <f t="shared" si="3447"/>
        <v>0</v>
      </c>
      <c r="CA517" s="20">
        <f t="shared" ref="CA517:CG517" si="3448">CA472+CA487-CA502</f>
        <v>0</v>
      </c>
      <c r="CB517" s="20">
        <f t="shared" si="3448"/>
        <v>0</v>
      </c>
      <c r="CC517" s="272">
        <f t="shared" si="3448"/>
        <v>0</v>
      </c>
      <c r="CD517" s="20">
        <f t="shared" si="3448"/>
        <v>0</v>
      </c>
      <c r="CE517" s="20">
        <f t="shared" si="3448"/>
        <v>0</v>
      </c>
      <c r="CF517" s="20">
        <f t="shared" si="3448"/>
        <v>0</v>
      </c>
      <c r="CG517" s="20">
        <f t="shared" si="3448"/>
        <v>0</v>
      </c>
      <c r="CH517" s="272">
        <f t="shared" si="3442"/>
        <v>0</v>
      </c>
    </row>
    <row r="518" spans="1:86" ht="15" outlineLevel="2">
      <c r="A518" s="418">
        <f>ROW()</f>
        <v>518</v>
      </c>
      <c r="B518" s="81" t="s">
        <v>0</v>
      </c>
      <c r="C518" s="81"/>
      <c r="D518" s="71"/>
      <c r="E518" s="71"/>
      <c r="F518" s="71"/>
      <c r="G518" s="71"/>
      <c r="H518" s="71"/>
      <c r="I518" s="71"/>
      <c r="J518" s="71"/>
      <c r="K518" s="71"/>
      <c r="L518" s="71"/>
      <c r="M518" s="71"/>
      <c r="N518" s="25">
        <f>SUM(N505:N517)</f>
        <v>0</v>
      </c>
      <c r="O518" s="25">
        <f t="shared" ref="O518" si="3449">SUM(O505:O517)</f>
        <v>0</v>
      </c>
      <c r="P518" s="25">
        <f t="shared" ref="P518" si="3450">SUM(P505:P517)</f>
        <v>0</v>
      </c>
      <c r="Q518" s="25">
        <f t="shared" ref="Q518" si="3451">SUM(Q505:Q517)</f>
        <v>0</v>
      </c>
      <c r="R518" s="25">
        <f t="shared" ref="R518" si="3452">SUM(R505:R517)</f>
        <v>0</v>
      </c>
      <c r="S518" s="25">
        <f t="shared" ref="S518" si="3453">SUM(S505:S517)</f>
        <v>0</v>
      </c>
      <c r="T518" s="25">
        <f t="shared" ref="T518" si="3454">SUM(T505:T517)</f>
        <v>0</v>
      </c>
      <c r="U518" s="25">
        <f t="shared" ref="U518" si="3455">SUM(U505:U517)</f>
        <v>0</v>
      </c>
      <c r="V518" s="25">
        <f t="shared" ref="V518" si="3456">SUM(V505:V517)</f>
        <v>0</v>
      </c>
      <c r="W518" s="25">
        <f t="shared" ref="W518" si="3457">SUM(W505:W517)</f>
        <v>0</v>
      </c>
      <c r="X518" s="25">
        <f t="shared" ref="X518" si="3458">SUM(X505:X517)</f>
        <v>0</v>
      </c>
      <c r="Y518" s="25">
        <f t="shared" ref="Y518" si="3459">SUM(Y505:Y517)</f>
        <v>0</v>
      </c>
      <c r="Z518" s="269">
        <f t="shared" ref="Z518" si="3460">SUM(Z505:Z517)</f>
        <v>0</v>
      </c>
      <c r="AA518" s="25">
        <f t="shared" ref="AA518" si="3461">SUM(AA505:AA517)</f>
        <v>0</v>
      </c>
      <c r="AB518" s="25">
        <f t="shared" ref="AB518" si="3462">SUM(AB505:AB517)</f>
        <v>0</v>
      </c>
      <c r="AC518" s="25">
        <f t="shared" ref="AC518" si="3463">SUM(AC505:AC517)</f>
        <v>0</v>
      </c>
      <c r="AD518" s="25">
        <f t="shared" ref="AD518" si="3464">SUM(AD505:AD517)</f>
        <v>0</v>
      </c>
      <c r="AE518" s="25">
        <f t="shared" ref="AE518" si="3465">SUM(AE505:AE517)</f>
        <v>0</v>
      </c>
      <c r="AF518" s="25">
        <f t="shared" ref="AF518" si="3466">SUM(AF505:AF517)</f>
        <v>0</v>
      </c>
      <c r="AG518" s="25">
        <f t="shared" ref="AG518" si="3467">SUM(AG505:AG517)</f>
        <v>0</v>
      </c>
      <c r="AH518" s="25">
        <f t="shared" ref="AH518" si="3468">SUM(AH505:AH517)</f>
        <v>0</v>
      </c>
      <c r="AI518" s="25">
        <f t="shared" ref="AI518" si="3469">SUM(AI505:AI517)</f>
        <v>0</v>
      </c>
      <c r="AJ518" s="25">
        <f t="shared" ref="AJ518" si="3470">SUM(AJ505:AJ517)</f>
        <v>0</v>
      </c>
      <c r="AK518" s="25">
        <f t="shared" ref="AK518" si="3471">SUM(AK505:AK517)</f>
        <v>0</v>
      </c>
      <c r="AL518" s="25">
        <f t="shared" ref="AL518" si="3472">SUM(AL505:AL517)</f>
        <v>0</v>
      </c>
      <c r="AM518" s="25">
        <f t="shared" ref="AM518" si="3473">SUM(AM505:AM517)</f>
        <v>0</v>
      </c>
      <c r="AN518" s="25">
        <f t="shared" ref="AN518" si="3474">SUM(AN505:AN517)</f>
        <v>0</v>
      </c>
      <c r="AO518" s="25">
        <f t="shared" ref="AO518" si="3475">SUM(AO505:AO517)</f>
        <v>0</v>
      </c>
      <c r="AP518" s="25">
        <f t="shared" ref="AP518" si="3476">SUM(AP505:AP517)</f>
        <v>0</v>
      </c>
      <c r="AQ518" s="25">
        <f t="shared" ref="AQ518" si="3477">SUM(AQ505:AQ517)</f>
        <v>0</v>
      </c>
      <c r="AR518" s="25">
        <f t="shared" ref="AR518" si="3478">SUM(AR505:AR517)</f>
        <v>0</v>
      </c>
      <c r="AS518" s="25">
        <f t="shared" ref="AS518" si="3479">SUM(AS505:AS517)</f>
        <v>0</v>
      </c>
      <c r="AT518" s="25">
        <f t="shared" ref="AT518" si="3480">SUM(AT505:AT517)</f>
        <v>0</v>
      </c>
      <c r="AU518" s="25">
        <f t="shared" ref="AU518" si="3481">SUM(AU505:AU517)</f>
        <v>0</v>
      </c>
      <c r="AV518" s="25">
        <f t="shared" ref="AV518" si="3482">SUM(AV505:AV517)</f>
        <v>0</v>
      </c>
      <c r="AW518" s="25">
        <f t="shared" ref="AW518" si="3483">SUM(AW505:AW517)</f>
        <v>0</v>
      </c>
      <c r="AX518" s="25">
        <f t="shared" ref="AX518" si="3484">SUM(AX505:AX517)</f>
        <v>0</v>
      </c>
      <c r="AY518" s="25">
        <f t="shared" ref="AY518" si="3485">SUM(AY505:AY517)</f>
        <v>0</v>
      </c>
      <c r="AZ518" s="25">
        <f t="shared" ref="AZ518" si="3486">SUM(AZ505:AZ517)</f>
        <v>0</v>
      </c>
      <c r="BA518" s="25">
        <f t="shared" ref="BA518" si="3487">SUM(BA505:BA517)</f>
        <v>0</v>
      </c>
      <c r="BB518" s="25">
        <f t="shared" ref="BB518" si="3488">SUM(BB505:BB517)</f>
        <v>0</v>
      </c>
      <c r="BC518" s="25">
        <f t="shared" ref="BC518" si="3489">SUM(BC505:BC517)</f>
        <v>0</v>
      </c>
      <c r="BD518" s="25">
        <f t="shared" ref="BD518" si="3490">SUM(BD505:BD517)</f>
        <v>0</v>
      </c>
      <c r="BE518" s="25">
        <f t="shared" ref="BE518" si="3491">SUM(BE505:BE517)</f>
        <v>0</v>
      </c>
      <c r="BF518" s="25">
        <f t="shared" ref="BF518" si="3492">SUM(BF505:BF517)</f>
        <v>0</v>
      </c>
      <c r="BG518" s="25">
        <f t="shared" ref="BG518" si="3493">SUM(BG505:BG517)</f>
        <v>0</v>
      </c>
      <c r="BH518" s="25">
        <f t="shared" ref="BH518" si="3494">SUM(BH505:BH517)</f>
        <v>0</v>
      </c>
      <c r="BI518" s="25">
        <f t="shared" ref="BI518" si="3495">SUM(BI505:BI517)</f>
        <v>0</v>
      </c>
      <c r="BJ518" s="25">
        <f t="shared" ref="BJ518" si="3496">SUM(BJ505:BJ517)</f>
        <v>0</v>
      </c>
      <c r="BK518" s="25">
        <f t="shared" ref="BK518" si="3497">SUM(BK505:BK517)</f>
        <v>0</v>
      </c>
      <c r="BL518" s="25">
        <f t="shared" ref="BL518" si="3498">SUM(BL505:BL517)</f>
        <v>0</v>
      </c>
      <c r="BM518" s="25">
        <f t="shared" ref="BM518" si="3499">SUM(BM505:BM517)</f>
        <v>0</v>
      </c>
      <c r="BN518" s="269">
        <f t="shared" ref="BN518" si="3500">SUM(BN505:BN517)</f>
        <v>0</v>
      </c>
      <c r="BO518" s="25">
        <f t="shared" ref="BO518" si="3501">SUM(BO505:BO517)</f>
        <v>0</v>
      </c>
      <c r="BP518" s="25">
        <f t="shared" ref="BP518" si="3502">SUM(BP505:BP517)</f>
        <v>0</v>
      </c>
      <c r="BQ518" s="25">
        <f t="shared" ref="BQ518" si="3503">SUM(BQ505:BQ517)</f>
        <v>0</v>
      </c>
      <c r="BR518" s="25">
        <f t="shared" ref="BR518" si="3504">SUM(BR505:BR517)</f>
        <v>0</v>
      </c>
      <c r="BS518" s="269">
        <f t="shared" ref="BS518" si="3505">SUM(BS505:BS517)</f>
        <v>0</v>
      </c>
      <c r="BT518" s="25">
        <f t="shared" ref="BT518" si="3506">SUM(BT505:BT517)</f>
        <v>0</v>
      </c>
      <c r="BU518" s="25">
        <f t="shared" ref="BU518" si="3507">SUM(BU505:BU517)</f>
        <v>0</v>
      </c>
      <c r="BV518" s="25">
        <f t="shared" ref="BV518" si="3508">SUM(BV505:BV517)</f>
        <v>0</v>
      </c>
      <c r="BW518" s="25">
        <f t="shared" ref="BW518" si="3509">SUM(BW505:BW517)</f>
        <v>0</v>
      </c>
      <c r="BX518" s="269">
        <f t="shared" ref="BX518" si="3510">SUM(BX505:BX517)</f>
        <v>0</v>
      </c>
      <c r="BY518" s="25">
        <f t="shared" ref="BY518" si="3511">SUM(BY505:BY517)</f>
        <v>0</v>
      </c>
      <c r="BZ518" s="25">
        <f t="shared" ref="BZ518" si="3512">SUM(BZ505:BZ517)</f>
        <v>0</v>
      </c>
      <c r="CA518" s="25">
        <f t="shared" ref="CA518" si="3513">SUM(CA505:CA517)</f>
        <v>0</v>
      </c>
      <c r="CB518" s="25">
        <f t="shared" ref="CB518" si="3514">SUM(CB505:CB517)</f>
        <v>0</v>
      </c>
      <c r="CC518" s="269">
        <f t="shared" ref="CC518:CD518" si="3515">SUM(CC505:CC517)</f>
        <v>0</v>
      </c>
      <c r="CD518" s="25">
        <f t="shared" si="3515"/>
        <v>0</v>
      </c>
      <c r="CE518" s="25">
        <f t="shared" ref="CE518:CG518" si="3516">SUM(CE505:CE517)</f>
        <v>0</v>
      </c>
      <c r="CF518" s="25">
        <f t="shared" si="3516"/>
        <v>0</v>
      </c>
      <c r="CG518" s="25">
        <f t="shared" si="3516"/>
        <v>0</v>
      </c>
      <c r="CH518" s="269">
        <f t="shared" ref="CH518" si="3517">SUM(CH505:CH517)</f>
        <v>0</v>
      </c>
    </row>
    <row r="519" spans="1:86" s="8" customFormat="1" ht="18" outlineLevel="1">
      <c r="A519" s="418">
        <f>ROW()</f>
        <v>519</v>
      </c>
      <c r="B519" s="282" t="str">
        <f>TEXT(EOMONTH(LEFT(B443,10),3),"dd/mm/yyyy")&amp;" Capex"</f>
        <v>30/06/1997 Capex</v>
      </c>
      <c r="C519" s="283"/>
      <c r="D519" s="283"/>
      <c r="E519" s="283"/>
      <c r="F519" s="283"/>
      <c r="G519" s="283"/>
      <c r="H519" s="283"/>
      <c r="I519" s="283"/>
      <c r="J519" s="283"/>
      <c r="K519" s="283"/>
      <c r="L519" s="283"/>
      <c r="M519" s="283"/>
      <c r="N519" s="283"/>
      <c r="O519" s="283"/>
      <c r="P519" s="283"/>
      <c r="Q519" s="283"/>
      <c r="R519" s="283"/>
      <c r="S519" s="283"/>
      <c r="T519" s="283"/>
      <c r="U519" s="283"/>
      <c r="V519" s="283"/>
      <c r="W519" s="283"/>
      <c r="X519" s="283"/>
      <c r="Y519" s="283"/>
      <c r="Z519" s="284"/>
      <c r="AA519" s="283"/>
      <c r="AB519" s="283"/>
      <c r="AC519" s="283"/>
      <c r="AD519" s="283"/>
      <c r="AE519" s="283"/>
      <c r="AF519" s="283"/>
      <c r="AG519" s="283"/>
      <c r="AH519" s="283"/>
      <c r="AI519" s="283"/>
      <c r="AJ519" s="283"/>
      <c r="AK519" s="283"/>
      <c r="AL519" s="283"/>
      <c r="AM519" s="283"/>
      <c r="AN519" s="283"/>
      <c r="AO519" s="283"/>
      <c r="AP519" s="283"/>
      <c r="AQ519" s="283"/>
      <c r="AR519" s="283"/>
      <c r="AS519" s="283"/>
      <c r="AT519" s="283"/>
      <c r="AU519" s="283"/>
      <c r="AV519" s="284"/>
      <c r="AW519" s="283"/>
      <c r="AX519" s="283"/>
      <c r="AY519" s="283"/>
      <c r="AZ519" s="283"/>
      <c r="BA519" s="283"/>
      <c r="BB519" s="283"/>
      <c r="BC519" s="283"/>
      <c r="BD519" s="283"/>
      <c r="BE519" s="283"/>
      <c r="BF519" s="283"/>
      <c r="BG519" s="283"/>
      <c r="BH519" s="283"/>
      <c r="BI519" s="283"/>
      <c r="BJ519" s="283"/>
      <c r="BK519" s="283"/>
      <c r="BL519" s="283"/>
      <c r="BM519" s="283"/>
      <c r="BN519" s="284"/>
      <c r="BO519" s="283"/>
      <c r="BP519" s="283"/>
      <c r="BQ519" s="283"/>
      <c r="BR519" s="283"/>
      <c r="BS519" s="284"/>
      <c r="BT519" s="283"/>
      <c r="BU519" s="283"/>
      <c r="BV519" s="283"/>
      <c r="BW519" s="283"/>
      <c r="BX519" s="284"/>
      <c r="BY519" s="283"/>
      <c r="BZ519" s="283"/>
      <c r="CA519" s="283"/>
      <c r="CB519" s="283"/>
      <c r="CC519" s="284"/>
      <c r="CD519" s="283"/>
      <c r="CE519" s="283"/>
      <c r="CF519" s="283"/>
      <c r="CG519" s="283"/>
      <c r="CH519" s="284"/>
    </row>
    <row r="520" spans="1:86" s="8" customFormat="1" ht="15.75" outlineLevel="2">
      <c r="A520" s="418">
        <f>ROW()</f>
        <v>520</v>
      </c>
      <c r="B520" s="96" t="s">
        <v>198</v>
      </c>
      <c r="C520" s="96"/>
      <c r="D520" s="96"/>
      <c r="E520" s="96"/>
      <c r="F520" s="96"/>
      <c r="G520" s="96"/>
      <c r="H520" s="96"/>
      <c r="I520" s="96"/>
      <c r="J520" s="96"/>
      <c r="K520" s="96"/>
      <c r="L520" s="96"/>
      <c r="M520" s="96"/>
      <c r="N520" s="96"/>
      <c r="O520" s="96"/>
      <c r="P520" s="96"/>
      <c r="Q520" s="96"/>
      <c r="R520" s="96"/>
      <c r="S520" s="96"/>
      <c r="T520" s="96"/>
      <c r="U520" s="96"/>
      <c r="V520" s="96"/>
      <c r="W520" s="96"/>
      <c r="X520" s="96"/>
      <c r="Y520" s="96"/>
      <c r="Z520" s="270"/>
      <c r="AA520" s="96"/>
      <c r="AB520" s="96"/>
      <c r="AC520" s="96"/>
      <c r="AD520" s="96"/>
      <c r="AE520" s="96"/>
      <c r="AF520" s="96"/>
      <c r="AG520" s="96"/>
      <c r="AH520" s="96"/>
      <c r="AI520" s="96"/>
      <c r="AJ520" s="96"/>
      <c r="AK520" s="96"/>
      <c r="AL520" s="96"/>
      <c r="AM520" s="96"/>
      <c r="AN520" s="96"/>
      <c r="AO520" s="96"/>
      <c r="AP520" s="96"/>
      <c r="AQ520" s="96"/>
      <c r="AR520" s="96"/>
      <c r="AS520" s="96"/>
      <c r="AT520" s="96"/>
      <c r="AU520" s="96"/>
      <c r="AV520" s="96"/>
      <c r="AW520" s="96"/>
      <c r="AX520" s="96"/>
      <c r="AY520" s="96"/>
      <c r="AZ520" s="96"/>
      <c r="BA520" s="96"/>
      <c r="BB520" s="96"/>
      <c r="BC520" s="96"/>
      <c r="BD520" s="96"/>
      <c r="BE520" s="96"/>
      <c r="BF520" s="96"/>
      <c r="BG520" s="96"/>
      <c r="BH520" s="96"/>
      <c r="BI520" s="96"/>
      <c r="BJ520" s="96"/>
      <c r="BK520" s="96"/>
      <c r="BL520" s="96"/>
      <c r="BM520" s="96"/>
      <c r="BN520" s="270"/>
      <c r="BO520" s="96"/>
      <c r="BP520" s="96"/>
      <c r="BQ520" s="96"/>
      <c r="BR520" s="96"/>
      <c r="BS520" s="270"/>
      <c r="BT520" s="96"/>
      <c r="BU520" s="96"/>
      <c r="BV520" s="96"/>
      <c r="BW520" s="96"/>
      <c r="BX520" s="270"/>
      <c r="BY520" s="96"/>
      <c r="BZ520" s="96"/>
      <c r="CA520" s="96"/>
      <c r="CB520" s="96"/>
      <c r="CC520" s="270"/>
      <c r="CD520" s="96"/>
      <c r="CE520" s="96"/>
      <c r="CF520" s="96"/>
      <c r="CG520" s="96"/>
      <c r="CH520" s="270"/>
    </row>
    <row r="521" spans="1:86" ht="15" outlineLevel="2">
      <c r="A521" s="418">
        <f>ROW()</f>
        <v>521</v>
      </c>
      <c r="B521" s="4" t="s">
        <v>33</v>
      </c>
      <c r="C521" s="4"/>
      <c r="D521" s="4"/>
      <c r="E521" s="4"/>
      <c r="F521" s="4"/>
      <c r="G521" s="4"/>
      <c r="H521" s="4"/>
      <c r="I521" s="4"/>
      <c r="J521" s="4"/>
      <c r="K521" s="4"/>
      <c r="L521" s="4"/>
      <c r="M521" s="4"/>
      <c r="N521" s="4"/>
      <c r="O521" s="4"/>
      <c r="P521" s="4"/>
      <c r="Q521" s="119">
        <f>Inputs!$E$33</f>
        <v>20</v>
      </c>
      <c r="R521" s="118">
        <f t="shared" ref="R521:Z528" si="3518">MAX(Q521-0.25,0)</f>
        <v>19.75</v>
      </c>
      <c r="S521" s="118">
        <f t="shared" si="3518"/>
        <v>19.5</v>
      </c>
      <c r="T521" s="118">
        <f t="shared" si="3518"/>
        <v>19.25</v>
      </c>
      <c r="U521" s="118">
        <f t="shared" si="3518"/>
        <v>19</v>
      </c>
      <c r="V521" s="118">
        <f t="shared" si="3518"/>
        <v>18.75</v>
      </c>
      <c r="W521" s="118">
        <f t="shared" si="3518"/>
        <v>18.5</v>
      </c>
      <c r="X521" s="118">
        <f t="shared" si="3518"/>
        <v>18.25</v>
      </c>
      <c r="Y521" s="118">
        <f t="shared" si="3518"/>
        <v>18</v>
      </c>
      <c r="Z521" s="629">
        <f t="shared" si="3518"/>
        <v>17.75</v>
      </c>
      <c r="AA521" s="118">
        <f t="shared" ref="AA521:AA528" si="3519">MAX(Z521-0.25,0)</f>
        <v>17.5</v>
      </c>
      <c r="AB521" s="118">
        <f t="shared" ref="AB521:AB528" si="3520">MAX(AA521-0.25,0)</f>
        <v>17.25</v>
      </c>
      <c r="AC521" s="118">
        <f t="shared" ref="AC521:AC528" si="3521">MAX(AB521-0.25,0)</f>
        <v>17</v>
      </c>
      <c r="AD521" s="118">
        <f t="shared" ref="AD521:AD528" si="3522">MAX(AC521-0.25,0)</f>
        <v>16.75</v>
      </c>
      <c r="AE521" s="118">
        <f t="shared" ref="AE521:AE528" si="3523">MAX(AD521-0.25,0)</f>
        <v>16.5</v>
      </c>
      <c r="AF521" s="118">
        <f t="shared" ref="AF521:AF528" si="3524">MAX(AE521-0.25,0)</f>
        <v>16.25</v>
      </c>
      <c r="AG521" s="118">
        <f t="shared" ref="AG521:AG528" si="3525">MAX(AF521-0.25,0)</f>
        <v>16</v>
      </c>
      <c r="AH521" s="118">
        <f t="shared" ref="AH521:AH528" si="3526">MAX(AG521-0.25,0)</f>
        <v>15.75</v>
      </c>
      <c r="AI521" s="118">
        <f t="shared" ref="AI521:AI528" si="3527">MAX(AH521-0.25,0)</f>
        <v>15.5</v>
      </c>
      <c r="AJ521" s="118">
        <f t="shared" ref="AJ521:AJ528" si="3528">MAX(AI521-0.25,0)</f>
        <v>15.25</v>
      </c>
      <c r="AK521" s="118">
        <f t="shared" ref="AK521:AK528" si="3529">MAX(AJ521-0.25,0)</f>
        <v>15</v>
      </c>
      <c r="AL521" s="118">
        <f t="shared" ref="AL521:AL528" si="3530">MAX(AK521-0.25,0)</f>
        <v>14.75</v>
      </c>
      <c r="AM521" s="118">
        <f t="shared" ref="AM521:AM528" si="3531">MAX(AL521-0.25,0)</f>
        <v>14.5</v>
      </c>
      <c r="AN521" s="118">
        <f t="shared" ref="AN521:AN528" si="3532">MAX(AM521-0.25,0)</f>
        <v>14.25</v>
      </c>
      <c r="AO521" s="118">
        <f t="shared" ref="AO521:AO528" si="3533">MAX(AN521-0.25,0)</f>
        <v>14</v>
      </c>
      <c r="AP521" s="118">
        <f t="shared" ref="AP521:AP528" si="3534">MAX(AO521-0.25,0)</f>
        <v>13.75</v>
      </c>
      <c r="AQ521" s="118">
        <f t="shared" ref="AQ521:AQ528" si="3535">MAX(AP521-0.25,0)</f>
        <v>13.5</v>
      </c>
      <c r="AR521" s="118">
        <f t="shared" ref="AR521:AR528" si="3536">MAX(AQ521-0.25,0)</f>
        <v>13.25</v>
      </c>
      <c r="AS521" s="118">
        <f t="shared" ref="AS521:AS528" si="3537">MAX(AR521-0.25,0)</f>
        <v>13</v>
      </c>
      <c r="AT521" s="118">
        <f t="shared" ref="AT521:AT528" si="3538">MAX(AS521-0.25,0)</f>
        <v>12.75</v>
      </c>
      <c r="AU521" s="118">
        <f t="shared" ref="AU521:AU528" si="3539">MAX(AT521-0.25,0)</f>
        <v>12.5</v>
      </c>
      <c r="AV521" s="118">
        <f t="shared" ref="AV521:AV528" si="3540">MAX(AU521-0.25,0)</f>
        <v>12.25</v>
      </c>
      <c r="AW521" s="118">
        <f t="shared" ref="AW521:AW528" si="3541">MAX(AV521-0.25,0)</f>
        <v>12</v>
      </c>
      <c r="AX521" s="118">
        <f t="shared" ref="AX521:AX528" si="3542">MAX(AW521-0.25,0)</f>
        <v>11.75</v>
      </c>
      <c r="AY521" s="118">
        <f t="shared" ref="AY521:AY528" si="3543">MAX(AX521-0.25,0)</f>
        <v>11.5</v>
      </c>
      <c r="AZ521" s="118">
        <f t="shared" ref="AZ521:AZ528" si="3544">MAX(AY521-0.25,0)</f>
        <v>11.25</v>
      </c>
      <c r="BA521" s="118">
        <f t="shared" ref="BA521:BA528" si="3545">MAX(AZ521-0.25,0)</f>
        <v>11</v>
      </c>
      <c r="BB521" s="118">
        <f t="shared" ref="BB521:BB528" si="3546">MAX(BA521-0.25,0)</f>
        <v>10.75</v>
      </c>
      <c r="BC521" s="118">
        <f t="shared" ref="BC521:BC528" si="3547">MAX(BB521-0.25,0)</f>
        <v>10.5</v>
      </c>
      <c r="BD521" s="118">
        <f t="shared" ref="BD521:BD528" si="3548">MAX(BC521-0.25,0)</f>
        <v>10.25</v>
      </c>
      <c r="BE521" s="118">
        <f t="shared" ref="BE521:BE528" si="3549">MAX(BD521-0.25,0)</f>
        <v>10</v>
      </c>
      <c r="BF521" s="118">
        <f t="shared" ref="BF521:BF528" si="3550">MAX(BE521-0.25,0)</f>
        <v>9.75</v>
      </c>
      <c r="BG521" s="118">
        <f t="shared" ref="BG521:BG528" si="3551">MAX(BF521-0.25,0)</f>
        <v>9.5</v>
      </c>
      <c r="BH521" s="118">
        <f t="shared" ref="BH521:BH528" si="3552">MAX(BG521-0.25,0)</f>
        <v>9.25</v>
      </c>
      <c r="BI521" s="118">
        <f t="shared" ref="BI521:BI528" si="3553">MAX(BH521-0.25,0)</f>
        <v>9</v>
      </c>
      <c r="BJ521" s="118">
        <f t="shared" ref="BJ521:BJ528" si="3554">MAX(BI521-0.25,0)</f>
        <v>8.75</v>
      </c>
      <c r="BK521" s="118">
        <f t="shared" ref="BK521:BK528" si="3555">MAX(BJ521-0.25,0)</f>
        <v>8.5</v>
      </c>
      <c r="BL521" s="118">
        <f t="shared" ref="BL521:BL528" si="3556">MAX(BK521-0.25,0)</f>
        <v>8.25</v>
      </c>
      <c r="BM521" s="118">
        <f t="shared" ref="BM521:BM528" si="3557">MAX(BL521-0.25,0)</f>
        <v>8</v>
      </c>
      <c r="BN521" s="629">
        <f t="shared" ref="BN521:BN528" si="3558">MAX(BM521-0.25,0)</f>
        <v>7.75</v>
      </c>
      <c r="BO521" s="118">
        <f t="shared" ref="BO521:BO528" si="3559">MAX(BN521-0.25,0)</f>
        <v>7.5</v>
      </c>
      <c r="BP521" s="612">
        <f>MAX(BO521-1,0)</f>
        <v>6.5</v>
      </c>
      <c r="BQ521" s="612">
        <f t="shared" ref="BQ521:BQ528" si="3560">MAX(BP521-1,0)</f>
        <v>5.5</v>
      </c>
      <c r="BR521" s="612">
        <f t="shared" ref="BR521:BR528" si="3561">MAX(BQ521-1,0)</f>
        <v>4.5</v>
      </c>
      <c r="BS521" s="613">
        <f t="shared" ref="BS521:BS528" si="3562">MAX(BR521-1,0)</f>
        <v>3.5</v>
      </c>
      <c r="BT521" s="612">
        <f t="shared" ref="BT521:BT528" si="3563">MAX(BS521-1,0)</f>
        <v>2.5</v>
      </c>
      <c r="BU521" s="612">
        <f t="shared" ref="BU521:BU528" si="3564">MAX(BT521-1,0)</f>
        <v>1.5</v>
      </c>
      <c r="BV521" s="612">
        <f t="shared" ref="BV521:BV528" si="3565">MAX(BU521-1,0)</f>
        <v>0.5</v>
      </c>
      <c r="BW521" s="612">
        <f t="shared" ref="BW521:BW528" si="3566">MAX(BV521-1,0)</f>
        <v>0</v>
      </c>
      <c r="BX521" s="613">
        <f t="shared" ref="BX521:CH528" si="3567">MAX(BW521-1,0)</f>
        <v>0</v>
      </c>
      <c r="BY521" s="612">
        <f t="shared" si="3567"/>
        <v>0</v>
      </c>
      <c r="BZ521" s="612">
        <f t="shared" si="3567"/>
        <v>0</v>
      </c>
      <c r="CA521" s="612">
        <f t="shared" si="3567"/>
        <v>0</v>
      </c>
      <c r="CB521" s="612">
        <f t="shared" si="3567"/>
        <v>0</v>
      </c>
      <c r="CC521" s="613">
        <f t="shared" si="3567"/>
        <v>0</v>
      </c>
      <c r="CD521" s="612">
        <f t="shared" si="3567"/>
        <v>0</v>
      </c>
      <c r="CE521" s="612">
        <f t="shared" si="3567"/>
        <v>0</v>
      </c>
      <c r="CF521" s="612">
        <f t="shared" si="3567"/>
        <v>0</v>
      </c>
      <c r="CG521" s="612">
        <f t="shared" si="3567"/>
        <v>0</v>
      </c>
      <c r="CH521" s="613">
        <f t="shared" si="3567"/>
        <v>0</v>
      </c>
    </row>
    <row r="522" spans="1:86" ht="15" outlineLevel="2">
      <c r="A522" s="418">
        <f>ROW()</f>
        <v>522</v>
      </c>
      <c r="B522" s="4" t="s">
        <v>34</v>
      </c>
      <c r="C522" s="4"/>
      <c r="D522" s="4"/>
      <c r="E522" s="4"/>
      <c r="F522" s="4"/>
      <c r="G522" s="4"/>
      <c r="H522" s="4"/>
      <c r="I522" s="4"/>
      <c r="J522" s="4"/>
      <c r="K522" s="4"/>
      <c r="L522" s="4"/>
      <c r="M522" s="4"/>
      <c r="N522" s="4"/>
      <c r="O522" s="4"/>
      <c r="P522" s="4"/>
      <c r="Q522" s="119">
        <f>Inputs!$E$34</f>
        <v>20</v>
      </c>
      <c r="R522" s="118">
        <f t="shared" si="3518"/>
        <v>19.75</v>
      </c>
      <c r="S522" s="118">
        <f t="shared" si="3518"/>
        <v>19.5</v>
      </c>
      <c r="T522" s="118">
        <f t="shared" si="3518"/>
        <v>19.25</v>
      </c>
      <c r="U522" s="118">
        <f t="shared" si="3518"/>
        <v>19</v>
      </c>
      <c r="V522" s="118">
        <f t="shared" si="3518"/>
        <v>18.75</v>
      </c>
      <c r="W522" s="118">
        <f t="shared" si="3518"/>
        <v>18.5</v>
      </c>
      <c r="X522" s="118">
        <f t="shared" si="3518"/>
        <v>18.25</v>
      </c>
      <c r="Y522" s="118">
        <f t="shared" si="3518"/>
        <v>18</v>
      </c>
      <c r="Z522" s="629">
        <f t="shared" si="3518"/>
        <v>17.75</v>
      </c>
      <c r="AA522" s="118">
        <f t="shared" si="3519"/>
        <v>17.5</v>
      </c>
      <c r="AB522" s="118">
        <f t="shared" si="3520"/>
        <v>17.25</v>
      </c>
      <c r="AC522" s="118">
        <f t="shared" si="3521"/>
        <v>17</v>
      </c>
      <c r="AD522" s="118">
        <f t="shared" si="3522"/>
        <v>16.75</v>
      </c>
      <c r="AE522" s="118">
        <f t="shared" si="3523"/>
        <v>16.5</v>
      </c>
      <c r="AF522" s="118">
        <f t="shared" si="3524"/>
        <v>16.25</v>
      </c>
      <c r="AG522" s="118">
        <f t="shared" si="3525"/>
        <v>16</v>
      </c>
      <c r="AH522" s="118">
        <f t="shared" si="3526"/>
        <v>15.75</v>
      </c>
      <c r="AI522" s="118">
        <f t="shared" si="3527"/>
        <v>15.5</v>
      </c>
      <c r="AJ522" s="118">
        <f t="shared" si="3528"/>
        <v>15.25</v>
      </c>
      <c r="AK522" s="118">
        <f t="shared" si="3529"/>
        <v>15</v>
      </c>
      <c r="AL522" s="118">
        <f t="shared" si="3530"/>
        <v>14.75</v>
      </c>
      <c r="AM522" s="118">
        <f t="shared" si="3531"/>
        <v>14.5</v>
      </c>
      <c r="AN522" s="118">
        <f t="shared" si="3532"/>
        <v>14.25</v>
      </c>
      <c r="AO522" s="118">
        <f t="shared" si="3533"/>
        <v>14</v>
      </c>
      <c r="AP522" s="118">
        <f t="shared" si="3534"/>
        <v>13.75</v>
      </c>
      <c r="AQ522" s="118">
        <f t="shared" si="3535"/>
        <v>13.5</v>
      </c>
      <c r="AR522" s="118">
        <f t="shared" si="3536"/>
        <v>13.25</v>
      </c>
      <c r="AS522" s="118">
        <f t="shared" si="3537"/>
        <v>13</v>
      </c>
      <c r="AT522" s="118">
        <f t="shared" si="3538"/>
        <v>12.75</v>
      </c>
      <c r="AU522" s="118">
        <f t="shared" si="3539"/>
        <v>12.5</v>
      </c>
      <c r="AV522" s="118">
        <f t="shared" si="3540"/>
        <v>12.25</v>
      </c>
      <c r="AW522" s="118">
        <f t="shared" si="3541"/>
        <v>12</v>
      </c>
      <c r="AX522" s="118">
        <f t="shared" si="3542"/>
        <v>11.75</v>
      </c>
      <c r="AY522" s="118">
        <f t="shared" si="3543"/>
        <v>11.5</v>
      </c>
      <c r="AZ522" s="118">
        <f t="shared" si="3544"/>
        <v>11.25</v>
      </c>
      <c r="BA522" s="118">
        <f t="shared" si="3545"/>
        <v>11</v>
      </c>
      <c r="BB522" s="118">
        <f t="shared" si="3546"/>
        <v>10.75</v>
      </c>
      <c r="BC522" s="118">
        <f t="shared" si="3547"/>
        <v>10.5</v>
      </c>
      <c r="BD522" s="118">
        <f t="shared" si="3548"/>
        <v>10.25</v>
      </c>
      <c r="BE522" s="118">
        <f t="shared" si="3549"/>
        <v>10</v>
      </c>
      <c r="BF522" s="118">
        <f t="shared" si="3550"/>
        <v>9.75</v>
      </c>
      <c r="BG522" s="118">
        <f t="shared" si="3551"/>
        <v>9.5</v>
      </c>
      <c r="BH522" s="118">
        <f t="shared" si="3552"/>
        <v>9.25</v>
      </c>
      <c r="BI522" s="118">
        <f t="shared" si="3553"/>
        <v>9</v>
      </c>
      <c r="BJ522" s="118">
        <f t="shared" si="3554"/>
        <v>8.75</v>
      </c>
      <c r="BK522" s="118">
        <f t="shared" si="3555"/>
        <v>8.5</v>
      </c>
      <c r="BL522" s="118">
        <f t="shared" si="3556"/>
        <v>8.25</v>
      </c>
      <c r="BM522" s="118">
        <f t="shared" si="3557"/>
        <v>8</v>
      </c>
      <c r="BN522" s="629">
        <f t="shared" si="3558"/>
        <v>7.75</v>
      </c>
      <c r="BO522" s="118">
        <f t="shared" si="3559"/>
        <v>7.5</v>
      </c>
      <c r="BP522" s="612">
        <f t="shared" ref="BP522:BP528" si="3568">MAX(BO522-1,0)</f>
        <v>6.5</v>
      </c>
      <c r="BQ522" s="612">
        <f t="shared" si="3560"/>
        <v>5.5</v>
      </c>
      <c r="BR522" s="612">
        <f t="shared" si="3561"/>
        <v>4.5</v>
      </c>
      <c r="BS522" s="613">
        <f t="shared" si="3562"/>
        <v>3.5</v>
      </c>
      <c r="BT522" s="612">
        <f t="shared" si="3563"/>
        <v>2.5</v>
      </c>
      <c r="BU522" s="612">
        <f t="shared" si="3564"/>
        <v>1.5</v>
      </c>
      <c r="BV522" s="612">
        <f t="shared" si="3565"/>
        <v>0.5</v>
      </c>
      <c r="BW522" s="612">
        <f t="shared" si="3566"/>
        <v>0</v>
      </c>
      <c r="BX522" s="613">
        <f t="shared" si="3567"/>
        <v>0</v>
      </c>
      <c r="BY522" s="612">
        <f t="shared" si="3567"/>
        <v>0</v>
      </c>
      <c r="BZ522" s="612">
        <f t="shared" si="3567"/>
        <v>0</v>
      </c>
      <c r="CA522" s="612">
        <f t="shared" si="3567"/>
        <v>0</v>
      </c>
      <c r="CB522" s="612">
        <f t="shared" si="3567"/>
        <v>0</v>
      </c>
      <c r="CC522" s="613">
        <f t="shared" si="3567"/>
        <v>0</v>
      </c>
      <c r="CD522" s="612">
        <f t="shared" si="3567"/>
        <v>0</v>
      </c>
      <c r="CE522" s="612">
        <f t="shared" si="3567"/>
        <v>0</v>
      </c>
      <c r="CF522" s="612">
        <f t="shared" si="3567"/>
        <v>0</v>
      </c>
      <c r="CG522" s="612">
        <f t="shared" si="3567"/>
        <v>0</v>
      </c>
      <c r="CH522" s="613">
        <f t="shared" si="3567"/>
        <v>0</v>
      </c>
    </row>
    <row r="523" spans="1:86" ht="15" outlineLevel="2">
      <c r="A523" s="418">
        <f>ROW()</f>
        <v>523</v>
      </c>
      <c r="B523" s="4" t="s">
        <v>35</v>
      </c>
      <c r="C523" s="4"/>
      <c r="D523" s="4"/>
      <c r="E523" s="4"/>
      <c r="F523" s="4"/>
      <c r="G523" s="4"/>
      <c r="H523" s="4"/>
      <c r="I523" s="4"/>
      <c r="J523" s="4"/>
      <c r="K523" s="4"/>
      <c r="L523" s="4"/>
      <c r="M523" s="4"/>
      <c r="N523" s="4"/>
      <c r="O523" s="4"/>
      <c r="P523" s="4"/>
      <c r="Q523" s="119">
        <f>Inputs!$E$35</f>
        <v>20</v>
      </c>
      <c r="R523" s="118">
        <f t="shared" si="3518"/>
        <v>19.75</v>
      </c>
      <c r="S523" s="118">
        <f t="shared" si="3518"/>
        <v>19.5</v>
      </c>
      <c r="T523" s="118">
        <f t="shared" si="3518"/>
        <v>19.25</v>
      </c>
      <c r="U523" s="118">
        <f t="shared" si="3518"/>
        <v>19</v>
      </c>
      <c r="V523" s="118">
        <f t="shared" si="3518"/>
        <v>18.75</v>
      </c>
      <c r="W523" s="118">
        <f t="shared" si="3518"/>
        <v>18.5</v>
      </c>
      <c r="X523" s="118">
        <f t="shared" si="3518"/>
        <v>18.25</v>
      </c>
      <c r="Y523" s="118">
        <f t="shared" si="3518"/>
        <v>18</v>
      </c>
      <c r="Z523" s="629">
        <f t="shared" si="3518"/>
        <v>17.75</v>
      </c>
      <c r="AA523" s="118">
        <f t="shared" si="3519"/>
        <v>17.5</v>
      </c>
      <c r="AB523" s="118">
        <f t="shared" si="3520"/>
        <v>17.25</v>
      </c>
      <c r="AC523" s="118">
        <f t="shared" si="3521"/>
        <v>17</v>
      </c>
      <c r="AD523" s="118">
        <f t="shared" si="3522"/>
        <v>16.75</v>
      </c>
      <c r="AE523" s="118">
        <f t="shared" si="3523"/>
        <v>16.5</v>
      </c>
      <c r="AF523" s="118">
        <f t="shared" si="3524"/>
        <v>16.25</v>
      </c>
      <c r="AG523" s="118">
        <f t="shared" si="3525"/>
        <v>16</v>
      </c>
      <c r="AH523" s="118">
        <f t="shared" si="3526"/>
        <v>15.75</v>
      </c>
      <c r="AI523" s="118">
        <f t="shared" si="3527"/>
        <v>15.5</v>
      </c>
      <c r="AJ523" s="118">
        <f t="shared" si="3528"/>
        <v>15.25</v>
      </c>
      <c r="AK523" s="118">
        <f t="shared" si="3529"/>
        <v>15</v>
      </c>
      <c r="AL523" s="118">
        <f t="shared" si="3530"/>
        <v>14.75</v>
      </c>
      <c r="AM523" s="118">
        <f t="shared" si="3531"/>
        <v>14.5</v>
      </c>
      <c r="AN523" s="118">
        <f t="shared" si="3532"/>
        <v>14.25</v>
      </c>
      <c r="AO523" s="118">
        <f t="shared" si="3533"/>
        <v>14</v>
      </c>
      <c r="AP523" s="118">
        <f t="shared" si="3534"/>
        <v>13.75</v>
      </c>
      <c r="AQ523" s="118">
        <f t="shared" si="3535"/>
        <v>13.5</v>
      </c>
      <c r="AR523" s="118">
        <f t="shared" si="3536"/>
        <v>13.25</v>
      </c>
      <c r="AS523" s="118">
        <f t="shared" si="3537"/>
        <v>13</v>
      </c>
      <c r="AT523" s="118">
        <f t="shared" si="3538"/>
        <v>12.75</v>
      </c>
      <c r="AU523" s="118">
        <f t="shared" si="3539"/>
        <v>12.5</v>
      </c>
      <c r="AV523" s="118">
        <f t="shared" si="3540"/>
        <v>12.25</v>
      </c>
      <c r="AW523" s="118">
        <f t="shared" si="3541"/>
        <v>12</v>
      </c>
      <c r="AX523" s="118">
        <f t="shared" si="3542"/>
        <v>11.75</v>
      </c>
      <c r="AY523" s="118">
        <f t="shared" si="3543"/>
        <v>11.5</v>
      </c>
      <c r="AZ523" s="118">
        <f t="shared" si="3544"/>
        <v>11.25</v>
      </c>
      <c r="BA523" s="118">
        <f t="shared" si="3545"/>
        <v>11</v>
      </c>
      <c r="BB523" s="118">
        <f t="shared" si="3546"/>
        <v>10.75</v>
      </c>
      <c r="BC523" s="118">
        <f t="shared" si="3547"/>
        <v>10.5</v>
      </c>
      <c r="BD523" s="118">
        <f t="shared" si="3548"/>
        <v>10.25</v>
      </c>
      <c r="BE523" s="118">
        <f t="shared" si="3549"/>
        <v>10</v>
      </c>
      <c r="BF523" s="118">
        <f t="shared" si="3550"/>
        <v>9.75</v>
      </c>
      <c r="BG523" s="118">
        <f t="shared" si="3551"/>
        <v>9.5</v>
      </c>
      <c r="BH523" s="118">
        <f t="shared" si="3552"/>
        <v>9.25</v>
      </c>
      <c r="BI523" s="118">
        <f t="shared" si="3553"/>
        <v>9</v>
      </c>
      <c r="BJ523" s="118">
        <f t="shared" si="3554"/>
        <v>8.75</v>
      </c>
      <c r="BK523" s="118">
        <f t="shared" si="3555"/>
        <v>8.5</v>
      </c>
      <c r="BL523" s="118">
        <f t="shared" si="3556"/>
        <v>8.25</v>
      </c>
      <c r="BM523" s="118">
        <f t="shared" si="3557"/>
        <v>8</v>
      </c>
      <c r="BN523" s="629">
        <f t="shared" si="3558"/>
        <v>7.75</v>
      </c>
      <c r="BO523" s="118">
        <f t="shared" si="3559"/>
        <v>7.5</v>
      </c>
      <c r="BP523" s="612">
        <f t="shared" si="3568"/>
        <v>6.5</v>
      </c>
      <c r="BQ523" s="612">
        <f t="shared" si="3560"/>
        <v>5.5</v>
      </c>
      <c r="BR523" s="612">
        <f t="shared" si="3561"/>
        <v>4.5</v>
      </c>
      <c r="BS523" s="613">
        <f t="shared" si="3562"/>
        <v>3.5</v>
      </c>
      <c r="BT523" s="612">
        <f t="shared" si="3563"/>
        <v>2.5</v>
      </c>
      <c r="BU523" s="612">
        <f t="shared" si="3564"/>
        <v>1.5</v>
      </c>
      <c r="BV523" s="612">
        <f t="shared" si="3565"/>
        <v>0.5</v>
      </c>
      <c r="BW523" s="612">
        <f t="shared" si="3566"/>
        <v>0</v>
      </c>
      <c r="BX523" s="613">
        <f t="shared" si="3567"/>
        <v>0</v>
      </c>
      <c r="BY523" s="612">
        <f t="shared" si="3567"/>
        <v>0</v>
      </c>
      <c r="BZ523" s="612">
        <f t="shared" si="3567"/>
        <v>0</v>
      </c>
      <c r="CA523" s="612">
        <f t="shared" si="3567"/>
        <v>0</v>
      </c>
      <c r="CB523" s="612">
        <f t="shared" si="3567"/>
        <v>0</v>
      </c>
      <c r="CC523" s="613">
        <f t="shared" si="3567"/>
        <v>0</v>
      </c>
      <c r="CD523" s="612">
        <f t="shared" si="3567"/>
        <v>0</v>
      </c>
      <c r="CE523" s="612">
        <f t="shared" si="3567"/>
        <v>0</v>
      </c>
      <c r="CF523" s="612">
        <f t="shared" si="3567"/>
        <v>0</v>
      </c>
      <c r="CG523" s="612">
        <f t="shared" si="3567"/>
        <v>0</v>
      </c>
      <c r="CH523" s="613">
        <f t="shared" si="3567"/>
        <v>0</v>
      </c>
    </row>
    <row r="524" spans="1:86" ht="15" outlineLevel="2">
      <c r="A524" s="418">
        <f>ROW()</f>
        <v>524</v>
      </c>
      <c r="B524" s="4" t="s">
        <v>36</v>
      </c>
      <c r="C524" s="4"/>
      <c r="D524" s="4"/>
      <c r="E524" s="4"/>
      <c r="F524" s="4"/>
      <c r="G524" s="4"/>
      <c r="H524" s="4"/>
      <c r="I524" s="4"/>
      <c r="J524" s="4"/>
      <c r="K524" s="4"/>
      <c r="L524" s="4"/>
      <c r="M524" s="4"/>
      <c r="N524" s="4"/>
      <c r="O524" s="4"/>
      <c r="P524" s="4"/>
      <c r="Q524" s="119">
        <f>Inputs!$E$36</f>
        <v>20</v>
      </c>
      <c r="R524" s="118">
        <f t="shared" si="3518"/>
        <v>19.75</v>
      </c>
      <c r="S524" s="118">
        <f t="shared" si="3518"/>
        <v>19.5</v>
      </c>
      <c r="T524" s="118">
        <f t="shared" si="3518"/>
        <v>19.25</v>
      </c>
      <c r="U524" s="118">
        <f t="shared" si="3518"/>
        <v>19</v>
      </c>
      <c r="V524" s="118">
        <f t="shared" si="3518"/>
        <v>18.75</v>
      </c>
      <c r="W524" s="118">
        <f t="shared" si="3518"/>
        <v>18.5</v>
      </c>
      <c r="X524" s="118">
        <f t="shared" si="3518"/>
        <v>18.25</v>
      </c>
      <c r="Y524" s="118">
        <f t="shared" si="3518"/>
        <v>18</v>
      </c>
      <c r="Z524" s="629">
        <f t="shared" si="3518"/>
        <v>17.75</v>
      </c>
      <c r="AA524" s="118">
        <f t="shared" si="3519"/>
        <v>17.5</v>
      </c>
      <c r="AB524" s="118">
        <f t="shared" si="3520"/>
        <v>17.25</v>
      </c>
      <c r="AC524" s="118">
        <f t="shared" si="3521"/>
        <v>17</v>
      </c>
      <c r="AD524" s="118">
        <f t="shared" si="3522"/>
        <v>16.75</v>
      </c>
      <c r="AE524" s="118">
        <f t="shared" si="3523"/>
        <v>16.5</v>
      </c>
      <c r="AF524" s="118">
        <f t="shared" si="3524"/>
        <v>16.25</v>
      </c>
      <c r="AG524" s="118">
        <f t="shared" si="3525"/>
        <v>16</v>
      </c>
      <c r="AH524" s="118">
        <f t="shared" si="3526"/>
        <v>15.75</v>
      </c>
      <c r="AI524" s="118">
        <f t="shared" si="3527"/>
        <v>15.5</v>
      </c>
      <c r="AJ524" s="118">
        <f t="shared" si="3528"/>
        <v>15.25</v>
      </c>
      <c r="AK524" s="118">
        <f t="shared" si="3529"/>
        <v>15</v>
      </c>
      <c r="AL524" s="118">
        <f t="shared" si="3530"/>
        <v>14.75</v>
      </c>
      <c r="AM524" s="118">
        <f t="shared" si="3531"/>
        <v>14.5</v>
      </c>
      <c r="AN524" s="118">
        <f t="shared" si="3532"/>
        <v>14.25</v>
      </c>
      <c r="AO524" s="118">
        <f t="shared" si="3533"/>
        <v>14</v>
      </c>
      <c r="AP524" s="118">
        <f t="shared" si="3534"/>
        <v>13.75</v>
      </c>
      <c r="AQ524" s="118">
        <f t="shared" si="3535"/>
        <v>13.5</v>
      </c>
      <c r="AR524" s="118">
        <f t="shared" si="3536"/>
        <v>13.25</v>
      </c>
      <c r="AS524" s="118">
        <f t="shared" si="3537"/>
        <v>13</v>
      </c>
      <c r="AT524" s="118">
        <f t="shared" si="3538"/>
        <v>12.75</v>
      </c>
      <c r="AU524" s="118">
        <f t="shared" si="3539"/>
        <v>12.5</v>
      </c>
      <c r="AV524" s="118">
        <f t="shared" si="3540"/>
        <v>12.25</v>
      </c>
      <c r="AW524" s="118">
        <f t="shared" si="3541"/>
        <v>12</v>
      </c>
      <c r="AX524" s="118">
        <f t="shared" si="3542"/>
        <v>11.75</v>
      </c>
      <c r="AY524" s="118">
        <f t="shared" si="3543"/>
        <v>11.5</v>
      </c>
      <c r="AZ524" s="118">
        <f t="shared" si="3544"/>
        <v>11.25</v>
      </c>
      <c r="BA524" s="118">
        <f t="shared" si="3545"/>
        <v>11</v>
      </c>
      <c r="BB524" s="118">
        <f t="shared" si="3546"/>
        <v>10.75</v>
      </c>
      <c r="BC524" s="118">
        <f t="shared" si="3547"/>
        <v>10.5</v>
      </c>
      <c r="BD524" s="118">
        <f t="shared" si="3548"/>
        <v>10.25</v>
      </c>
      <c r="BE524" s="118">
        <f t="shared" si="3549"/>
        <v>10</v>
      </c>
      <c r="BF524" s="118">
        <f t="shared" si="3550"/>
        <v>9.75</v>
      </c>
      <c r="BG524" s="118">
        <f t="shared" si="3551"/>
        <v>9.5</v>
      </c>
      <c r="BH524" s="118">
        <f t="shared" si="3552"/>
        <v>9.25</v>
      </c>
      <c r="BI524" s="118">
        <f t="shared" si="3553"/>
        <v>9</v>
      </c>
      <c r="BJ524" s="118">
        <f t="shared" si="3554"/>
        <v>8.75</v>
      </c>
      <c r="BK524" s="118">
        <f t="shared" si="3555"/>
        <v>8.5</v>
      </c>
      <c r="BL524" s="118">
        <f t="shared" si="3556"/>
        <v>8.25</v>
      </c>
      <c r="BM524" s="118">
        <f t="shared" si="3557"/>
        <v>8</v>
      </c>
      <c r="BN524" s="629">
        <f t="shared" si="3558"/>
        <v>7.75</v>
      </c>
      <c r="BO524" s="118">
        <f t="shared" si="3559"/>
        <v>7.5</v>
      </c>
      <c r="BP524" s="612">
        <f t="shared" si="3568"/>
        <v>6.5</v>
      </c>
      <c r="BQ524" s="612">
        <f t="shared" si="3560"/>
        <v>5.5</v>
      </c>
      <c r="BR524" s="612">
        <f t="shared" si="3561"/>
        <v>4.5</v>
      </c>
      <c r="BS524" s="613">
        <f t="shared" si="3562"/>
        <v>3.5</v>
      </c>
      <c r="BT524" s="612">
        <f t="shared" si="3563"/>
        <v>2.5</v>
      </c>
      <c r="BU524" s="612">
        <f t="shared" si="3564"/>
        <v>1.5</v>
      </c>
      <c r="BV524" s="612">
        <f t="shared" si="3565"/>
        <v>0.5</v>
      </c>
      <c r="BW524" s="612">
        <f t="shared" si="3566"/>
        <v>0</v>
      </c>
      <c r="BX524" s="613">
        <f t="shared" si="3567"/>
        <v>0</v>
      </c>
      <c r="BY524" s="612">
        <f t="shared" si="3567"/>
        <v>0</v>
      </c>
      <c r="BZ524" s="612">
        <f t="shared" si="3567"/>
        <v>0</v>
      </c>
      <c r="CA524" s="612">
        <f t="shared" si="3567"/>
        <v>0</v>
      </c>
      <c r="CB524" s="612">
        <f t="shared" si="3567"/>
        <v>0</v>
      </c>
      <c r="CC524" s="613">
        <f t="shared" si="3567"/>
        <v>0</v>
      </c>
      <c r="CD524" s="612">
        <f t="shared" si="3567"/>
        <v>0</v>
      </c>
      <c r="CE524" s="612">
        <f t="shared" si="3567"/>
        <v>0</v>
      </c>
      <c r="CF524" s="612">
        <f t="shared" si="3567"/>
        <v>0</v>
      </c>
      <c r="CG524" s="612">
        <f t="shared" si="3567"/>
        <v>0</v>
      </c>
      <c r="CH524" s="613">
        <f t="shared" si="3567"/>
        <v>0</v>
      </c>
    </row>
    <row r="525" spans="1:86" ht="15" outlineLevel="2">
      <c r="A525" s="418">
        <f>ROW()</f>
        <v>525</v>
      </c>
      <c r="B525" s="4" t="s">
        <v>37</v>
      </c>
      <c r="C525" s="4"/>
      <c r="D525" s="4"/>
      <c r="E525" s="4"/>
      <c r="F525" s="4"/>
      <c r="G525" s="4"/>
      <c r="H525" s="4"/>
      <c r="I525" s="4"/>
      <c r="J525" s="4"/>
      <c r="K525" s="4"/>
      <c r="L525" s="4"/>
      <c r="M525" s="4"/>
      <c r="N525" s="4"/>
      <c r="O525" s="4"/>
      <c r="P525" s="4"/>
      <c r="Q525" s="119">
        <f>Inputs!$E$37</f>
        <v>10</v>
      </c>
      <c r="R525" s="118">
        <f t="shared" si="3518"/>
        <v>9.75</v>
      </c>
      <c r="S525" s="118">
        <f t="shared" si="3518"/>
        <v>9.5</v>
      </c>
      <c r="T525" s="118">
        <f t="shared" si="3518"/>
        <v>9.25</v>
      </c>
      <c r="U525" s="118">
        <f t="shared" si="3518"/>
        <v>9</v>
      </c>
      <c r="V525" s="118">
        <f t="shared" si="3518"/>
        <v>8.75</v>
      </c>
      <c r="W525" s="118">
        <f t="shared" si="3518"/>
        <v>8.5</v>
      </c>
      <c r="X525" s="118">
        <f t="shared" si="3518"/>
        <v>8.25</v>
      </c>
      <c r="Y525" s="118">
        <f t="shared" si="3518"/>
        <v>8</v>
      </c>
      <c r="Z525" s="629">
        <f t="shared" si="3518"/>
        <v>7.75</v>
      </c>
      <c r="AA525" s="118">
        <f t="shared" si="3519"/>
        <v>7.5</v>
      </c>
      <c r="AB525" s="118">
        <f t="shared" si="3520"/>
        <v>7.25</v>
      </c>
      <c r="AC525" s="118">
        <f t="shared" si="3521"/>
        <v>7</v>
      </c>
      <c r="AD525" s="118">
        <f t="shared" si="3522"/>
        <v>6.75</v>
      </c>
      <c r="AE525" s="118">
        <f t="shared" si="3523"/>
        <v>6.5</v>
      </c>
      <c r="AF525" s="118">
        <f t="shared" si="3524"/>
        <v>6.25</v>
      </c>
      <c r="AG525" s="118">
        <f t="shared" si="3525"/>
        <v>6</v>
      </c>
      <c r="AH525" s="118">
        <f t="shared" si="3526"/>
        <v>5.75</v>
      </c>
      <c r="AI525" s="118">
        <f t="shared" si="3527"/>
        <v>5.5</v>
      </c>
      <c r="AJ525" s="118">
        <f t="shared" si="3528"/>
        <v>5.25</v>
      </c>
      <c r="AK525" s="118">
        <f t="shared" si="3529"/>
        <v>5</v>
      </c>
      <c r="AL525" s="118">
        <f t="shared" si="3530"/>
        <v>4.75</v>
      </c>
      <c r="AM525" s="118">
        <f t="shared" si="3531"/>
        <v>4.5</v>
      </c>
      <c r="AN525" s="118">
        <f t="shared" si="3532"/>
        <v>4.25</v>
      </c>
      <c r="AO525" s="118">
        <f t="shared" si="3533"/>
        <v>4</v>
      </c>
      <c r="AP525" s="118">
        <f t="shared" si="3534"/>
        <v>3.75</v>
      </c>
      <c r="AQ525" s="118">
        <f t="shared" si="3535"/>
        <v>3.5</v>
      </c>
      <c r="AR525" s="118">
        <f t="shared" si="3536"/>
        <v>3.25</v>
      </c>
      <c r="AS525" s="118">
        <f t="shared" si="3537"/>
        <v>3</v>
      </c>
      <c r="AT525" s="118">
        <f t="shared" si="3538"/>
        <v>2.75</v>
      </c>
      <c r="AU525" s="118">
        <f t="shared" si="3539"/>
        <v>2.5</v>
      </c>
      <c r="AV525" s="118">
        <f t="shared" si="3540"/>
        <v>2.25</v>
      </c>
      <c r="AW525" s="118">
        <f t="shared" si="3541"/>
        <v>2</v>
      </c>
      <c r="AX525" s="118">
        <f t="shared" si="3542"/>
        <v>1.75</v>
      </c>
      <c r="AY525" s="118">
        <f t="shared" si="3543"/>
        <v>1.5</v>
      </c>
      <c r="AZ525" s="118">
        <f t="shared" si="3544"/>
        <v>1.25</v>
      </c>
      <c r="BA525" s="118">
        <f t="shared" si="3545"/>
        <v>1</v>
      </c>
      <c r="BB525" s="118">
        <f t="shared" si="3546"/>
        <v>0.75</v>
      </c>
      <c r="BC525" s="118">
        <f t="shared" si="3547"/>
        <v>0.5</v>
      </c>
      <c r="BD525" s="118">
        <f t="shared" si="3548"/>
        <v>0.25</v>
      </c>
      <c r="BE525" s="118">
        <f t="shared" si="3549"/>
        <v>0</v>
      </c>
      <c r="BF525" s="118">
        <f t="shared" si="3550"/>
        <v>0</v>
      </c>
      <c r="BG525" s="118">
        <f t="shared" si="3551"/>
        <v>0</v>
      </c>
      <c r="BH525" s="118">
        <f t="shared" si="3552"/>
        <v>0</v>
      </c>
      <c r="BI525" s="118">
        <f t="shared" si="3553"/>
        <v>0</v>
      </c>
      <c r="BJ525" s="118">
        <f t="shared" si="3554"/>
        <v>0</v>
      </c>
      <c r="BK525" s="118">
        <f t="shared" si="3555"/>
        <v>0</v>
      </c>
      <c r="BL525" s="118">
        <f t="shared" si="3556"/>
        <v>0</v>
      </c>
      <c r="BM525" s="118">
        <f t="shared" si="3557"/>
        <v>0</v>
      </c>
      <c r="BN525" s="629">
        <f t="shared" si="3558"/>
        <v>0</v>
      </c>
      <c r="BO525" s="118">
        <f t="shared" si="3559"/>
        <v>0</v>
      </c>
      <c r="BP525" s="612">
        <f t="shared" si="3568"/>
        <v>0</v>
      </c>
      <c r="BQ525" s="612">
        <f t="shared" si="3560"/>
        <v>0</v>
      </c>
      <c r="BR525" s="612">
        <f t="shared" si="3561"/>
        <v>0</v>
      </c>
      <c r="BS525" s="613">
        <f t="shared" si="3562"/>
        <v>0</v>
      </c>
      <c r="BT525" s="612">
        <f t="shared" si="3563"/>
        <v>0</v>
      </c>
      <c r="BU525" s="612">
        <f t="shared" si="3564"/>
        <v>0</v>
      </c>
      <c r="BV525" s="612">
        <f t="shared" si="3565"/>
        <v>0</v>
      </c>
      <c r="BW525" s="612">
        <f t="shared" si="3566"/>
        <v>0</v>
      </c>
      <c r="BX525" s="613">
        <f t="shared" si="3567"/>
        <v>0</v>
      </c>
      <c r="BY525" s="612">
        <f t="shared" si="3567"/>
        <v>0</v>
      </c>
      <c r="BZ525" s="612">
        <f t="shared" si="3567"/>
        <v>0</v>
      </c>
      <c r="CA525" s="612">
        <f t="shared" si="3567"/>
        <v>0</v>
      </c>
      <c r="CB525" s="612">
        <f t="shared" si="3567"/>
        <v>0</v>
      </c>
      <c r="CC525" s="613">
        <f t="shared" si="3567"/>
        <v>0</v>
      </c>
      <c r="CD525" s="612">
        <f t="shared" si="3567"/>
        <v>0</v>
      </c>
      <c r="CE525" s="612">
        <f t="shared" si="3567"/>
        <v>0</v>
      </c>
      <c r="CF525" s="612">
        <f t="shared" si="3567"/>
        <v>0</v>
      </c>
      <c r="CG525" s="612">
        <f t="shared" si="3567"/>
        <v>0</v>
      </c>
      <c r="CH525" s="613">
        <f t="shared" si="3567"/>
        <v>0</v>
      </c>
    </row>
    <row r="526" spans="1:86" ht="15" outlineLevel="2">
      <c r="A526" s="418">
        <f>ROW()</f>
        <v>526</v>
      </c>
      <c r="B526" s="4" t="s">
        <v>38</v>
      </c>
      <c r="C526" s="4"/>
      <c r="D526" s="4"/>
      <c r="E526" s="4"/>
      <c r="F526" s="4"/>
      <c r="G526" s="4"/>
      <c r="H526" s="4"/>
      <c r="I526" s="4"/>
      <c r="J526" s="4"/>
      <c r="K526" s="4"/>
      <c r="L526" s="4"/>
      <c r="M526" s="4"/>
      <c r="N526" s="4"/>
      <c r="O526" s="4"/>
      <c r="P526" s="4"/>
      <c r="Q526" s="119">
        <f>Inputs!$E$38</f>
        <v>10</v>
      </c>
      <c r="R526" s="118">
        <f t="shared" si="3518"/>
        <v>9.75</v>
      </c>
      <c r="S526" s="118">
        <f t="shared" si="3518"/>
        <v>9.5</v>
      </c>
      <c r="T526" s="118">
        <f t="shared" si="3518"/>
        <v>9.25</v>
      </c>
      <c r="U526" s="118">
        <f t="shared" si="3518"/>
        <v>9</v>
      </c>
      <c r="V526" s="118">
        <f t="shared" si="3518"/>
        <v>8.75</v>
      </c>
      <c r="W526" s="118">
        <f t="shared" si="3518"/>
        <v>8.5</v>
      </c>
      <c r="X526" s="118">
        <f t="shared" si="3518"/>
        <v>8.25</v>
      </c>
      <c r="Y526" s="118">
        <f t="shared" si="3518"/>
        <v>8</v>
      </c>
      <c r="Z526" s="629">
        <f t="shared" si="3518"/>
        <v>7.75</v>
      </c>
      <c r="AA526" s="118">
        <f t="shared" si="3519"/>
        <v>7.5</v>
      </c>
      <c r="AB526" s="118">
        <f t="shared" si="3520"/>
        <v>7.25</v>
      </c>
      <c r="AC526" s="118">
        <f t="shared" si="3521"/>
        <v>7</v>
      </c>
      <c r="AD526" s="118">
        <f t="shared" si="3522"/>
        <v>6.75</v>
      </c>
      <c r="AE526" s="118">
        <f t="shared" si="3523"/>
        <v>6.5</v>
      </c>
      <c r="AF526" s="118">
        <f t="shared" si="3524"/>
        <v>6.25</v>
      </c>
      <c r="AG526" s="118">
        <f t="shared" si="3525"/>
        <v>6</v>
      </c>
      <c r="AH526" s="118">
        <f t="shared" si="3526"/>
        <v>5.75</v>
      </c>
      <c r="AI526" s="118">
        <f t="shared" si="3527"/>
        <v>5.5</v>
      </c>
      <c r="AJ526" s="118">
        <f t="shared" si="3528"/>
        <v>5.25</v>
      </c>
      <c r="AK526" s="118">
        <f t="shared" si="3529"/>
        <v>5</v>
      </c>
      <c r="AL526" s="118">
        <f t="shared" si="3530"/>
        <v>4.75</v>
      </c>
      <c r="AM526" s="118">
        <f t="shared" si="3531"/>
        <v>4.5</v>
      </c>
      <c r="AN526" s="118">
        <f t="shared" si="3532"/>
        <v>4.25</v>
      </c>
      <c r="AO526" s="118">
        <f t="shared" si="3533"/>
        <v>4</v>
      </c>
      <c r="AP526" s="118">
        <f t="shared" si="3534"/>
        <v>3.75</v>
      </c>
      <c r="AQ526" s="118">
        <f t="shared" si="3535"/>
        <v>3.5</v>
      </c>
      <c r="AR526" s="118">
        <f t="shared" si="3536"/>
        <v>3.25</v>
      </c>
      <c r="AS526" s="118">
        <f t="shared" si="3537"/>
        <v>3</v>
      </c>
      <c r="AT526" s="118">
        <f t="shared" si="3538"/>
        <v>2.75</v>
      </c>
      <c r="AU526" s="118">
        <f t="shared" si="3539"/>
        <v>2.5</v>
      </c>
      <c r="AV526" s="118">
        <f t="shared" si="3540"/>
        <v>2.25</v>
      </c>
      <c r="AW526" s="118">
        <f t="shared" si="3541"/>
        <v>2</v>
      </c>
      <c r="AX526" s="118">
        <f t="shared" si="3542"/>
        <v>1.75</v>
      </c>
      <c r="AY526" s="118">
        <f t="shared" si="3543"/>
        <v>1.5</v>
      </c>
      <c r="AZ526" s="118">
        <f t="shared" si="3544"/>
        <v>1.25</v>
      </c>
      <c r="BA526" s="118">
        <f t="shared" si="3545"/>
        <v>1</v>
      </c>
      <c r="BB526" s="118">
        <f t="shared" si="3546"/>
        <v>0.75</v>
      </c>
      <c r="BC526" s="118">
        <f t="shared" si="3547"/>
        <v>0.5</v>
      </c>
      <c r="BD526" s="118">
        <f t="shared" si="3548"/>
        <v>0.25</v>
      </c>
      <c r="BE526" s="118">
        <f t="shared" si="3549"/>
        <v>0</v>
      </c>
      <c r="BF526" s="118">
        <f t="shared" si="3550"/>
        <v>0</v>
      </c>
      <c r="BG526" s="118">
        <f t="shared" si="3551"/>
        <v>0</v>
      </c>
      <c r="BH526" s="118">
        <f t="shared" si="3552"/>
        <v>0</v>
      </c>
      <c r="BI526" s="118">
        <f t="shared" si="3553"/>
        <v>0</v>
      </c>
      <c r="BJ526" s="118">
        <f t="shared" si="3554"/>
        <v>0</v>
      </c>
      <c r="BK526" s="118">
        <f t="shared" si="3555"/>
        <v>0</v>
      </c>
      <c r="BL526" s="118">
        <f t="shared" si="3556"/>
        <v>0</v>
      </c>
      <c r="BM526" s="118">
        <f t="shared" si="3557"/>
        <v>0</v>
      </c>
      <c r="BN526" s="629">
        <f t="shared" si="3558"/>
        <v>0</v>
      </c>
      <c r="BO526" s="118">
        <f t="shared" si="3559"/>
        <v>0</v>
      </c>
      <c r="BP526" s="612">
        <f t="shared" si="3568"/>
        <v>0</v>
      </c>
      <c r="BQ526" s="612">
        <f t="shared" si="3560"/>
        <v>0</v>
      </c>
      <c r="BR526" s="612">
        <f t="shared" si="3561"/>
        <v>0</v>
      </c>
      <c r="BS526" s="613">
        <f t="shared" si="3562"/>
        <v>0</v>
      </c>
      <c r="BT526" s="612">
        <f t="shared" si="3563"/>
        <v>0</v>
      </c>
      <c r="BU526" s="612">
        <f t="shared" si="3564"/>
        <v>0</v>
      </c>
      <c r="BV526" s="612">
        <f t="shared" si="3565"/>
        <v>0</v>
      </c>
      <c r="BW526" s="612">
        <f t="shared" si="3566"/>
        <v>0</v>
      </c>
      <c r="BX526" s="613">
        <f t="shared" si="3567"/>
        <v>0</v>
      </c>
      <c r="BY526" s="612">
        <f t="shared" si="3567"/>
        <v>0</v>
      </c>
      <c r="BZ526" s="612">
        <f t="shared" si="3567"/>
        <v>0</v>
      </c>
      <c r="CA526" s="612">
        <f t="shared" si="3567"/>
        <v>0</v>
      </c>
      <c r="CB526" s="612">
        <f t="shared" si="3567"/>
        <v>0</v>
      </c>
      <c r="CC526" s="613">
        <f t="shared" si="3567"/>
        <v>0</v>
      </c>
      <c r="CD526" s="612">
        <f t="shared" si="3567"/>
        <v>0</v>
      </c>
      <c r="CE526" s="612">
        <f t="shared" si="3567"/>
        <v>0</v>
      </c>
      <c r="CF526" s="612">
        <f t="shared" si="3567"/>
        <v>0</v>
      </c>
      <c r="CG526" s="612">
        <f t="shared" si="3567"/>
        <v>0</v>
      </c>
      <c r="CH526" s="613">
        <f t="shared" si="3567"/>
        <v>0</v>
      </c>
    </row>
    <row r="527" spans="1:86" ht="15" outlineLevel="2">
      <c r="A527" s="418">
        <f>ROW()</f>
        <v>527</v>
      </c>
      <c r="B527" s="4" t="s">
        <v>39</v>
      </c>
      <c r="C527" s="4"/>
      <c r="D527" s="4"/>
      <c r="E527" s="4"/>
      <c r="F527" s="4"/>
      <c r="G527" s="4"/>
      <c r="H527" s="4"/>
      <c r="I527" s="4"/>
      <c r="J527" s="4"/>
      <c r="K527" s="4"/>
      <c r="L527" s="4"/>
      <c r="M527" s="4"/>
      <c r="N527" s="4"/>
      <c r="O527" s="4"/>
      <c r="P527" s="4"/>
      <c r="Q527" s="119">
        <f>Inputs!$E$39</f>
        <v>20</v>
      </c>
      <c r="R527" s="118">
        <f t="shared" si="3518"/>
        <v>19.75</v>
      </c>
      <c r="S527" s="118">
        <f t="shared" si="3518"/>
        <v>19.5</v>
      </c>
      <c r="T527" s="118">
        <f t="shared" si="3518"/>
        <v>19.25</v>
      </c>
      <c r="U527" s="118">
        <f t="shared" si="3518"/>
        <v>19</v>
      </c>
      <c r="V527" s="118">
        <f t="shared" si="3518"/>
        <v>18.75</v>
      </c>
      <c r="W527" s="118">
        <f t="shared" si="3518"/>
        <v>18.5</v>
      </c>
      <c r="X527" s="118">
        <f t="shared" si="3518"/>
        <v>18.25</v>
      </c>
      <c r="Y527" s="118">
        <f t="shared" si="3518"/>
        <v>18</v>
      </c>
      <c r="Z527" s="629">
        <f t="shared" si="3518"/>
        <v>17.75</v>
      </c>
      <c r="AA527" s="118">
        <f t="shared" si="3519"/>
        <v>17.5</v>
      </c>
      <c r="AB527" s="118">
        <f t="shared" si="3520"/>
        <v>17.25</v>
      </c>
      <c r="AC527" s="118">
        <f t="shared" si="3521"/>
        <v>17</v>
      </c>
      <c r="AD527" s="118">
        <f t="shared" si="3522"/>
        <v>16.75</v>
      </c>
      <c r="AE527" s="118">
        <f t="shared" si="3523"/>
        <v>16.5</v>
      </c>
      <c r="AF527" s="118">
        <f t="shared" si="3524"/>
        <v>16.25</v>
      </c>
      <c r="AG527" s="118">
        <f t="shared" si="3525"/>
        <v>16</v>
      </c>
      <c r="AH527" s="118">
        <f t="shared" si="3526"/>
        <v>15.75</v>
      </c>
      <c r="AI527" s="118">
        <f t="shared" si="3527"/>
        <v>15.5</v>
      </c>
      <c r="AJ527" s="118">
        <f t="shared" si="3528"/>
        <v>15.25</v>
      </c>
      <c r="AK527" s="118">
        <f t="shared" si="3529"/>
        <v>15</v>
      </c>
      <c r="AL527" s="118">
        <f t="shared" si="3530"/>
        <v>14.75</v>
      </c>
      <c r="AM527" s="118">
        <f t="shared" si="3531"/>
        <v>14.5</v>
      </c>
      <c r="AN527" s="118">
        <f t="shared" si="3532"/>
        <v>14.25</v>
      </c>
      <c r="AO527" s="118">
        <f t="shared" si="3533"/>
        <v>14</v>
      </c>
      <c r="AP527" s="118">
        <f t="shared" si="3534"/>
        <v>13.75</v>
      </c>
      <c r="AQ527" s="118">
        <f t="shared" si="3535"/>
        <v>13.5</v>
      </c>
      <c r="AR527" s="118">
        <f t="shared" si="3536"/>
        <v>13.25</v>
      </c>
      <c r="AS527" s="118">
        <f t="shared" si="3537"/>
        <v>13</v>
      </c>
      <c r="AT527" s="118">
        <f t="shared" si="3538"/>
        <v>12.75</v>
      </c>
      <c r="AU527" s="118">
        <f t="shared" si="3539"/>
        <v>12.5</v>
      </c>
      <c r="AV527" s="118">
        <f t="shared" si="3540"/>
        <v>12.25</v>
      </c>
      <c r="AW527" s="118">
        <f t="shared" si="3541"/>
        <v>12</v>
      </c>
      <c r="AX527" s="118">
        <f t="shared" si="3542"/>
        <v>11.75</v>
      </c>
      <c r="AY527" s="118">
        <f t="shared" si="3543"/>
        <v>11.5</v>
      </c>
      <c r="AZ527" s="118">
        <f t="shared" si="3544"/>
        <v>11.25</v>
      </c>
      <c r="BA527" s="118">
        <f t="shared" si="3545"/>
        <v>11</v>
      </c>
      <c r="BB527" s="118">
        <f t="shared" si="3546"/>
        <v>10.75</v>
      </c>
      <c r="BC527" s="118">
        <f t="shared" si="3547"/>
        <v>10.5</v>
      </c>
      <c r="BD527" s="118">
        <f t="shared" si="3548"/>
        <v>10.25</v>
      </c>
      <c r="BE527" s="118">
        <f t="shared" si="3549"/>
        <v>10</v>
      </c>
      <c r="BF527" s="118">
        <f t="shared" si="3550"/>
        <v>9.75</v>
      </c>
      <c r="BG527" s="118">
        <f t="shared" si="3551"/>
        <v>9.5</v>
      </c>
      <c r="BH527" s="118">
        <f t="shared" si="3552"/>
        <v>9.25</v>
      </c>
      <c r="BI527" s="118">
        <f t="shared" si="3553"/>
        <v>9</v>
      </c>
      <c r="BJ527" s="118">
        <f t="shared" si="3554"/>
        <v>8.75</v>
      </c>
      <c r="BK527" s="118">
        <f t="shared" si="3555"/>
        <v>8.5</v>
      </c>
      <c r="BL527" s="118">
        <f t="shared" si="3556"/>
        <v>8.25</v>
      </c>
      <c r="BM527" s="118">
        <f t="shared" si="3557"/>
        <v>8</v>
      </c>
      <c r="BN527" s="629">
        <f t="shared" si="3558"/>
        <v>7.75</v>
      </c>
      <c r="BO527" s="118">
        <f t="shared" si="3559"/>
        <v>7.5</v>
      </c>
      <c r="BP527" s="612">
        <f t="shared" si="3568"/>
        <v>6.5</v>
      </c>
      <c r="BQ527" s="612">
        <f t="shared" si="3560"/>
        <v>5.5</v>
      </c>
      <c r="BR527" s="612">
        <f t="shared" si="3561"/>
        <v>4.5</v>
      </c>
      <c r="BS527" s="613">
        <f t="shared" si="3562"/>
        <v>3.5</v>
      </c>
      <c r="BT527" s="612">
        <f t="shared" si="3563"/>
        <v>2.5</v>
      </c>
      <c r="BU527" s="612">
        <f t="shared" si="3564"/>
        <v>1.5</v>
      </c>
      <c r="BV527" s="612">
        <f t="shared" si="3565"/>
        <v>0.5</v>
      </c>
      <c r="BW527" s="612">
        <f t="shared" si="3566"/>
        <v>0</v>
      </c>
      <c r="BX527" s="613">
        <f t="shared" si="3567"/>
        <v>0</v>
      </c>
      <c r="BY527" s="612">
        <f t="shared" si="3567"/>
        <v>0</v>
      </c>
      <c r="BZ527" s="612">
        <f t="shared" si="3567"/>
        <v>0</v>
      </c>
      <c r="CA527" s="612">
        <f t="shared" si="3567"/>
        <v>0</v>
      </c>
      <c r="CB527" s="612">
        <f t="shared" si="3567"/>
        <v>0</v>
      </c>
      <c r="CC527" s="613">
        <f t="shared" si="3567"/>
        <v>0</v>
      </c>
      <c r="CD527" s="612">
        <f t="shared" si="3567"/>
        <v>0</v>
      </c>
      <c r="CE527" s="612">
        <f t="shared" si="3567"/>
        <v>0</v>
      </c>
      <c r="CF527" s="612">
        <f t="shared" si="3567"/>
        <v>0</v>
      </c>
      <c r="CG527" s="612">
        <f t="shared" si="3567"/>
        <v>0</v>
      </c>
      <c r="CH527" s="613">
        <f t="shared" si="3567"/>
        <v>0</v>
      </c>
    </row>
    <row r="528" spans="1:86" ht="15" outlineLevel="2">
      <c r="A528" s="418">
        <f>ROW()</f>
        <v>528</v>
      </c>
      <c r="B528" s="4" t="s">
        <v>40</v>
      </c>
      <c r="C528" s="4"/>
      <c r="D528" s="4"/>
      <c r="E528" s="4"/>
      <c r="F528" s="4"/>
      <c r="G528" s="4"/>
      <c r="H528" s="4"/>
      <c r="I528" s="4"/>
      <c r="J528" s="4"/>
      <c r="K528" s="4"/>
      <c r="L528" s="4"/>
      <c r="M528" s="4"/>
      <c r="N528" s="4"/>
      <c r="O528" s="4"/>
      <c r="P528" s="4"/>
      <c r="Q528" s="119">
        <f>Inputs!$E$40</f>
        <v>10</v>
      </c>
      <c r="R528" s="118">
        <f t="shared" si="3518"/>
        <v>9.75</v>
      </c>
      <c r="S528" s="118">
        <f t="shared" si="3518"/>
        <v>9.5</v>
      </c>
      <c r="T528" s="118">
        <f t="shared" si="3518"/>
        <v>9.25</v>
      </c>
      <c r="U528" s="118">
        <f t="shared" si="3518"/>
        <v>9</v>
      </c>
      <c r="V528" s="118">
        <f t="shared" si="3518"/>
        <v>8.75</v>
      </c>
      <c r="W528" s="118">
        <f t="shared" si="3518"/>
        <v>8.5</v>
      </c>
      <c r="X528" s="118">
        <f t="shared" si="3518"/>
        <v>8.25</v>
      </c>
      <c r="Y528" s="118">
        <f t="shared" si="3518"/>
        <v>8</v>
      </c>
      <c r="Z528" s="629">
        <f t="shared" si="3518"/>
        <v>7.75</v>
      </c>
      <c r="AA528" s="118">
        <f t="shared" si="3519"/>
        <v>7.5</v>
      </c>
      <c r="AB528" s="118">
        <f t="shared" si="3520"/>
        <v>7.25</v>
      </c>
      <c r="AC528" s="118">
        <f t="shared" si="3521"/>
        <v>7</v>
      </c>
      <c r="AD528" s="118">
        <f t="shared" si="3522"/>
        <v>6.75</v>
      </c>
      <c r="AE528" s="118">
        <f t="shared" si="3523"/>
        <v>6.5</v>
      </c>
      <c r="AF528" s="118">
        <f t="shared" si="3524"/>
        <v>6.25</v>
      </c>
      <c r="AG528" s="118">
        <f t="shared" si="3525"/>
        <v>6</v>
      </c>
      <c r="AH528" s="118">
        <f t="shared" si="3526"/>
        <v>5.75</v>
      </c>
      <c r="AI528" s="118">
        <f t="shared" si="3527"/>
        <v>5.5</v>
      </c>
      <c r="AJ528" s="118">
        <f t="shared" si="3528"/>
        <v>5.25</v>
      </c>
      <c r="AK528" s="118">
        <f t="shared" si="3529"/>
        <v>5</v>
      </c>
      <c r="AL528" s="118">
        <f t="shared" si="3530"/>
        <v>4.75</v>
      </c>
      <c r="AM528" s="118">
        <f t="shared" si="3531"/>
        <v>4.5</v>
      </c>
      <c r="AN528" s="118">
        <f t="shared" si="3532"/>
        <v>4.25</v>
      </c>
      <c r="AO528" s="118">
        <f t="shared" si="3533"/>
        <v>4</v>
      </c>
      <c r="AP528" s="118">
        <f t="shared" si="3534"/>
        <v>3.75</v>
      </c>
      <c r="AQ528" s="118">
        <f t="shared" si="3535"/>
        <v>3.5</v>
      </c>
      <c r="AR528" s="118">
        <f t="shared" si="3536"/>
        <v>3.25</v>
      </c>
      <c r="AS528" s="118">
        <f t="shared" si="3537"/>
        <v>3</v>
      </c>
      <c r="AT528" s="118">
        <f t="shared" si="3538"/>
        <v>2.75</v>
      </c>
      <c r="AU528" s="118">
        <f t="shared" si="3539"/>
        <v>2.5</v>
      </c>
      <c r="AV528" s="118">
        <f t="shared" si="3540"/>
        <v>2.25</v>
      </c>
      <c r="AW528" s="118">
        <f t="shared" si="3541"/>
        <v>2</v>
      </c>
      <c r="AX528" s="118">
        <f t="shared" si="3542"/>
        <v>1.75</v>
      </c>
      <c r="AY528" s="118">
        <f t="shared" si="3543"/>
        <v>1.5</v>
      </c>
      <c r="AZ528" s="118">
        <f t="shared" si="3544"/>
        <v>1.25</v>
      </c>
      <c r="BA528" s="118">
        <f t="shared" si="3545"/>
        <v>1</v>
      </c>
      <c r="BB528" s="118">
        <f t="shared" si="3546"/>
        <v>0.75</v>
      </c>
      <c r="BC528" s="118">
        <f t="shared" si="3547"/>
        <v>0.5</v>
      </c>
      <c r="BD528" s="118">
        <f t="shared" si="3548"/>
        <v>0.25</v>
      </c>
      <c r="BE528" s="118">
        <f t="shared" si="3549"/>
        <v>0</v>
      </c>
      <c r="BF528" s="118">
        <f t="shared" si="3550"/>
        <v>0</v>
      </c>
      <c r="BG528" s="118">
        <f t="shared" si="3551"/>
        <v>0</v>
      </c>
      <c r="BH528" s="118">
        <f t="shared" si="3552"/>
        <v>0</v>
      </c>
      <c r="BI528" s="118">
        <f t="shared" si="3553"/>
        <v>0</v>
      </c>
      <c r="BJ528" s="118">
        <f t="shared" si="3554"/>
        <v>0</v>
      </c>
      <c r="BK528" s="118">
        <f t="shared" si="3555"/>
        <v>0</v>
      </c>
      <c r="BL528" s="118">
        <f t="shared" si="3556"/>
        <v>0</v>
      </c>
      <c r="BM528" s="118">
        <f t="shared" si="3557"/>
        <v>0</v>
      </c>
      <c r="BN528" s="629">
        <f t="shared" si="3558"/>
        <v>0</v>
      </c>
      <c r="BO528" s="118">
        <f t="shared" si="3559"/>
        <v>0</v>
      </c>
      <c r="BP528" s="612">
        <f t="shared" si="3568"/>
        <v>0</v>
      </c>
      <c r="BQ528" s="612">
        <f t="shared" si="3560"/>
        <v>0</v>
      </c>
      <c r="BR528" s="612">
        <f t="shared" si="3561"/>
        <v>0</v>
      </c>
      <c r="BS528" s="613">
        <f t="shared" si="3562"/>
        <v>0</v>
      </c>
      <c r="BT528" s="612">
        <f t="shared" si="3563"/>
        <v>0</v>
      </c>
      <c r="BU528" s="612">
        <f t="shared" si="3564"/>
        <v>0</v>
      </c>
      <c r="BV528" s="612">
        <f t="shared" si="3565"/>
        <v>0</v>
      </c>
      <c r="BW528" s="612">
        <f t="shared" si="3566"/>
        <v>0</v>
      </c>
      <c r="BX528" s="613">
        <f t="shared" si="3567"/>
        <v>0</v>
      </c>
      <c r="BY528" s="612">
        <f t="shared" si="3567"/>
        <v>0</v>
      </c>
      <c r="BZ528" s="612">
        <f t="shared" si="3567"/>
        <v>0</v>
      </c>
      <c r="CA528" s="612">
        <f t="shared" si="3567"/>
        <v>0</v>
      </c>
      <c r="CB528" s="612">
        <f t="shared" si="3567"/>
        <v>0</v>
      </c>
      <c r="CC528" s="613">
        <f t="shared" si="3567"/>
        <v>0</v>
      </c>
      <c r="CD528" s="612">
        <f t="shared" si="3567"/>
        <v>0</v>
      </c>
      <c r="CE528" s="612">
        <f t="shared" si="3567"/>
        <v>0</v>
      </c>
      <c r="CF528" s="612">
        <f t="shared" si="3567"/>
        <v>0</v>
      </c>
      <c r="CG528" s="612">
        <f t="shared" si="3567"/>
        <v>0</v>
      </c>
      <c r="CH528" s="613">
        <f t="shared" si="3567"/>
        <v>0</v>
      </c>
    </row>
    <row r="529" spans="1:86" ht="15" outlineLevel="2">
      <c r="A529" s="418">
        <f>ROW()</f>
        <v>529</v>
      </c>
      <c r="B529" s="4" t="s">
        <v>306</v>
      </c>
      <c r="C529" s="4"/>
      <c r="D529" s="4"/>
      <c r="E529" s="4"/>
      <c r="F529" s="4"/>
      <c r="G529" s="4"/>
      <c r="H529" s="4"/>
      <c r="I529" s="4"/>
      <c r="J529" s="4"/>
      <c r="K529" s="4"/>
      <c r="L529" s="4"/>
      <c r="M529" s="4"/>
      <c r="N529" s="4"/>
      <c r="O529" s="4"/>
      <c r="P529" s="4"/>
      <c r="Q529" s="119">
        <f>Inputs!$E$41</f>
        <v>5</v>
      </c>
      <c r="R529" s="118">
        <f t="shared" ref="R529" si="3569">MAX(Q529-0.25,0)</f>
        <v>4.75</v>
      </c>
      <c r="S529" s="118">
        <f t="shared" ref="S529" si="3570">MAX(R529-0.25,0)</f>
        <v>4.5</v>
      </c>
      <c r="T529" s="118">
        <f t="shared" ref="T529" si="3571">MAX(S529-0.25,0)</f>
        <v>4.25</v>
      </c>
      <c r="U529" s="118">
        <f t="shared" ref="U529" si="3572">MAX(T529-0.25,0)</f>
        <v>4</v>
      </c>
      <c r="V529" s="118">
        <f t="shared" ref="V529" si="3573">MAX(U529-0.25,0)</f>
        <v>3.75</v>
      </c>
      <c r="W529" s="118">
        <f t="shared" ref="W529" si="3574">MAX(V529-0.25,0)</f>
        <v>3.5</v>
      </c>
      <c r="X529" s="118">
        <f t="shared" ref="X529" si="3575">MAX(W529-0.25,0)</f>
        <v>3.25</v>
      </c>
      <c r="Y529" s="118">
        <f t="shared" ref="Y529" si="3576">MAX(X529-0.25,0)</f>
        <v>3</v>
      </c>
      <c r="Z529" s="629">
        <f t="shared" ref="Z529" si="3577">MAX(Y529-0.25,0)</f>
        <v>2.75</v>
      </c>
      <c r="AA529" s="118">
        <f t="shared" ref="AA529" si="3578">MAX(Z529-0.25,0)</f>
        <v>2.5</v>
      </c>
      <c r="AB529" s="118">
        <f t="shared" ref="AB529" si="3579">MAX(AA529-0.25,0)</f>
        <v>2.25</v>
      </c>
      <c r="AC529" s="118">
        <f t="shared" ref="AC529" si="3580">MAX(AB529-0.25,0)</f>
        <v>2</v>
      </c>
      <c r="AD529" s="118">
        <f t="shared" ref="AD529" si="3581">MAX(AC529-0.25,0)</f>
        <v>1.75</v>
      </c>
      <c r="AE529" s="118">
        <f t="shared" ref="AE529" si="3582">MAX(AD529-0.25,0)</f>
        <v>1.5</v>
      </c>
      <c r="AF529" s="118">
        <f t="shared" ref="AF529" si="3583">MAX(AE529-0.25,0)</f>
        <v>1.25</v>
      </c>
      <c r="AG529" s="118">
        <f t="shared" ref="AG529" si="3584">MAX(AF529-0.25,0)</f>
        <v>1</v>
      </c>
      <c r="AH529" s="118">
        <f t="shared" ref="AH529" si="3585">MAX(AG529-0.25,0)</f>
        <v>0.75</v>
      </c>
      <c r="AI529" s="118">
        <f t="shared" ref="AI529" si="3586">MAX(AH529-0.25,0)</f>
        <v>0.5</v>
      </c>
      <c r="AJ529" s="118">
        <f t="shared" ref="AJ529" si="3587">MAX(AI529-0.25,0)</f>
        <v>0.25</v>
      </c>
      <c r="AK529" s="118">
        <f t="shared" ref="AK529" si="3588">MAX(AJ529-0.25,0)</f>
        <v>0</v>
      </c>
      <c r="AL529" s="118">
        <f t="shared" ref="AL529" si="3589">MAX(AK529-0.25,0)</f>
        <v>0</v>
      </c>
      <c r="AM529" s="118">
        <f t="shared" ref="AM529" si="3590">MAX(AL529-0.25,0)</f>
        <v>0</v>
      </c>
      <c r="AN529" s="118">
        <f t="shared" ref="AN529" si="3591">MAX(AM529-0.25,0)</f>
        <v>0</v>
      </c>
      <c r="AO529" s="118">
        <f t="shared" ref="AO529" si="3592">MAX(AN529-0.25,0)</f>
        <v>0</v>
      </c>
      <c r="AP529" s="118">
        <f t="shared" ref="AP529" si="3593">MAX(AO529-0.25,0)</f>
        <v>0</v>
      </c>
      <c r="AQ529" s="118">
        <f t="shared" ref="AQ529" si="3594">MAX(AP529-0.25,0)</f>
        <v>0</v>
      </c>
      <c r="AR529" s="118">
        <f t="shared" ref="AR529" si="3595">MAX(AQ529-0.25,0)</f>
        <v>0</v>
      </c>
      <c r="AS529" s="118">
        <f t="shared" ref="AS529" si="3596">MAX(AR529-0.25,0)</f>
        <v>0</v>
      </c>
      <c r="AT529" s="118">
        <f t="shared" ref="AT529" si="3597">MAX(AS529-0.25,0)</f>
        <v>0</v>
      </c>
      <c r="AU529" s="118">
        <f t="shared" ref="AU529" si="3598">MAX(AT529-0.25,0)</f>
        <v>0</v>
      </c>
      <c r="AV529" s="118">
        <f t="shared" ref="AV529" si="3599">MAX(AU529-0.25,0)</f>
        <v>0</v>
      </c>
      <c r="AW529" s="118">
        <f t="shared" ref="AW529" si="3600">MAX(AV529-0.25,0)</f>
        <v>0</v>
      </c>
      <c r="AX529" s="118">
        <f t="shared" ref="AX529" si="3601">MAX(AW529-0.25,0)</f>
        <v>0</v>
      </c>
      <c r="AY529" s="118">
        <f t="shared" ref="AY529" si="3602">MAX(AX529-0.25,0)</f>
        <v>0</v>
      </c>
      <c r="AZ529" s="118">
        <f t="shared" ref="AZ529" si="3603">MAX(AY529-0.25,0)</f>
        <v>0</v>
      </c>
      <c r="BA529" s="118">
        <f t="shared" ref="BA529" si="3604">MAX(AZ529-0.25,0)</f>
        <v>0</v>
      </c>
      <c r="BB529" s="118">
        <f t="shared" ref="BB529" si="3605">MAX(BA529-0.25,0)</f>
        <v>0</v>
      </c>
      <c r="BC529" s="118">
        <f t="shared" ref="BC529" si="3606">MAX(BB529-0.25,0)</f>
        <v>0</v>
      </c>
      <c r="BD529" s="118">
        <f t="shared" ref="BD529" si="3607">MAX(BC529-0.25,0)</f>
        <v>0</v>
      </c>
      <c r="BE529" s="118">
        <f t="shared" ref="BE529" si="3608">MAX(BD529-0.25,0)</f>
        <v>0</v>
      </c>
      <c r="BF529" s="118">
        <f t="shared" ref="BF529" si="3609">MAX(BE529-0.25,0)</f>
        <v>0</v>
      </c>
      <c r="BG529" s="118">
        <f t="shared" ref="BG529" si="3610">MAX(BF529-0.25,0)</f>
        <v>0</v>
      </c>
      <c r="BH529" s="118">
        <f t="shared" ref="BH529" si="3611">MAX(BG529-0.25,0)</f>
        <v>0</v>
      </c>
      <c r="BI529" s="118">
        <f t="shared" ref="BI529" si="3612">MAX(BH529-0.25,0)</f>
        <v>0</v>
      </c>
      <c r="BJ529" s="118">
        <f t="shared" ref="BJ529" si="3613">MAX(BI529-0.25,0)</f>
        <v>0</v>
      </c>
      <c r="BK529" s="118">
        <f t="shared" ref="BK529" si="3614">MAX(BJ529-0.25,0)</f>
        <v>0</v>
      </c>
      <c r="BL529" s="118">
        <f t="shared" ref="BL529" si="3615">MAX(BK529-0.25,0)</f>
        <v>0</v>
      </c>
      <c r="BM529" s="118">
        <f t="shared" ref="BM529" si="3616">MAX(BL529-0.25,0)</f>
        <v>0</v>
      </c>
      <c r="BN529" s="629">
        <f t="shared" ref="BN529" si="3617">MAX(BM529-0.25,0)</f>
        <v>0</v>
      </c>
      <c r="BO529" s="118">
        <f t="shared" ref="BO529" si="3618">MAX(BN529-0.25,0)</f>
        <v>0</v>
      </c>
      <c r="BP529" s="612">
        <f t="shared" ref="BP529" si="3619">MAX(BO529-1,0)</f>
        <v>0</v>
      </c>
      <c r="BQ529" s="612">
        <f t="shared" ref="BQ529" si="3620">MAX(BP529-1,0)</f>
        <v>0</v>
      </c>
      <c r="BR529" s="612">
        <f t="shared" ref="BR529" si="3621">MAX(BQ529-1,0)</f>
        <v>0</v>
      </c>
      <c r="BS529" s="613">
        <f t="shared" ref="BS529" si="3622">MAX(BR529-1,0)</f>
        <v>0</v>
      </c>
      <c r="BT529" s="612">
        <f t="shared" ref="BT529" si="3623">MAX(BS529-1,0)</f>
        <v>0</v>
      </c>
      <c r="BU529" s="612">
        <f t="shared" ref="BU529" si="3624">MAX(BT529-1,0)</f>
        <v>0</v>
      </c>
      <c r="BV529" s="612">
        <f t="shared" ref="BV529" si="3625">MAX(BU529-1,0)</f>
        <v>0</v>
      </c>
      <c r="BW529" s="612">
        <f t="shared" ref="BW529" si="3626">MAX(BV529-1,0)</f>
        <v>0</v>
      </c>
      <c r="BX529" s="613">
        <f t="shared" ref="BX529" si="3627">MAX(BW529-1,0)</f>
        <v>0</v>
      </c>
      <c r="BY529" s="612">
        <f t="shared" ref="BY529" si="3628">MAX(BX529-1,0)</f>
        <v>0</v>
      </c>
      <c r="BZ529" s="612">
        <f t="shared" ref="BZ529" si="3629">MAX(BY529-1,0)</f>
        <v>0</v>
      </c>
      <c r="CA529" s="612">
        <f t="shared" ref="CA529" si="3630">MAX(BZ529-1,0)</f>
        <v>0</v>
      </c>
      <c r="CB529" s="612">
        <f t="shared" ref="CB529" si="3631">MAX(CA529-1,0)</f>
        <v>0</v>
      </c>
      <c r="CC529" s="613">
        <f t="shared" ref="CC529:CH529" si="3632">MAX(CB529-1,0)</f>
        <v>0</v>
      </c>
      <c r="CD529" s="612">
        <f t="shared" si="3632"/>
        <v>0</v>
      </c>
      <c r="CE529" s="612">
        <f t="shared" si="3632"/>
        <v>0</v>
      </c>
      <c r="CF529" s="612">
        <f t="shared" si="3632"/>
        <v>0</v>
      </c>
      <c r="CG529" s="612">
        <f t="shared" si="3632"/>
        <v>0</v>
      </c>
      <c r="CH529" s="613">
        <f t="shared" si="3632"/>
        <v>0</v>
      </c>
    </row>
    <row r="530" spans="1:86" ht="15" outlineLevel="2">
      <c r="A530" s="418">
        <f>ROW()</f>
        <v>530</v>
      </c>
      <c r="B530" s="4" t="s">
        <v>256</v>
      </c>
      <c r="C530" s="4"/>
      <c r="D530" s="4"/>
      <c r="E530" s="4"/>
      <c r="F530" s="4"/>
      <c r="G530" s="4"/>
      <c r="H530" s="4"/>
      <c r="I530" s="4"/>
      <c r="J530" s="4"/>
      <c r="K530" s="4"/>
      <c r="L530" s="4"/>
      <c r="M530" s="4"/>
      <c r="N530" s="4"/>
      <c r="O530" s="4"/>
      <c r="P530" s="4"/>
      <c r="Q530" s="119">
        <f>Inputs!$E$42</f>
        <v>0</v>
      </c>
      <c r="R530" s="118">
        <f t="shared" ref="R530:R533" si="3633">MAX(Q530-0.25,0)</f>
        <v>0</v>
      </c>
      <c r="S530" s="118">
        <f t="shared" ref="S530:S533" si="3634">MAX(R530-0.25,0)</f>
        <v>0</v>
      </c>
      <c r="T530" s="118">
        <f t="shared" ref="T530:T533" si="3635">MAX(S530-0.25,0)</f>
        <v>0</v>
      </c>
      <c r="U530" s="118">
        <f t="shared" ref="U530:U533" si="3636">MAX(T530-0.25,0)</f>
        <v>0</v>
      </c>
      <c r="V530" s="118">
        <f t="shared" ref="V530:V533" si="3637">MAX(U530-0.25,0)</f>
        <v>0</v>
      </c>
      <c r="W530" s="118">
        <f t="shared" ref="W530:W533" si="3638">MAX(V530-0.25,0)</f>
        <v>0</v>
      </c>
      <c r="X530" s="118">
        <f t="shared" ref="X530:X533" si="3639">MAX(W530-0.25,0)</f>
        <v>0</v>
      </c>
      <c r="Y530" s="118">
        <f t="shared" ref="Y530:Y533" si="3640">MAX(X530-0.25,0)</f>
        <v>0</v>
      </c>
      <c r="Z530" s="629">
        <f t="shared" ref="Z530:Z533" si="3641">MAX(Y530-0.25,0)</f>
        <v>0</v>
      </c>
      <c r="AA530" s="118">
        <f t="shared" ref="AA530:AA533" si="3642">MAX(Z530-0.25,0)</f>
        <v>0</v>
      </c>
      <c r="AB530" s="118">
        <f t="shared" ref="AB530:AB533" si="3643">MAX(AA530-0.25,0)</f>
        <v>0</v>
      </c>
      <c r="AC530" s="118">
        <f t="shared" ref="AC530:AC533" si="3644">MAX(AB530-0.25,0)</f>
        <v>0</v>
      </c>
      <c r="AD530" s="118">
        <f t="shared" ref="AD530:AD533" si="3645">MAX(AC530-0.25,0)</f>
        <v>0</v>
      </c>
      <c r="AE530" s="118">
        <f t="shared" ref="AE530:AE533" si="3646">MAX(AD530-0.25,0)</f>
        <v>0</v>
      </c>
      <c r="AF530" s="118">
        <f t="shared" ref="AF530:AF533" si="3647">MAX(AE530-0.25,0)</f>
        <v>0</v>
      </c>
      <c r="AG530" s="118">
        <f t="shared" ref="AG530:AG533" si="3648">MAX(AF530-0.25,0)</f>
        <v>0</v>
      </c>
      <c r="AH530" s="118">
        <f t="shared" ref="AH530:AH533" si="3649">MAX(AG530-0.25,0)</f>
        <v>0</v>
      </c>
      <c r="AI530" s="118">
        <f t="shared" ref="AI530:AI533" si="3650">MAX(AH530-0.25,0)</f>
        <v>0</v>
      </c>
      <c r="AJ530" s="118">
        <f t="shared" ref="AJ530:AJ533" si="3651">MAX(AI530-0.25,0)</f>
        <v>0</v>
      </c>
      <c r="AK530" s="118">
        <f t="shared" ref="AK530:AK533" si="3652">MAX(AJ530-0.25,0)</f>
        <v>0</v>
      </c>
      <c r="AL530" s="118">
        <f t="shared" ref="AL530:AL533" si="3653">MAX(AK530-0.25,0)</f>
        <v>0</v>
      </c>
      <c r="AM530" s="118">
        <f t="shared" ref="AM530:AM533" si="3654">MAX(AL530-0.25,0)</f>
        <v>0</v>
      </c>
      <c r="AN530" s="118">
        <f t="shared" ref="AN530:AN533" si="3655">MAX(AM530-0.25,0)</f>
        <v>0</v>
      </c>
      <c r="AO530" s="118">
        <f t="shared" ref="AO530:AO533" si="3656">MAX(AN530-0.25,0)</f>
        <v>0</v>
      </c>
      <c r="AP530" s="118">
        <f t="shared" ref="AP530:AP533" si="3657">MAX(AO530-0.25,0)</f>
        <v>0</v>
      </c>
      <c r="AQ530" s="118">
        <f t="shared" ref="AQ530:AQ533" si="3658">MAX(AP530-0.25,0)</f>
        <v>0</v>
      </c>
      <c r="AR530" s="118">
        <f t="shared" ref="AR530:AR533" si="3659">MAX(AQ530-0.25,0)</f>
        <v>0</v>
      </c>
      <c r="AS530" s="118">
        <f t="shared" ref="AS530:AS533" si="3660">MAX(AR530-0.25,0)</f>
        <v>0</v>
      </c>
      <c r="AT530" s="118">
        <f t="shared" ref="AT530:AT533" si="3661">MAX(AS530-0.25,0)</f>
        <v>0</v>
      </c>
      <c r="AU530" s="118">
        <f t="shared" ref="AU530:AU533" si="3662">MAX(AT530-0.25,0)</f>
        <v>0</v>
      </c>
      <c r="AV530" s="118">
        <f t="shared" ref="AV530:AV533" si="3663">MAX(AU530-0.25,0)</f>
        <v>0</v>
      </c>
      <c r="AW530" s="118">
        <f t="shared" ref="AW530:AW533" si="3664">MAX(AV530-0.25,0)</f>
        <v>0</v>
      </c>
      <c r="AX530" s="118">
        <f t="shared" ref="AX530:AX533" si="3665">MAX(AW530-0.25,0)</f>
        <v>0</v>
      </c>
      <c r="AY530" s="118">
        <f t="shared" ref="AY530:AY533" si="3666">MAX(AX530-0.25,0)</f>
        <v>0</v>
      </c>
      <c r="AZ530" s="118">
        <f t="shared" ref="AZ530:AZ533" si="3667">MAX(AY530-0.25,0)</f>
        <v>0</v>
      </c>
      <c r="BA530" s="118">
        <f t="shared" ref="BA530:BA533" si="3668">MAX(AZ530-0.25,0)</f>
        <v>0</v>
      </c>
      <c r="BB530" s="118">
        <f t="shared" ref="BB530:BB533" si="3669">MAX(BA530-0.25,0)</f>
        <v>0</v>
      </c>
      <c r="BC530" s="118">
        <f t="shared" ref="BC530:BC533" si="3670">MAX(BB530-0.25,0)</f>
        <v>0</v>
      </c>
      <c r="BD530" s="118">
        <f t="shared" ref="BD530:BD533" si="3671">MAX(BC530-0.25,0)</f>
        <v>0</v>
      </c>
      <c r="BE530" s="118">
        <f t="shared" ref="BE530:BE533" si="3672">MAX(BD530-0.25,0)</f>
        <v>0</v>
      </c>
      <c r="BF530" s="118">
        <f t="shared" ref="BF530:BF533" si="3673">MAX(BE530-0.25,0)</f>
        <v>0</v>
      </c>
      <c r="BG530" s="118">
        <f t="shared" ref="BG530:BG533" si="3674">MAX(BF530-0.25,0)</f>
        <v>0</v>
      </c>
      <c r="BH530" s="118">
        <f t="shared" ref="BH530:BH533" si="3675">MAX(BG530-0.25,0)</f>
        <v>0</v>
      </c>
      <c r="BI530" s="118">
        <f t="shared" ref="BI530:BI533" si="3676">MAX(BH530-0.25,0)</f>
        <v>0</v>
      </c>
      <c r="BJ530" s="118">
        <f t="shared" ref="BJ530:BJ533" si="3677">MAX(BI530-0.25,0)</f>
        <v>0</v>
      </c>
      <c r="BK530" s="118">
        <f t="shared" ref="BK530:BK533" si="3678">MAX(BJ530-0.25,0)</f>
        <v>0</v>
      </c>
      <c r="BL530" s="118">
        <f t="shared" ref="BL530:BL533" si="3679">MAX(BK530-0.25,0)</f>
        <v>0</v>
      </c>
      <c r="BM530" s="118">
        <f t="shared" ref="BM530:BM533" si="3680">MAX(BL530-0.25,0)</f>
        <v>0</v>
      </c>
      <c r="BN530" s="629">
        <f t="shared" ref="BN530:BN533" si="3681">MAX(BM530-0.25,0)</f>
        <v>0</v>
      </c>
      <c r="BO530" s="118">
        <f t="shared" ref="BO530:BO533" si="3682">MAX(BN530-0.25,0)</f>
        <v>0</v>
      </c>
      <c r="BP530" s="612">
        <f t="shared" ref="BP530:BP533" si="3683">MAX(BO530-1,0)</f>
        <v>0</v>
      </c>
      <c r="BQ530" s="612">
        <f t="shared" ref="BQ530:BQ533" si="3684">MAX(BP530-1,0)</f>
        <v>0</v>
      </c>
      <c r="BR530" s="612">
        <f t="shared" ref="BR530:BR533" si="3685">MAX(BQ530-1,0)</f>
        <v>0</v>
      </c>
      <c r="BS530" s="613">
        <f t="shared" ref="BS530:BS533" si="3686">MAX(BR530-1,0)</f>
        <v>0</v>
      </c>
      <c r="BT530" s="612">
        <f t="shared" ref="BT530:BT533" si="3687">MAX(BS530-1,0)</f>
        <v>0</v>
      </c>
      <c r="BU530" s="612">
        <f t="shared" ref="BU530:BU533" si="3688">MAX(BT530-1,0)</f>
        <v>0</v>
      </c>
      <c r="BV530" s="612">
        <f t="shared" ref="BV530:BV533" si="3689">MAX(BU530-1,0)</f>
        <v>0</v>
      </c>
      <c r="BW530" s="612">
        <f t="shared" ref="BW530:BW533" si="3690">MAX(BV530-1,0)</f>
        <v>0</v>
      </c>
      <c r="BX530" s="613">
        <f t="shared" ref="BX530:BX533" si="3691">MAX(BW530-1,0)</f>
        <v>0</v>
      </c>
      <c r="BY530" s="612">
        <f t="shared" ref="BY530:BY533" si="3692">MAX(BX530-1,0)</f>
        <v>0</v>
      </c>
      <c r="BZ530" s="612">
        <f t="shared" ref="BZ530:BZ533" si="3693">MAX(BY530-1,0)</f>
        <v>0</v>
      </c>
      <c r="CA530" s="612">
        <f t="shared" ref="CA530:CA533" si="3694">MAX(BZ530-1,0)</f>
        <v>0</v>
      </c>
      <c r="CB530" s="612">
        <f t="shared" ref="CB530:CB533" si="3695">MAX(CA530-1,0)</f>
        <v>0</v>
      </c>
      <c r="CC530" s="613">
        <f t="shared" ref="CC530:CC533" si="3696">MAX(CB530-1,0)</f>
        <v>0</v>
      </c>
      <c r="CD530" s="612">
        <f t="shared" ref="CD530:CD533" si="3697">MAX(CC530-1,0)</f>
        <v>0</v>
      </c>
      <c r="CE530" s="612">
        <f t="shared" ref="CE530:CE533" si="3698">MAX(CD530-1,0)</f>
        <v>0</v>
      </c>
      <c r="CF530" s="612">
        <f t="shared" ref="CF530:CF533" si="3699">MAX(CE530-1,0)</f>
        <v>0</v>
      </c>
      <c r="CG530" s="612">
        <f t="shared" ref="CG530:CG533" si="3700">MAX(CF530-1,0)</f>
        <v>0</v>
      </c>
      <c r="CH530" s="613">
        <f t="shared" ref="CH530:CH533" si="3701">MAX(CG530-1,0)</f>
        <v>0</v>
      </c>
    </row>
    <row r="531" spans="1:86" ht="15" outlineLevel="2">
      <c r="A531" s="418">
        <f>ROW()</f>
        <v>531</v>
      </c>
      <c r="B531" s="4" t="s">
        <v>460</v>
      </c>
      <c r="C531" s="4"/>
      <c r="D531" s="4"/>
      <c r="E531" s="4"/>
      <c r="F531" s="4"/>
      <c r="G531" s="4"/>
      <c r="H531" s="4"/>
      <c r="I531" s="4"/>
      <c r="J531" s="4"/>
      <c r="K531" s="4"/>
      <c r="L531" s="4"/>
      <c r="M531" s="4"/>
      <c r="N531" s="4"/>
      <c r="O531" s="4"/>
      <c r="P531" s="4"/>
      <c r="Q531" s="119">
        <f>Inputs!$E$43</f>
        <v>0</v>
      </c>
      <c r="R531" s="118">
        <f t="shared" si="3633"/>
        <v>0</v>
      </c>
      <c r="S531" s="118">
        <f t="shared" si="3634"/>
        <v>0</v>
      </c>
      <c r="T531" s="118">
        <f t="shared" si="3635"/>
        <v>0</v>
      </c>
      <c r="U531" s="118">
        <f t="shared" si="3636"/>
        <v>0</v>
      </c>
      <c r="V531" s="118">
        <f t="shared" si="3637"/>
        <v>0</v>
      </c>
      <c r="W531" s="118">
        <f t="shared" si="3638"/>
        <v>0</v>
      </c>
      <c r="X531" s="118">
        <f t="shared" si="3639"/>
        <v>0</v>
      </c>
      <c r="Y531" s="118">
        <f t="shared" si="3640"/>
        <v>0</v>
      </c>
      <c r="Z531" s="629">
        <f t="shared" si="3641"/>
        <v>0</v>
      </c>
      <c r="AA531" s="118">
        <f t="shared" si="3642"/>
        <v>0</v>
      </c>
      <c r="AB531" s="118">
        <f t="shared" si="3643"/>
        <v>0</v>
      </c>
      <c r="AC531" s="118">
        <f t="shared" si="3644"/>
        <v>0</v>
      </c>
      <c r="AD531" s="118">
        <f t="shared" si="3645"/>
        <v>0</v>
      </c>
      <c r="AE531" s="118">
        <f t="shared" si="3646"/>
        <v>0</v>
      </c>
      <c r="AF531" s="118">
        <f t="shared" si="3647"/>
        <v>0</v>
      </c>
      <c r="AG531" s="118">
        <f t="shared" si="3648"/>
        <v>0</v>
      </c>
      <c r="AH531" s="118">
        <f t="shared" si="3649"/>
        <v>0</v>
      </c>
      <c r="AI531" s="118">
        <f t="shared" si="3650"/>
        <v>0</v>
      </c>
      <c r="AJ531" s="118">
        <f t="shared" si="3651"/>
        <v>0</v>
      </c>
      <c r="AK531" s="118">
        <f t="shared" si="3652"/>
        <v>0</v>
      </c>
      <c r="AL531" s="118">
        <f t="shared" si="3653"/>
        <v>0</v>
      </c>
      <c r="AM531" s="118">
        <f t="shared" si="3654"/>
        <v>0</v>
      </c>
      <c r="AN531" s="118">
        <f t="shared" si="3655"/>
        <v>0</v>
      </c>
      <c r="AO531" s="118">
        <f t="shared" si="3656"/>
        <v>0</v>
      </c>
      <c r="AP531" s="118">
        <f t="shared" si="3657"/>
        <v>0</v>
      </c>
      <c r="AQ531" s="118">
        <f t="shared" si="3658"/>
        <v>0</v>
      </c>
      <c r="AR531" s="118">
        <f t="shared" si="3659"/>
        <v>0</v>
      </c>
      <c r="AS531" s="118">
        <f t="shared" si="3660"/>
        <v>0</v>
      </c>
      <c r="AT531" s="118">
        <f t="shared" si="3661"/>
        <v>0</v>
      </c>
      <c r="AU531" s="118">
        <f t="shared" si="3662"/>
        <v>0</v>
      </c>
      <c r="AV531" s="118">
        <f t="shared" si="3663"/>
        <v>0</v>
      </c>
      <c r="AW531" s="118">
        <f t="shared" si="3664"/>
        <v>0</v>
      </c>
      <c r="AX531" s="118">
        <f t="shared" si="3665"/>
        <v>0</v>
      </c>
      <c r="AY531" s="118">
        <f t="shared" si="3666"/>
        <v>0</v>
      </c>
      <c r="AZ531" s="118">
        <f t="shared" si="3667"/>
        <v>0</v>
      </c>
      <c r="BA531" s="118">
        <f t="shared" si="3668"/>
        <v>0</v>
      </c>
      <c r="BB531" s="118">
        <f t="shared" si="3669"/>
        <v>0</v>
      </c>
      <c r="BC531" s="118">
        <f t="shared" si="3670"/>
        <v>0</v>
      </c>
      <c r="BD531" s="118">
        <f t="shared" si="3671"/>
        <v>0</v>
      </c>
      <c r="BE531" s="118">
        <f t="shared" si="3672"/>
        <v>0</v>
      </c>
      <c r="BF531" s="118">
        <f t="shared" si="3673"/>
        <v>0</v>
      </c>
      <c r="BG531" s="118">
        <f t="shared" si="3674"/>
        <v>0</v>
      </c>
      <c r="BH531" s="118">
        <f t="shared" si="3675"/>
        <v>0</v>
      </c>
      <c r="BI531" s="118">
        <f t="shared" si="3676"/>
        <v>0</v>
      </c>
      <c r="BJ531" s="118">
        <f t="shared" si="3677"/>
        <v>0</v>
      </c>
      <c r="BK531" s="118">
        <f t="shared" si="3678"/>
        <v>0</v>
      </c>
      <c r="BL531" s="118">
        <f t="shared" si="3679"/>
        <v>0</v>
      </c>
      <c r="BM531" s="118">
        <f t="shared" si="3680"/>
        <v>0</v>
      </c>
      <c r="BN531" s="629">
        <f t="shared" si="3681"/>
        <v>0</v>
      </c>
      <c r="BO531" s="118">
        <f t="shared" si="3682"/>
        <v>0</v>
      </c>
      <c r="BP531" s="612">
        <f t="shared" si="3683"/>
        <v>0</v>
      </c>
      <c r="BQ531" s="612">
        <f t="shared" si="3684"/>
        <v>0</v>
      </c>
      <c r="BR531" s="612">
        <f t="shared" si="3685"/>
        <v>0</v>
      </c>
      <c r="BS531" s="613">
        <f t="shared" si="3686"/>
        <v>0</v>
      </c>
      <c r="BT531" s="612">
        <f t="shared" si="3687"/>
        <v>0</v>
      </c>
      <c r="BU531" s="612">
        <f t="shared" si="3688"/>
        <v>0</v>
      </c>
      <c r="BV531" s="612">
        <f t="shared" si="3689"/>
        <v>0</v>
      </c>
      <c r="BW531" s="612">
        <f t="shared" si="3690"/>
        <v>0</v>
      </c>
      <c r="BX531" s="613">
        <f t="shared" si="3691"/>
        <v>0</v>
      </c>
      <c r="BY531" s="612">
        <f t="shared" si="3692"/>
        <v>0</v>
      </c>
      <c r="BZ531" s="612">
        <f t="shared" si="3693"/>
        <v>0</v>
      </c>
      <c r="CA531" s="612">
        <f t="shared" si="3694"/>
        <v>0</v>
      </c>
      <c r="CB531" s="612">
        <f t="shared" si="3695"/>
        <v>0</v>
      </c>
      <c r="CC531" s="613">
        <f t="shared" si="3696"/>
        <v>0</v>
      </c>
      <c r="CD531" s="612">
        <f t="shared" si="3697"/>
        <v>0</v>
      </c>
      <c r="CE531" s="612">
        <f t="shared" si="3698"/>
        <v>0</v>
      </c>
      <c r="CF531" s="612">
        <f t="shared" si="3699"/>
        <v>0</v>
      </c>
      <c r="CG531" s="612">
        <f t="shared" si="3700"/>
        <v>0</v>
      </c>
      <c r="CH531" s="613">
        <f t="shared" si="3701"/>
        <v>0</v>
      </c>
    </row>
    <row r="532" spans="1:86" ht="15" outlineLevel="2">
      <c r="A532" s="418">
        <f>ROW()</f>
        <v>532</v>
      </c>
      <c r="B532" s="4" t="s">
        <v>461</v>
      </c>
      <c r="C532" s="4"/>
      <c r="D532" s="4"/>
      <c r="E532" s="4"/>
      <c r="F532" s="4"/>
      <c r="G532" s="4"/>
      <c r="H532" s="4"/>
      <c r="I532" s="4"/>
      <c r="J532" s="4"/>
      <c r="K532" s="4"/>
      <c r="L532" s="4"/>
      <c r="M532" s="4"/>
      <c r="N532" s="4"/>
      <c r="O532" s="4"/>
      <c r="P532" s="4"/>
      <c r="Q532" s="119">
        <f>Inputs!$E$44</f>
        <v>0</v>
      </c>
      <c r="R532" s="118">
        <f t="shared" si="3633"/>
        <v>0</v>
      </c>
      <c r="S532" s="118">
        <f t="shared" si="3634"/>
        <v>0</v>
      </c>
      <c r="T532" s="118">
        <f t="shared" si="3635"/>
        <v>0</v>
      </c>
      <c r="U532" s="118">
        <f t="shared" si="3636"/>
        <v>0</v>
      </c>
      <c r="V532" s="118">
        <f t="shared" si="3637"/>
        <v>0</v>
      </c>
      <c r="W532" s="118">
        <f t="shared" si="3638"/>
        <v>0</v>
      </c>
      <c r="X532" s="118">
        <f t="shared" si="3639"/>
        <v>0</v>
      </c>
      <c r="Y532" s="118">
        <f t="shared" si="3640"/>
        <v>0</v>
      </c>
      <c r="Z532" s="629">
        <f t="shared" si="3641"/>
        <v>0</v>
      </c>
      <c r="AA532" s="118">
        <f t="shared" si="3642"/>
        <v>0</v>
      </c>
      <c r="AB532" s="118">
        <f t="shared" si="3643"/>
        <v>0</v>
      </c>
      <c r="AC532" s="118">
        <f t="shared" si="3644"/>
        <v>0</v>
      </c>
      <c r="AD532" s="118">
        <f t="shared" si="3645"/>
        <v>0</v>
      </c>
      <c r="AE532" s="118">
        <f t="shared" si="3646"/>
        <v>0</v>
      </c>
      <c r="AF532" s="118">
        <f t="shared" si="3647"/>
        <v>0</v>
      </c>
      <c r="AG532" s="118">
        <f t="shared" si="3648"/>
        <v>0</v>
      </c>
      <c r="AH532" s="118">
        <f t="shared" si="3649"/>
        <v>0</v>
      </c>
      <c r="AI532" s="118">
        <f t="shared" si="3650"/>
        <v>0</v>
      </c>
      <c r="AJ532" s="118">
        <f t="shared" si="3651"/>
        <v>0</v>
      </c>
      <c r="AK532" s="118">
        <f t="shared" si="3652"/>
        <v>0</v>
      </c>
      <c r="AL532" s="118">
        <f t="shared" si="3653"/>
        <v>0</v>
      </c>
      <c r="AM532" s="118">
        <f t="shared" si="3654"/>
        <v>0</v>
      </c>
      <c r="AN532" s="118">
        <f t="shared" si="3655"/>
        <v>0</v>
      </c>
      <c r="AO532" s="118">
        <f t="shared" si="3656"/>
        <v>0</v>
      </c>
      <c r="AP532" s="118">
        <f t="shared" si="3657"/>
        <v>0</v>
      </c>
      <c r="AQ532" s="118">
        <f t="shared" si="3658"/>
        <v>0</v>
      </c>
      <c r="AR532" s="118">
        <f t="shared" si="3659"/>
        <v>0</v>
      </c>
      <c r="AS532" s="118">
        <f t="shared" si="3660"/>
        <v>0</v>
      </c>
      <c r="AT532" s="118">
        <f t="shared" si="3661"/>
        <v>0</v>
      </c>
      <c r="AU532" s="118">
        <f t="shared" si="3662"/>
        <v>0</v>
      </c>
      <c r="AV532" s="118">
        <f t="shared" si="3663"/>
        <v>0</v>
      </c>
      <c r="AW532" s="118">
        <f t="shared" si="3664"/>
        <v>0</v>
      </c>
      <c r="AX532" s="118">
        <f t="shared" si="3665"/>
        <v>0</v>
      </c>
      <c r="AY532" s="118">
        <f t="shared" si="3666"/>
        <v>0</v>
      </c>
      <c r="AZ532" s="118">
        <f t="shared" si="3667"/>
        <v>0</v>
      </c>
      <c r="BA532" s="118">
        <f t="shared" si="3668"/>
        <v>0</v>
      </c>
      <c r="BB532" s="118">
        <f t="shared" si="3669"/>
        <v>0</v>
      </c>
      <c r="BC532" s="118">
        <f t="shared" si="3670"/>
        <v>0</v>
      </c>
      <c r="BD532" s="118">
        <f t="shared" si="3671"/>
        <v>0</v>
      </c>
      <c r="BE532" s="118">
        <f t="shared" si="3672"/>
        <v>0</v>
      </c>
      <c r="BF532" s="118">
        <f t="shared" si="3673"/>
        <v>0</v>
      </c>
      <c r="BG532" s="118">
        <f t="shared" si="3674"/>
        <v>0</v>
      </c>
      <c r="BH532" s="118">
        <f t="shared" si="3675"/>
        <v>0</v>
      </c>
      <c r="BI532" s="118">
        <f t="shared" si="3676"/>
        <v>0</v>
      </c>
      <c r="BJ532" s="118">
        <f t="shared" si="3677"/>
        <v>0</v>
      </c>
      <c r="BK532" s="118">
        <f t="shared" si="3678"/>
        <v>0</v>
      </c>
      <c r="BL532" s="118">
        <f t="shared" si="3679"/>
        <v>0</v>
      </c>
      <c r="BM532" s="118">
        <f t="shared" si="3680"/>
        <v>0</v>
      </c>
      <c r="BN532" s="629">
        <f t="shared" si="3681"/>
        <v>0</v>
      </c>
      <c r="BO532" s="118">
        <f t="shared" si="3682"/>
        <v>0</v>
      </c>
      <c r="BP532" s="612">
        <f t="shared" si="3683"/>
        <v>0</v>
      </c>
      <c r="BQ532" s="612">
        <f t="shared" si="3684"/>
        <v>0</v>
      </c>
      <c r="BR532" s="612">
        <f t="shared" si="3685"/>
        <v>0</v>
      </c>
      <c r="BS532" s="613">
        <f t="shared" si="3686"/>
        <v>0</v>
      </c>
      <c r="BT532" s="612">
        <f t="shared" si="3687"/>
        <v>0</v>
      </c>
      <c r="BU532" s="612">
        <f t="shared" si="3688"/>
        <v>0</v>
      </c>
      <c r="BV532" s="612">
        <f t="shared" si="3689"/>
        <v>0</v>
      </c>
      <c r="BW532" s="612">
        <f t="shared" si="3690"/>
        <v>0</v>
      </c>
      <c r="BX532" s="613">
        <f t="shared" si="3691"/>
        <v>0</v>
      </c>
      <c r="BY532" s="612">
        <f t="shared" si="3692"/>
        <v>0</v>
      </c>
      <c r="BZ532" s="612">
        <f t="shared" si="3693"/>
        <v>0</v>
      </c>
      <c r="CA532" s="612">
        <f t="shared" si="3694"/>
        <v>0</v>
      </c>
      <c r="CB532" s="612">
        <f t="shared" si="3695"/>
        <v>0</v>
      </c>
      <c r="CC532" s="613">
        <f t="shared" si="3696"/>
        <v>0</v>
      </c>
      <c r="CD532" s="612">
        <f t="shared" si="3697"/>
        <v>0</v>
      </c>
      <c r="CE532" s="612">
        <f t="shared" si="3698"/>
        <v>0</v>
      </c>
      <c r="CF532" s="612">
        <f t="shared" si="3699"/>
        <v>0</v>
      </c>
      <c r="CG532" s="612">
        <f t="shared" si="3700"/>
        <v>0</v>
      </c>
      <c r="CH532" s="613">
        <f t="shared" si="3701"/>
        <v>0</v>
      </c>
    </row>
    <row r="533" spans="1:86" ht="15" outlineLevel="2">
      <c r="A533" s="418">
        <f>ROW()</f>
        <v>533</v>
      </c>
      <c r="B533" s="4" t="s">
        <v>462</v>
      </c>
      <c r="C533" s="4"/>
      <c r="D533" s="4"/>
      <c r="E533" s="4"/>
      <c r="F533" s="4"/>
      <c r="G533" s="4"/>
      <c r="H533" s="4"/>
      <c r="I533" s="4"/>
      <c r="J533" s="4"/>
      <c r="K533" s="4"/>
      <c r="L533" s="4"/>
      <c r="M533" s="4"/>
      <c r="N533" s="4"/>
      <c r="O533" s="4"/>
      <c r="P533" s="4"/>
      <c r="Q533" s="119">
        <f>Inputs!$E$45</f>
        <v>0</v>
      </c>
      <c r="R533" s="118">
        <f t="shared" si="3633"/>
        <v>0</v>
      </c>
      <c r="S533" s="118">
        <f t="shared" si="3634"/>
        <v>0</v>
      </c>
      <c r="T533" s="118">
        <f t="shared" si="3635"/>
        <v>0</v>
      </c>
      <c r="U533" s="118">
        <f t="shared" si="3636"/>
        <v>0</v>
      </c>
      <c r="V533" s="118">
        <f t="shared" si="3637"/>
        <v>0</v>
      </c>
      <c r="W533" s="118">
        <f t="shared" si="3638"/>
        <v>0</v>
      </c>
      <c r="X533" s="118">
        <f t="shared" si="3639"/>
        <v>0</v>
      </c>
      <c r="Y533" s="118">
        <f t="shared" si="3640"/>
        <v>0</v>
      </c>
      <c r="Z533" s="629">
        <f t="shared" si="3641"/>
        <v>0</v>
      </c>
      <c r="AA533" s="118">
        <f t="shared" si="3642"/>
        <v>0</v>
      </c>
      <c r="AB533" s="118">
        <f t="shared" si="3643"/>
        <v>0</v>
      </c>
      <c r="AC533" s="118">
        <f t="shared" si="3644"/>
        <v>0</v>
      </c>
      <c r="AD533" s="118">
        <f t="shared" si="3645"/>
        <v>0</v>
      </c>
      <c r="AE533" s="118">
        <f t="shared" si="3646"/>
        <v>0</v>
      </c>
      <c r="AF533" s="118">
        <f t="shared" si="3647"/>
        <v>0</v>
      </c>
      <c r="AG533" s="118">
        <f t="shared" si="3648"/>
        <v>0</v>
      </c>
      <c r="AH533" s="118">
        <f t="shared" si="3649"/>
        <v>0</v>
      </c>
      <c r="AI533" s="118">
        <f t="shared" si="3650"/>
        <v>0</v>
      </c>
      <c r="AJ533" s="118">
        <f t="shared" si="3651"/>
        <v>0</v>
      </c>
      <c r="AK533" s="118">
        <f t="shared" si="3652"/>
        <v>0</v>
      </c>
      <c r="AL533" s="118">
        <f t="shared" si="3653"/>
        <v>0</v>
      </c>
      <c r="AM533" s="118">
        <f t="shared" si="3654"/>
        <v>0</v>
      </c>
      <c r="AN533" s="118">
        <f t="shared" si="3655"/>
        <v>0</v>
      </c>
      <c r="AO533" s="118">
        <f t="shared" si="3656"/>
        <v>0</v>
      </c>
      <c r="AP533" s="118">
        <f t="shared" si="3657"/>
        <v>0</v>
      </c>
      <c r="AQ533" s="118">
        <f t="shared" si="3658"/>
        <v>0</v>
      </c>
      <c r="AR533" s="118">
        <f t="shared" si="3659"/>
        <v>0</v>
      </c>
      <c r="AS533" s="118">
        <f t="shared" si="3660"/>
        <v>0</v>
      </c>
      <c r="AT533" s="118">
        <f t="shared" si="3661"/>
        <v>0</v>
      </c>
      <c r="AU533" s="118">
        <f t="shared" si="3662"/>
        <v>0</v>
      </c>
      <c r="AV533" s="118">
        <f t="shared" si="3663"/>
        <v>0</v>
      </c>
      <c r="AW533" s="118">
        <f t="shared" si="3664"/>
        <v>0</v>
      </c>
      <c r="AX533" s="118">
        <f t="shared" si="3665"/>
        <v>0</v>
      </c>
      <c r="AY533" s="118">
        <f t="shared" si="3666"/>
        <v>0</v>
      </c>
      <c r="AZ533" s="118">
        <f t="shared" si="3667"/>
        <v>0</v>
      </c>
      <c r="BA533" s="118">
        <f t="shared" si="3668"/>
        <v>0</v>
      </c>
      <c r="BB533" s="118">
        <f t="shared" si="3669"/>
        <v>0</v>
      </c>
      <c r="BC533" s="118">
        <f t="shared" si="3670"/>
        <v>0</v>
      </c>
      <c r="BD533" s="118">
        <f t="shared" si="3671"/>
        <v>0</v>
      </c>
      <c r="BE533" s="118">
        <f t="shared" si="3672"/>
        <v>0</v>
      </c>
      <c r="BF533" s="118">
        <f t="shared" si="3673"/>
        <v>0</v>
      </c>
      <c r="BG533" s="118">
        <f t="shared" si="3674"/>
        <v>0</v>
      </c>
      <c r="BH533" s="118">
        <f t="shared" si="3675"/>
        <v>0</v>
      </c>
      <c r="BI533" s="118">
        <f t="shared" si="3676"/>
        <v>0</v>
      </c>
      <c r="BJ533" s="118">
        <f t="shared" si="3677"/>
        <v>0</v>
      </c>
      <c r="BK533" s="118">
        <f t="shared" si="3678"/>
        <v>0</v>
      </c>
      <c r="BL533" s="118">
        <f t="shared" si="3679"/>
        <v>0</v>
      </c>
      <c r="BM533" s="118">
        <f t="shared" si="3680"/>
        <v>0</v>
      </c>
      <c r="BN533" s="629">
        <f t="shared" si="3681"/>
        <v>0</v>
      </c>
      <c r="BO533" s="118">
        <f t="shared" si="3682"/>
        <v>0</v>
      </c>
      <c r="BP533" s="612">
        <f t="shared" si="3683"/>
        <v>0</v>
      </c>
      <c r="BQ533" s="612">
        <f t="shared" si="3684"/>
        <v>0</v>
      </c>
      <c r="BR533" s="612">
        <f t="shared" si="3685"/>
        <v>0</v>
      </c>
      <c r="BS533" s="613">
        <f t="shared" si="3686"/>
        <v>0</v>
      </c>
      <c r="BT533" s="612">
        <f t="shared" si="3687"/>
        <v>0</v>
      </c>
      <c r="BU533" s="612">
        <f t="shared" si="3688"/>
        <v>0</v>
      </c>
      <c r="BV533" s="612">
        <f t="shared" si="3689"/>
        <v>0</v>
      </c>
      <c r="BW533" s="612">
        <f t="shared" si="3690"/>
        <v>0</v>
      </c>
      <c r="BX533" s="613">
        <f t="shared" si="3691"/>
        <v>0</v>
      </c>
      <c r="BY533" s="612">
        <f t="shared" si="3692"/>
        <v>0</v>
      </c>
      <c r="BZ533" s="612">
        <f t="shared" si="3693"/>
        <v>0</v>
      </c>
      <c r="CA533" s="612">
        <f t="shared" si="3694"/>
        <v>0</v>
      </c>
      <c r="CB533" s="612">
        <f t="shared" si="3695"/>
        <v>0</v>
      </c>
      <c r="CC533" s="613">
        <f t="shared" si="3696"/>
        <v>0</v>
      </c>
      <c r="CD533" s="612">
        <f t="shared" si="3697"/>
        <v>0</v>
      </c>
      <c r="CE533" s="612">
        <f t="shared" si="3698"/>
        <v>0</v>
      </c>
      <c r="CF533" s="612">
        <f t="shared" si="3699"/>
        <v>0</v>
      </c>
      <c r="CG533" s="612">
        <f t="shared" si="3700"/>
        <v>0</v>
      </c>
      <c r="CH533" s="613">
        <f t="shared" si="3701"/>
        <v>0</v>
      </c>
    </row>
    <row r="534" spans="1:86" ht="15" outlineLevel="2">
      <c r="A534" s="418">
        <f>ROW()</f>
        <v>534</v>
      </c>
      <c r="B534" s="71"/>
      <c r="C534" s="71"/>
      <c r="D534" s="71"/>
      <c r="E534" s="71"/>
      <c r="F534" s="71"/>
      <c r="G534" s="71"/>
      <c r="H534" s="71"/>
      <c r="I534" s="71"/>
      <c r="J534" s="71"/>
      <c r="K534" s="71"/>
      <c r="L534" s="71"/>
      <c r="M534" s="71"/>
      <c r="N534" s="25"/>
      <c r="O534" s="25"/>
      <c r="P534" s="25"/>
      <c r="Q534" s="25"/>
      <c r="R534" s="25"/>
      <c r="S534" s="25"/>
      <c r="T534" s="25"/>
      <c r="U534" s="25"/>
      <c r="V534" s="25"/>
      <c r="W534" s="25"/>
      <c r="X534" s="25"/>
      <c r="Y534" s="25"/>
      <c r="Z534" s="269"/>
      <c r="AA534" s="25"/>
      <c r="AB534" s="25"/>
      <c r="AC534" s="25"/>
      <c r="AD534" s="25"/>
      <c r="AE534" s="25"/>
      <c r="AF534" s="25"/>
      <c r="AG534" s="25"/>
      <c r="AH534" s="25"/>
      <c r="AI534" s="25"/>
      <c r="AJ534" s="25"/>
      <c r="AK534" s="25"/>
      <c r="AL534" s="25"/>
      <c r="AM534" s="25"/>
      <c r="AN534" s="25"/>
      <c r="AO534" s="25"/>
      <c r="AP534" s="25"/>
      <c r="AQ534" s="25"/>
      <c r="AR534" s="25"/>
      <c r="AS534" s="25"/>
      <c r="AT534" s="25"/>
      <c r="AU534" s="25"/>
      <c r="AV534" s="25"/>
      <c r="AW534" s="25"/>
      <c r="AX534" s="25"/>
      <c r="AY534" s="25"/>
      <c r="AZ534" s="25"/>
      <c r="BA534" s="25"/>
      <c r="BB534" s="25"/>
      <c r="BC534" s="25"/>
      <c r="BD534" s="25"/>
      <c r="BE534" s="25"/>
      <c r="BF534" s="25"/>
      <c r="BG534" s="25"/>
      <c r="BH534" s="25"/>
      <c r="BI534" s="25"/>
      <c r="BJ534" s="25"/>
      <c r="BK534" s="25"/>
      <c r="BL534" s="25"/>
      <c r="BM534" s="25"/>
      <c r="BN534" s="269"/>
      <c r="BO534" s="25"/>
      <c r="BP534" s="25"/>
      <c r="BQ534" s="25"/>
      <c r="BR534" s="25"/>
      <c r="BS534" s="269"/>
      <c r="BT534" s="25"/>
      <c r="BU534" s="25"/>
      <c r="BV534" s="25"/>
      <c r="BW534" s="25"/>
      <c r="BX534" s="269"/>
      <c r="BY534" s="25"/>
      <c r="BZ534" s="25"/>
      <c r="CA534" s="25"/>
      <c r="CB534" s="25"/>
      <c r="CC534" s="269"/>
      <c r="CD534" s="25"/>
      <c r="CE534" s="25"/>
      <c r="CF534" s="25"/>
      <c r="CG534" s="25"/>
      <c r="CH534" s="269"/>
    </row>
    <row r="535" spans="1:86" s="8" customFormat="1" ht="15.75" outlineLevel="2">
      <c r="A535" s="418">
        <f>ROW()</f>
        <v>535</v>
      </c>
      <c r="B535" s="96" t="s">
        <v>99</v>
      </c>
      <c r="C535" s="96"/>
      <c r="D535" s="96"/>
      <c r="E535" s="96"/>
      <c r="F535" s="96"/>
      <c r="G535" s="96"/>
      <c r="H535" s="96"/>
      <c r="I535" s="96"/>
      <c r="J535" s="96"/>
      <c r="K535" s="96"/>
      <c r="L535" s="96"/>
      <c r="M535" s="96"/>
      <c r="N535" s="96"/>
      <c r="O535" s="96"/>
      <c r="P535" s="96"/>
      <c r="Q535" s="96"/>
      <c r="R535" s="96"/>
      <c r="S535" s="96"/>
      <c r="T535" s="96"/>
      <c r="U535" s="96"/>
      <c r="V535" s="96"/>
      <c r="W535" s="96"/>
      <c r="X535" s="96"/>
      <c r="Y535" s="96"/>
      <c r="Z535" s="270"/>
      <c r="AA535" s="96"/>
      <c r="AB535" s="96"/>
      <c r="AC535" s="96"/>
      <c r="AD535" s="96"/>
      <c r="AE535" s="96"/>
      <c r="AF535" s="96"/>
      <c r="AG535" s="96"/>
      <c r="AH535" s="96"/>
      <c r="AI535" s="96"/>
      <c r="AJ535" s="96"/>
      <c r="AK535" s="96"/>
      <c r="AL535" s="96"/>
      <c r="AM535" s="96"/>
      <c r="AN535" s="96"/>
      <c r="AO535" s="96"/>
      <c r="AP535" s="96"/>
      <c r="AQ535" s="96"/>
      <c r="AR535" s="96"/>
      <c r="AS535" s="96"/>
      <c r="AT535" s="96"/>
      <c r="AU535" s="96"/>
      <c r="AV535" s="96"/>
      <c r="AW535" s="96"/>
      <c r="AX535" s="96"/>
      <c r="AY535" s="96"/>
      <c r="AZ535" s="96"/>
      <c r="BA535" s="96"/>
      <c r="BB535" s="96"/>
      <c r="BC535" s="96"/>
      <c r="BD535" s="96"/>
      <c r="BE535" s="96"/>
      <c r="BF535" s="96"/>
      <c r="BG535" s="96"/>
      <c r="BH535" s="96"/>
      <c r="BI535" s="96"/>
      <c r="BJ535" s="96"/>
      <c r="BK535" s="96"/>
      <c r="BL535" s="96"/>
      <c r="BM535" s="96"/>
      <c r="BN535" s="270"/>
      <c r="BO535" s="96"/>
      <c r="BP535" s="96"/>
      <c r="BQ535" s="96"/>
      <c r="BR535" s="96"/>
      <c r="BS535" s="270"/>
      <c r="BT535" s="96"/>
      <c r="BU535" s="96"/>
      <c r="BV535" s="96"/>
      <c r="BW535" s="96"/>
      <c r="BX535" s="270"/>
      <c r="BY535" s="96"/>
      <c r="BZ535" s="96"/>
      <c r="CA535" s="96"/>
      <c r="CB535" s="96"/>
      <c r="CC535" s="270"/>
      <c r="CD535" s="96"/>
      <c r="CE535" s="96"/>
      <c r="CF535" s="96"/>
      <c r="CG535" s="96"/>
      <c r="CH535" s="270"/>
    </row>
    <row r="536" spans="1:86" ht="15" outlineLevel="2">
      <c r="A536" s="418">
        <f>ROW()</f>
        <v>536</v>
      </c>
      <c r="B536" s="4" t="s">
        <v>33</v>
      </c>
      <c r="C536" s="4"/>
      <c r="D536" s="4"/>
      <c r="E536" s="4"/>
      <c r="F536" s="4"/>
      <c r="G536" s="4"/>
      <c r="H536" s="4"/>
      <c r="I536" s="4"/>
      <c r="J536" s="4"/>
      <c r="K536" s="4"/>
      <c r="L536" s="4"/>
      <c r="M536" s="4"/>
      <c r="N536" s="4"/>
      <c r="O536" s="4"/>
      <c r="P536" s="4"/>
      <c r="Q536" s="20">
        <f>P581</f>
        <v>0</v>
      </c>
      <c r="R536" s="20">
        <f t="shared" ref="R536:BY540" si="3702">Q581</f>
        <v>0</v>
      </c>
      <c r="S536" s="20">
        <f t="shared" si="3702"/>
        <v>0</v>
      </c>
      <c r="T536" s="20">
        <f t="shared" si="3702"/>
        <v>0</v>
      </c>
      <c r="U536" s="20">
        <f t="shared" si="3702"/>
        <v>0</v>
      </c>
      <c r="V536" s="20">
        <f t="shared" si="3702"/>
        <v>0</v>
      </c>
      <c r="W536" s="20">
        <f t="shared" si="3702"/>
        <v>0</v>
      </c>
      <c r="X536" s="20">
        <f t="shared" si="3702"/>
        <v>0</v>
      </c>
      <c r="Y536" s="20">
        <f t="shared" si="3702"/>
        <v>0</v>
      </c>
      <c r="Z536" s="272">
        <f t="shared" si="3702"/>
        <v>0</v>
      </c>
      <c r="AA536" s="20">
        <f t="shared" si="3702"/>
        <v>0</v>
      </c>
      <c r="AB536" s="20">
        <f t="shared" si="3702"/>
        <v>0</v>
      </c>
      <c r="AC536" s="20">
        <f t="shared" si="3702"/>
        <v>0</v>
      </c>
      <c r="AD536" s="20">
        <f t="shared" si="3702"/>
        <v>0</v>
      </c>
      <c r="AE536" s="20">
        <f t="shared" si="3702"/>
        <v>0</v>
      </c>
      <c r="AF536" s="20">
        <f t="shared" si="3702"/>
        <v>0</v>
      </c>
      <c r="AG536" s="20">
        <f t="shared" si="3702"/>
        <v>0</v>
      </c>
      <c r="AH536" s="20">
        <f t="shared" si="3702"/>
        <v>0</v>
      </c>
      <c r="AI536" s="20">
        <f t="shared" si="3702"/>
        <v>0</v>
      </c>
      <c r="AJ536" s="20">
        <f t="shared" si="3702"/>
        <v>0</v>
      </c>
      <c r="AK536" s="20">
        <f t="shared" si="3702"/>
        <v>0</v>
      </c>
      <c r="AL536" s="20">
        <f t="shared" si="3702"/>
        <v>0</v>
      </c>
      <c r="AM536" s="20">
        <f t="shared" si="3702"/>
        <v>0</v>
      </c>
      <c r="AN536" s="20">
        <f t="shared" si="3702"/>
        <v>0</v>
      </c>
      <c r="AO536" s="20">
        <f t="shared" si="3702"/>
        <v>0</v>
      </c>
      <c r="AP536" s="20">
        <f t="shared" si="3702"/>
        <v>0</v>
      </c>
      <c r="AQ536" s="20">
        <f t="shared" si="3702"/>
        <v>0</v>
      </c>
      <c r="AR536" s="20">
        <f t="shared" si="3702"/>
        <v>0</v>
      </c>
      <c r="AS536" s="20">
        <f t="shared" si="3702"/>
        <v>0</v>
      </c>
      <c r="AT536" s="20">
        <f t="shared" si="3702"/>
        <v>0</v>
      </c>
      <c r="AU536" s="20">
        <f t="shared" si="3702"/>
        <v>0</v>
      </c>
      <c r="AV536" s="20">
        <f t="shared" si="3702"/>
        <v>0</v>
      </c>
      <c r="AW536" s="20">
        <f t="shared" si="3702"/>
        <v>0</v>
      </c>
      <c r="AX536" s="20">
        <f t="shared" si="3702"/>
        <v>0</v>
      </c>
      <c r="AY536" s="20">
        <f t="shared" si="3702"/>
        <v>0</v>
      </c>
      <c r="AZ536" s="20">
        <f t="shared" si="3702"/>
        <v>0</v>
      </c>
      <c r="BA536" s="20">
        <f t="shared" si="3702"/>
        <v>0</v>
      </c>
      <c r="BB536" s="20">
        <f t="shared" si="3702"/>
        <v>0</v>
      </c>
      <c r="BC536" s="20">
        <f t="shared" si="3702"/>
        <v>0</v>
      </c>
      <c r="BD536" s="20">
        <f t="shared" si="3702"/>
        <v>0</v>
      </c>
      <c r="BE536" s="20">
        <f t="shared" si="3702"/>
        <v>0</v>
      </c>
      <c r="BF536" s="20">
        <f t="shared" si="3702"/>
        <v>0</v>
      </c>
      <c r="BG536" s="20">
        <f t="shared" si="3702"/>
        <v>0</v>
      </c>
      <c r="BH536" s="20">
        <f t="shared" si="3702"/>
        <v>0</v>
      </c>
      <c r="BI536" s="20">
        <f t="shared" si="3702"/>
        <v>0</v>
      </c>
      <c r="BJ536" s="20">
        <f t="shared" si="3702"/>
        <v>0</v>
      </c>
      <c r="BK536" s="20">
        <f t="shared" si="3702"/>
        <v>0</v>
      </c>
      <c r="BL536" s="20">
        <f t="shared" si="3702"/>
        <v>0</v>
      </c>
      <c r="BM536" s="20">
        <f t="shared" si="3702"/>
        <v>0</v>
      </c>
      <c r="BN536" s="272">
        <f t="shared" si="3702"/>
        <v>0</v>
      </c>
      <c r="BO536" s="20">
        <f t="shared" si="3702"/>
        <v>0</v>
      </c>
      <c r="BP536" s="20">
        <f t="shared" si="3702"/>
        <v>0</v>
      </c>
      <c r="BQ536" s="20">
        <f t="shared" si="3702"/>
        <v>0</v>
      </c>
      <c r="BR536" s="20">
        <f t="shared" si="3702"/>
        <v>0</v>
      </c>
      <c r="BS536" s="272">
        <f t="shared" si="3702"/>
        <v>0</v>
      </c>
      <c r="BT536" s="18">
        <f>BS581</f>
        <v>0</v>
      </c>
      <c r="BU536" s="20">
        <f t="shared" si="3702"/>
        <v>0</v>
      </c>
      <c r="BV536" s="20">
        <f t="shared" si="3702"/>
        <v>0</v>
      </c>
      <c r="BW536" s="20">
        <f t="shared" si="3702"/>
        <v>0</v>
      </c>
      <c r="BX536" s="272">
        <f t="shared" si="3702"/>
        <v>0</v>
      </c>
      <c r="BY536" s="20">
        <f t="shared" si="3702"/>
        <v>0</v>
      </c>
      <c r="BZ536" s="20">
        <f t="shared" ref="BZ536:CH539" si="3703">BY581</f>
        <v>0</v>
      </c>
      <c r="CA536" s="20">
        <f t="shared" si="3703"/>
        <v>0</v>
      </c>
      <c r="CB536" s="20">
        <f t="shared" si="3703"/>
        <v>0</v>
      </c>
      <c r="CC536" s="272">
        <f t="shared" si="3703"/>
        <v>0</v>
      </c>
      <c r="CD536" s="20">
        <f t="shared" si="3703"/>
        <v>0</v>
      </c>
      <c r="CE536" s="20">
        <f t="shared" si="3703"/>
        <v>0</v>
      </c>
      <c r="CF536" s="20">
        <f t="shared" si="3703"/>
        <v>0</v>
      </c>
      <c r="CG536" s="20">
        <f t="shared" si="3703"/>
        <v>0</v>
      </c>
      <c r="CH536" s="272">
        <f t="shared" si="3703"/>
        <v>0</v>
      </c>
    </row>
    <row r="537" spans="1:86" ht="15" outlineLevel="2">
      <c r="A537" s="418">
        <f>ROW()</f>
        <v>537</v>
      </c>
      <c r="B537" s="4" t="s">
        <v>34</v>
      </c>
      <c r="C537" s="4"/>
      <c r="D537" s="4"/>
      <c r="E537" s="4"/>
      <c r="F537" s="4"/>
      <c r="G537" s="4"/>
      <c r="H537" s="4"/>
      <c r="I537" s="4"/>
      <c r="J537" s="4"/>
      <c r="K537" s="4"/>
      <c r="L537" s="4"/>
      <c r="M537" s="4"/>
      <c r="N537" s="4"/>
      <c r="O537" s="4"/>
      <c r="P537" s="4"/>
      <c r="Q537" s="20">
        <f t="shared" ref="Q537:Q543" si="3704">P582</f>
        <v>0</v>
      </c>
      <c r="R537" s="20">
        <f t="shared" si="3702"/>
        <v>0</v>
      </c>
      <c r="S537" s="20">
        <f t="shared" si="3702"/>
        <v>0</v>
      </c>
      <c r="T537" s="20">
        <f t="shared" si="3702"/>
        <v>0</v>
      </c>
      <c r="U537" s="20">
        <f t="shared" si="3702"/>
        <v>0</v>
      </c>
      <c r="V537" s="20">
        <f t="shared" si="3702"/>
        <v>0</v>
      </c>
      <c r="W537" s="20">
        <f t="shared" si="3702"/>
        <v>0</v>
      </c>
      <c r="X537" s="20">
        <f t="shared" si="3702"/>
        <v>0</v>
      </c>
      <c r="Y537" s="20">
        <f t="shared" si="3702"/>
        <v>0</v>
      </c>
      <c r="Z537" s="272">
        <f t="shared" si="3702"/>
        <v>0</v>
      </c>
      <c r="AA537" s="20">
        <f t="shared" si="3702"/>
        <v>0</v>
      </c>
      <c r="AB537" s="20">
        <f t="shared" si="3702"/>
        <v>0</v>
      </c>
      <c r="AC537" s="20">
        <f t="shared" si="3702"/>
        <v>0</v>
      </c>
      <c r="AD537" s="20">
        <f t="shared" si="3702"/>
        <v>0</v>
      </c>
      <c r="AE537" s="20">
        <f t="shared" si="3702"/>
        <v>0</v>
      </c>
      <c r="AF537" s="20">
        <f t="shared" si="3702"/>
        <v>0</v>
      </c>
      <c r="AG537" s="20">
        <f t="shared" si="3702"/>
        <v>0</v>
      </c>
      <c r="AH537" s="20">
        <f t="shared" si="3702"/>
        <v>0</v>
      </c>
      <c r="AI537" s="20">
        <f t="shared" si="3702"/>
        <v>0</v>
      </c>
      <c r="AJ537" s="20">
        <f t="shared" si="3702"/>
        <v>0</v>
      </c>
      <c r="AK537" s="20">
        <f t="shared" si="3702"/>
        <v>0</v>
      </c>
      <c r="AL537" s="20">
        <f t="shared" si="3702"/>
        <v>0</v>
      </c>
      <c r="AM537" s="20">
        <f t="shared" si="3702"/>
        <v>0</v>
      </c>
      <c r="AN537" s="20">
        <f t="shared" si="3702"/>
        <v>0</v>
      </c>
      <c r="AO537" s="20">
        <f t="shared" si="3702"/>
        <v>0</v>
      </c>
      <c r="AP537" s="20">
        <f t="shared" si="3702"/>
        <v>0</v>
      </c>
      <c r="AQ537" s="20">
        <f t="shared" si="3702"/>
        <v>0</v>
      </c>
      <c r="AR537" s="20">
        <f t="shared" si="3702"/>
        <v>0</v>
      </c>
      <c r="AS537" s="20">
        <f t="shared" si="3702"/>
        <v>0</v>
      </c>
      <c r="AT537" s="20">
        <f t="shared" si="3702"/>
        <v>0</v>
      </c>
      <c r="AU537" s="20">
        <f t="shared" si="3702"/>
        <v>0</v>
      </c>
      <c r="AV537" s="20">
        <f t="shared" si="3702"/>
        <v>0</v>
      </c>
      <c r="AW537" s="20">
        <f t="shared" si="3702"/>
        <v>0</v>
      </c>
      <c r="AX537" s="20">
        <f t="shared" si="3702"/>
        <v>0</v>
      </c>
      <c r="AY537" s="20">
        <f t="shared" si="3702"/>
        <v>0</v>
      </c>
      <c r="AZ537" s="20">
        <f t="shared" si="3702"/>
        <v>0</v>
      </c>
      <c r="BA537" s="20">
        <f t="shared" si="3702"/>
        <v>0</v>
      </c>
      <c r="BB537" s="20">
        <f t="shared" si="3702"/>
        <v>0</v>
      </c>
      <c r="BC537" s="20">
        <f t="shared" si="3702"/>
        <v>0</v>
      </c>
      <c r="BD537" s="20">
        <f t="shared" si="3702"/>
        <v>0</v>
      </c>
      <c r="BE537" s="20">
        <f t="shared" si="3702"/>
        <v>0</v>
      </c>
      <c r="BF537" s="20">
        <f t="shared" si="3702"/>
        <v>0</v>
      </c>
      <c r="BG537" s="20">
        <f t="shared" si="3702"/>
        <v>0</v>
      </c>
      <c r="BH537" s="20">
        <f t="shared" si="3702"/>
        <v>0</v>
      </c>
      <c r="BI537" s="20">
        <f t="shared" si="3702"/>
        <v>0</v>
      </c>
      <c r="BJ537" s="20">
        <f t="shared" si="3702"/>
        <v>0</v>
      </c>
      <c r="BK537" s="20">
        <f t="shared" si="3702"/>
        <v>0</v>
      </c>
      <c r="BL537" s="20">
        <f t="shared" si="3702"/>
        <v>0</v>
      </c>
      <c r="BM537" s="20">
        <f t="shared" si="3702"/>
        <v>0</v>
      </c>
      <c r="BN537" s="272">
        <f t="shared" si="3702"/>
        <v>0</v>
      </c>
      <c r="BO537" s="20">
        <f t="shared" si="3702"/>
        <v>0</v>
      </c>
      <c r="BP537" s="20">
        <f t="shared" si="3702"/>
        <v>0</v>
      </c>
      <c r="BQ537" s="20">
        <f t="shared" si="3702"/>
        <v>0</v>
      </c>
      <c r="BR537" s="20">
        <f t="shared" si="3702"/>
        <v>0</v>
      </c>
      <c r="BS537" s="272">
        <f t="shared" si="3702"/>
        <v>0</v>
      </c>
      <c r="BT537" s="18">
        <f t="shared" ref="BT537:BT543" si="3705">BS582</f>
        <v>0</v>
      </c>
      <c r="BU537" s="20">
        <f t="shared" si="3702"/>
        <v>0</v>
      </c>
      <c r="BV537" s="20">
        <f t="shared" si="3702"/>
        <v>0</v>
      </c>
      <c r="BW537" s="20">
        <f t="shared" si="3702"/>
        <v>0</v>
      </c>
      <c r="BX537" s="272">
        <f t="shared" si="3702"/>
        <v>0</v>
      </c>
      <c r="BY537" s="20">
        <f t="shared" si="3702"/>
        <v>0</v>
      </c>
      <c r="BZ537" s="20">
        <f t="shared" si="3703"/>
        <v>0</v>
      </c>
      <c r="CA537" s="20">
        <f t="shared" si="3703"/>
        <v>0</v>
      </c>
      <c r="CB537" s="20">
        <f t="shared" si="3703"/>
        <v>0</v>
      </c>
      <c r="CC537" s="272">
        <f t="shared" si="3703"/>
        <v>0</v>
      </c>
      <c r="CD537" s="20">
        <f t="shared" si="3703"/>
        <v>0</v>
      </c>
      <c r="CE537" s="20">
        <f t="shared" si="3703"/>
        <v>0</v>
      </c>
      <c r="CF537" s="20">
        <f t="shared" si="3703"/>
        <v>0</v>
      </c>
      <c r="CG537" s="20">
        <f t="shared" si="3703"/>
        <v>0</v>
      </c>
      <c r="CH537" s="272">
        <f t="shared" si="3703"/>
        <v>0</v>
      </c>
    </row>
    <row r="538" spans="1:86" ht="15" outlineLevel="2">
      <c r="A538" s="418">
        <f>ROW()</f>
        <v>538</v>
      </c>
      <c r="B538" s="4" t="s">
        <v>35</v>
      </c>
      <c r="C538" s="4"/>
      <c r="D538" s="4"/>
      <c r="E538" s="4"/>
      <c r="F538" s="4"/>
      <c r="G538" s="4"/>
      <c r="H538" s="4"/>
      <c r="I538" s="4"/>
      <c r="J538" s="4"/>
      <c r="K538" s="4"/>
      <c r="L538" s="4"/>
      <c r="M538" s="4"/>
      <c r="N538" s="4"/>
      <c r="O538" s="4"/>
      <c r="P538" s="4"/>
      <c r="Q538" s="20">
        <f t="shared" si="3704"/>
        <v>0</v>
      </c>
      <c r="R538" s="20">
        <f t="shared" si="3702"/>
        <v>0</v>
      </c>
      <c r="S538" s="20">
        <f t="shared" si="3702"/>
        <v>0</v>
      </c>
      <c r="T538" s="20">
        <f t="shared" si="3702"/>
        <v>0</v>
      </c>
      <c r="U538" s="20">
        <f t="shared" si="3702"/>
        <v>0</v>
      </c>
      <c r="V538" s="20">
        <f t="shared" si="3702"/>
        <v>0</v>
      </c>
      <c r="W538" s="20">
        <f t="shared" si="3702"/>
        <v>0</v>
      </c>
      <c r="X538" s="20">
        <f t="shared" si="3702"/>
        <v>0</v>
      </c>
      <c r="Y538" s="20">
        <f t="shared" si="3702"/>
        <v>0</v>
      </c>
      <c r="Z538" s="272">
        <f t="shared" si="3702"/>
        <v>0</v>
      </c>
      <c r="AA538" s="20">
        <f t="shared" si="3702"/>
        <v>0</v>
      </c>
      <c r="AB538" s="20">
        <f t="shared" si="3702"/>
        <v>0</v>
      </c>
      <c r="AC538" s="20">
        <f t="shared" si="3702"/>
        <v>0</v>
      </c>
      <c r="AD538" s="20">
        <f t="shared" si="3702"/>
        <v>0</v>
      </c>
      <c r="AE538" s="20">
        <f t="shared" si="3702"/>
        <v>0</v>
      </c>
      <c r="AF538" s="20">
        <f t="shared" si="3702"/>
        <v>0</v>
      </c>
      <c r="AG538" s="20">
        <f t="shared" si="3702"/>
        <v>0</v>
      </c>
      <c r="AH538" s="20">
        <f t="shared" si="3702"/>
        <v>0</v>
      </c>
      <c r="AI538" s="20">
        <f t="shared" si="3702"/>
        <v>0</v>
      </c>
      <c r="AJ538" s="20">
        <f t="shared" si="3702"/>
        <v>0</v>
      </c>
      <c r="AK538" s="20">
        <f t="shared" si="3702"/>
        <v>0</v>
      </c>
      <c r="AL538" s="20">
        <f t="shared" si="3702"/>
        <v>0</v>
      </c>
      <c r="AM538" s="20">
        <f t="shared" si="3702"/>
        <v>0</v>
      </c>
      <c r="AN538" s="20">
        <f t="shared" si="3702"/>
        <v>0</v>
      </c>
      <c r="AO538" s="20">
        <f t="shared" si="3702"/>
        <v>0</v>
      </c>
      <c r="AP538" s="20">
        <f t="shared" si="3702"/>
        <v>0</v>
      </c>
      <c r="AQ538" s="20">
        <f t="shared" si="3702"/>
        <v>0</v>
      </c>
      <c r="AR538" s="20">
        <f t="shared" si="3702"/>
        <v>0</v>
      </c>
      <c r="AS538" s="20">
        <f t="shared" si="3702"/>
        <v>0</v>
      </c>
      <c r="AT538" s="20">
        <f t="shared" si="3702"/>
        <v>0</v>
      </c>
      <c r="AU538" s="20">
        <f t="shared" si="3702"/>
        <v>0</v>
      </c>
      <c r="AV538" s="20">
        <f t="shared" si="3702"/>
        <v>0</v>
      </c>
      <c r="AW538" s="20">
        <f t="shared" si="3702"/>
        <v>0</v>
      </c>
      <c r="AX538" s="20">
        <f t="shared" si="3702"/>
        <v>0</v>
      </c>
      <c r="AY538" s="20">
        <f t="shared" si="3702"/>
        <v>0</v>
      </c>
      <c r="AZ538" s="20">
        <f t="shared" si="3702"/>
        <v>0</v>
      </c>
      <c r="BA538" s="20">
        <f t="shared" si="3702"/>
        <v>0</v>
      </c>
      <c r="BB538" s="20">
        <f t="shared" si="3702"/>
        <v>0</v>
      </c>
      <c r="BC538" s="20">
        <f t="shared" si="3702"/>
        <v>0</v>
      </c>
      <c r="BD538" s="20">
        <f t="shared" si="3702"/>
        <v>0</v>
      </c>
      <c r="BE538" s="20">
        <f t="shared" si="3702"/>
        <v>0</v>
      </c>
      <c r="BF538" s="20">
        <f t="shared" si="3702"/>
        <v>0</v>
      </c>
      <c r="BG538" s="20">
        <f t="shared" si="3702"/>
        <v>0</v>
      </c>
      <c r="BH538" s="20">
        <f t="shared" si="3702"/>
        <v>0</v>
      </c>
      <c r="BI538" s="20">
        <f t="shared" si="3702"/>
        <v>0</v>
      </c>
      <c r="BJ538" s="20">
        <f t="shared" si="3702"/>
        <v>0</v>
      </c>
      <c r="BK538" s="20">
        <f t="shared" si="3702"/>
        <v>0</v>
      </c>
      <c r="BL538" s="20">
        <f t="shared" si="3702"/>
        <v>0</v>
      </c>
      <c r="BM538" s="20">
        <f t="shared" si="3702"/>
        <v>0</v>
      </c>
      <c r="BN538" s="272">
        <f t="shared" si="3702"/>
        <v>0</v>
      </c>
      <c r="BO538" s="20">
        <f t="shared" si="3702"/>
        <v>0</v>
      </c>
      <c r="BP538" s="20">
        <f t="shared" si="3702"/>
        <v>0</v>
      </c>
      <c r="BQ538" s="20">
        <f t="shared" si="3702"/>
        <v>0</v>
      </c>
      <c r="BR538" s="20">
        <f t="shared" si="3702"/>
        <v>0</v>
      </c>
      <c r="BS538" s="272">
        <f t="shared" si="3702"/>
        <v>0</v>
      </c>
      <c r="BT538" s="18">
        <f t="shared" si="3705"/>
        <v>0</v>
      </c>
      <c r="BU538" s="20">
        <f t="shared" si="3702"/>
        <v>0</v>
      </c>
      <c r="BV538" s="20">
        <f t="shared" si="3702"/>
        <v>0</v>
      </c>
      <c r="BW538" s="20">
        <f t="shared" si="3702"/>
        <v>0</v>
      </c>
      <c r="BX538" s="272">
        <f t="shared" si="3702"/>
        <v>0</v>
      </c>
      <c r="BY538" s="20">
        <f t="shared" si="3702"/>
        <v>0</v>
      </c>
      <c r="BZ538" s="20">
        <f t="shared" si="3703"/>
        <v>0</v>
      </c>
      <c r="CA538" s="20">
        <f t="shared" si="3703"/>
        <v>0</v>
      </c>
      <c r="CB538" s="20">
        <f t="shared" si="3703"/>
        <v>0</v>
      </c>
      <c r="CC538" s="272">
        <f t="shared" si="3703"/>
        <v>0</v>
      </c>
      <c r="CD538" s="20">
        <f t="shared" si="3703"/>
        <v>0</v>
      </c>
      <c r="CE538" s="20">
        <f t="shared" si="3703"/>
        <v>0</v>
      </c>
      <c r="CF538" s="20">
        <f t="shared" si="3703"/>
        <v>0</v>
      </c>
      <c r="CG538" s="20">
        <f t="shared" si="3703"/>
        <v>0</v>
      </c>
      <c r="CH538" s="272">
        <f t="shared" si="3703"/>
        <v>0</v>
      </c>
    </row>
    <row r="539" spans="1:86" ht="15" outlineLevel="2">
      <c r="A539" s="418">
        <f>ROW()</f>
        <v>539</v>
      </c>
      <c r="B539" s="4" t="s">
        <v>36</v>
      </c>
      <c r="C539" s="4"/>
      <c r="D539" s="4"/>
      <c r="E539" s="4"/>
      <c r="F539" s="4"/>
      <c r="G539" s="4"/>
      <c r="H539" s="4"/>
      <c r="I539" s="4"/>
      <c r="J539" s="4"/>
      <c r="K539" s="4"/>
      <c r="L539" s="4"/>
      <c r="M539" s="4"/>
      <c r="N539" s="4"/>
      <c r="O539" s="4"/>
      <c r="P539" s="4"/>
      <c r="Q539" s="20">
        <f t="shared" si="3704"/>
        <v>0</v>
      </c>
      <c r="R539" s="20">
        <f t="shared" si="3702"/>
        <v>0</v>
      </c>
      <c r="S539" s="20">
        <f t="shared" si="3702"/>
        <v>0</v>
      </c>
      <c r="T539" s="20">
        <f t="shared" si="3702"/>
        <v>0</v>
      </c>
      <c r="U539" s="20">
        <f t="shared" si="3702"/>
        <v>0</v>
      </c>
      <c r="V539" s="20">
        <f t="shared" si="3702"/>
        <v>0</v>
      </c>
      <c r="W539" s="20">
        <f t="shared" si="3702"/>
        <v>0</v>
      </c>
      <c r="X539" s="20">
        <f t="shared" si="3702"/>
        <v>0</v>
      </c>
      <c r="Y539" s="20">
        <f t="shared" si="3702"/>
        <v>0</v>
      </c>
      <c r="Z539" s="272">
        <f t="shared" si="3702"/>
        <v>0</v>
      </c>
      <c r="AA539" s="20">
        <f t="shared" si="3702"/>
        <v>0</v>
      </c>
      <c r="AB539" s="20">
        <f t="shared" si="3702"/>
        <v>0</v>
      </c>
      <c r="AC539" s="20">
        <f t="shared" si="3702"/>
        <v>0</v>
      </c>
      <c r="AD539" s="20">
        <f t="shared" si="3702"/>
        <v>0</v>
      </c>
      <c r="AE539" s="20">
        <f t="shared" si="3702"/>
        <v>0</v>
      </c>
      <c r="AF539" s="20">
        <f t="shared" si="3702"/>
        <v>0</v>
      </c>
      <c r="AG539" s="20">
        <f t="shared" si="3702"/>
        <v>0</v>
      </c>
      <c r="AH539" s="20">
        <f t="shared" si="3702"/>
        <v>0</v>
      </c>
      <c r="AI539" s="20">
        <f t="shared" si="3702"/>
        <v>0</v>
      </c>
      <c r="AJ539" s="20">
        <f t="shared" si="3702"/>
        <v>0</v>
      </c>
      <c r="AK539" s="20">
        <f t="shared" si="3702"/>
        <v>0</v>
      </c>
      <c r="AL539" s="20">
        <f t="shared" si="3702"/>
        <v>0</v>
      </c>
      <c r="AM539" s="20">
        <f t="shared" si="3702"/>
        <v>0</v>
      </c>
      <c r="AN539" s="20">
        <f t="shared" si="3702"/>
        <v>0</v>
      </c>
      <c r="AO539" s="20">
        <f t="shared" si="3702"/>
        <v>0</v>
      </c>
      <c r="AP539" s="20">
        <f t="shared" si="3702"/>
        <v>0</v>
      </c>
      <c r="AQ539" s="20">
        <f t="shared" si="3702"/>
        <v>0</v>
      </c>
      <c r="AR539" s="20">
        <f t="shared" si="3702"/>
        <v>0</v>
      </c>
      <c r="AS539" s="20">
        <f t="shared" si="3702"/>
        <v>0</v>
      </c>
      <c r="AT539" s="20">
        <f t="shared" si="3702"/>
        <v>0</v>
      </c>
      <c r="AU539" s="20">
        <f t="shared" si="3702"/>
        <v>0</v>
      </c>
      <c r="AV539" s="20">
        <f t="shared" si="3702"/>
        <v>0</v>
      </c>
      <c r="AW539" s="20">
        <f t="shared" si="3702"/>
        <v>0</v>
      </c>
      <c r="AX539" s="20">
        <f t="shared" si="3702"/>
        <v>0</v>
      </c>
      <c r="AY539" s="20">
        <f t="shared" si="3702"/>
        <v>0</v>
      </c>
      <c r="AZ539" s="20">
        <f t="shared" si="3702"/>
        <v>0</v>
      </c>
      <c r="BA539" s="20">
        <f t="shared" si="3702"/>
        <v>0</v>
      </c>
      <c r="BB539" s="20">
        <f t="shared" si="3702"/>
        <v>0</v>
      </c>
      <c r="BC539" s="20">
        <f t="shared" si="3702"/>
        <v>0</v>
      </c>
      <c r="BD539" s="20">
        <f t="shared" si="3702"/>
        <v>0</v>
      </c>
      <c r="BE539" s="20">
        <f t="shared" si="3702"/>
        <v>0</v>
      </c>
      <c r="BF539" s="20">
        <f t="shared" si="3702"/>
        <v>0</v>
      </c>
      <c r="BG539" s="20">
        <f t="shared" si="3702"/>
        <v>0</v>
      </c>
      <c r="BH539" s="20">
        <f t="shared" si="3702"/>
        <v>0</v>
      </c>
      <c r="BI539" s="20">
        <f t="shared" si="3702"/>
        <v>0</v>
      </c>
      <c r="BJ539" s="20">
        <f t="shared" si="3702"/>
        <v>0</v>
      </c>
      <c r="BK539" s="20">
        <f t="shared" si="3702"/>
        <v>0</v>
      </c>
      <c r="BL539" s="20">
        <f t="shared" si="3702"/>
        <v>0</v>
      </c>
      <c r="BM539" s="20">
        <f t="shared" si="3702"/>
        <v>0</v>
      </c>
      <c r="BN539" s="272">
        <f t="shared" si="3702"/>
        <v>0</v>
      </c>
      <c r="BO539" s="20">
        <f t="shared" si="3702"/>
        <v>0</v>
      </c>
      <c r="BP539" s="20">
        <f t="shared" si="3702"/>
        <v>0</v>
      </c>
      <c r="BQ539" s="20">
        <f t="shared" si="3702"/>
        <v>0</v>
      </c>
      <c r="BR539" s="20">
        <f t="shared" si="3702"/>
        <v>0</v>
      </c>
      <c r="BS539" s="272">
        <f t="shared" si="3702"/>
        <v>0</v>
      </c>
      <c r="BT539" s="18">
        <f t="shared" si="3705"/>
        <v>0</v>
      </c>
      <c r="BU539" s="20">
        <f t="shared" si="3702"/>
        <v>0</v>
      </c>
      <c r="BV539" s="20">
        <f t="shared" si="3702"/>
        <v>0</v>
      </c>
      <c r="BW539" s="20">
        <f t="shared" si="3702"/>
        <v>0</v>
      </c>
      <c r="BX539" s="272">
        <f t="shared" si="3702"/>
        <v>0</v>
      </c>
      <c r="BY539" s="20">
        <f t="shared" si="3702"/>
        <v>0</v>
      </c>
      <c r="BZ539" s="20">
        <f t="shared" si="3703"/>
        <v>0</v>
      </c>
      <c r="CA539" s="20">
        <f t="shared" si="3703"/>
        <v>0</v>
      </c>
      <c r="CB539" s="20">
        <f t="shared" si="3703"/>
        <v>0</v>
      </c>
      <c r="CC539" s="272">
        <f t="shared" si="3703"/>
        <v>0</v>
      </c>
      <c r="CD539" s="20">
        <f t="shared" si="3703"/>
        <v>0</v>
      </c>
      <c r="CE539" s="20">
        <f t="shared" si="3703"/>
        <v>0</v>
      </c>
      <c r="CF539" s="20">
        <f t="shared" si="3703"/>
        <v>0</v>
      </c>
      <c r="CG539" s="20">
        <f t="shared" si="3703"/>
        <v>0</v>
      </c>
      <c r="CH539" s="272">
        <f t="shared" si="3703"/>
        <v>0</v>
      </c>
    </row>
    <row r="540" spans="1:86" ht="15" outlineLevel="2">
      <c r="A540" s="418">
        <f>ROW()</f>
        <v>540</v>
      </c>
      <c r="B540" s="4" t="s">
        <v>37</v>
      </c>
      <c r="C540" s="4"/>
      <c r="D540" s="4"/>
      <c r="E540" s="4"/>
      <c r="F540" s="4"/>
      <c r="G540" s="4"/>
      <c r="H540" s="4"/>
      <c r="I540" s="4"/>
      <c r="J540" s="4"/>
      <c r="K540" s="4"/>
      <c r="L540" s="4"/>
      <c r="M540" s="4"/>
      <c r="N540" s="4"/>
      <c r="O540" s="4"/>
      <c r="P540" s="4"/>
      <c r="Q540" s="20">
        <f t="shared" si="3704"/>
        <v>0</v>
      </c>
      <c r="R540" s="20">
        <f t="shared" si="3702"/>
        <v>0</v>
      </c>
      <c r="S540" s="20">
        <f t="shared" si="3702"/>
        <v>0</v>
      </c>
      <c r="T540" s="20">
        <f t="shared" si="3702"/>
        <v>0</v>
      </c>
      <c r="U540" s="20">
        <f t="shared" si="3702"/>
        <v>0</v>
      </c>
      <c r="V540" s="20">
        <f t="shared" si="3702"/>
        <v>0</v>
      </c>
      <c r="W540" s="20">
        <f t="shared" si="3702"/>
        <v>0</v>
      </c>
      <c r="X540" s="20">
        <f t="shared" si="3702"/>
        <v>0</v>
      </c>
      <c r="Y540" s="20">
        <f t="shared" si="3702"/>
        <v>0</v>
      </c>
      <c r="Z540" s="272">
        <f t="shared" si="3702"/>
        <v>0</v>
      </c>
      <c r="AA540" s="20">
        <f t="shared" si="3702"/>
        <v>0</v>
      </c>
      <c r="AB540" s="20">
        <f t="shared" si="3702"/>
        <v>0</v>
      </c>
      <c r="AC540" s="20">
        <f t="shared" si="3702"/>
        <v>0</v>
      </c>
      <c r="AD540" s="20">
        <f t="shared" si="3702"/>
        <v>0</v>
      </c>
      <c r="AE540" s="20">
        <f t="shared" si="3702"/>
        <v>0</v>
      </c>
      <c r="AF540" s="20">
        <f t="shared" si="3702"/>
        <v>0</v>
      </c>
      <c r="AG540" s="20">
        <f t="shared" si="3702"/>
        <v>0</v>
      </c>
      <c r="AH540" s="20">
        <f t="shared" si="3702"/>
        <v>0</v>
      </c>
      <c r="AI540" s="20">
        <f t="shared" si="3702"/>
        <v>0</v>
      </c>
      <c r="AJ540" s="20">
        <f t="shared" si="3702"/>
        <v>0</v>
      </c>
      <c r="AK540" s="20">
        <f t="shared" ref="AK540:AK543" si="3706">AJ585</f>
        <v>0</v>
      </c>
      <c r="AL540" s="20">
        <f t="shared" ref="AL540:AL543" si="3707">AK585</f>
        <v>0</v>
      </c>
      <c r="AM540" s="20">
        <f t="shared" ref="AM540:AM543" si="3708">AL585</f>
        <v>0</v>
      </c>
      <c r="AN540" s="20">
        <f t="shared" ref="AN540:AN543" si="3709">AM585</f>
        <v>0</v>
      </c>
      <c r="AO540" s="20">
        <f t="shared" ref="AO540:AO543" si="3710">AN585</f>
        <v>0</v>
      </c>
      <c r="AP540" s="20">
        <f t="shared" ref="AP540:AP543" si="3711">AO585</f>
        <v>0</v>
      </c>
      <c r="AQ540" s="20">
        <f t="shared" ref="AQ540:AQ543" si="3712">AP585</f>
        <v>0</v>
      </c>
      <c r="AR540" s="20">
        <f t="shared" ref="AR540:AR543" si="3713">AQ585</f>
        <v>0</v>
      </c>
      <c r="AS540" s="20">
        <f t="shared" ref="AS540:AS543" si="3714">AR585</f>
        <v>0</v>
      </c>
      <c r="AT540" s="20">
        <f t="shared" ref="AT540:AT543" si="3715">AS585</f>
        <v>0</v>
      </c>
      <c r="AU540" s="20">
        <f t="shared" ref="AU540:AU543" si="3716">AT585</f>
        <v>0</v>
      </c>
      <c r="AV540" s="20">
        <f t="shared" ref="AV540:AV543" si="3717">AU585</f>
        <v>0</v>
      </c>
      <c r="AW540" s="20">
        <f t="shared" ref="AW540:AW543" si="3718">AV585</f>
        <v>0</v>
      </c>
      <c r="AX540" s="20">
        <f t="shared" ref="AX540:AX543" si="3719">AW585</f>
        <v>0</v>
      </c>
      <c r="AY540" s="20">
        <f t="shared" ref="AY540:AY543" si="3720">AX585</f>
        <v>0</v>
      </c>
      <c r="AZ540" s="20">
        <f t="shared" ref="AZ540:AZ543" si="3721">AY585</f>
        <v>0</v>
      </c>
      <c r="BA540" s="20">
        <f t="shared" ref="BA540:BA543" si="3722">AZ585</f>
        <v>0</v>
      </c>
      <c r="BB540" s="20">
        <f t="shared" ref="BB540:BB543" si="3723">BA585</f>
        <v>0</v>
      </c>
      <c r="BC540" s="20">
        <f t="shared" ref="BC540:BC543" si="3724">BB585</f>
        <v>0</v>
      </c>
      <c r="BD540" s="20">
        <f t="shared" ref="BD540:BD543" si="3725">BC585</f>
        <v>0</v>
      </c>
      <c r="BE540" s="20">
        <f t="shared" ref="BE540:BE543" si="3726">BD585</f>
        <v>0</v>
      </c>
      <c r="BF540" s="20">
        <f t="shared" ref="BF540:BF543" si="3727">BE585</f>
        <v>0</v>
      </c>
      <c r="BG540" s="20">
        <f t="shared" ref="BG540:BG543" si="3728">BF585</f>
        <v>0</v>
      </c>
      <c r="BH540" s="20">
        <f t="shared" ref="BH540:BH543" si="3729">BG585</f>
        <v>0</v>
      </c>
      <c r="BI540" s="20">
        <f t="shared" ref="BI540:BI543" si="3730">BH585</f>
        <v>0</v>
      </c>
      <c r="BJ540" s="20">
        <f t="shared" ref="BJ540:BJ543" si="3731">BI585</f>
        <v>0</v>
      </c>
      <c r="BK540" s="20">
        <f t="shared" ref="BK540:BK543" si="3732">BJ585</f>
        <v>0</v>
      </c>
      <c r="BL540" s="20">
        <f t="shared" ref="BL540:BL543" si="3733">BK585</f>
        <v>0</v>
      </c>
      <c r="BM540" s="20">
        <f t="shared" ref="BM540:BM543" si="3734">BL585</f>
        <v>0</v>
      </c>
      <c r="BN540" s="272">
        <f t="shared" ref="BN540:BN543" si="3735">BM585</f>
        <v>0</v>
      </c>
      <c r="BO540" s="20">
        <f t="shared" ref="BO540:BO543" si="3736">BN585</f>
        <v>0</v>
      </c>
      <c r="BP540" s="20">
        <f t="shared" ref="BP540:BP543" si="3737">BO585</f>
        <v>0</v>
      </c>
      <c r="BQ540" s="20">
        <f t="shared" ref="BQ540:BQ543" si="3738">BP585</f>
        <v>0</v>
      </c>
      <c r="BR540" s="20">
        <f t="shared" ref="BR540:BR543" si="3739">BQ585</f>
        <v>0</v>
      </c>
      <c r="BS540" s="272">
        <f t="shared" ref="BS540:BS543" si="3740">BR585</f>
        <v>0</v>
      </c>
      <c r="BT540" s="18">
        <f t="shared" si="3705"/>
        <v>0</v>
      </c>
      <c r="BU540" s="20">
        <f t="shared" ref="BU540:BU543" si="3741">BT585</f>
        <v>0</v>
      </c>
      <c r="BV540" s="20">
        <f t="shared" ref="BV540:BV543" si="3742">BU585</f>
        <v>0</v>
      </c>
      <c r="BW540" s="20">
        <f t="shared" ref="BW540:BW543" si="3743">BV585</f>
        <v>0</v>
      </c>
      <c r="BX540" s="272">
        <f t="shared" ref="BX540:CH543" si="3744">BW585</f>
        <v>0</v>
      </c>
      <c r="BY540" s="20">
        <f t="shared" si="3744"/>
        <v>0</v>
      </c>
      <c r="BZ540" s="20">
        <f t="shared" si="3744"/>
        <v>0</v>
      </c>
      <c r="CA540" s="20">
        <f t="shared" si="3744"/>
        <v>0</v>
      </c>
      <c r="CB540" s="20">
        <f t="shared" si="3744"/>
        <v>0</v>
      </c>
      <c r="CC540" s="272">
        <f t="shared" si="3744"/>
        <v>0</v>
      </c>
      <c r="CD540" s="20">
        <f t="shared" si="3744"/>
        <v>0</v>
      </c>
      <c r="CE540" s="20">
        <f t="shared" si="3744"/>
        <v>0</v>
      </c>
      <c r="CF540" s="20">
        <f t="shared" si="3744"/>
        <v>0</v>
      </c>
      <c r="CG540" s="20">
        <f t="shared" si="3744"/>
        <v>0</v>
      </c>
      <c r="CH540" s="272">
        <f t="shared" si="3744"/>
        <v>0</v>
      </c>
    </row>
    <row r="541" spans="1:86" ht="15" outlineLevel="2">
      <c r="A541" s="418">
        <f>ROW()</f>
        <v>541</v>
      </c>
      <c r="B541" s="4" t="s">
        <v>38</v>
      </c>
      <c r="C541" s="4"/>
      <c r="D541" s="4"/>
      <c r="E541" s="4"/>
      <c r="F541" s="4"/>
      <c r="G541" s="4"/>
      <c r="H541" s="4"/>
      <c r="I541" s="4"/>
      <c r="J541" s="4"/>
      <c r="K541" s="4"/>
      <c r="L541" s="4"/>
      <c r="M541" s="4"/>
      <c r="N541" s="4"/>
      <c r="O541" s="4"/>
      <c r="P541" s="4"/>
      <c r="Q541" s="20">
        <f t="shared" si="3704"/>
        <v>0</v>
      </c>
      <c r="R541" s="20">
        <f t="shared" ref="R541:R543" si="3745">Q586</f>
        <v>0</v>
      </c>
      <c r="S541" s="20">
        <f t="shared" ref="S541:S543" si="3746">R586</f>
        <v>0</v>
      </c>
      <c r="T541" s="20">
        <f t="shared" ref="T541:T543" si="3747">S586</f>
        <v>0</v>
      </c>
      <c r="U541" s="20">
        <f t="shared" ref="U541:U543" si="3748">T586</f>
        <v>0</v>
      </c>
      <c r="V541" s="20">
        <f t="shared" ref="V541:V543" si="3749">U586</f>
        <v>0</v>
      </c>
      <c r="W541" s="20">
        <f t="shared" ref="W541:W543" si="3750">V586</f>
        <v>0</v>
      </c>
      <c r="X541" s="20">
        <f t="shared" ref="X541:X543" si="3751">W586</f>
        <v>0</v>
      </c>
      <c r="Y541" s="20">
        <f t="shared" ref="Y541:Y543" si="3752">X586</f>
        <v>0</v>
      </c>
      <c r="Z541" s="272">
        <f t="shared" ref="Z541:Z543" si="3753">Y586</f>
        <v>0</v>
      </c>
      <c r="AA541" s="20">
        <f t="shared" ref="AA541:AA543" si="3754">Z586</f>
        <v>0</v>
      </c>
      <c r="AB541" s="20">
        <f t="shared" ref="AB541:AB543" si="3755">AA586</f>
        <v>0</v>
      </c>
      <c r="AC541" s="20">
        <f t="shared" ref="AC541:AC543" si="3756">AB586</f>
        <v>0</v>
      </c>
      <c r="AD541" s="20">
        <f t="shared" ref="AD541:AD543" si="3757">AC586</f>
        <v>0</v>
      </c>
      <c r="AE541" s="20">
        <f t="shared" ref="AE541:AE543" si="3758">AD586</f>
        <v>0</v>
      </c>
      <c r="AF541" s="20">
        <f t="shared" ref="AF541:AF543" si="3759">AE586</f>
        <v>0</v>
      </c>
      <c r="AG541" s="20">
        <f t="shared" ref="AG541:AG543" si="3760">AF586</f>
        <v>0</v>
      </c>
      <c r="AH541" s="20">
        <f t="shared" ref="AH541:AH543" si="3761">AG586</f>
        <v>0</v>
      </c>
      <c r="AI541" s="20">
        <f t="shared" ref="AI541:AI543" si="3762">AH586</f>
        <v>0</v>
      </c>
      <c r="AJ541" s="20">
        <f t="shared" ref="AJ541:AJ543" si="3763">AI586</f>
        <v>0</v>
      </c>
      <c r="AK541" s="20">
        <f t="shared" si="3706"/>
        <v>0</v>
      </c>
      <c r="AL541" s="20">
        <f t="shared" si="3707"/>
        <v>0</v>
      </c>
      <c r="AM541" s="20">
        <f t="shared" si="3708"/>
        <v>0</v>
      </c>
      <c r="AN541" s="20">
        <f t="shared" si="3709"/>
        <v>0</v>
      </c>
      <c r="AO541" s="20">
        <f t="shared" si="3710"/>
        <v>0</v>
      </c>
      <c r="AP541" s="20">
        <f t="shared" si="3711"/>
        <v>0</v>
      </c>
      <c r="AQ541" s="20">
        <f t="shared" si="3712"/>
        <v>0</v>
      </c>
      <c r="AR541" s="20">
        <f t="shared" si="3713"/>
        <v>0</v>
      </c>
      <c r="AS541" s="20">
        <f t="shared" si="3714"/>
        <v>0</v>
      </c>
      <c r="AT541" s="20">
        <f t="shared" si="3715"/>
        <v>0</v>
      </c>
      <c r="AU541" s="20">
        <f t="shared" si="3716"/>
        <v>0</v>
      </c>
      <c r="AV541" s="20">
        <f t="shared" si="3717"/>
        <v>0</v>
      </c>
      <c r="AW541" s="20">
        <f t="shared" si="3718"/>
        <v>0</v>
      </c>
      <c r="AX541" s="20">
        <f t="shared" si="3719"/>
        <v>0</v>
      </c>
      <c r="AY541" s="20">
        <f t="shared" si="3720"/>
        <v>0</v>
      </c>
      <c r="AZ541" s="20">
        <f t="shared" si="3721"/>
        <v>0</v>
      </c>
      <c r="BA541" s="20">
        <f t="shared" si="3722"/>
        <v>0</v>
      </c>
      <c r="BB541" s="20">
        <f t="shared" si="3723"/>
        <v>0</v>
      </c>
      <c r="BC541" s="20">
        <f t="shared" si="3724"/>
        <v>0</v>
      </c>
      <c r="BD541" s="20">
        <f t="shared" si="3725"/>
        <v>0</v>
      </c>
      <c r="BE541" s="20">
        <f t="shared" si="3726"/>
        <v>0</v>
      </c>
      <c r="BF541" s="20">
        <f t="shared" si="3727"/>
        <v>0</v>
      </c>
      <c r="BG541" s="20">
        <f t="shared" si="3728"/>
        <v>0</v>
      </c>
      <c r="BH541" s="20">
        <f t="shared" si="3729"/>
        <v>0</v>
      </c>
      <c r="BI541" s="20">
        <f t="shared" si="3730"/>
        <v>0</v>
      </c>
      <c r="BJ541" s="20">
        <f t="shared" si="3731"/>
        <v>0</v>
      </c>
      <c r="BK541" s="20">
        <f t="shared" si="3732"/>
        <v>0</v>
      </c>
      <c r="BL541" s="20">
        <f t="shared" si="3733"/>
        <v>0</v>
      </c>
      <c r="BM541" s="20">
        <f t="shared" si="3734"/>
        <v>0</v>
      </c>
      <c r="BN541" s="272">
        <f t="shared" si="3735"/>
        <v>0</v>
      </c>
      <c r="BO541" s="20">
        <f t="shared" si="3736"/>
        <v>0</v>
      </c>
      <c r="BP541" s="20">
        <f t="shared" si="3737"/>
        <v>0</v>
      </c>
      <c r="BQ541" s="20">
        <f t="shared" si="3738"/>
        <v>0</v>
      </c>
      <c r="BR541" s="20">
        <f t="shared" si="3739"/>
        <v>0</v>
      </c>
      <c r="BS541" s="272">
        <f t="shared" si="3740"/>
        <v>0</v>
      </c>
      <c r="BT541" s="18">
        <f t="shared" si="3705"/>
        <v>0</v>
      </c>
      <c r="BU541" s="20">
        <f t="shared" si="3741"/>
        <v>0</v>
      </c>
      <c r="BV541" s="20">
        <f t="shared" si="3742"/>
        <v>0</v>
      </c>
      <c r="BW541" s="20">
        <f t="shared" si="3743"/>
        <v>0</v>
      </c>
      <c r="BX541" s="272">
        <f t="shared" si="3744"/>
        <v>0</v>
      </c>
      <c r="BY541" s="20">
        <f t="shared" si="3744"/>
        <v>0</v>
      </c>
      <c r="BZ541" s="20">
        <f t="shared" si="3744"/>
        <v>0</v>
      </c>
      <c r="CA541" s="20">
        <f t="shared" si="3744"/>
        <v>0</v>
      </c>
      <c r="CB541" s="20">
        <f t="shared" si="3744"/>
        <v>0</v>
      </c>
      <c r="CC541" s="272">
        <f t="shared" si="3744"/>
        <v>0</v>
      </c>
      <c r="CD541" s="20">
        <f t="shared" si="3744"/>
        <v>0</v>
      </c>
      <c r="CE541" s="20">
        <f t="shared" si="3744"/>
        <v>0</v>
      </c>
      <c r="CF541" s="20">
        <f t="shared" si="3744"/>
        <v>0</v>
      </c>
      <c r="CG541" s="20">
        <f t="shared" si="3744"/>
        <v>0</v>
      </c>
      <c r="CH541" s="272">
        <f t="shared" si="3744"/>
        <v>0</v>
      </c>
    </row>
    <row r="542" spans="1:86" ht="15" outlineLevel="2">
      <c r="A542" s="418">
        <f>ROW()</f>
        <v>542</v>
      </c>
      <c r="B542" s="4" t="s">
        <v>39</v>
      </c>
      <c r="C542" s="4"/>
      <c r="D542" s="4"/>
      <c r="E542" s="4"/>
      <c r="F542" s="4"/>
      <c r="G542" s="4"/>
      <c r="H542" s="4"/>
      <c r="I542" s="4"/>
      <c r="J542" s="4"/>
      <c r="K542" s="4"/>
      <c r="L542" s="4"/>
      <c r="M542" s="4"/>
      <c r="N542" s="4"/>
      <c r="O542" s="4"/>
      <c r="P542" s="4"/>
      <c r="Q542" s="20">
        <f t="shared" si="3704"/>
        <v>0</v>
      </c>
      <c r="R542" s="20">
        <f t="shared" si="3745"/>
        <v>0</v>
      </c>
      <c r="S542" s="20">
        <f t="shared" si="3746"/>
        <v>0</v>
      </c>
      <c r="T542" s="20">
        <f t="shared" si="3747"/>
        <v>0</v>
      </c>
      <c r="U542" s="20">
        <f t="shared" si="3748"/>
        <v>0</v>
      </c>
      <c r="V542" s="20">
        <f t="shared" si="3749"/>
        <v>0</v>
      </c>
      <c r="W542" s="20">
        <f t="shared" si="3750"/>
        <v>0</v>
      </c>
      <c r="X542" s="20">
        <f t="shared" si="3751"/>
        <v>0</v>
      </c>
      <c r="Y542" s="20">
        <f t="shared" si="3752"/>
        <v>0</v>
      </c>
      <c r="Z542" s="272">
        <f t="shared" si="3753"/>
        <v>0</v>
      </c>
      <c r="AA542" s="20">
        <f t="shared" si="3754"/>
        <v>0</v>
      </c>
      <c r="AB542" s="20">
        <f t="shared" si="3755"/>
        <v>0</v>
      </c>
      <c r="AC542" s="20">
        <f t="shared" si="3756"/>
        <v>0</v>
      </c>
      <c r="AD542" s="20">
        <f t="shared" si="3757"/>
        <v>0</v>
      </c>
      <c r="AE542" s="20">
        <f t="shared" si="3758"/>
        <v>0</v>
      </c>
      <c r="AF542" s="20">
        <f t="shared" si="3759"/>
        <v>0</v>
      </c>
      <c r="AG542" s="20">
        <f t="shared" si="3760"/>
        <v>0</v>
      </c>
      <c r="AH542" s="20">
        <f t="shared" si="3761"/>
        <v>0</v>
      </c>
      <c r="AI542" s="20">
        <f t="shared" si="3762"/>
        <v>0</v>
      </c>
      <c r="AJ542" s="20">
        <f t="shared" si="3763"/>
        <v>0</v>
      </c>
      <c r="AK542" s="20">
        <f t="shared" si="3706"/>
        <v>0</v>
      </c>
      <c r="AL542" s="20">
        <f t="shared" si="3707"/>
        <v>0</v>
      </c>
      <c r="AM542" s="20">
        <f t="shared" si="3708"/>
        <v>0</v>
      </c>
      <c r="AN542" s="20">
        <f t="shared" si="3709"/>
        <v>0</v>
      </c>
      <c r="AO542" s="20">
        <f t="shared" si="3710"/>
        <v>0</v>
      </c>
      <c r="AP542" s="20">
        <f t="shared" si="3711"/>
        <v>0</v>
      </c>
      <c r="AQ542" s="20">
        <f t="shared" si="3712"/>
        <v>0</v>
      </c>
      <c r="AR542" s="20">
        <f t="shared" si="3713"/>
        <v>0</v>
      </c>
      <c r="AS542" s="20">
        <f t="shared" si="3714"/>
        <v>0</v>
      </c>
      <c r="AT542" s="20">
        <f t="shared" si="3715"/>
        <v>0</v>
      </c>
      <c r="AU542" s="20">
        <f t="shared" si="3716"/>
        <v>0</v>
      </c>
      <c r="AV542" s="20">
        <f t="shared" si="3717"/>
        <v>0</v>
      </c>
      <c r="AW542" s="20">
        <f t="shared" si="3718"/>
        <v>0</v>
      </c>
      <c r="AX542" s="20">
        <f t="shared" si="3719"/>
        <v>0</v>
      </c>
      <c r="AY542" s="20">
        <f t="shared" si="3720"/>
        <v>0</v>
      </c>
      <c r="AZ542" s="20">
        <f t="shared" si="3721"/>
        <v>0</v>
      </c>
      <c r="BA542" s="20">
        <f t="shared" si="3722"/>
        <v>0</v>
      </c>
      <c r="BB542" s="20">
        <f t="shared" si="3723"/>
        <v>0</v>
      </c>
      <c r="BC542" s="20">
        <f t="shared" si="3724"/>
        <v>0</v>
      </c>
      <c r="BD542" s="20">
        <f t="shared" si="3725"/>
        <v>0</v>
      </c>
      <c r="BE542" s="20">
        <f t="shared" si="3726"/>
        <v>0</v>
      </c>
      <c r="BF542" s="20">
        <f t="shared" si="3727"/>
        <v>0</v>
      </c>
      <c r="BG542" s="20">
        <f t="shared" si="3728"/>
        <v>0</v>
      </c>
      <c r="BH542" s="20">
        <f t="shared" si="3729"/>
        <v>0</v>
      </c>
      <c r="BI542" s="20">
        <f t="shared" si="3730"/>
        <v>0</v>
      </c>
      <c r="BJ542" s="20">
        <f t="shared" si="3731"/>
        <v>0</v>
      </c>
      <c r="BK542" s="20">
        <f t="shared" si="3732"/>
        <v>0</v>
      </c>
      <c r="BL542" s="20">
        <f t="shared" si="3733"/>
        <v>0</v>
      </c>
      <c r="BM542" s="20">
        <f t="shared" si="3734"/>
        <v>0</v>
      </c>
      <c r="BN542" s="272">
        <f t="shared" si="3735"/>
        <v>0</v>
      </c>
      <c r="BO542" s="20">
        <f t="shared" si="3736"/>
        <v>0</v>
      </c>
      <c r="BP542" s="20">
        <f t="shared" si="3737"/>
        <v>0</v>
      </c>
      <c r="BQ542" s="20">
        <f t="shared" si="3738"/>
        <v>0</v>
      </c>
      <c r="BR542" s="20">
        <f t="shared" si="3739"/>
        <v>0</v>
      </c>
      <c r="BS542" s="272">
        <f t="shared" si="3740"/>
        <v>0</v>
      </c>
      <c r="BT542" s="18">
        <f t="shared" si="3705"/>
        <v>0</v>
      </c>
      <c r="BU542" s="20">
        <f t="shared" si="3741"/>
        <v>0</v>
      </c>
      <c r="BV542" s="20">
        <f t="shared" si="3742"/>
        <v>0</v>
      </c>
      <c r="BW542" s="20">
        <f t="shared" si="3743"/>
        <v>0</v>
      </c>
      <c r="BX542" s="272">
        <f t="shared" si="3744"/>
        <v>0</v>
      </c>
      <c r="BY542" s="20">
        <f t="shared" si="3744"/>
        <v>0</v>
      </c>
      <c r="BZ542" s="20">
        <f t="shared" si="3744"/>
        <v>0</v>
      </c>
      <c r="CA542" s="20">
        <f t="shared" si="3744"/>
        <v>0</v>
      </c>
      <c r="CB542" s="20">
        <f t="shared" si="3744"/>
        <v>0</v>
      </c>
      <c r="CC542" s="272">
        <f t="shared" si="3744"/>
        <v>0</v>
      </c>
      <c r="CD542" s="20">
        <f t="shared" si="3744"/>
        <v>0</v>
      </c>
      <c r="CE542" s="20">
        <f t="shared" si="3744"/>
        <v>0</v>
      </c>
      <c r="CF542" s="20">
        <f t="shared" si="3744"/>
        <v>0</v>
      </c>
      <c r="CG542" s="20">
        <f t="shared" si="3744"/>
        <v>0</v>
      </c>
      <c r="CH542" s="272">
        <f t="shared" si="3744"/>
        <v>0</v>
      </c>
    </row>
    <row r="543" spans="1:86" ht="15" outlineLevel="2">
      <c r="A543" s="418">
        <f>ROW()</f>
        <v>543</v>
      </c>
      <c r="B543" s="4" t="s">
        <v>40</v>
      </c>
      <c r="C543" s="4"/>
      <c r="D543" s="4"/>
      <c r="E543" s="4"/>
      <c r="F543" s="4"/>
      <c r="G543" s="4"/>
      <c r="H543" s="4"/>
      <c r="I543" s="4"/>
      <c r="J543" s="4"/>
      <c r="K543" s="4"/>
      <c r="L543" s="4"/>
      <c r="M543" s="4"/>
      <c r="N543" s="4"/>
      <c r="O543" s="4"/>
      <c r="P543" s="4"/>
      <c r="Q543" s="20">
        <f t="shared" si="3704"/>
        <v>0</v>
      </c>
      <c r="R543" s="20">
        <f t="shared" si="3745"/>
        <v>0</v>
      </c>
      <c r="S543" s="20">
        <f t="shared" si="3746"/>
        <v>0</v>
      </c>
      <c r="T543" s="20">
        <f t="shared" si="3747"/>
        <v>0</v>
      </c>
      <c r="U543" s="20">
        <f t="shared" si="3748"/>
        <v>0</v>
      </c>
      <c r="V543" s="20">
        <f t="shared" si="3749"/>
        <v>0</v>
      </c>
      <c r="W543" s="20">
        <f t="shared" si="3750"/>
        <v>0</v>
      </c>
      <c r="X543" s="20">
        <f t="shared" si="3751"/>
        <v>0</v>
      </c>
      <c r="Y543" s="20">
        <f t="shared" si="3752"/>
        <v>0</v>
      </c>
      <c r="Z543" s="272">
        <f t="shared" si="3753"/>
        <v>0</v>
      </c>
      <c r="AA543" s="20">
        <f t="shared" si="3754"/>
        <v>0</v>
      </c>
      <c r="AB543" s="20">
        <f t="shared" si="3755"/>
        <v>0</v>
      </c>
      <c r="AC543" s="20">
        <f t="shared" si="3756"/>
        <v>0</v>
      </c>
      <c r="AD543" s="20">
        <f t="shared" si="3757"/>
        <v>0</v>
      </c>
      <c r="AE543" s="20">
        <f t="shared" si="3758"/>
        <v>0</v>
      </c>
      <c r="AF543" s="20">
        <f t="shared" si="3759"/>
        <v>0</v>
      </c>
      <c r="AG543" s="20">
        <f t="shared" si="3760"/>
        <v>0</v>
      </c>
      <c r="AH543" s="20">
        <f t="shared" si="3761"/>
        <v>0</v>
      </c>
      <c r="AI543" s="20">
        <f t="shared" si="3762"/>
        <v>0</v>
      </c>
      <c r="AJ543" s="20">
        <f t="shared" si="3763"/>
        <v>0</v>
      </c>
      <c r="AK543" s="20">
        <f t="shared" si="3706"/>
        <v>0</v>
      </c>
      <c r="AL543" s="20">
        <f t="shared" si="3707"/>
        <v>0</v>
      </c>
      <c r="AM543" s="20">
        <f t="shared" si="3708"/>
        <v>0</v>
      </c>
      <c r="AN543" s="20">
        <f t="shared" si="3709"/>
        <v>0</v>
      </c>
      <c r="AO543" s="20">
        <f t="shared" si="3710"/>
        <v>0</v>
      </c>
      <c r="AP543" s="20">
        <f t="shared" si="3711"/>
        <v>0</v>
      </c>
      <c r="AQ543" s="20">
        <f t="shared" si="3712"/>
        <v>0</v>
      </c>
      <c r="AR543" s="20">
        <f t="shared" si="3713"/>
        <v>0</v>
      </c>
      <c r="AS543" s="20">
        <f t="shared" si="3714"/>
        <v>0</v>
      </c>
      <c r="AT543" s="20">
        <f t="shared" si="3715"/>
        <v>0</v>
      </c>
      <c r="AU543" s="20">
        <f t="shared" si="3716"/>
        <v>0</v>
      </c>
      <c r="AV543" s="20">
        <f t="shared" si="3717"/>
        <v>0</v>
      </c>
      <c r="AW543" s="20">
        <f t="shared" si="3718"/>
        <v>0</v>
      </c>
      <c r="AX543" s="20">
        <f t="shared" si="3719"/>
        <v>0</v>
      </c>
      <c r="AY543" s="20">
        <f t="shared" si="3720"/>
        <v>0</v>
      </c>
      <c r="AZ543" s="20">
        <f t="shared" si="3721"/>
        <v>0</v>
      </c>
      <c r="BA543" s="20">
        <f t="shared" si="3722"/>
        <v>0</v>
      </c>
      <c r="BB543" s="20">
        <f t="shared" si="3723"/>
        <v>0</v>
      </c>
      <c r="BC543" s="20">
        <f t="shared" si="3724"/>
        <v>0</v>
      </c>
      <c r="BD543" s="20">
        <f t="shared" si="3725"/>
        <v>0</v>
      </c>
      <c r="BE543" s="20">
        <f t="shared" si="3726"/>
        <v>0</v>
      </c>
      <c r="BF543" s="20">
        <f t="shared" si="3727"/>
        <v>0</v>
      </c>
      <c r="BG543" s="20">
        <f t="shared" si="3728"/>
        <v>0</v>
      </c>
      <c r="BH543" s="20">
        <f t="shared" si="3729"/>
        <v>0</v>
      </c>
      <c r="BI543" s="20">
        <f t="shared" si="3730"/>
        <v>0</v>
      </c>
      <c r="BJ543" s="20">
        <f t="shared" si="3731"/>
        <v>0</v>
      </c>
      <c r="BK543" s="20">
        <f t="shared" si="3732"/>
        <v>0</v>
      </c>
      <c r="BL543" s="20">
        <f t="shared" si="3733"/>
        <v>0</v>
      </c>
      <c r="BM543" s="20">
        <f t="shared" si="3734"/>
        <v>0</v>
      </c>
      <c r="BN543" s="272">
        <f t="shared" si="3735"/>
        <v>0</v>
      </c>
      <c r="BO543" s="20">
        <f t="shared" si="3736"/>
        <v>0</v>
      </c>
      <c r="BP543" s="20">
        <f t="shared" si="3737"/>
        <v>0</v>
      </c>
      <c r="BQ543" s="20">
        <f t="shared" si="3738"/>
        <v>0</v>
      </c>
      <c r="BR543" s="20">
        <f t="shared" si="3739"/>
        <v>0</v>
      </c>
      <c r="BS543" s="272">
        <f t="shared" si="3740"/>
        <v>0</v>
      </c>
      <c r="BT543" s="18">
        <f t="shared" si="3705"/>
        <v>0</v>
      </c>
      <c r="BU543" s="20">
        <f t="shared" si="3741"/>
        <v>0</v>
      </c>
      <c r="BV543" s="20">
        <f t="shared" si="3742"/>
        <v>0</v>
      </c>
      <c r="BW543" s="20">
        <f t="shared" si="3743"/>
        <v>0</v>
      </c>
      <c r="BX543" s="272">
        <f t="shared" si="3744"/>
        <v>0</v>
      </c>
      <c r="BY543" s="20">
        <f t="shared" si="3744"/>
        <v>0</v>
      </c>
      <c r="BZ543" s="20">
        <f t="shared" si="3744"/>
        <v>0</v>
      </c>
      <c r="CA543" s="20">
        <f t="shared" si="3744"/>
        <v>0</v>
      </c>
      <c r="CB543" s="20">
        <f t="shared" si="3744"/>
        <v>0</v>
      </c>
      <c r="CC543" s="272">
        <f t="shared" si="3744"/>
        <v>0</v>
      </c>
      <c r="CD543" s="20">
        <f t="shared" si="3744"/>
        <v>0</v>
      </c>
      <c r="CE543" s="20">
        <f t="shared" si="3744"/>
        <v>0</v>
      </c>
      <c r="CF543" s="20">
        <f t="shared" si="3744"/>
        <v>0</v>
      </c>
      <c r="CG543" s="20">
        <f t="shared" si="3744"/>
        <v>0</v>
      </c>
      <c r="CH543" s="272">
        <f t="shared" si="3744"/>
        <v>0</v>
      </c>
    </row>
    <row r="544" spans="1:86" ht="15" outlineLevel="2">
      <c r="A544" s="418">
        <f>ROW()</f>
        <v>544</v>
      </c>
      <c r="B544" s="4" t="s">
        <v>306</v>
      </c>
      <c r="C544" s="4"/>
      <c r="D544" s="4"/>
      <c r="E544" s="4"/>
      <c r="F544" s="4"/>
      <c r="G544" s="4"/>
      <c r="H544" s="4"/>
      <c r="I544" s="4"/>
      <c r="J544" s="4"/>
      <c r="K544" s="4"/>
      <c r="L544" s="4"/>
      <c r="M544" s="4"/>
      <c r="N544" s="4"/>
      <c r="O544" s="4"/>
      <c r="P544" s="4"/>
      <c r="Q544" s="20">
        <f t="shared" ref="Q544" si="3764">P589</f>
        <v>0</v>
      </c>
      <c r="R544" s="20">
        <f t="shared" ref="R544" si="3765">Q589</f>
        <v>0</v>
      </c>
      <c r="S544" s="20">
        <f t="shared" ref="S544" si="3766">R589</f>
        <v>0</v>
      </c>
      <c r="T544" s="20">
        <f t="shared" ref="T544" si="3767">S589</f>
        <v>0</v>
      </c>
      <c r="U544" s="20">
        <f t="shared" ref="U544" si="3768">T589</f>
        <v>0</v>
      </c>
      <c r="V544" s="20">
        <f t="shared" ref="V544" si="3769">U589</f>
        <v>0</v>
      </c>
      <c r="W544" s="20">
        <f t="shared" ref="W544" si="3770">V589</f>
        <v>0</v>
      </c>
      <c r="X544" s="20">
        <f t="shared" ref="X544" si="3771">W589</f>
        <v>0</v>
      </c>
      <c r="Y544" s="20">
        <f t="shared" ref="Y544" si="3772">X589</f>
        <v>0</v>
      </c>
      <c r="Z544" s="272">
        <f t="shared" ref="Z544" si="3773">Y589</f>
        <v>0</v>
      </c>
      <c r="AA544" s="20">
        <f t="shared" ref="AA544" si="3774">Z589</f>
        <v>0</v>
      </c>
      <c r="AB544" s="20">
        <f t="shared" ref="AB544" si="3775">AA589</f>
        <v>0</v>
      </c>
      <c r="AC544" s="20">
        <f t="shared" ref="AC544" si="3776">AB589</f>
        <v>0</v>
      </c>
      <c r="AD544" s="20">
        <f t="shared" ref="AD544" si="3777">AC589</f>
        <v>0</v>
      </c>
      <c r="AE544" s="20">
        <f t="shared" ref="AE544" si="3778">AD589</f>
        <v>0</v>
      </c>
      <c r="AF544" s="20">
        <f t="shared" ref="AF544" si="3779">AE589</f>
        <v>0</v>
      </c>
      <c r="AG544" s="20">
        <f t="shared" ref="AG544" si="3780">AF589</f>
        <v>0</v>
      </c>
      <c r="AH544" s="20">
        <f t="shared" ref="AH544" si="3781">AG589</f>
        <v>0</v>
      </c>
      <c r="AI544" s="20">
        <f t="shared" ref="AI544" si="3782">AH589</f>
        <v>0</v>
      </c>
      <c r="AJ544" s="20">
        <f t="shared" ref="AJ544" si="3783">AI589</f>
        <v>0</v>
      </c>
      <c r="AK544" s="20">
        <f t="shared" ref="AK544" si="3784">AJ589</f>
        <v>0</v>
      </c>
      <c r="AL544" s="20">
        <f t="shared" ref="AL544" si="3785">AK589</f>
        <v>0</v>
      </c>
      <c r="AM544" s="20">
        <f t="shared" ref="AM544" si="3786">AL589</f>
        <v>0</v>
      </c>
      <c r="AN544" s="20">
        <f t="shared" ref="AN544" si="3787">AM589</f>
        <v>0</v>
      </c>
      <c r="AO544" s="20">
        <f t="shared" ref="AO544" si="3788">AN589</f>
        <v>0</v>
      </c>
      <c r="AP544" s="20">
        <f t="shared" ref="AP544" si="3789">AO589</f>
        <v>0</v>
      </c>
      <c r="AQ544" s="20">
        <f t="shared" ref="AQ544" si="3790">AP589</f>
        <v>0</v>
      </c>
      <c r="AR544" s="20">
        <f t="shared" ref="AR544" si="3791">AQ589</f>
        <v>0</v>
      </c>
      <c r="AS544" s="20">
        <f t="shared" ref="AS544" si="3792">AR589</f>
        <v>0</v>
      </c>
      <c r="AT544" s="20">
        <f t="shared" ref="AT544" si="3793">AS589</f>
        <v>0</v>
      </c>
      <c r="AU544" s="20">
        <f t="shared" ref="AU544" si="3794">AT589</f>
        <v>0</v>
      </c>
      <c r="AV544" s="20">
        <f t="shared" ref="AV544" si="3795">AU589</f>
        <v>0</v>
      </c>
      <c r="AW544" s="20">
        <f t="shared" ref="AW544" si="3796">AV589</f>
        <v>0</v>
      </c>
      <c r="AX544" s="20">
        <f t="shared" ref="AX544" si="3797">AW589</f>
        <v>0</v>
      </c>
      <c r="AY544" s="20">
        <f t="shared" ref="AY544" si="3798">AX589</f>
        <v>0</v>
      </c>
      <c r="AZ544" s="20">
        <f t="shared" ref="AZ544" si="3799">AY589</f>
        <v>0</v>
      </c>
      <c r="BA544" s="20">
        <f t="shared" ref="BA544" si="3800">AZ589</f>
        <v>0</v>
      </c>
      <c r="BB544" s="20">
        <f t="shared" ref="BB544" si="3801">BA589</f>
        <v>0</v>
      </c>
      <c r="BC544" s="20">
        <f t="shared" ref="BC544" si="3802">BB589</f>
        <v>0</v>
      </c>
      <c r="BD544" s="20">
        <f t="shared" ref="BD544" si="3803">BC589</f>
        <v>0</v>
      </c>
      <c r="BE544" s="20">
        <f t="shared" ref="BE544" si="3804">BD589</f>
        <v>0</v>
      </c>
      <c r="BF544" s="20">
        <f t="shared" ref="BF544" si="3805">BE589</f>
        <v>0</v>
      </c>
      <c r="BG544" s="20">
        <f t="shared" ref="BG544" si="3806">BF589</f>
        <v>0</v>
      </c>
      <c r="BH544" s="20">
        <f t="shared" ref="BH544" si="3807">BG589</f>
        <v>0</v>
      </c>
      <c r="BI544" s="20">
        <f t="shared" ref="BI544" si="3808">BH589</f>
        <v>0</v>
      </c>
      <c r="BJ544" s="20">
        <f t="shared" ref="BJ544" si="3809">BI589</f>
        <v>0</v>
      </c>
      <c r="BK544" s="20">
        <f t="shared" ref="BK544" si="3810">BJ589</f>
        <v>0</v>
      </c>
      <c r="BL544" s="20">
        <f t="shared" ref="BL544" si="3811">BK589</f>
        <v>0</v>
      </c>
      <c r="BM544" s="20">
        <f t="shared" ref="BM544" si="3812">BL589</f>
        <v>0</v>
      </c>
      <c r="BN544" s="272">
        <f t="shared" ref="BN544" si="3813">BM589</f>
        <v>0</v>
      </c>
      <c r="BO544" s="20">
        <f t="shared" ref="BO544" si="3814">BN589</f>
        <v>0</v>
      </c>
      <c r="BP544" s="20">
        <f t="shared" ref="BP544" si="3815">BO589</f>
        <v>0</v>
      </c>
      <c r="BQ544" s="20">
        <f t="shared" ref="BQ544" si="3816">BP589</f>
        <v>0</v>
      </c>
      <c r="BR544" s="20">
        <f t="shared" ref="BR544" si="3817">BQ589</f>
        <v>0</v>
      </c>
      <c r="BS544" s="272">
        <f t="shared" ref="BS544" si="3818">BR589</f>
        <v>0</v>
      </c>
      <c r="BT544" s="18">
        <f t="shared" ref="BT544" si="3819">BS589</f>
        <v>0</v>
      </c>
      <c r="BU544" s="20">
        <f t="shared" ref="BU544" si="3820">BT589</f>
        <v>0</v>
      </c>
      <c r="BV544" s="20">
        <f t="shared" ref="BV544" si="3821">BU589</f>
        <v>0</v>
      </c>
      <c r="BW544" s="20">
        <f t="shared" ref="BW544" si="3822">BV589</f>
        <v>0</v>
      </c>
      <c r="BX544" s="272">
        <f t="shared" ref="BX544" si="3823">BW589</f>
        <v>0</v>
      </c>
      <c r="BY544" s="20">
        <f t="shared" ref="BY544" si="3824">BX589</f>
        <v>0</v>
      </c>
      <c r="BZ544" s="20">
        <f t="shared" ref="BZ544" si="3825">BY589</f>
        <v>0</v>
      </c>
      <c r="CA544" s="20">
        <f t="shared" ref="CA544" si="3826">BZ589</f>
        <v>0</v>
      </c>
      <c r="CB544" s="20">
        <f t="shared" ref="CB544" si="3827">CA589</f>
        <v>0</v>
      </c>
      <c r="CC544" s="272">
        <f t="shared" ref="CC544:CH544" si="3828">CB589</f>
        <v>0</v>
      </c>
      <c r="CD544" s="20">
        <f t="shared" si="3828"/>
        <v>0</v>
      </c>
      <c r="CE544" s="20">
        <f t="shared" si="3828"/>
        <v>0</v>
      </c>
      <c r="CF544" s="20">
        <f t="shared" si="3828"/>
        <v>0</v>
      </c>
      <c r="CG544" s="20">
        <f t="shared" si="3828"/>
        <v>0</v>
      </c>
      <c r="CH544" s="272">
        <f t="shared" si="3828"/>
        <v>0</v>
      </c>
    </row>
    <row r="545" spans="1:86" ht="15" outlineLevel="2">
      <c r="A545" s="418">
        <f>ROW()</f>
        <v>545</v>
      </c>
      <c r="B545" s="4" t="s">
        <v>256</v>
      </c>
      <c r="C545" s="4"/>
      <c r="D545" s="4"/>
      <c r="E545" s="4"/>
      <c r="F545" s="4"/>
      <c r="G545" s="4"/>
      <c r="H545" s="4"/>
      <c r="I545" s="4"/>
      <c r="J545" s="4"/>
      <c r="K545" s="4"/>
      <c r="L545" s="4"/>
      <c r="M545" s="4"/>
      <c r="N545" s="4"/>
      <c r="O545" s="4"/>
      <c r="P545" s="4"/>
      <c r="Q545" s="20">
        <f t="shared" ref="Q545" si="3829">P590</f>
        <v>0</v>
      </c>
      <c r="R545" s="20">
        <f t="shared" ref="R545" si="3830">Q590</f>
        <v>0</v>
      </c>
      <c r="S545" s="20">
        <f t="shared" ref="S545" si="3831">R590</f>
        <v>0</v>
      </c>
      <c r="T545" s="20">
        <f t="shared" ref="T545" si="3832">S590</f>
        <v>0</v>
      </c>
      <c r="U545" s="20">
        <f t="shared" ref="U545" si="3833">T590</f>
        <v>0</v>
      </c>
      <c r="V545" s="20">
        <f t="shared" ref="V545" si="3834">U590</f>
        <v>0</v>
      </c>
      <c r="W545" s="20">
        <f t="shared" ref="W545" si="3835">V590</f>
        <v>0</v>
      </c>
      <c r="X545" s="20">
        <f t="shared" ref="X545" si="3836">W590</f>
        <v>0</v>
      </c>
      <c r="Y545" s="20">
        <f t="shared" ref="Y545" si="3837">X590</f>
        <v>0</v>
      </c>
      <c r="Z545" s="272">
        <f t="shared" ref="Z545" si="3838">Y590</f>
        <v>0</v>
      </c>
      <c r="AA545" s="20">
        <f t="shared" ref="AA545" si="3839">Z590</f>
        <v>0</v>
      </c>
      <c r="AB545" s="20">
        <f t="shared" ref="AB545" si="3840">AA590</f>
        <v>0</v>
      </c>
      <c r="AC545" s="20">
        <f t="shared" ref="AC545" si="3841">AB590</f>
        <v>0</v>
      </c>
      <c r="AD545" s="20">
        <f t="shared" ref="AD545" si="3842">AC590</f>
        <v>0</v>
      </c>
      <c r="AE545" s="20">
        <f t="shared" ref="AE545" si="3843">AD590</f>
        <v>0</v>
      </c>
      <c r="AF545" s="20">
        <f t="shared" ref="AF545" si="3844">AE590</f>
        <v>0</v>
      </c>
      <c r="AG545" s="20">
        <f t="shared" ref="AG545" si="3845">AF590</f>
        <v>0</v>
      </c>
      <c r="AH545" s="20">
        <f t="shared" ref="AH545" si="3846">AG590</f>
        <v>0</v>
      </c>
      <c r="AI545" s="20">
        <f t="shared" ref="AI545" si="3847">AH590</f>
        <v>0</v>
      </c>
      <c r="AJ545" s="20">
        <f t="shared" ref="AJ545" si="3848">AI590</f>
        <v>0</v>
      </c>
      <c r="AK545" s="20">
        <f t="shared" ref="AK545" si="3849">AJ590</f>
        <v>0</v>
      </c>
      <c r="AL545" s="20">
        <f t="shared" ref="AL545" si="3850">AK590</f>
        <v>0</v>
      </c>
      <c r="AM545" s="20">
        <f t="shared" ref="AM545" si="3851">AL590</f>
        <v>0</v>
      </c>
      <c r="AN545" s="20">
        <f t="shared" ref="AN545" si="3852">AM590</f>
        <v>0</v>
      </c>
      <c r="AO545" s="20">
        <f t="shared" ref="AO545" si="3853">AN590</f>
        <v>0</v>
      </c>
      <c r="AP545" s="20">
        <f t="shared" ref="AP545" si="3854">AO590</f>
        <v>0</v>
      </c>
      <c r="AQ545" s="20">
        <f t="shared" ref="AQ545" si="3855">AP590</f>
        <v>0</v>
      </c>
      <c r="AR545" s="20">
        <f t="shared" ref="AR545" si="3856">AQ590</f>
        <v>0</v>
      </c>
      <c r="AS545" s="20">
        <f t="shared" ref="AS545" si="3857">AR590</f>
        <v>0</v>
      </c>
      <c r="AT545" s="20">
        <f t="shared" ref="AT545" si="3858">AS590</f>
        <v>0</v>
      </c>
      <c r="AU545" s="20">
        <f t="shared" ref="AU545" si="3859">AT590</f>
        <v>0</v>
      </c>
      <c r="AV545" s="20">
        <f t="shared" ref="AV545" si="3860">AU590</f>
        <v>0</v>
      </c>
      <c r="AW545" s="20">
        <f t="shared" ref="AW545" si="3861">AV590</f>
        <v>0</v>
      </c>
      <c r="AX545" s="20">
        <f t="shared" ref="AX545" si="3862">AW590</f>
        <v>0</v>
      </c>
      <c r="AY545" s="20">
        <f t="shared" ref="AY545" si="3863">AX590</f>
        <v>0</v>
      </c>
      <c r="AZ545" s="20">
        <f t="shared" ref="AZ545" si="3864">AY590</f>
        <v>0</v>
      </c>
      <c r="BA545" s="20">
        <f t="shared" ref="BA545" si="3865">AZ590</f>
        <v>0</v>
      </c>
      <c r="BB545" s="20">
        <f t="shared" ref="BB545" si="3866">BA590</f>
        <v>0</v>
      </c>
      <c r="BC545" s="20">
        <f t="shared" ref="BC545" si="3867">BB590</f>
        <v>0</v>
      </c>
      <c r="BD545" s="20">
        <f t="shared" ref="BD545" si="3868">BC590</f>
        <v>0</v>
      </c>
      <c r="BE545" s="20">
        <f t="shared" ref="BE545" si="3869">BD590</f>
        <v>0</v>
      </c>
      <c r="BF545" s="20">
        <f t="shared" ref="BF545" si="3870">BE590</f>
        <v>0</v>
      </c>
      <c r="BG545" s="20">
        <f t="shared" ref="BG545" si="3871">BF590</f>
        <v>0</v>
      </c>
      <c r="BH545" s="20">
        <f t="shared" ref="BH545" si="3872">BG590</f>
        <v>0</v>
      </c>
      <c r="BI545" s="20">
        <f t="shared" ref="BI545" si="3873">BH590</f>
        <v>0</v>
      </c>
      <c r="BJ545" s="20">
        <f t="shared" ref="BJ545" si="3874">BI590</f>
        <v>0</v>
      </c>
      <c r="BK545" s="20">
        <f t="shared" ref="BK545" si="3875">BJ590</f>
        <v>0</v>
      </c>
      <c r="BL545" s="20">
        <f t="shared" ref="BL545" si="3876">BK590</f>
        <v>0</v>
      </c>
      <c r="BM545" s="20">
        <f t="shared" ref="BM545" si="3877">BL590</f>
        <v>0</v>
      </c>
      <c r="BN545" s="272">
        <f t="shared" ref="BN545" si="3878">BM590</f>
        <v>0</v>
      </c>
      <c r="BO545" s="20">
        <f t="shared" ref="BO545" si="3879">BN590</f>
        <v>0</v>
      </c>
      <c r="BP545" s="20">
        <f t="shared" ref="BP545" si="3880">BO590</f>
        <v>0</v>
      </c>
      <c r="BQ545" s="20">
        <f t="shared" ref="BQ545" si="3881">BP590</f>
        <v>0</v>
      </c>
      <c r="BR545" s="20">
        <f t="shared" ref="BR545" si="3882">BQ590</f>
        <v>0</v>
      </c>
      <c r="BS545" s="272">
        <f t="shared" ref="BS545" si="3883">BR590</f>
        <v>0</v>
      </c>
      <c r="BT545" s="18">
        <f t="shared" ref="BT545" si="3884">BS590</f>
        <v>0</v>
      </c>
      <c r="BU545" s="20">
        <f t="shared" ref="BU545" si="3885">BT590</f>
        <v>0</v>
      </c>
      <c r="BV545" s="20">
        <f t="shared" ref="BV545" si="3886">BU590</f>
        <v>0</v>
      </c>
      <c r="BW545" s="20">
        <f t="shared" ref="BW545" si="3887">BV590</f>
        <v>0</v>
      </c>
      <c r="BX545" s="272">
        <f t="shared" ref="BX545" si="3888">BW590</f>
        <v>0</v>
      </c>
      <c r="BY545" s="20">
        <f t="shared" ref="BY545" si="3889">BX590</f>
        <v>0</v>
      </c>
      <c r="BZ545" s="20">
        <f t="shared" ref="BZ545" si="3890">BY590</f>
        <v>0</v>
      </c>
      <c r="CA545" s="20">
        <f t="shared" ref="CA545" si="3891">BZ590</f>
        <v>0</v>
      </c>
      <c r="CB545" s="20">
        <f t="shared" ref="CB545" si="3892">CA590</f>
        <v>0</v>
      </c>
      <c r="CC545" s="272">
        <f t="shared" ref="CC545:CH545" si="3893">CB590</f>
        <v>0</v>
      </c>
      <c r="CD545" s="20">
        <f t="shared" si="3893"/>
        <v>0</v>
      </c>
      <c r="CE545" s="20">
        <f t="shared" si="3893"/>
        <v>0</v>
      </c>
      <c r="CF545" s="20">
        <f t="shared" si="3893"/>
        <v>0</v>
      </c>
      <c r="CG545" s="20">
        <f t="shared" si="3893"/>
        <v>0</v>
      </c>
      <c r="CH545" s="272">
        <f t="shared" si="3893"/>
        <v>0</v>
      </c>
    </row>
    <row r="546" spans="1:86" ht="15" outlineLevel="2">
      <c r="A546" s="418">
        <f>ROW()</f>
        <v>546</v>
      </c>
      <c r="B546" s="4" t="s">
        <v>460</v>
      </c>
      <c r="C546" s="4"/>
      <c r="D546" s="4"/>
      <c r="E546" s="4"/>
      <c r="F546" s="4"/>
      <c r="G546" s="4"/>
      <c r="H546" s="4"/>
      <c r="I546" s="4"/>
      <c r="J546" s="4"/>
      <c r="K546" s="4"/>
      <c r="L546" s="4"/>
      <c r="M546" s="4"/>
      <c r="N546" s="4"/>
      <c r="O546" s="4"/>
      <c r="P546" s="4"/>
      <c r="Q546" s="20">
        <f t="shared" ref="Q546:Q548" si="3894">P591</f>
        <v>0</v>
      </c>
      <c r="R546" s="20">
        <f t="shared" ref="R546:R548" si="3895">Q591</f>
        <v>0</v>
      </c>
      <c r="S546" s="20">
        <f t="shared" ref="S546:S548" si="3896">R591</f>
        <v>0</v>
      </c>
      <c r="T546" s="20">
        <f t="shared" ref="T546:T548" si="3897">S591</f>
        <v>0</v>
      </c>
      <c r="U546" s="20">
        <f t="shared" ref="U546:U548" si="3898">T591</f>
        <v>0</v>
      </c>
      <c r="V546" s="20">
        <f t="shared" ref="V546:V548" si="3899">U591</f>
        <v>0</v>
      </c>
      <c r="W546" s="20">
        <f t="shared" ref="W546:W548" si="3900">V591</f>
        <v>0</v>
      </c>
      <c r="X546" s="20">
        <f t="shared" ref="X546:X548" si="3901">W591</f>
        <v>0</v>
      </c>
      <c r="Y546" s="20">
        <f t="shared" ref="Y546:Y548" si="3902">X591</f>
        <v>0</v>
      </c>
      <c r="Z546" s="272">
        <f t="shared" ref="Z546:Z548" si="3903">Y591</f>
        <v>0</v>
      </c>
      <c r="AA546" s="20">
        <f t="shared" ref="AA546:AA548" si="3904">Z591</f>
        <v>0</v>
      </c>
      <c r="AB546" s="20">
        <f t="shared" ref="AB546:AB548" si="3905">AA591</f>
        <v>0</v>
      </c>
      <c r="AC546" s="20">
        <f t="shared" ref="AC546:AC548" si="3906">AB591</f>
        <v>0</v>
      </c>
      <c r="AD546" s="20">
        <f t="shared" ref="AD546:AD548" si="3907">AC591</f>
        <v>0</v>
      </c>
      <c r="AE546" s="20">
        <f t="shared" ref="AE546:AE548" si="3908">AD591</f>
        <v>0</v>
      </c>
      <c r="AF546" s="20">
        <f t="shared" ref="AF546:AF548" si="3909">AE591</f>
        <v>0</v>
      </c>
      <c r="AG546" s="20">
        <f t="shared" ref="AG546:AG548" si="3910">AF591</f>
        <v>0</v>
      </c>
      <c r="AH546" s="20">
        <f t="shared" ref="AH546:AH548" si="3911">AG591</f>
        <v>0</v>
      </c>
      <c r="AI546" s="20">
        <f t="shared" ref="AI546:AI548" si="3912">AH591</f>
        <v>0</v>
      </c>
      <c r="AJ546" s="20">
        <f t="shared" ref="AJ546:AJ548" si="3913">AI591</f>
        <v>0</v>
      </c>
      <c r="AK546" s="20">
        <f t="shared" ref="AK546:AK548" si="3914">AJ591</f>
        <v>0</v>
      </c>
      <c r="AL546" s="20">
        <f t="shared" ref="AL546:AL548" si="3915">AK591</f>
        <v>0</v>
      </c>
      <c r="AM546" s="20">
        <f t="shared" ref="AM546:AM548" si="3916">AL591</f>
        <v>0</v>
      </c>
      <c r="AN546" s="20">
        <f t="shared" ref="AN546:AN548" si="3917">AM591</f>
        <v>0</v>
      </c>
      <c r="AO546" s="20">
        <f t="shared" ref="AO546:AO548" si="3918">AN591</f>
        <v>0</v>
      </c>
      <c r="AP546" s="20">
        <f t="shared" ref="AP546:AP548" si="3919">AO591</f>
        <v>0</v>
      </c>
      <c r="AQ546" s="20">
        <f t="shared" ref="AQ546:AQ548" si="3920">AP591</f>
        <v>0</v>
      </c>
      <c r="AR546" s="20">
        <f t="shared" ref="AR546:AR548" si="3921">AQ591</f>
        <v>0</v>
      </c>
      <c r="AS546" s="20">
        <f t="shared" ref="AS546:AS548" si="3922">AR591</f>
        <v>0</v>
      </c>
      <c r="AT546" s="20">
        <f t="shared" ref="AT546:AT548" si="3923">AS591</f>
        <v>0</v>
      </c>
      <c r="AU546" s="20">
        <f t="shared" ref="AU546:AU548" si="3924">AT591</f>
        <v>0</v>
      </c>
      <c r="AV546" s="20">
        <f t="shared" ref="AV546:AV548" si="3925">AU591</f>
        <v>0</v>
      </c>
      <c r="AW546" s="20">
        <f t="shared" ref="AW546:AW548" si="3926">AV591</f>
        <v>0</v>
      </c>
      <c r="AX546" s="20">
        <f t="shared" ref="AX546:AX548" si="3927">AW591</f>
        <v>0</v>
      </c>
      <c r="AY546" s="20">
        <f t="shared" ref="AY546:AY548" si="3928">AX591</f>
        <v>0</v>
      </c>
      <c r="AZ546" s="20">
        <f t="shared" ref="AZ546:AZ548" si="3929">AY591</f>
        <v>0</v>
      </c>
      <c r="BA546" s="20">
        <f t="shared" ref="BA546:BA548" si="3930">AZ591</f>
        <v>0</v>
      </c>
      <c r="BB546" s="20">
        <f t="shared" ref="BB546:BB548" si="3931">BA591</f>
        <v>0</v>
      </c>
      <c r="BC546" s="20">
        <f t="shared" ref="BC546:BC548" si="3932">BB591</f>
        <v>0</v>
      </c>
      <c r="BD546" s="20">
        <f t="shared" ref="BD546:BD548" si="3933">BC591</f>
        <v>0</v>
      </c>
      <c r="BE546" s="20">
        <f t="shared" ref="BE546:BE548" si="3934">BD591</f>
        <v>0</v>
      </c>
      <c r="BF546" s="20">
        <f t="shared" ref="BF546:BF548" si="3935">BE591</f>
        <v>0</v>
      </c>
      <c r="BG546" s="20">
        <f t="shared" ref="BG546:BG548" si="3936">BF591</f>
        <v>0</v>
      </c>
      <c r="BH546" s="20">
        <f t="shared" ref="BH546:BH548" si="3937">BG591</f>
        <v>0</v>
      </c>
      <c r="BI546" s="20">
        <f t="shared" ref="BI546:BI548" si="3938">BH591</f>
        <v>0</v>
      </c>
      <c r="BJ546" s="20">
        <f t="shared" ref="BJ546:BJ548" si="3939">BI591</f>
        <v>0</v>
      </c>
      <c r="BK546" s="20">
        <f t="shared" ref="BK546:BK548" si="3940">BJ591</f>
        <v>0</v>
      </c>
      <c r="BL546" s="20">
        <f t="shared" ref="BL546:BL548" si="3941">BK591</f>
        <v>0</v>
      </c>
      <c r="BM546" s="20">
        <f t="shared" ref="BM546:BM548" si="3942">BL591</f>
        <v>0</v>
      </c>
      <c r="BN546" s="272">
        <f t="shared" ref="BN546:BN548" si="3943">BM591</f>
        <v>0</v>
      </c>
      <c r="BO546" s="20">
        <f t="shared" ref="BO546:BO548" si="3944">BN591</f>
        <v>0</v>
      </c>
      <c r="BP546" s="20">
        <f t="shared" ref="BP546:BP548" si="3945">BO591</f>
        <v>0</v>
      </c>
      <c r="BQ546" s="20">
        <f t="shared" ref="BQ546:BQ548" si="3946">BP591</f>
        <v>0</v>
      </c>
      <c r="BR546" s="20">
        <f t="shared" ref="BR546:BR548" si="3947">BQ591</f>
        <v>0</v>
      </c>
      <c r="BS546" s="272">
        <f t="shared" ref="BS546:BS548" si="3948">BR591</f>
        <v>0</v>
      </c>
      <c r="BT546" s="18">
        <f t="shared" ref="BT546:BT548" si="3949">BS591</f>
        <v>0</v>
      </c>
      <c r="BU546" s="20">
        <f t="shared" ref="BU546:BU548" si="3950">BT591</f>
        <v>0</v>
      </c>
      <c r="BV546" s="20">
        <f t="shared" ref="BV546:BV548" si="3951">BU591</f>
        <v>0</v>
      </c>
      <c r="BW546" s="20">
        <f t="shared" ref="BW546:BW548" si="3952">BV591</f>
        <v>0</v>
      </c>
      <c r="BX546" s="272">
        <f t="shared" ref="BX546:BX548" si="3953">BW591</f>
        <v>0</v>
      </c>
      <c r="BY546" s="20">
        <f t="shared" ref="BY546:BY548" si="3954">BX591</f>
        <v>0</v>
      </c>
      <c r="BZ546" s="20">
        <f t="shared" ref="BZ546:BZ548" si="3955">BY591</f>
        <v>0</v>
      </c>
      <c r="CA546" s="20">
        <f t="shared" ref="CA546:CA548" si="3956">BZ591</f>
        <v>0</v>
      </c>
      <c r="CB546" s="20">
        <f t="shared" ref="CB546:CB548" si="3957">CA591</f>
        <v>0</v>
      </c>
      <c r="CC546" s="272">
        <f t="shared" ref="CC546:CC548" si="3958">CB591</f>
        <v>0</v>
      </c>
      <c r="CD546" s="20">
        <f t="shared" ref="CD546:CD548" si="3959">CC591</f>
        <v>0</v>
      </c>
      <c r="CE546" s="20">
        <f t="shared" ref="CE546:CE548" si="3960">CD591</f>
        <v>0</v>
      </c>
      <c r="CF546" s="20">
        <f t="shared" ref="CF546:CF548" si="3961">CE591</f>
        <v>0</v>
      </c>
      <c r="CG546" s="20">
        <f t="shared" ref="CG546:CG548" si="3962">CF591</f>
        <v>0</v>
      </c>
      <c r="CH546" s="272">
        <f t="shared" ref="CH546:CH548" si="3963">CG591</f>
        <v>0</v>
      </c>
    </row>
    <row r="547" spans="1:86" ht="15" outlineLevel="2">
      <c r="A547" s="418">
        <f>ROW()</f>
        <v>547</v>
      </c>
      <c r="B547" s="4" t="s">
        <v>461</v>
      </c>
      <c r="C547" s="4"/>
      <c r="D547" s="4"/>
      <c r="E547" s="4"/>
      <c r="F547" s="4"/>
      <c r="G547" s="4"/>
      <c r="H547" s="4"/>
      <c r="I547" s="4"/>
      <c r="J547" s="4"/>
      <c r="K547" s="4"/>
      <c r="L547" s="4"/>
      <c r="M547" s="4"/>
      <c r="N547" s="4"/>
      <c r="O547" s="4"/>
      <c r="P547" s="4"/>
      <c r="Q547" s="20">
        <f t="shared" si="3894"/>
        <v>0</v>
      </c>
      <c r="R547" s="20">
        <f t="shared" si="3895"/>
        <v>0</v>
      </c>
      <c r="S547" s="20">
        <f t="shared" si="3896"/>
        <v>0</v>
      </c>
      <c r="T547" s="20">
        <f t="shared" si="3897"/>
        <v>0</v>
      </c>
      <c r="U547" s="20">
        <f t="shared" si="3898"/>
        <v>0</v>
      </c>
      <c r="V547" s="20">
        <f t="shared" si="3899"/>
        <v>0</v>
      </c>
      <c r="W547" s="20">
        <f t="shared" si="3900"/>
        <v>0</v>
      </c>
      <c r="X547" s="20">
        <f t="shared" si="3901"/>
        <v>0</v>
      </c>
      <c r="Y547" s="20">
        <f t="shared" si="3902"/>
        <v>0</v>
      </c>
      <c r="Z547" s="272">
        <f t="shared" si="3903"/>
        <v>0</v>
      </c>
      <c r="AA547" s="20">
        <f t="shared" si="3904"/>
        <v>0</v>
      </c>
      <c r="AB547" s="20">
        <f t="shared" si="3905"/>
        <v>0</v>
      </c>
      <c r="AC547" s="20">
        <f t="shared" si="3906"/>
        <v>0</v>
      </c>
      <c r="AD547" s="20">
        <f t="shared" si="3907"/>
        <v>0</v>
      </c>
      <c r="AE547" s="20">
        <f t="shared" si="3908"/>
        <v>0</v>
      </c>
      <c r="AF547" s="20">
        <f t="shared" si="3909"/>
        <v>0</v>
      </c>
      <c r="AG547" s="20">
        <f t="shared" si="3910"/>
        <v>0</v>
      </c>
      <c r="AH547" s="20">
        <f t="shared" si="3911"/>
        <v>0</v>
      </c>
      <c r="AI547" s="20">
        <f t="shared" si="3912"/>
        <v>0</v>
      </c>
      <c r="AJ547" s="20">
        <f t="shared" si="3913"/>
        <v>0</v>
      </c>
      <c r="AK547" s="20">
        <f t="shared" si="3914"/>
        <v>0</v>
      </c>
      <c r="AL547" s="20">
        <f t="shared" si="3915"/>
        <v>0</v>
      </c>
      <c r="AM547" s="20">
        <f t="shared" si="3916"/>
        <v>0</v>
      </c>
      <c r="AN547" s="20">
        <f t="shared" si="3917"/>
        <v>0</v>
      </c>
      <c r="AO547" s="20">
        <f t="shared" si="3918"/>
        <v>0</v>
      </c>
      <c r="AP547" s="20">
        <f t="shared" si="3919"/>
        <v>0</v>
      </c>
      <c r="AQ547" s="20">
        <f t="shared" si="3920"/>
        <v>0</v>
      </c>
      <c r="AR547" s="20">
        <f t="shared" si="3921"/>
        <v>0</v>
      </c>
      <c r="AS547" s="20">
        <f t="shared" si="3922"/>
        <v>0</v>
      </c>
      <c r="AT547" s="20">
        <f t="shared" si="3923"/>
        <v>0</v>
      </c>
      <c r="AU547" s="20">
        <f t="shared" si="3924"/>
        <v>0</v>
      </c>
      <c r="AV547" s="20">
        <f t="shared" si="3925"/>
        <v>0</v>
      </c>
      <c r="AW547" s="20">
        <f t="shared" si="3926"/>
        <v>0</v>
      </c>
      <c r="AX547" s="20">
        <f t="shared" si="3927"/>
        <v>0</v>
      </c>
      <c r="AY547" s="20">
        <f t="shared" si="3928"/>
        <v>0</v>
      </c>
      <c r="AZ547" s="20">
        <f t="shared" si="3929"/>
        <v>0</v>
      </c>
      <c r="BA547" s="20">
        <f t="shared" si="3930"/>
        <v>0</v>
      </c>
      <c r="BB547" s="20">
        <f t="shared" si="3931"/>
        <v>0</v>
      </c>
      <c r="BC547" s="20">
        <f t="shared" si="3932"/>
        <v>0</v>
      </c>
      <c r="BD547" s="20">
        <f t="shared" si="3933"/>
        <v>0</v>
      </c>
      <c r="BE547" s="20">
        <f t="shared" si="3934"/>
        <v>0</v>
      </c>
      <c r="BF547" s="20">
        <f t="shared" si="3935"/>
        <v>0</v>
      </c>
      <c r="BG547" s="20">
        <f t="shared" si="3936"/>
        <v>0</v>
      </c>
      <c r="BH547" s="20">
        <f t="shared" si="3937"/>
        <v>0</v>
      </c>
      <c r="BI547" s="20">
        <f t="shared" si="3938"/>
        <v>0</v>
      </c>
      <c r="BJ547" s="20">
        <f t="shared" si="3939"/>
        <v>0</v>
      </c>
      <c r="BK547" s="20">
        <f t="shared" si="3940"/>
        <v>0</v>
      </c>
      <c r="BL547" s="20">
        <f t="shared" si="3941"/>
        <v>0</v>
      </c>
      <c r="BM547" s="20">
        <f t="shared" si="3942"/>
        <v>0</v>
      </c>
      <c r="BN547" s="272">
        <f t="shared" si="3943"/>
        <v>0</v>
      </c>
      <c r="BO547" s="20">
        <f t="shared" si="3944"/>
        <v>0</v>
      </c>
      <c r="BP547" s="20">
        <f t="shared" si="3945"/>
        <v>0</v>
      </c>
      <c r="BQ547" s="20">
        <f t="shared" si="3946"/>
        <v>0</v>
      </c>
      <c r="BR547" s="20">
        <f t="shared" si="3947"/>
        <v>0</v>
      </c>
      <c r="BS547" s="272">
        <f t="shared" si="3948"/>
        <v>0</v>
      </c>
      <c r="BT547" s="18">
        <f t="shared" si="3949"/>
        <v>0</v>
      </c>
      <c r="BU547" s="20">
        <f t="shared" si="3950"/>
        <v>0</v>
      </c>
      <c r="BV547" s="20">
        <f t="shared" si="3951"/>
        <v>0</v>
      </c>
      <c r="BW547" s="20">
        <f t="shared" si="3952"/>
        <v>0</v>
      </c>
      <c r="BX547" s="272">
        <f t="shared" si="3953"/>
        <v>0</v>
      </c>
      <c r="BY547" s="20">
        <f t="shared" si="3954"/>
        <v>0</v>
      </c>
      <c r="BZ547" s="20">
        <f t="shared" si="3955"/>
        <v>0</v>
      </c>
      <c r="CA547" s="20">
        <f t="shared" si="3956"/>
        <v>0</v>
      </c>
      <c r="CB547" s="20">
        <f t="shared" si="3957"/>
        <v>0</v>
      </c>
      <c r="CC547" s="272">
        <f t="shared" si="3958"/>
        <v>0</v>
      </c>
      <c r="CD547" s="20">
        <f t="shared" si="3959"/>
        <v>0</v>
      </c>
      <c r="CE547" s="20">
        <f t="shared" si="3960"/>
        <v>0</v>
      </c>
      <c r="CF547" s="20">
        <f t="shared" si="3961"/>
        <v>0</v>
      </c>
      <c r="CG547" s="20">
        <f t="shared" si="3962"/>
        <v>0</v>
      </c>
      <c r="CH547" s="272">
        <f t="shared" si="3963"/>
        <v>0</v>
      </c>
    </row>
    <row r="548" spans="1:86" ht="15" outlineLevel="2">
      <c r="A548" s="418">
        <f>ROW()</f>
        <v>548</v>
      </c>
      <c r="B548" s="4" t="s">
        <v>462</v>
      </c>
      <c r="C548" s="4"/>
      <c r="D548" s="4"/>
      <c r="E548" s="4"/>
      <c r="F548" s="4"/>
      <c r="G548" s="4"/>
      <c r="H548" s="4"/>
      <c r="I548" s="4"/>
      <c r="J548" s="4"/>
      <c r="K548" s="4"/>
      <c r="L548" s="4"/>
      <c r="M548" s="4"/>
      <c r="N548" s="4"/>
      <c r="O548" s="4"/>
      <c r="P548" s="4"/>
      <c r="Q548" s="20">
        <f t="shared" si="3894"/>
        <v>0</v>
      </c>
      <c r="R548" s="20">
        <f t="shared" si="3895"/>
        <v>0</v>
      </c>
      <c r="S548" s="20">
        <f t="shared" si="3896"/>
        <v>0</v>
      </c>
      <c r="T548" s="20">
        <f t="shared" si="3897"/>
        <v>0</v>
      </c>
      <c r="U548" s="20">
        <f t="shared" si="3898"/>
        <v>0</v>
      </c>
      <c r="V548" s="20">
        <f t="shared" si="3899"/>
        <v>0</v>
      </c>
      <c r="W548" s="20">
        <f t="shared" si="3900"/>
        <v>0</v>
      </c>
      <c r="X548" s="20">
        <f t="shared" si="3901"/>
        <v>0</v>
      </c>
      <c r="Y548" s="20">
        <f t="shared" si="3902"/>
        <v>0</v>
      </c>
      <c r="Z548" s="272">
        <f t="shared" si="3903"/>
        <v>0</v>
      </c>
      <c r="AA548" s="20">
        <f t="shared" si="3904"/>
        <v>0</v>
      </c>
      <c r="AB548" s="20">
        <f t="shared" si="3905"/>
        <v>0</v>
      </c>
      <c r="AC548" s="20">
        <f t="shared" si="3906"/>
        <v>0</v>
      </c>
      <c r="AD548" s="20">
        <f t="shared" si="3907"/>
        <v>0</v>
      </c>
      <c r="AE548" s="20">
        <f t="shared" si="3908"/>
        <v>0</v>
      </c>
      <c r="AF548" s="20">
        <f t="shared" si="3909"/>
        <v>0</v>
      </c>
      <c r="AG548" s="20">
        <f t="shared" si="3910"/>
        <v>0</v>
      </c>
      <c r="AH548" s="20">
        <f t="shared" si="3911"/>
        <v>0</v>
      </c>
      <c r="AI548" s="20">
        <f t="shared" si="3912"/>
        <v>0</v>
      </c>
      <c r="AJ548" s="20">
        <f t="shared" si="3913"/>
        <v>0</v>
      </c>
      <c r="AK548" s="20">
        <f t="shared" si="3914"/>
        <v>0</v>
      </c>
      <c r="AL548" s="20">
        <f t="shared" si="3915"/>
        <v>0</v>
      </c>
      <c r="AM548" s="20">
        <f t="shared" si="3916"/>
        <v>0</v>
      </c>
      <c r="AN548" s="20">
        <f t="shared" si="3917"/>
        <v>0</v>
      </c>
      <c r="AO548" s="20">
        <f t="shared" si="3918"/>
        <v>0</v>
      </c>
      <c r="AP548" s="20">
        <f t="shared" si="3919"/>
        <v>0</v>
      </c>
      <c r="AQ548" s="20">
        <f t="shared" si="3920"/>
        <v>0</v>
      </c>
      <c r="AR548" s="20">
        <f t="shared" si="3921"/>
        <v>0</v>
      </c>
      <c r="AS548" s="20">
        <f t="shared" si="3922"/>
        <v>0</v>
      </c>
      <c r="AT548" s="20">
        <f t="shared" si="3923"/>
        <v>0</v>
      </c>
      <c r="AU548" s="20">
        <f t="shared" si="3924"/>
        <v>0</v>
      </c>
      <c r="AV548" s="20">
        <f t="shared" si="3925"/>
        <v>0</v>
      </c>
      <c r="AW548" s="20">
        <f t="shared" si="3926"/>
        <v>0</v>
      </c>
      <c r="AX548" s="20">
        <f t="shared" si="3927"/>
        <v>0</v>
      </c>
      <c r="AY548" s="20">
        <f t="shared" si="3928"/>
        <v>0</v>
      </c>
      <c r="AZ548" s="20">
        <f t="shared" si="3929"/>
        <v>0</v>
      </c>
      <c r="BA548" s="20">
        <f t="shared" si="3930"/>
        <v>0</v>
      </c>
      <c r="BB548" s="20">
        <f t="shared" si="3931"/>
        <v>0</v>
      </c>
      <c r="BC548" s="20">
        <f t="shared" si="3932"/>
        <v>0</v>
      </c>
      <c r="BD548" s="20">
        <f t="shared" si="3933"/>
        <v>0</v>
      </c>
      <c r="BE548" s="20">
        <f t="shared" si="3934"/>
        <v>0</v>
      </c>
      <c r="BF548" s="20">
        <f t="shared" si="3935"/>
        <v>0</v>
      </c>
      <c r="BG548" s="20">
        <f t="shared" si="3936"/>
        <v>0</v>
      </c>
      <c r="BH548" s="20">
        <f t="shared" si="3937"/>
        <v>0</v>
      </c>
      <c r="BI548" s="20">
        <f t="shared" si="3938"/>
        <v>0</v>
      </c>
      <c r="BJ548" s="20">
        <f t="shared" si="3939"/>
        <v>0</v>
      </c>
      <c r="BK548" s="20">
        <f t="shared" si="3940"/>
        <v>0</v>
      </c>
      <c r="BL548" s="20">
        <f t="shared" si="3941"/>
        <v>0</v>
      </c>
      <c r="BM548" s="20">
        <f t="shared" si="3942"/>
        <v>0</v>
      </c>
      <c r="BN548" s="272">
        <f t="shared" si="3943"/>
        <v>0</v>
      </c>
      <c r="BO548" s="20">
        <f t="shared" si="3944"/>
        <v>0</v>
      </c>
      <c r="BP548" s="20">
        <f t="shared" si="3945"/>
        <v>0</v>
      </c>
      <c r="BQ548" s="20">
        <f t="shared" si="3946"/>
        <v>0</v>
      </c>
      <c r="BR548" s="20">
        <f t="shared" si="3947"/>
        <v>0</v>
      </c>
      <c r="BS548" s="272">
        <f t="shared" si="3948"/>
        <v>0</v>
      </c>
      <c r="BT548" s="18">
        <f t="shared" si="3949"/>
        <v>0</v>
      </c>
      <c r="BU548" s="20">
        <f t="shared" si="3950"/>
        <v>0</v>
      </c>
      <c r="BV548" s="20">
        <f t="shared" si="3951"/>
        <v>0</v>
      </c>
      <c r="BW548" s="20">
        <f t="shared" si="3952"/>
        <v>0</v>
      </c>
      <c r="BX548" s="272">
        <f t="shared" si="3953"/>
        <v>0</v>
      </c>
      <c r="BY548" s="20">
        <f t="shared" si="3954"/>
        <v>0</v>
      </c>
      <c r="BZ548" s="20">
        <f t="shared" si="3955"/>
        <v>0</v>
      </c>
      <c r="CA548" s="20">
        <f t="shared" si="3956"/>
        <v>0</v>
      </c>
      <c r="CB548" s="20">
        <f t="shared" si="3957"/>
        <v>0</v>
      </c>
      <c r="CC548" s="272">
        <f t="shared" si="3958"/>
        <v>0</v>
      </c>
      <c r="CD548" s="20">
        <f t="shared" si="3959"/>
        <v>0</v>
      </c>
      <c r="CE548" s="20">
        <f t="shared" si="3960"/>
        <v>0</v>
      </c>
      <c r="CF548" s="20">
        <f t="shared" si="3961"/>
        <v>0</v>
      </c>
      <c r="CG548" s="20">
        <f t="shared" si="3962"/>
        <v>0</v>
      </c>
      <c r="CH548" s="272">
        <f t="shared" si="3963"/>
        <v>0</v>
      </c>
    </row>
    <row r="549" spans="1:86" s="125" customFormat="1" ht="15.75" outlineLevel="2">
      <c r="A549" s="418">
        <f>ROW()</f>
        <v>549</v>
      </c>
      <c r="B549" s="71" t="s">
        <v>0</v>
      </c>
      <c r="C549" s="71"/>
      <c r="D549" s="71"/>
      <c r="E549" s="71"/>
      <c r="F549" s="71"/>
      <c r="G549" s="71"/>
      <c r="H549" s="71"/>
      <c r="I549" s="71"/>
      <c r="J549" s="71"/>
      <c r="K549" s="71"/>
      <c r="L549" s="71"/>
      <c r="M549" s="71"/>
      <c r="N549" s="25">
        <f>SUM(N536:N548)</f>
        <v>0</v>
      </c>
      <c r="O549" s="25">
        <f t="shared" ref="O549" si="3964">SUM(O536:O548)</f>
        <v>0</v>
      </c>
      <c r="P549" s="25">
        <f t="shared" ref="P549" si="3965">SUM(P536:P548)</f>
        <v>0</v>
      </c>
      <c r="Q549" s="25">
        <f t="shared" ref="Q549" si="3966">SUM(Q536:Q548)</f>
        <v>0</v>
      </c>
      <c r="R549" s="25">
        <f t="shared" ref="R549" si="3967">SUM(R536:R548)</f>
        <v>0</v>
      </c>
      <c r="S549" s="25">
        <f t="shared" ref="S549" si="3968">SUM(S536:S548)</f>
        <v>0</v>
      </c>
      <c r="T549" s="25">
        <f t="shared" ref="T549" si="3969">SUM(T536:T548)</f>
        <v>0</v>
      </c>
      <c r="U549" s="25">
        <f t="shared" ref="U549" si="3970">SUM(U536:U548)</f>
        <v>0</v>
      </c>
      <c r="V549" s="25">
        <f t="shared" ref="V549" si="3971">SUM(V536:V548)</f>
        <v>0</v>
      </c>
      <c r="W549" s="25">
        <f t="shared" ref="W549" si="3972">SUM(W536:W548)</f>
        <v>0</v>
      </c>
      <c r="X549" s="25">
        <f t="shared" ref="X549" si="3973">SUM(X536:X548)</f>
        <v>0</v>
      </c>
      <c r="Y549" s="25">
        <f t="shared" ref="Y549" si="3974">SUM(Y536:Y548)</f>
        <v>0</v>
      </c>
      <c r="Z549" s="269">
        <f t="shared" ref="Z549" si="3975">SUM(Z536:Z548)</f>
        <v>0</v>
      </c>
      <c r="AA549" s="25">
        <f t="shared" ref="AA549" si="3976">SUM(AA536:AA548)</f>
        <v>0</v>
      </c>
      <c r="AB549" s="25">
        <f t="shared" ref="AB549" si="3977">SUM(AB536:AB548)</f>
        <v>0</v>
      </c>
      <c r="AC549" s="25">
        <f t="shared" ref="AC549" si="3978">SUM(AC536:AC548)</f>
        <v>0</v>
      </c>
      <c r="AD549" s="25">
        <f t="shared" ref="AD549" si="3979">SUM(AD536:AD548)</f>
        <v>0</v>
      </c>
      <c r="AE549" s="25">
        <f t="shared" ref="AE549" si="3980">SUM(AE536:AE548)</f>
        <v>0</v>
      </c>
      <c r="AF549" s="25">
        <f t="shared" ref="AF549" si="3981">SUM(AF536:AF548)</f>
        <v>0</v>
      </c>
      <c r="AG549" s="25">
        <f t="shared" ref="AG549" si="3982">SUM(AG536:AG548)</f>
        <v>0</v>
      </c>
      <c r="AH549" s="25">
        <f t="shared" ref="AH549" si="3983">SUM(AH536:AH548)</f>
        <v>0</v>
      </c>
      <c r="AI549" s="25">
        <f t="shared" ref="AI549" si="3984">SUM(AI536:AI548)</f>
        <v>0</v>
      </c>
      <c r="AJ549" s="25">
        <f t="shared" ref="AJ549" si="3985">SUM(AJ536:AJ548)</f>
        <v>0</v>
      </c>
      <c r="AK549" s="25">
        <f t="shared" ref="AK549" si="3986">SUM(AK536:AK548)</f>
        <v>0</v>
      </c>
      <c r="AL549" s="25">
        <f t="shared" ref="AL549" si="3987">SUM(AL536:AL548)</f>
        <v>0</v>
      </c>
      <c r="AM549" s="25">
        <f t="shared" ref="AM549" si="3988">SUM(AM536:AM548)</f>
        <v>0</v>
      </c>
      <c r="AN549" s="25">
        <f t="shared" ref="AN549" si="3989">SUM(AN536:AN548)</f>
        <v>0</v>
      </c>
      <c r="AO549" s="25">
        <f t="shared" ref="AO549" si="3990">SUM(AO536:AO548)</f>
        <v>0</v>
      </c>
      <c r="AP549" s="25">
        <f t="shared" ref="AP549" si="3991">SUM(AP536:AP548)</f>
        <v>0</v>
      </c>
      <c r="AQ549" s="25">
        <f t="shared" ref="AQ549" si="3992">SUM(AQ536:AQ548)</f>
        <v>0</v>
      </c>
      <c r="AR549" s="25">
        <f t="shared" ref="AR549" si="3993">SUM(AR536:AR548)</f>
        <v>0</v>
      </c>
      <c r="AS549" s="25">
        <f t="shared" ref="AS549" si="3994">SUM(AS536:AS548)</f>
        <v>0</v>
      </c>
      <c r="AT549" s="25">
        <f t="shared" ref="AT549" si="3995">SUM(AT536:AT548)</f>
        <v>0</v>
      </c>
      <c r="AU549" s="25">
        <f t="shared" ref="AU549" si="3996">SUM(AU536:AU548)</f>
        <v>0</v>
      </c>
      <c r="AV549" s="25">
        <f t="shared" ref="AV549" si="3997">SUM(AV536:AV548)</f>
        <v>0</v>
      </c>
      <c r="AW549" s="25">
        <f t="shared" ref="AW549" si="3998">SUM(AW536:AW548)</f>
        <v>0</v>
      </c>
      <c r="AX549" s="25">
        <f t="shared" ref="AX549" si="3999">SUM(AX536:AX548)</f>
        <v>0</v>
      </c>
      <c r="AY549" s="25">
        <f t="shared" ref="AY549" si="4000">SUM(AY536:AY548)</f>
        <v>0</v>
      </c>
      <c r="AZ549" s="25">
        <f t="shared" ref="AZ549" si="4001">SUM(AZ536:AZ548)</f>
        <v>0</v>
      </c>
      <c r="BA549" s="25">
        <f t="shared" ref="BA549" si="4002">SUM(BA536:BA548)</f>
        <v>0</v>
      </c>
      <c r="BB549" s="25">
        <f t="shared" ref="BB549" si="4003">SUM(BB536:BB548)</f>
        <v>0</v>
      </c>
      <c r="BC549" s="25">
        <f t="shared" ref="BC549" si="4004">SUM(BC536:BC548)</f>
        <v>0</v>
      </c>
      <c r="BD549" s="25">
        <f t="shared" ref="BD549" si="4005">SUM(BD536:BD548)</f>
        <v>0</v>
      </c>
      <c r="BE549" s="25">
        <f t="shared" ref="BE549" si="4006">SUM(BE536:BE548)</f>
        <v>0</v>
      </c>
      <c r="BF549" s="25">
        <f t="shared" ref="BF549" si="4007">SUM(BF536:BF548)</f>
        <v>0</v>
      </c>
      <c r="BG549" s="25">
        <f t="shared" ref="BG549" si="4008">SUM(BG536:BG548)</f>
        <v>0</v>
      </c>
      <c r="BH549" s="25">
        <f t="shared" ref="BH549" si="4009">SUM(BH536:BH548)</f>
        <v>0</v>
      </c>
      <c r="BI549" s="25">
        <f t="shared" ref="BI549" si="4010">SUM(BI536:BI548)</f>
        <v>0</v>
      </c>
      <c r="BJ549" s="25">
        <f t="shared" ref="BJ549" si="4011">SUM(BJ536:BJ548)</f>
        <v>0</v>
      </c>
      <c r="BK549" s="25">
        <f t="shared" ref="BK549" si="4012">SUM(BK536:BK548)</f>
        <v>0</v>
      </c>
      <c r="BL549" s="25">
        <f t="shared" ref="BL549" si="4013">SUM(BL536:BL548)</f>
        <v>0</v>
      </c>
      <c r="BM549" s="25">
        <f t="shared" ref="BM549" si="4014">SUM(BM536:BM548)</f>
        <v>0</v>
      </c>
      <c r="BN549" s="269">
        <f t="shared" ref="BN549" si="4015">SUM(BN536:BN548)</f>
        <v>0</v>
      </c>
      <c r="BO549" s="25">
        <f t="shared" ref="BO549" si="4016">SUM(BO536:BO548)</f>
        <v>0</v>
      </c>
      <c r="BP549" s="25">
        <f t="shared" ref="BP549" si="4017">SUM(BP536:BP548)</f>
        <v>0</v>
      </c>
      <c r="BQ549" s="25">
        <f t="shared" ref="BQ549" si="4018">SUM(BQ536:BQ548)</f>
        <v>0</v>
      </c>
      <c r="BR549" s="25">
        <f t="shared" ref="BR549" si="4019">SUM(BR536:BR548)</f>
        <v>0</v>
      </c>
      <c r="BS549" s="269">
        <f t="shared" ref="BS549" si="4020">SUM(BS536:BS548)</f>
        <v>0</v>
      </c>
      <c r="BT549" s="25">
        <f t="shared" ref="BT549" si="4021">SUM(BT536:BT548)</f>
        <v>0</v>
      </c>
      <c r="BU549" s="25">
        <f t="shared" ref="BU549" si="4022">SUM(BU536:BU548)</f>
        <v>0</v>
      </c>
      <c r="BV549" s="25">
        <f t="shared" ref="BV549" si="4023">SUM(BV536:BV548)</f>
        <v>0</v>
      </c>
      <c r="BW549" s="25">
        <f t="shared" ref="BW549" si="4024">SUM(BW536:BW548)</f>
        <v>0</v>
      </c>
      <c r="BX549" s="269">
        <f t="shared" ref="BX549" si="4025">SUM(BX536:BX548)</f>
        <v>0</v>
      </c>
      <c r="BY549" s="25">
        <f t="shared" ref="BY549" si="4026">SUM(BY536:BY548)</f>
        <v>0</v>
      </c>
      <c r="BZ549" s="25">
        <f t="shared" ref="BZ549" si="4027">SUM(BZ536:BZ548)</f>
        <v>0</v>
      </c>
      <c r="CA549" s="25">
        <f t="shared" ref="CA549" si="4028">SUM(CA536:CA548)</f>
        <v>0</v>
      </c>
      <c r="CB549" s="25">
        <f t="shared" ref="CB549" si="4029">SUM(CB536:CB548)</f>
        <v>0</v>
      </c>
      <c r="CC549" s="269">
        <f t="shared" ref="CC549:CD549" si="4030">SUM(CC536:CC548)</f>
        <v>0</v>
      </c>
      <c r="CD549" s="25">
        <f t="shared" si="4030"/>
        <v>0</v>
      </c>
      <c r="CE549" s="25">
        <f t="shared" ref="CE549:CG549" si="4031">SUM(CE536:CE548)</f>
        <v>0</v>
      </c>
      <c r="CF549" s="25">
        <f t="shared" si="4031"/>
        <v>0</v>
      </c>
      <c r="CG549" s="25">
        <f t="shared" si="4031"/>
        <v>0</v>
      </c>
      <c r="CH549" s="269">
        <f t="shared" ref="CH549" si="4032">SUM(CH536:CH548)</f>
        <v>0</v>
      </c>
    </row>
    <row r="550" spans="1:86" s="8" customFormat="1" ht="15.75" outlineLevel="2">
      <c r="A550" s="418">
        <f>ROW()</f>
        <v>550</v>
      </c>
      <c r="B550" s="96" t="s">
        <v>9</v>
      </c>
      <c r="C550" s="96"/>
      <c r="D550" s="96"/>
      <c r="E550" s="96"/>
      <c r="F550" s="96"/>
      <c r="G550" s="96"/>
      <c r="H550" s="96"/>
      <c r="I550" s="96"/>
      <c r="J550" s="96"/>
      <c r="K550" s="96"/>
      <c r="L550" s="96"/>
      <c r="M550" s="96"/>
      <c r="N550" s="96"/>
      <c r="O550" s="96"/>
      <c r="P550" s="96"/>
      <c r="Q550" s="96"/>
      <c r="R550" s="96"/>
      <c r="S550" s="96"/>
      <c r="T550" s="96"/>
      <c r="U550" s="96"/>
      <c r="V550" s="96"/>
      <c r="W550" s="96"/>
      <c r="X550" s="96"/>
      <c r="Y550" s="96"/>
      <c r="Z550" s="270"/>
      <c r="AA550" s="96"/>
      <c r="AB550" s="96"/>
      <c r="AC550" s="96"/>
      <c r="AD550" s="96"/>
      <c r="AE550" s="96"/>
      <c r="AF550" s="96"/>
      <c r="AG550" s="96"/>
      <c r="AH550" s="96"/>
      <c r="AI550" s="96"/>
      <c r="AJ550" s="96"/>
      <c r="AK550" s="96"/>
      <c r="AL550" s="96"/>
      <c r="AM550" s="96"/>
      <c r="AN550" s="96"/>
      <c r="AO550" s="96"/>
      <c r="AP550" s="96"/>
      <c r="AQ550" s="96"/>
      <c r="AR550" s="96"/>
      <c r="AS550" s="96"/>
      <c r="AT550" s="96"/>
      <c r="AU550" s="96"/>
      <c r="AV550" s="96"/>
      <c r="AW550" s="96"/>
      <c r="AX550" s="96"/>
      <c r="AY550" s="96"/>
      <c r="AZ550" s="96"/>
      <c r="BA550" s="96"/>
      <c r="BB550" s="96"/>
      <c r="BC550" s="96"/>
      <c r="BD550" s="96"/>
      <c r="BE550" s="96"/>
      <c r="BF550" s="96"/>
      <c r="BG550" s="96"/>
      <c r="BH550" s="96"/>
      <c r="BI550" s="96"/>
      <c r="BJ550" s="96"/>
      <c r="BK550" s="96"/>
      <c r="BL550" s="96"/>
      <c r="BM550" s="96"/>
      <c r="BN550" s="270"/>
      <c r="BO550" s="96"/>
      <c r="BP550" s="96"/>
      <c r="BQ550" s="96"/>
      <c r="BR550" s="96"/>
      <c r="BS550" s="270"/>
      <c r="BT550" s="96"/>
      <c r="BU550" s="96"/>
      <c r="BV550" s="96"/>
      <c r="BW550" s="96"/>
      <c r="BX550" s="270"/>
      <c r="BY550" s="96"/>
      <c r="BZ550" s="96"/>
      <c r="CA550" s="96"/>
      <c r="CB550" s="96"/>
      <c r="CC550" s="270"/>
      <c r="CD550" s="96"/>
      <c r="CE550" s="96"/>
      <c r="CF550" s="96"/>
      <c r="CG550" s="96"/>
      <c r="CH550" s="270"/>
    </row>
    <row r="551" spans="1:86" ht="15" outlineLevel="2">
      <c r="A551" s="418">
        <f>ROW()</f>
        <v>551</v>
      </c>
      <c r="B551" s="4" t="s">
        <v>33</v>
      </c>
      <c r="C551" s="4"/>
      <c r="D551" s="4"/>
      <c r="E551" s="4"/>
      <c r="F551" s="4"/>
      <c r="G551" s="4"/>
      <c r="H551" s="4"/>
      <c r="I551" s="4"/>
      <c r="J551" s="4"/>
      <c r="K551" s="4"/>
      <c r="L551" s="4"/>
      <c r="M551" s="4"/>
      <c r="N551" s="4"/>
      <c r="O551" s="4"/>
      <c r="P551" s="20">
        <f>P$151</f>
        <v>0</v>
      </c>
      <c r="Q551" s="20"/>
      <c r="R551" s="20"/>
      <c r="S551" s="20"/>
      <c r="T551" s="20"/>
      <c r="U551" s="20"/>
      <c r="V551" s="20"/>
      <c r="W551" s="20"/>
      <c r="X551" s="20"/>
      <c r="Y551" s="20"/>
      <c r="Z551" s="272"/>
      <c r="AA551" s="20"/>
      <c r="AB551" s="20"/>
      <c r="AC551" s="20"/>
      <c r="AD551" s="20"/>
      <c r="AE551" s="20"/>
      <c r="AF551" s="20"/>
      <c r="AG551" s="20"/>
      <c r="AH551" s="20"/>
      <c r="AI551" s="20"/>
      <c r="AJ551" s="20"/>
      <c r="AK551" s="20"/>
      <c r="AL551" s="20"/>
      <c r="AM551" s="20"/>
      <c r="AN551" s="20"/>
      <c r="AO551" s="20"/>
      <c r="AP551" s="20"/>
      <c r="AQ551" s="20"/>
      <c r="AR551" s="20"/>
      <c r="AS551" s="20"/>
      <c r="AT551" s="20"/>
      <c r="AU551" s="20"/>
      <c r="AV551" s="20"/>
      <c r="AW551" s="20"/>
      <c r="AX551" s="20"/>
      <c r="AY551" s="20"/>
      <c r="AZ551" s="20"/>
      <c r="BA551" s="20"/>
      <c r="BB551" s="20"/>
      <c r="BC551" s="20"/>
      <c r="BD551" s="20"/>
      <c r="BE551" s="20"/>
      <c r="BF551" s="20"/>
      <c r="BG551" s="20"/>
      <c r="BH551" s="20"/>
      <c r="BI551" s="20"/>
      <c r="BJ551" s="20"/>
      <c r="BK551" s="20"/>
      <c r="BL551" s="20"/>
      <c r="BM551" s="20"/>
      <c r="BN551" s="272"/>
      <c r="BO551" s="20"/>
      <c r="BP551" s="20"/>
      <c r="BQ551" s="20"/>
      <c r="BR551" s="20"/>
      <c r="BS551" s="272"/>
      <c r="BT551" s="20"/>
      <c r="BU551" s="20"/>
      <c r="BV551" s="20"/>
      <c r="BW551" s="20"/>
      <c r="BX551" s="272"/>
      <c r="BY551" s="20"/>
      <c r="BZ551" s="20"/>
      <c r="CA551" s="20"/>
      <c r="CB551" s="20"/>
      <c r="CC551" s="272"/>
      <c r="CD551" s="20"/>
      <c r="CE551" s="20"/>
      <c r="CF551" s="20"/>
      <c r="CG551" s="20"/>
      <c r="CH551" s="272"/>
    </row>
    <row r="552" spans="1:86" ht="15" outlineLevel="2">
      <c r="A552" s="418">
        <f>ROW()</f>
        <v>552</v>
      </c>
      <c r="B552" s="4" t="s">
        <v>34</v>
      </c>
      <c r="C552" s="4"/>
      <c r="D552" s="4"/>
      <c r="E552" s="4"/>
      <c r="F552" s="4"/>
      <c r="G552" s="4"/>
      <c r="H552" s="4"/>
      <c r="I552" s="4"/>
      <c r="J552" s="4"/>
      <c r="K552" s="4"/>
      <c r="L552" s="4"/>
      <c r="M552" s="4"/>
      <c r="N552" s="4"/>
      <c r="O552" s="4"/>
      <c r="P552" s="20">
        <f>P$152</f>
        <v>0</v>
      </c>
      <c r="Q552" s="20"/>
      <c r="R552" s="20"/>
      <c r="S552" s="20"/>
      <c r="T552" s="20"/>
      <c r="U552" s="20"/>
      <c r="V552" s="20"/>
      <c r="W552" s="20"/>
      <c r="X552" s="20"/>
      <c r="Y552" s="20"/>
      <c r="Z552" s="272"/>
      <c r="AA552" s="20"/>
      <c r="AB552" s="20"/>
      <c r="AC552" s="20"/>
      <c r="AD552" s="20"/>
      <c r="AE552" s="20"/>
      <c r="AF552" s="20"/>
      <c r="AG552" s="20"/>
      <c r="AH552" s="20"/>
      <c r="AI552" s="20"/>
      <c r="AJ552" s="20"/>
      <c r="AK552" s="20"/>
      <c r="AL552" s="20"/>
      <c r="AM552" s="20"/>
      <c r="AN552" s="20"/>
      <c r="AO552" s="20"/>
      <c r="AP552" s="20"/>
      <c r="AQ552" s="20"/>
      <c r="AR552" s="20"/>
      <c r="AS552" s="20"/>
      <c r="AT552" s="20"/>
      <c r="AU552" s="20"/>
      <c r="AV552" s="20"/>
      <c r="AW552" s="20"/>
      <c r="AX552" s="20"/>
      <c r="AY552" s="20"/>
      <c r="AZ552" s="20"/>
      <c r="BA552" s="20"/>
      <c r="BB552" s="20"/>
      <c r="BC552" s="20"/>
      <c r="BD552" s="20"/>
      <c r="BE552" s="20"/>
      <c r="BF552" s="20"/>
      <c r="BG552" s="20"/>
      <c r="BH552" s="20"/>
      <c r="BI552" s="20"/>
      <c r="BJ552" s="20"/>
      <c r="BK552" s="20"/>
      <c r="BL552" s="20"/>
      <c r="BM552" s="20"/>
      <c r="BN552" s="272"/>
      <c r="BO552" s="20"/>
      <c r="BP552" s="20"/>
      <c r="BQ552" s="20"/>
      <c r="BR552" s="20"/>
      <c r="BS552" s="272"/>
      <c r="BT552" s="20"/>
      <c r="BU552" s="20"/>
      <c r="BV552" s="20"/>
      <c r="BW552" s="20"/>
      <c r="BX552" s="272"/>
      <c r="BY552" s="20"/>
      <c r="BZ552" s="20"/>
      <c r="CA552" s="20"/>
      <c r="CB552" s="20"/>
      <c r="CC552" s="272"/>
      <c r="CD552" s="20"/>
      <c r="CE552" s="20"/>
      <c r="CF552" s="20"/>
      <c r="CG552" s="20"/>
      <c r="CH552" s="272"/>
    </row>
    <row r="553" spans="1:86" ht="15" outlineLevel="2">
      <c r="A553" s="418">
        <f>ROW()</f>
        <v>553</v>
      </c>
      <c r="B553" s="4" t="s">
        <v>35</v>
      </c>
      <c r="C553" s="4"/>
      <c r="D553" s="4"/>
      <c r="E553" s="4"/>
      <c r="F553" s="4"/>
      <c r="G553" s="4"/>
      <c r="H553" s="4"/>
      <c r="I553" s="4"/>
      <c r="J553" s="4"/>
      <c r="K553" s="4"/>
      <c r="L553" s="4"/>
      <c r="M553" s="4"/>
      <c r="N553" s="4"/>
      <c r="O553" s="4"/>
      <c r="P553" s="20">
        <f>P$153</f>
        <v>0</v>
      </c>
      <c r="Q553" s="20"/>
      <c r="R553" s="20"/>
      <c r="S553" s="20"/>
      <c r="T553" s="20"/>
      <c r="U553" s="20"/>
      <c r="V553" s="20"/>
      <c r="W553" s="20"/>
      <c r="X553" s="20"/>
      <c r="Y553" s="20"/>
      <c r="Z553" s="272"/>
      <c r="AA553" s="20"/>
      <c r="AB553" s="20"/>
      <c r="AC553" s="20"/>
      <c r="AD553" s="20"/>
      <c r="AE553" s="20"/>
      <c r="AF553" s="20"/>
      <c r="AG553" s="20"/>
      <c r="AH553" s="20"/>
      <c r="AI553" s="20"/>
      <c r="AJ553" s="20"/>
      <c r="AK553" s="20"/>
      <c r="AL553" s="20"/>
      <c r="AM553" s="20"/>
      <c r="AN553" s="20"/>
      <c r="AO553" s="20"/>
      <c r="AP553" s="20"/>
      <c r="AQ553" s="20"/>
      <c r="AR553" s="20"/>
      <c r="AS553" s="20"/>
      <c r="AT553" s="20"/>
      <c r="AU553" s="20"/>
      <c r="AV553" s="20"/>
      <c r="AW553" s="20"/>
      <c r="AX553" s="20"/>
      <c r="AY553" s="20"/>
      <c r="AZ553" s="20"/>
      <c r="BA553" s="20"/>
      <c r="BB553" s="20"/>
      <c r="BC553" s="20"/>
      <c r="BD553" s="20"/>
      <c r="BE553" s="20"/>
      <c r="BF553" s="20"/>
      <c r="BG553" s="20"/>
      <c r="BH553" s="20"/>
      <c r="BI553" s="20"/>
      <c r="BJ553" s="20"/>
      <c r="BK553" s="20"/>
      <c r="BL553" s="20"/>
      <c r="BM553" s="20"/>
      <c r="BN553" s="272"/>
      <c r="BO553" s="20"/>
      <c r="BP553" s="20"/>
      <c r="BQ553" s="20"/>
      <c r="BR553" s="20"/>
      <c r="BS553" s="272"/>
      <c r="BT553" s="20"/>
      <c r="BU553" s="20"/>
      <c r="BV553" s="20"/>
      <c r="BW553" s="20"/>
      <c r="BX553" s="272"/>
      <c r="BY553" s="20"/>
      <c r="BZ553" s="20"/>
      <c r="CA553" s="20"/>
      <c r="CB553" s="20"/>
      <c r="CC553" s="272"/>
      <c r="CD553" s="20"/>
      <c r="CE553" s="20"/>
      <c r="CF553" s="20"/>
      <c r="CG553" s="20"/>
      <c r="CH553" s="272"/>
    </row>
    <row r="554" spans="1:86" ht="15" outlineLevel="2">
      <c r="A554" s="418">
        <f>ROW()</f>
        <v>554</v>
      </c>
      <c r="B554" s="4" t="s">
        <v>36</v>
      </c>
      <c r="C554" s="4"/>
      <c r="D554" s="4"/>
      <c r="E554" s="4"/>
      <c r="F554" s="4"/>
      <c r="G554" s="4"/>
      <c r="H554" s="4"/>
      <c r="I554" s="4"/>
      <c r="J554" s="4"/>
      <c r="K554" s="4"/>
      <c r="L554" s="4"/>
      <c r="M554" s="4"/>
      <c r="N554" s="4"/>
      <c r="O554" s="4"/>
      <c r="P554" s="20">
        <f>P$154</f>
        <v>0</v>
      </c>
      <c r="Q554" s="20"/>
      <c r="R554" s="20"/>
      <c r="S554" s="20"/>
      <c r="T554" s="20"/>
      <c r="U554" s="20"/>
      <c r="V554" s="20"/>
      <c r="W554" s="20"/>
      <c r="X554" s="20"/>
      <c r="Y554" s="20"/>
      <c r="Z554" s="272"/>
      <c r="AA554" s="20"/>
      <c r="AB554" s="20"/>
      <c r="AC554" s="20"/>
      <c r="AD554" s="20"/>
      <c r="AE554" s="20"/>
      <c r="AF554" s="20"/>
      <c r="AG554" s="20"/>
      <c r="AH554" s="20"/>
      <c r="AI554" s="20"/>
      <c r="AJ554" s="20"/>
      <c r="AK554" s="20"/>
      <c r="AL554" s="20"/>
      <c r="AM554" s="20"/>
      <c r="AN554" s="20"/>
      <c r="AO554" s="20"/>
      <c r="AP554" s="20"/>
      <c r="AQ554" s="20"/>
      <c r="AR554" s="20"/>
      <c r="AS554" s="20"/>
      <c r="AT554" s="20"/>
      <c r="AU554" s="20"/>
      <c r="AV554" s="20"/>
      <c r="AW554" s="20"/>
      <c r="AX554" s="20"/>
      <c r="AY554" s="20"/>
      <c r="AZ554" s="20"/>
      <c r="BA554" s="20"/>
      <c r="BB554" s="20"/>
      <c r="BC554" s="20"/>
      <c r="BD554" s="20"/>
      <c r="BE554" s="20"/>
      <c r="BF554" s="20"/>
      <c r="BG554" s="20"/>
      <c r="BH554" s="20"/>
      <c r="BI554" s="20"/>
      <c r="BJ554" s="20"/>
      <c r="BK554" s="20"/>
      <c r="BL554" s="20"/>
      <c r="BM554" s="20"/>
      <c r="BN554" s="272"/>
      <c r="BO554" s="20"/>
      <c r="BP554" s="20"/>
      <c r="BQ554" s="20"/>
      <c r="BR554" s="20"/>
      <c r="BS554" s="272"/>
      <c r="BT554" s="20"/>
      <c r="BU554" s="20"/>
      <c r="BV554" s="20"/>
      <c r="BW554" s="20"/>
      <c r="BX554" s="272"/>
      <c r="BY554" s="20"/>
      <c r="BZ554" s="20"/>
      <c r="CA554" s="20"/>
      <c r="CB554" s="20"/>
      <c r="CC554" s="272"/>
      <c r="CD554" s="20"/>
      <c r="CE554" s="20"/>
      <c r="CF554" s="20"/>
      <c r="CG554" s="20"/>
      <c r="CH554" s="272"/>
    </row>
    <row r="555" spans="1:86" ht="15" outlineLevel="2">
      <c r="A555" s="418">
        <f>ROW()</f>
        <v>555</v>
      </c>
      <c r="B555" s="4" t="s">
        <v>37</v>
      </c>
      <c r="C555" s="4"/>
      <c r="D555" s="4"/>
      <c r="E555" s="4"/>
      <c r="F555" s="4"/>
      <c r="G555" s="4"/>
      <c r="H555" s="4"/>
      <c r="I555" s="4"/>
      <c r="J555" s="4"/>
      <c r="K555" s="4"/>
      <c r="L555" s="4"/>
      <c r="M555" s="4"/>
      <c r="N555" s="4"/>
      <c r="O555" s="4"/>
      <c r="P555" s="20">
        <f>P$155</f>
        <v>0</v>
      </c>
      <c r="Q555" s="20"/>
      <c r="R555" s="20"/>
      <c r="S555" s="20"/>
      <c r="T555" s="20"/>
      <c r="U555" s="20"/>
      <c r="V555" s="20"/>
      <c r="W555" s="20"/>
      <c r="X555" s="20"/>
      <c r="Y555" s="20"/>
      <c r="Z555" s="272"/>
      <c r="AA555" s="20"/>
      <c r="AB555" s="20"/>
      <c r="AC555" s="20"/>
      <c r="AD555" s="20"/>
      <c r="AE555" s="20"/>
      <c r="AF555" s="20"/>
      <c r="AG555" s="20"/>
      <c r="AH555" s="20"/>
      <c r="AI555" s="20"/>
      <c r="AJ555" s="20"/>
      <c r="AK555" s="20"/>
      <c r="AL555" s="20"/>
      <c r="AM555" s="20"/>
      <c r="AN555" s="20"/>
      <c r="AO555" s="20"/>
      <c r="AP555" s="20"/>
      <c r="AQ555" s="20"/>
      <c r="AR555" s="20"/>
      <c r="AS555" s="20"/>
      <c r="AT555" s="20"/>
      <c r="AU555" s="20"/>
      <c r="AV555" s="20"/>
      <c r="AW555" s="20"/>
      <c r="AX555" s="20"/>
      <c r="AY555" s="20"/>
      <c r="AZ555" s="20"/>
      <c r="BA555" s="20"/>
      <c r="BB555" s="20"/>
      <c r="BC555" s="20"/>
      <c r="BD555" s="20"/>
      <c r="BE555" s="20"/>
      <c r="BF555" s="20"/>
      <c r="BG555" s="20"/>
      <c r="BH555" s="20"/>
      <c r="BI555" s="20"/>
      <c r="BJ555" s="20"/>
      <c r="BK555" s="20"/>
      <c r="BL555" s="20"/>
      <c r="BM555" s="20"/>
      <c r="BN555" s="272"/>
      <c r="BO555" s="20"/>
      <c r="BP555" s="20"/>
      <c r="BQ555" s="20"/>
      <c r="BR555" s="20"/>
      <c r="BS555" s="272"/>
      <c r="BT555" s="20"/>
      <c r="BU555" s="20"/>
      <c r="BV555" s="20"/>
      <c r="BW555" s="20"/>
      <c r="BX555" s="272"/>
      <c r="BY555" s="20"/>
      <c r="BZ555" s="20"/>
      <c r="CA555" s="20"/>
      <c r="CB555" s="20"/>
      <c r="CC555" s="272"/>
      <c r="CD555" s="20"/>
      <c r="CE555" s="20"/>
      <c r="CF555" s="20"/>
      <c r="CG555" s="20"/>
      <c r="CH555" s="272"/>
    </row>
    <row r="556" spans="1:86" ht="15" outlineLevel="2">
      <c r="A556" s="418">
        <f>ROW()</f>
        <v>556</v>
      </c>
      <c r="B556" s="4" t="s">
        <v>38</v>
      </c>
      <c r="C556" s="4"/>
      <c r="D556" s="4"/>
      <c r="E556" s="4"/>
      <c r="F556" s="4"/>
      <c r="G556" s="4"/>
      <c r="H556" s="4"/>
      <c r="I556" s="4"/>
      <c r="J556" s="4"/>
      <c r="K556" s="4"/>
      <c r="L556" s="4"/>
      <c r="M556" s="4"/>
      <c r="N556" s="4"/>
      <c r="O556" s="4"/>
      <c r="P556" s="20">
        <f>P$156</f>
        <v>0</v>
      </c>
      <c r="Q556" s="20"/>
      <c r="R556" s="20"/>
      <c r="S556" s="20"/>
      <c r="T556" s="20"/>
      <c r="U556" s="20"/>
      <c r="V556" s="20"/>
      <c r="W556" s="20"/>
      <c r="X556" s="20"/>
      <c r="Y556" s="20"/>
      <c r="Z556" s="272"/>
      <c r="AA556" s="20"/>
      <c r="AB556" s="20"/>
      <c r="AC556" s="20"/>
      <c r="AD556" s="20"/>
      <c r="AE556" s="20"/>
      <c r="AF556" s="20"/>
      <c r="AG556" s="20"/>
      <c r="AH556" s="20"/>
      <c r="AI556" s="20"/>
      <c r="AJ556" s="20"/>
      <c r="AK556" s="20"/>
      <c r="AL556" s="20"/>
      <c r="AM556" s="20"/>
      <c r="AN556" s="20"/>
      <c r="AO556" s="20"/>
      <c r="AP556" s="20"/>
      <c r="AQ556" s="20"/>
      <c r="AR556" s="20"/>
      <c r="AS556" s="20"/>
      <c r="AT556" s="20"/>
      <c r="AU556" s="20"/>
      <c r="AV556" s="20"/>
      <c r="AW556" s="20"/>
      <c r="AX556" s="20"/>
      <c r="AY556" s="20"/>
      <c r="AZ556" s="20"/>
      <c r="BA556" s="20"/>
      <c r="BB556" s="20"/>
      <c r="BC556" s="20"/>
      <c r="BD556" s="20"/>
      <c r="BE556" s="20"/>
      <c r="BF556" s="20"/>
      <c r="BG556" s="20"/>
      <c r="BH556" s="20"/>
      <c r="BI556" s="20"/>
      <c r="BJ556" s="20"/>
      <c r="BK556" s="20"/>
      <c r="BL556" s="20"/>
      <c r="BM556" s="20"/>
      <c r="BN556" s="272"/>
      <c r="BO556" s="20"/>
      <c r="BP556" s="20"/>
      <c r="BQ556" s="20"/>
      <c r="BR556" s="20"/>
      <c r="BS556" s="272"/>
      <c r="BT556" s="20"/>
      <c r="BU556" s="20"/>
      <c r="BV556" s="20"/>
      <c r="BW556" s="20"/>
      <c r="BX556" s="272"/>
      <c r="BY556" s="20"/>
      <c r="BZ556" s="20"/>
      <c r="CA556" s="20"/>
      <c r="CB556" s="20"/>
      <c r="CC556" s="272"/>
      <c r="CD556" s="20"/>
      <c r="CE556" s="20"/>
      <c r="CF556" s="20"/>
      <c r="CG556" s="20"/>
      <c r="CH556" s="272"/>
    </row>
    <row r="557" spans="1:86" ht="15" outlineLevel="2">
      <c r="A557" s="418">
        <f>ROW()</f>
        <v>557</v>
      </c>
      <c r="B557" s="4" t="s">
        <v>39</v>
      </c>
      <c r="C557" s="4"/>
      <c r="D557" s="4"/>
      <c r="E557" s="4"/>
      <c r="F557" s="4"/>
      <c r="G557" s="4"/>
      <c r="H557" s="4"/>
      <c r="I557" s="4"/>
      <c r="J557" s="4"/>
      <c r="K557" s="4"/>
      <c r="L557" s="4"/>
      <c r="M557" s="4"/>
      <c r="N557" s="4"/>
      <c r="O557" s="4"/>
      <c r="P557" s="20">
        <f>P$157</f>
        <v>0</v>
      </c>
      <c r="Q557" s="20"/>
      <c r="R557" s="20"/>
      <c r="S557" s="20"/>
      <c r="T557" s="20"/>
      <c r="U557" s="20"/>
      <c r="V557" s="20"/>
      <c r="W557" s="20"/>
      <c r="X557" s="20"/>
      <c r="Y557" s="20"/>
      <c r="Z557" s="272"/>
      <c r="AA557" s="20"/>
      <c r="AB557" s="20"/>
      <c r="AC557" s="20"/>
      <c r="AD557" s="20"/>
      <c r="AE557" s="20"/>
      <c r="AF557" s="20"/>
      <c r="AG557" s="20"/>
      <c r="AH557" s="20"/>
      <c r="AI557" s="20"/>
      <c r="AJ557" s="20"/>
      <c r="AK557" s="20"/>
      <c r="AL557" s="20"/>
      <c r="AM557" s="20"/>
      <c r="AN557" s="20"/>
      <c r="AO557" s="20"/>
      <c r="AP557" s="20"/>
      <c r="AQ557" s="20"/>
      <c r="AR557" s="20"/>
      <c r="AS557" s="20"/>
      <c r="AT557" s="20"/>
      <c r="AU557" s="20"/>
      <c r="AV557" s="20"/>
      <c r="AW557" s="20"/>
      <c r="AX557" s="20"/>
      <c r="AY557" s="20"/>
      <c r="AZ557" s="20"/>
      <c r="BA557" s="20"/>
      <c r="BB557" s="20"/>
      <c r="BC557" s="20"/>
      <c r="BD557" s="20"/>
      <c r="BE557" s="20"/>
      <c r="BF557" s="20"/>
      <c r="BG557" s="20"/>
      <c r="BH557" s="20"/>
      <c r="BI557" s="20"/>
      <c r="BJ557" s="20"/>
      <c r="BK557" s="20"/>
      <c r="BL557" s="20"/>
      <c r="BM557" s="20"/>
      <c r="BN557" s="272"/>
      <c r="BO557" s="20"/>
      <c r="BP557" s="20"/>
      <c r="BQ557" s="20"/>
      <c r="BR557" s="20"/>
      <c r="BS557" s="272"/>
      <c r="BT557" s="20"/>
      <c r="BU557" s="20"/>
      <c r="BV557" s="20"/>
      <c r="BW557" s="20"/>
      <c r="BX557" s="272"/>
      <c r="BY557" s="20"/>
      <c r="BZ557" s="20"/>
      <c r="CA557" s="20"/>
      <c r="CB557" s="20"/>
      <c r="CC557" s="272"/>
      <c r="CD557" s="20"/>
      <c r="CE557" s="20"/>
      <c r="CF557" s="20"/>
      <c r="CG557" s="20"/>
      <c r="CH557" s="272"/>
    </row>
    <row r="558" spans="1:86" ht="15" outlineLevel="2">
      <c r="A558" s="418">
        <f>ROW()</f>
        <v>558</v>
      </c>
      <c r="B558" s="4" t="s">
        <v>40</v>
      </c>
      <c r="C558" s="4"/>
      <c r="D558" s="4"/>
      <c r="E558" s="4"/>
      <c r="F558" s="4"/>
      <c r="G558" s="4"/>
      <c r="H558" s="4"/>
      <c r="I558" s="4"/>
      <c r="J558" s="4"/>
      <c r="K558" s="4"/>
      <c r="L558" s="4"/>
      <c r="M558" s="4"/>
      <c r="N558" s="4"/>
      <c r="O558" s="4"/>
      <c r="P558" s="20">
        <f>P$158</f>
        <v>0</v>
      </c>
      <c r="Q558" s="20"/>
      <c r="R558" s="20"/>
      <c r="S558" s="20"/>
      <c r="T558" s="20"/>
      <c r="U558" s="20"/>
      <c r="V558" s="20"/>
      <c r="W558" s="20"/>
      <c r="X558" s="20"/>
      <c r="Y558" s="20"/>
      <c r="Z558" s="272"/>
      <c r="AA558" s="20"/>
      <c r="AB558" s="20"/>
      <c r="AC558" s="20"/>
      <c r="AD558" s="20"/>
      <c r="AE558" s="20"/>
      <c r="AF558" s="20"/>
      <c r="AG558" s="20"/>
      <c r="AH558" s="20"/>
      <c r="AI558" s="20"/>
      <c r="AJ558" s="20"/>
      <c r="AK558" s="20"/>
      <c r="AL558" s="20"/>
      <c r="AM558" s="20"/>
      <c r="AN558" s="20"/>
      <c r="AO558" s="20"/>
      <c r="AP558" s="20"/>
      <c r="AQ558" s="20"/>
      <c r="AR558" s="20"/>
      <c r="AS558" s="20"/>
      <c r="AT558" s="20"/>
      <c r="AU558" s="20"/>
      <c r="AV558" s="20"/>
      <c r="AW558" s="20"/>
      <c r="AX558" s="20"/>
      <c r="AY558" s="20"/>
      <c r="AZ558" s="20"/>
      <c r="BA558" s="20"/>
      <c r="BB558" s="20"/>
      <c r="BC558" s="20"/>
      <c r="BD558" s="20"/>
      <c r="BE558" s="20"/>
      <c r="BF558" s="20"/>
      <c r="BG558" s="20"/>
      <c r="BH558" s="20"/>
      <c r="BI558" s="20"/>
      <c r="BJ558" s="20"/>
      <c r="BK558" s="20"/>
      <c r="BL558" s="20"/>
      <c r="BM558" s="20"/>
      <c r="BN558" s="272"/>
      <c r="BO558" s="20"/>
      <c r="BP558" s="20"/>
      <c r="BQ558" s="20"/>
      <c r="BR558" s="20"/>
      <c r="BS558" s="272"/>
      <c r="BT558" s="20"/>
      <c r="BU558" s="20"/>
      <c r="BV558" s="20"/>
      <c r="BW558" s="20"/>
      <c r="BX558" s="272"/>
      <c r="BY558" s="20"/>
      <c r="BZ558" s="20"/>
      <c r="CA558" s="20"/>
      <c r="CB558" s="20"/>
      <c r="CC558" s="272"/>
      <c r="CD558" s="20"/>
      <c r="CE558" s="20"/>
      <c r="CF558" s="20"/>
      <c r="CG558" s="20"/>
      <c r="CH558" s="272"/>
    </row>
    <row r="559" spans="1:86" ht="15" outlineLevel="2">
      <c r="A559" s="418">
        <f>ROW()</f>
        <v>559</v>
      </c>
      <c r="B559" s="4" t="s">
        <v>306</v>
      </c>
      <c r="C559" s="4"/>
      <c r="D559" s="4"/>
      <c r="E559" s="4"/>
      <c r="F559" s="4"/>
      <c r="G559" s="4"/>
      <c r="H559" s="4"/>
      <c r="I559" s="4"/>
      <c r="J559" s="4"/>
      <c r="K559" s="4"/>
      <c r="L559" s="4"/>
      <c r="M559" s="4"/>
      <c r="N559" s="4"/>
      <c r="O559" s="4"/>
      <c r="P559" s="20">
        <f>P$159</f>
        <v>0</v>
      </c>
      <c r="Q559" s="20"/>
      <c r="R559" s="20"/>
      <c r="S559" s="20"/>
      <c r="T559" s="20"/>
      <c r="U559" s="20"/>
      <c r="V559" s="20"/>
      <c r="W559" s="20"/>
      <c r="X559" s="20"/>
      <c r="Y559" s="20"/>
      <c r="Z559" s="272"/>
      <c r="AA559" s="20"/>
      <c r="AB559" s="20"/>
      <c r="AC559" s="20"/>
      <c r="AD559" s="20"/>
      <c r="AE559" s="20"/>
      <c r="AF559" s="20"/>
      <c r="AG559" s="20"/>
      <c r="AH559" s="20"/>
      <c r="AI559" s="20"/>
      <c r="AJ559" s="20"/>
      <c r="AK559" s="20"/>
      <c r="AL559" s="20"/>
      <c r="AM559" s="20"/>
      <c r="AN559" s="20"/>
      <c r="AO559" s="20"/>
      <c r="AP559" s="20"/>
      <c r="AQ559" s="20"/>
      <c r="AR559" s="20"/>
      <c r="AS559" s="20"/>
      <c r="AT559" s="20"/>
      <c r="AU559" s="20"/>
      <c r="AV559" s="20"/>
      <c r="AW559" s="20"/>
      <c r="AX559" s="20"/>
      <c r="AY559" s="20"/>
      <c r="AZ559" s="20"/>
      <c r="BA559" s="20"/>
      <c r="BB559" s="20"/>
      <c r="BC559" s="20"/>
      <c r="BD559" s="20"/>
      <c r="BE559" s="20"/>
      <c r="BF559" s="20"/>
      <c r="BG559" s="20"/>
      <c r="BH559" s="20"/>
      <c r="BI559" s="20"/>
      <c r="BJ559" s="20"/>
      <c r="BK559" s="20"/>
      <c r="BL559" s="20"/>
      <c r="BM559" s="20"/>
      <c r="BN559" s="272"/>
      <c r="BO559" s="20"/>
      <c r="BP559" s="20"/>
      <c r="BQ559" s="20"/>
      <c r="BR559" s="20"/>
      <c r="BS559" s="272"/>
      <c r="BT559" s="20"/>
      <c r="BU559" s="20"/>
      <c r="BV559" s="20"/>
      <c r="BW559" s="20"/>
      <c r="BX559" s="272"/>
      <c r="BY559" s="20"/>
      <c r="BZ559" s="20"/>
      <c r="CA559" s="20"/>
      <c r="CB559" s="20"/>
      <c r="CC559" s="272"/>
      <c r="CD559" s="20"/>
      <c r="CE559" s="20"/>
      <c r="CF559" s="20"/>
      <c r="CG559" s="20"/>
      <c r="CH559" s="272"/>
    </row>
    <row r="560" spans="1:86" ht="15" outlineLevel="2">
      <c r="A560" s="418">
        <f>ROW()</f>
        <v>560</v>
      </c>
      <c r="B560" s="4" t="s">
        <v>256</v>
      </c>
      <c r="C560" s="4"/>
      <c r="D560" s="4"/>
      <c r="E560" s="4"/>
      <c r="F560" s="4"/>
      <c r="G560" s="4"/>
      <c r="H560" s="4"/>
      <c r="I560" s="4"/>
      <c r="J560" s="4"/>
      <c r="K560" s="4"/>
      <c r="L560" s="4"/>
      <c r="M560" s="4"/>
      <c r="N560" s="4"/>
      <c r="O560" s="4"/>
      <c r="P560" s="20">
        <f>P$160</f>
        <v>0</v>
      </c>
      <c r="Q560" s="20"/>
      <c r="R560" s="20"/>
      <c r="S560" s="20"/>
      <c r="T560" s="20"/>
      <c r="U560" s="20"/>
      <c r="V560" s="20"/>
      <c r="W560" s="20"/>
      <c r="X560" s="20"/>
      <c r="Y560" s="20"/>
      <c r="Z560" s="272"/>
      <c r="AA560" s="20"/>
      <c r="AB560" s="20"/>
      <c r="AC560" s="20"/>
      <c r="AD560" s="20"/>
      <c r="AE560" s="20"/>
      <c r="AF560" s="20"/>
      <c r="AG560" s="20"/>
      <c r="AH560" s="20"/>
      <c r="AI560" s="20"/>
      <c r="AJ560" s="20"/>
      <c r="AK560" s="20"/>
      <c r="AL560" s="20"/>
      <c r="AM560" s="20"/>
      <c r="AN560" s="20"/>
      <c r="AO560" s="20"/>
      <c r="AP560" s="20"/>
      <c r="AQ560" s="20"/>
      <c r="AR560" s="20"/>
      <c r="AS560" s="20"/>
      <c r="AT560" s="20"/>
      <c r="AU560" s="20"/>
      <c r="AV560" s="20"/>
      <c r="AW560" s="20"/>
      <c r="AX560" s="20"/>
      <c r="AY560" s="20"/>
      <c r="AZ560" s="20"/>
      <c r="BA560" s="20"/>
      <c r="BB560" s="20"/>
      <c r="BC560" s="20"/>
      <c r="BD560" s="20"/>
      <c r="BE560" s="20"/>
      <c r="BF560" s="20"/>
      <c r="BG560" s="20"/>
      <c r="BH560" s="20"/>
      <c r="BI560" s="20"/>
      <c r="BJ560" s="20"/>
      <c r="BK560" s="20"/>
      <c r="BL560" s="20"/>
      <c r="BM560" s="20"/>
      <c r="BN560" s="272"/>
      <c r="BO560" s="20"/>
      <c r="BP560" s="20"/>
      <c r="BQ560" s="20"/>
      <c r="BR560" s="20"/>
      <c r="BS560" s="272"/>
      <c r="BT560" s="20"/>
      <c r="BU560" s="20"/>
      <c r="BV560" s="20"/>
      <c r="BW560" s="20"/>
      <c r="BX560" s="272"/>
      <c r="BY560" s="20"/>
      <c r="BZ560" s="20"/>
      <c r="CA560" s="20"/>
      <c r="CB560" s="20"/>
      <c r="CC560" s="272"/>
      <c r="CD560" s="20"/>
      <c r="CE560" s="20"/>
      <c r="CF560" s="20"/>
      <c r="CG560" s="20"/>
      <c r="CH560" s="272"/>
    </row>
    <row r="561" spans="1:86" ht="15" outlineLevel="2">
      <c r="A561" s="418">
        <f>ROW()</f>
        <v>561</v>
      </c>
      <c r="B561" s="4" t="s">
        <v>460</v>
      </c>
      <c r="C561" s="4"/>
      <c r="D561" s="4"/>
      <c r="E561" s="4"/>
      <c r="F561" s="4"/>
      <c r="G561" s="4"/>
      <c r="H561" s="4"/>
      <c r="I561" s="4"/>
      <c r="J561" s="4"/>
      <c r="K561" s="4"/>
      <c r="L561" s="4"/>
      <c r="M561" s="4"/>
      <c r="N561" s="4"/>
      <c r="O561" s="4"/>
      <c r="P561" s="20">
        <f>P$161</f>
        <v>0</v>
      </c>
      <c r="Q561" s="20"/>
      <c r="R561" s="20"/>
      <c r="S561" s="20"/>
      <c r="T561" s="20"/>
      <c r="U561" s="20"/>
      <c r="V561" s="20"/>
      <c r="W561" s="20"/>
      <c r="X561" s="20"/>
      <c r="Y561" s="20"/>
      <c r="Z561" s="272"/>
      <c r="AA561" s="20"/>
      <c r="AB561" s="20"/>
      <c r="AC561" s="20"/>
      <c r="AD561" s="20"/>
      <c r="AE561" s="20"/>
      <c r="AF561" s="20"/>
      <c r="AG561" s="20"/>
      <c r="AH561" s="20"/>
      <c r="AI561" s="20"/>
      <c r="AJ561" s="20"/>
      <c r="AK561" s="20"/>
      <c r="AL561" s="20"/>
      <c r="AM561" s="20"/>
      <c r="AN561" s="20"/>
      <c r="AO561" s="20"/>
      <c r="AP561" s="20"/>
      <c r="AQ561" s="20"/>
      <c r="AR561" s="20"/>
      <c r="AS561" s="20"/>
      <c r="AT561" s="20"/>
      <c r="AU561" s="20"/>
      <c r="AV561" s="20"/>
      <c r="AW561" s="20"/>
      <c r="AX561" s="20"/>
      <c r="AY561" s="20"/>
      <c r="AZ561" s="20"/>
      <c r="BA561" s="20"/>
      <c r="BB561" s="20"/>
      <c r="BC561" s="20"/>
      <c r="BD561" s="20"/>
      <c r="BE561" s="20"/>
      <c r="BF561" s="20"/>
      <c r="BG561" s="20"/>
      <c r="BH561" s="20"/>
      <c r="BI561" s="20"/>
      <c r="BJ561" s="20"/>
      <c r="BK561" s="20"/>
      <c r="BL561" s="20"/>
      <c r="BM561" s="20"/>
      <c r="BN561" s="272"/>
      <c r="BO561" s="20"/>
      <c r="BP561" s="20"/>
      <c r="BQ561" s="20"/>
      <c r="BR561" s="20"/>
      <c r="BS561" s="272"/>
      <c r="BT561" s="20"/>
      <c r="BU561" s="20"/>
      <c r="BV561" s="20"/>
      <c r="BW561" s="20"/>
      <c r="BX561" s="272"/>
      <c r="BY561" s="20"/>
      <c r="BZ561" s="20"/>
      <c r="CA561" s="20"/>
      <c r="CB561" s="20"/>
      <c r="CC561" s="272"/>
      <c r="CD561" s="20"/>
      <c r="CE561" s="20"/>
      <c r="CF561" s="20"/>
      <c r="CG561" s="20"/>
      <c r="CH561" s="272"/>
    </row>
    <row r="562" spans="1:86" ht="15" outlineLevel="2">
      <c r="A562" s="418">
        <f>ROW()</f>
        <v>562</v>
      </c>
      <c r="B562" s="4" t="s">
        <v>461</v>
      </c>
      <c r="C562" s="4"/>
      <c r="D562" s="4"/>
      <c r="E562" s="4"/>
      <c r="F562" s="4"/>
      <c r="G562" s="4"/>
      <c r="H562" s="4"/>
      <c r="I562" s="4"/>
      <c r="J562" s="4"/>
      <c r="K562" s="4"/>
      <c r="L562" s="4"/>
      <c r="M562" s="4"/>
      <c r="N562" s="4"/>
      <c r="O562" s="4"/>
      <c r="P562" s="20">
        <f>P$162</f>
        <v>0</v>
      </c>
      <c r="Q562" s="20"/>
      <c r="R562" s="20"/>
      <c r="S562" s="20"/>
      <c r="T562" s="20"/>
      <c r="U562" s="20"/>
      <c r="V562" s="20"/>
      <c r="W562" s="20"/>
      <c r="X562" s="20"/>
      <c r="Y562" s="20"/>
      <c r="Z562" s="272"/>
      <c r="AA562" s="20"/>
      <c r="AB562" s="20"/>
      <c r="AC562" s="20"/>
      <c r="AD562" s="20"/>
      <c r="AE562" s="20"/>
      <c r="AF562" s="20"/>
      <c r="AG562" s="20"/>
      <c r="AH562" s="20"/>
      <c r="AI562" s="20"/>
      <c r="AJ562" s="20"/>
      <c r="AK562" s="20"/>
      <c r="AL562" s="20"/>
      <c r="AM562" s="20"/>
      <c r="AN562" s="20"/>
      <c r="AO562" s="20"/>
      <c r="AP562" s="20"/>
      <c r="AQ562" s="20"/>
      <c r="AR562" s="20"/>
      <c r="AS562" s="20"/>
      <c r="AT562" s="20"/>
      <c r="AU562" s="20"/>
      <c r="AV562" s="20"/>
      <c r="AW562" s="20"/>
      <c r="AX562" s="20"/>
      <c r="AY562" s="20"/>
      <c r="AZ562" s="20"/>
      <c r="BA562" s="20"/>
      <c r="BB562" s="20"/>
      <c r="BC562" s="20"/>
      <c r="BD562" s="20"/>
      <c r="BE562" s="20"/>
      <c r="BF562" s="20"/>
      <c r="BG562" s="20"/>
      <c r="BH562" s="20"/>
      <c r="BI562" s="20"/>
      <c r="BJ562" s="20"/>
      <c r="BK562" s="20"/>
      <c r="BL562" s="20"/>
      <c r="BM562" s="20"/>
      <c r="BN562" s="272"/>
      <c r="BO562" s="20"/>
      <c r="BP562" s="20"/>
      <c r="BQ562" s="20"/>
      <c r="BR562" s="20"/>
      <c r="BS562" s="272"/>
      <c r="BT562" s="20"/>
      <c r="BU562" s="20"/>
      <c r="BV562" s="20"/>
      <c r="BW562" s="20"/>
      <c r="BX562" s="272"/>
      <c r="BY562" s="20"/>
      <c r="BZ562" s="20"/>
      <c r="CA562" s="20"/>
      <c r="CB562" s="20"/>
      <c r="CC562" s="272"/>
      <c r="CD562" s="20"/>
      <c r="CE562" s="20"/>
      <c r="CF562" s="20"/>
      <c r="CG562" s="20"/>
      <c r="CH562" s="272"/>
    </row>
    <row r="563" spans="1:86" ht="15" outlineLevel="2">
      <c r="A563" s="418">
        <f>ROW()</f>
        <v>563</v>
      </c>
      <c r="B563" s="4" t="s">
        <v>462</v>
      </c>
      <c r="C563" s="4"/>
      <c r="D563" s="4"/>
      <c r="E563" s="4"/>
      <c r="F563" s="4"/>
      <c r="G563" s="4"/>
      <c r="H563" s="4"/>
      <c r="I563" s="4"/>
      <c r="J563" s="4"/>
      <c r="K563" s="4"/>
      <c r="L563" s="4"/>
      <c r="M563" s="4"/>
      <c r="N563" s="4"/>
      <c r="O563" s="4"/>
      <c r="P563" s="20">
        <f>P$163</f>
        <v>0</v>
      </c>
      <c r="Q563" s="20"/>
      <c r="R563" s="20"/>
      <c r="S563" s="20"/>
      <c r="T563" s="20"/>
      <c r="U563" s="20"/>
      <c r="V563" s="20"/>
      <c r="W563" s="20"/>
      <c r="X563" s="20"/>
      <c r="Y563" s="20"/>
      <c r="Z563" s="272"/>
      <c r="AA563" s="20"/>
      <c r="AB563" s="20"/>
      <c r="AC563" s="20"/>
      <c r="AD563" s="20"/>
      <c r="AE563" s="20"/>
      <c r="AF563" s="20"/>
      <c r="AG563" s="20"/>
      <c r="AH563" s="20"/>
      <c r="AI563" s="20"/>
      <c r="AJ563" s="20"/>
      <c r="AK563" s="20"/>
      <c r="AL563" s="20"/>
      <c r="AM563" s="20"/>
      <c r="AN563" s="20"/>
      <c r="AO563" s="20"/>
      <c r="AP563" s="20"/>
      <c r="AQ563" s="20"/>
      <c r="AR563" s="20"/>
      <c r="AS563" s="20"/>
      <c r="AT563" s="20"/>
      <c r="AU563" s="20"/>
      <c r="AV563" s="20"/>
      <c r="AW563" s="20"/>
      <c r="AX563" s="20"/>
      <c r="AY563" s="20"/>
      <c r="AZ563" s="20"/>
      <c r="BA563" s="20"/>
      <c r="BB563" s="20"/>
      <c r="BC563" s="20"/>
      <c r="BD563" s="20"/>
      <c r="BE563" s="20"/>
      <c r="BF563" s="20"/>
      <c r="BG563" s="20"/>
      <c r="BH563" s="20"/>
      <c r="BI563" s="20"/>
      <c r="BJ563" s="20"/>
      <c r="BK563" s="20"/>
      <c r="BL563" s="20"/>
      <c r="BM563" s="20"/>
      <c r="BN563" s="272"/>
      <c r="BO563" s="20"/>
      <c r="BP563" s="20"/>
      <c r="BQ563" s="20"/>
      <c r="BR563" s="20"/>
      <c r="BS563" s="272"/>
      <c r="BT563" s="20"/>
      <c r="BU563" s="20"/>
      <c r="BV563" s="20"/>
      <c r="BW563" s="20"/>
      <c r="BX563" s="272"/>
      <c r="BY563" s="20"/>
      <c r="BZ563" s="20"/>
      <c r="CA563" s="20"/>
      <c r="CB563" s="20"/>
      <c r="CC563" s="272"/>
      <c r="CD563" s="20"/>
      <c r="CE563" s="20"/>
      <c r="CF563" s="20"/>
      <c r="CG563" s="20"/>
      <c r="CH563" s="272"/>
    </row>
    <row r="564" spans="1:86" ht="15" outlineLevel="2">
      <c r="A564" s="418">
        <f>ROW()</f>
        <v>564</v>
      </c>
      <c r="B564" s="71" t="s">
        <v>0</v>
      </c>
      <c r="C564" s="71"/>
      <c r="D564" s="71"/>
      <c r="E564" s="71"/>
      <c r="F564" s="71"/>
      <c r="G564" s="71"/>
      <c r="H564" s="71"/>
      <c r="I564" s="71"/>
      <c r="J564" s="71"/>
      <c r="K564" s="71"/>
      <c r="L564" s="71"/>
      <c r="M564" s="71"/>
      <c r="N564" s="25">
        <f>SUM(N551:N563)</f>
        <v>0</v>
      </c>
      <c r="O564" s="25">
        <f t="shared" ref="O564" si="4033">SUM(O551:O563)</f>
        <v>0</v>
      </c>
      <c r="P564" s="25">
        <f t="shared" ref="P564" si="4034">SUM(P551:P563)</f>
        <v>0</v>
      </c>
      <c r="Q564" s="25">
        <f t="shared" ref="Q564" si="4035">SUM(Q551:Q563)</f>
        <v>0</v>
      </c>
      <c r="R564" s="25">
        <f t="shared" ref="R564" si="4036">SUM(R551:R563)</f>
        <v>0</v>
      </c>
      <c r="S564" s="25">
        <f t="shared" ref="S564" si="4037">SUM(S551:S563)</f>
        <v>0</v>
      </c>
      <c r="T564" s="25">
        <f t="shared" ref="T564" si="4038">SUM(T551:T563)</f>
        <v>0</v>
      </c>
      <c r="U564" s="25">
        <f t="shared" ref="U564" si="4039">SUM(U551:U563)</f>
        <v>0</v>
      </c>
      <c r="V564" s="25">
        <f t="shared" ref="V564" si="4040">SUM(V551:V563)</f>
        <v>0</v>
      </c>
      <c r="W564" s="25">
        <f t="shared" ref="W564" si="4041">SUM(W551:W563)</f>
        <v>0</v>
      </c>
      <c r="X564" s="25">
        <f t="shared" ref="X564" si="4042">SUM(X551:X563)</f>
        <v>0</v>
      </c>
      <c r="Y564" s="25">
        <f t="shared" ref="Y564" si="4043">SUM(Y551:Y563)</f>
        <v>0</v>
      </c>
      <c r="Z564" s="269">
        <f t="shared" ref="Z564" si="4044">SUM(Z551:Z563)</f>
        <v>0</v>
      </c>
      <c r="AA564" s="25">
        <f t="shared" ref="AA564" si="4045">SUM(AA551:AA563)</f>
        <v>0</v>
      </c>
      <c r="AB564" s="25">
        <f t="shared" ref="AB564" si="4046">SUM(AB551:AB563)</f>
        <v>0</v>
      </c>
      <c r="AC564" s="25">
        <f t="shared" ref="AC564" si="4047">SUM(AC551:AC563)</f>
        <v>0</v>
      </c>
      <c r="AD564" s="25">
        <f t="shared" ref="AD564" si="4048">SUM(AD551:AD563)</f>
        <v>0</v>
      </c>
      <c r="AE564" s="25">
        <f t="shared" ref="AE564" si="4049">SUM(AE551:AE563)</f>
        <v>0</v>
      </c>
      <c r="AF564" s="25">
        <f t="shared" ref="AF564" si="4050">SUM(AF551:AF563)</f>
        <v>0</v>
      </c>
      <c r="AG564" s="25">
        <f t="shared" ref="AG564" si="4051">SUM(AG551:AG563)</f>
        <v>0</v>
      </c>
      <c r="AH564" s="25">
        <f t="shared" ref="AH564" si="4052">SUM(AH551:AH563)</f>
        <v>0</v>
      </c>
      <c r="AI564" s="25">
        <f t="shared" ref="AI564" si="4053">SUM(AI551:AI563)</f>
        <v>0</v>
      </c>
      <c r="AJ564" s="25">
        <f t="shared" ref="AJ564" si="4054">SUM(AJ551:AJ563)</f>
        <v>0</v>
      </c>
      <c r="AK564" s="25">
        <f t="shared" ref="AK564" si="4055">SUM(AK551:AK563)</f>
        <v>0</v>
      </c>
      <c r="AL564" s="25">
        <f t="shared" ref="AL564" si="4056">SUM(AL551:AL563)</f>
        <v>0</v>
      </c>
      <c r="AM564" s="25">
        <f t="shared" ref="AM564" si="4057">SUM(AM551:AM563)</f>
        <v>0</v>
      </c>
      <c r="AN564" s="25">
        <f t="shared" ref="AN564" si="4058">SUM(AN551:AN563)</f>
        <v>0</v>
      </c>
      <c r="AO564" s="25">
        <f t="shared" ref="AO564" si="4059">SUM(AO551:AO563)</f>
        <v>0</v>
      </c>
      <c r="AP564" s="25">
        <f t="shared" ref="AP564" si="4060">SUM(AP551:AP563)</f>
        <v>0</v>
      </c>
      <c r="AQ564" s="25">
        <f t="shared" ref="AQ564" si="4061">SUM(AQ551:AQ563)</f>
        <v>0</v>
      </c>
      <c r="AR564" s="25">
        <f t="shared" ref="AR564" si="4062">SUM(AR551:AR563)</f>
        <v>0</v>
      </c>
      <c r="AS564" s="25">
        <f t="shared" ref="AS564" si="4063">SUM(AS551:AS563)</f>
        <v>0</v>
      </c>
      <c r="AT564" s="25">
        <f t="shared" ref="AT564" si="4064">SUM(AT551:AT563)</f>
        <v>0</v>
      </c>
      <c r="AU564" s="25">
        <f t="shared" ref="AU564" si="4065">SUM(AU551:AU563)</f>
        <v>0</v>
      </c>
      <c r="AV564" s="25">
        <f t="shared" ref="AV564" si="4066">SUM(AV551:AV563)</f>
        <v>0</v>
      </c>
      <c r="AW564" s="25">
        <f t="shared" ref="AW564" si="4067">SUM(AW551:AW563)</f>
        <v>0</v>
      </c>
      <c r="AX564" s="25">
        <f t="shared" ref="AX564" si="4068">SUM(AX551:AX563)</f>
        <v>0</v>
      </c>
      <c r="AY564" s="25">
        <f t="shared" ref="AY564" si="4069">SUM(AY551:AY563)</f>
        <v>0</v>
      </c>
      <c r="AZ564" s="25">
        <f t="shared" ref="AZ564" si="4070">SUM(AZ551:AZ563)</f>
        <v>0</v>
      </c>
      <c r="BA564" s="25">
        <f t="shared" ref="BA564" si="4071">SUM(BA551:BA563)</f>
        <v>0</v>
      </c>
      <c r="BB564" s="25">
        <f t="shared" ref="BB564" si="4072">SUM(BB551:BB563)</f>
        <v>0</v>
      </c>
      <c r="BC564" s="25">
        <f t="shared" ref="BC564" si="4073">SUM(BC551:BC563)</f>
        <v>0</v>
      </c>
      <c r="BD564" s="25">
        <f t="shared" ref="BD564" si="4074">SUM(BD551:BD563)</f>
        <v>0</v>
      </c>
      <c r="BE564" s="25">
        <f t="shared" ref="BE564" si="4075">SUM(BE551:BE563)</f>
        <v>0</v>
      </c>
      <c r="BF564" s="25">
        <f t="shared" ref="BF564" si="4076">SUM(BF551:BF563)</f>
        <v>0</v>
      </c>
      <c r="BG564" s="25">
        <f t="shared" ref="BG564" si="4077">SUM(BG551:BG563)</f>
        <v>0</v>
      </c>
      <c r="BH564" s="25">
        <f t="shared" ref="BH564" si="4078">SUM(BH551:BH563)</f>
        <v>0</v>
      </c>
      <c r="BI564" s="25">
        <f t="shared" ref="BI564" si="4079">SUM(BI551:BI563)</f>
        <v>0</v>
      </c>
      <c r="BJ564" s="25">
        <f t="shared" ref="BJ564" si="4080">SUM(BJ551:BJ563)</f>
        <v>0</v>
      </c>
      <c r="BK564" s="25">
        <f t="shared" ref="BK564" si="4081">SUM(BK551:BK563)</f>
        <v>0</v>
      </c>
      <c r="BL564" s="25">
        <f t="shared" ref="BL564" si="4082">SUM(BL551:BL563)</f>
        <v>0</v>
      </c>
      <c r="BM564" s="25">
        <f t="shared" ref="BM564" si="4083">SUM(BM551:BM563)</f>
        <v>0</v>
      </c>
      <c r="BN564" s="269">
        <f t="shared" ref="BN564" si="4084">SUM(BN551:BN563)</f>
        <v>0</v>
      </c>
      <c r="BO564" s="25">
        <f t="shared" ref="BO564" si="4085">SUM(BO551:BO563)</f>
        <v>0</v>
      </c>
      <c r="BP564" s="25">
        <f t="shared" ref="BP564" si="4086">SUM(BP551:BP563)</f>
        <v>0</v>
      </c>
      <c r="BQ564" s="25">
        <f t="shared" ref="BQ564" si="4087">SUM(BQ551:BQ563)</f>
        <v>0</v>
      </c>
      <c r="BR564" s="25">
        <f t="shared" ref="BR564" si="4088">SUM(BR551:BR563)</f>
        <v>0</v>
      </c>
      <c r="BS564" s="269">
        <f t="shared" ref="BS564" si="4089">SUM(BS551:BS563)</f>
        <v>0</v>
      </c>
      <c r="BT564" s="25">
        <f t="shared" ref="BT564" si="4090">SUM(BT551:BT563)</f>
        <v>0</v>
      </c>
      <c r="BU564" s="25">
        <f t="shared" ref="BU564" si="4091">SUM(BU551:BU563)</f>
        <v>0</v>
      </c>
      <c r="BV564" s="25">
        <f t="shared" ref="BV564" si="4092">SUM(BV551:BV563)</f>
        <v>0</v>
      </c>
      <c r="BW564" s="25">
        <f t="shared" ref="BW564" si="4093">SUM(BW551:BW563)</f>
        <v>0</v>
      </c>
      <c r="BX564" s="269">
        <f t="shared" ref="BX564" si="4094">SUM(BX551:BX563)</f>
        <v>0</v>
      </c>
      <c r="BY564" s="25">
        <f t="shared" ref="BY564" si="4095">SUM(BY551:BY563)</f>
        <v>0</v>
      </c>
      <c r="BZ564" s="25">
        <f t="shared" ref="BZ564" si="4096">SUM(BZ551:BZ563)</f>
        <v>0</v>
      </c>
      <c r="CA564" s="25">
        <f t="shared" ref="CA564" si="4097">SUM(CA551:CA563)</f>
        <v>0</v>
      </c>
      <c r="CB564" s="25">
        <f t="shared" ref="CB564" si="4098">SUM(CB551:CB563)</f>
        <v>0</v>
      </c>
      <c r="CC564" s="269">
        <f t="shared" ref="CC564:CD564" si="4099">SUM(CC551:CC563)</f>
        <v>0</v>
      </c>
      <c r="CD564" s="25">
        <f t="shared" si="4099"/>
        <v>0</v>
      </c>
      <c r="CE564" s="25">
        <f t="shared" ref="CE564:CG564" si="4100">SUM(CE551:CE563)</f>
        <v>0</v>
      </c>
      <c r="CF564" s="25">
        <f t="shared" si="4100"/>
        <v>0</v>
      </c>
      <c r="CG564" s="25">
        <f t="shared" si="4100"/>
        <v>0</v>
      </c>
      <c r="CH564" s="269">
        <f t="shared" ref="CH564" si="4101">SUM(CH551:CH563)</f>
        <v>0</v>
      </c>
    </row>
    <row r="565" spans="1:86" s="8" customFormat="1" ht="15.75" outlineLevel="2">
      <c r="A565" s="418">
        <f>ROW()</f>
        <v>565</v>
      </c>
      <c r="B565" s="96" t="s">
        <v>10</v>
      </c>
      <c r="C565" s="96"/>
      <c r="D565" s="96"/>
      <c r="E565" s="96"/>
      <c r="F565" s="96"/>
      <c r="G565" s="96"/>
      <c r="H565" s="96"/>
      <c r="I565" s="96"/>
      <c r="J565" s="96"/>
      <c r="K565" s="96"/>
      <c r="L565" s="96"/>
      <c r="M565" s="96"/>
      <c r="N565" s="96"/>
      <c r="O565" s="96"/>
      <c r="P565" s="96"/>
      <c r="Q565" s="96"/>
      <c r="R565" s="96"/>
      <c r="S565" s="96"/>
      <c r="T565" s="96"/>
      <c r="U565" s="96"/>
      <c r="V565" s="96"/>
      <c r="W565" s="96"/>
      <c r="X565" s="96"/>
      <c r="Y565" s="96"/>
      <c r="Z565" s="270"/>
      <c r="AA565" s="96"/>
      <c r="AB565" s="96"/>
      <c r="AC565" s="96"/>
      <c r="AD565" s="96"/>
      <c r="AE565" s="96"/>
      <c r="AF565" s="96"/>
      <c r="AG565" s="96"/>
      <c r="AH565" s="96"/>
      <c r="AI565" s="96"/>
      <c r="AJ565" s="96"/>
      <c r="AK565" s="96"/>
      <c r="AL565" s="96"/>
      <c r="AM565" s="96"/>
      <c r="AN565" s="96"/>
      <c r="AO565" s="96"/>
      <c r="AP565" s="96"/>
      <c r="AQ565" s="96"/>
      <c r="AR565" s="96"/>
      <c r="AS565" s="96"/>
      <c r="AT565" s="96"/>
      <c r="AU565" s="96"/>
      <c r="AV565" s="96"/>
      <c r="AW565" s="96"/>
      <c r="AX565" s="96"/>
      <c r="AY565" s="96"/>
      <c r="AZ565" s="96"/>
      <c r="BA565" s="96"/>
      <c r="BB565" s="96"/>
      <c r="BC565" s="96"/>
      <c r="BD565" s="96"/>
      <c r="BE565" s="96"/>
      <c r="BF565" s="96"/>
      <c r="BG565" s="96"/>
      <c r="BH565" s="96"/>
      <c r="BI565" s="96"/>
      <c r="BJ565" s="96"/>
      <c r="BK565" s="96"/>
      <c r="BL565" s="96"/>
      <c r="BM565" s="96"/>
      <c r="BN565" s="270"/>
      <c r="BO565" s="96"/>
      <c r="BP565" s="96"/>
      <c r="BQ565" s="96"/>
      <c r="BR565" s="96"/>
      <c r="BS565" s="270"/>
      <c r="BT565" s="96"/>
      <c r="BU565" s="96"/>
      <c r="BV565" s="96"/>
      <c r="BW565" s="96"/>
      <c r="BX565" s="270"/>
      <c r="BY565" s="96"/>
      <c r="BZ565" s="96"/>
      <c r="CA565" s="96"/>
      <c r="CB565" s="96"/>
      <c r="CC565" s="270"/>
      <c r="CD565" s="96"/>
      <c r="CE565" s="96"/>
      <c r="CF565" s="96"/>
      <c r="CG565" s="96"/>
      <c r="CH565" s="270"/>
    </row>
    <row r="566" spans="1:86" ht="15" outlineLevel="2">
      <c r="A566" s="418">
        <f>ROW()</f>
        <v>566</v>
      </c>
      <c r="B566" s="4" t="s">
        <v>33</v>
      </c>
      <c r="C566" s="4"/>
      <c r="D566" s="4"/>
      <c r="E566" s="4"/>
      <c r="F566" s="4"/>
      <c r="G566" s="4"/>
      <c r="H566" s="4"/>
      <c r="I566" s="4"/>
      <c r="J566" s="4"/>
      <c r="K566" s="4"/>
      <c r="L566" s="4"/>
      <c r="M566" s="4"/>
      <c r="N566" s="4"/>
      <c r="O566" s="4"/>
      <c r="P566" s="4"/>
      <c r="Q566" s="18">
        <f t="shared" ref="Q566:AV566" si="4102">MIN(Q536,IF(Q521&gt;=1,(Q536/Q521)*Q$12,IF(Q521&gt;0,MIN(Q536,$P551/$Q521*Q$12),0)))</f>
        <v>0</v>
      </c>
      <c r="R566" s="18">
        <f t="shared" si="4102"/>
        <v>0</v>
      </c>
      <c r="S566" s="18">
        <f t="shared" si="4102"/>
        <v>0</v>
      </c>
      <c r="T566" s="18">
        <f t="shared" si="4102"/>
        <v>0</v>
      </c>
      <c r="U566" s="18">
        <f t="shared" si="4102"/>
        <v>0</v>
      </c>
      <c r="V566" s="18">
        <f t="shared" si="4102"/>
        <v>0</v>
      </c>
      <c r="W566" s="18">
        <f t="shared" si="4102"/>
        <v>0</v>
      </c>
      <c r="X566" s="18">
        <f t="shared" si="4102"/>
        <v>0</v>
      </c>
      <c r="Y566" s="18">
        <f t="shared" si="4102"/>
        <v>0</v>
      </c>
      <c r="Z566" s="267">
        <f t="shared" si="4102"/>
        <v>0</v>
      </c>
      <c r="AA566" s="18">
        <f t="shared" si="4102"/>
        <v>0</v>
      </c>
      <c r="AB566" s="18">
        <f t="shared" si="4102"/>
        <v>0</v>
      </c>
      <c r="AC566" s="18">
        <f t="shared" si="4102"/>
        <v>0</v>
      </c>
      <c r="AD566" s="18">
        <f t="shared" si="4102"/>
        <v>0</v>
      </c>
      <c r="AE566" s="18">
        <f t="shared" si="4102"/>
        <v>0</v>
      </c>
      <c r="AF566" s="18">
        <f t="shared" si="4102"/>
        <v>0</v>
      </c>
      <c r="AG566" s="18">
        <f t="shared" si="4102"/>
        <v>0</v>
      </c>
      <c r="AH566" s="18">
        <f t="shared" si="4102"/>
        <v>0</v>
      </c>
      <c r="AI566" s="18">
        <f t="shared" si="4102"/>
        <v>0</v>
      </c>
      <c r="AJ566" s="18">
        <f t="shared" si="4102"/>
        <v>0</v>
      </c>
      <c r="AK566" s="18">
        <f t="shared" si="4102"/>
        <v>0</v>
      </c>
      <c r="AL566" s="18">
        <f t="shared" si="4102"/>
        <v>0</v>
      </c>
      <c r="AM566" s="18">
        <f t="shared" si="4102"/>
        <v>0</v>
      </c>
      <c r="AN566" s="18">
        <f t="shared" si="4102"/>
        <v>0</v>
      </c>
      <c r="AO566" s="18">
        <f t="shared" si="4102"/>
        <v>0</v>
      </c>
      <c r="AP566" s="18">
        <f t="shared" si="4102"/>
        <v>0</v>
      </c>
      <c r="AQ566" s="18">
        <f t="shared" si="4102"/>
        <v>0</v>
      </c>
      <c r="AR566" s="18">
        <f t="shared" si="4102"/>
        <v>0</v>
      </c>
      <c r="AS566" s="18">
        <f t="shared" si="4102"/>
        <v>0</v>
      </c>
      <c r="AT566" s="18">
        <f t="shared" si="4102"/>
        <v>0</v>
      </c>
      <c r="AU566" s="18">
        <f t="shared" si="4102"/>
        <v>0</v>
      </c>
      <c r="AV566" s="18">
        <f t="shared" si="4102"/>
        <v>0</v>
      </c>
      <c r="AW566" s="18">
        <f t="shared" ref="AW566:BZ566" si="4103">MIN(AW536,IF(AW521&gt;=1,(AW536/AW521)*AW$12,IF(AW521&gt;0,MIN(AW536,$P551/$Q521*AW$12),0)))</f>
        <v>0</v>
      </c>
      <c r="AX566" s="18">
        <f t="shared" si="4103"/>
        <v>0</v>
      </c>
      <c r="AY566" s="18">
        <f t="shared" si="4103"/>
        <v>0</v>
      </c>
      <c r="AZ566" s="18">
        <f t="shared" si="4103"/>
        <v>0</v>
      </c>
      <c r="BA566" s="18">
        <f t="shared" si="4103"/>
        <v>0</v>
      </c>
      <c r="BB566" s="18">
        <f t="shared" si="4103"/>
        <v>0</v>
      </c>
      <c r="BC566" s="18">
        <f t="shared" si="4103"/>
        <v>0</v>
      </c>
      <c r="BD566" s="18">
        <f t="shared" si="4103"/>
        <v>0</v>
      </c>
      <c r="BE566" s="18">
        <f t="shared" si="4103"/>
        <v>0</v>
      </c>
      <c r="BF566" s="18">
        <f t="shared" si="4103"/>
        <v>0</v>
      </c>
      <c r="BG566" s="18">
        <f t="shared" si="4103"/>
        <v>0</v>
      </c>
      <c r="BH566" s="18">
        <f t="shared" si="4103"/>
        <v>0</v>
      </c>
      <c r="BI566" s="18">
        <f t="shared" si="4103"/>
        <v>0</v>
      </c>
      <c r="BJ566" s="18">
        <f t="shared" si="4103"/>
        <v>0</v>
      </c>
      <c r="BK566" s="18">
        <f t="shared" si="4103"/>
        <v>0</v>
      </c>
      <c r="BL566" s="18">
        <f t="shared" si="4103"/>
        <v>0</v>
      </c>
      <c r="BM566" s="18">
        <f t="shared" si="4103"/>
        <v>0</v>
      </c>
      <c r="BN566" s="267">
        <f t="shared" si="4103"/>
        <v>0</v>
      </c>
      <c r="BO566" s="18">
        <f t="shared" si="4103"/>
        <v>0</v>
      </c>
      <c r="BP566" s="18">
        <f t="shared" si="4103"/>
        <v>0</v>
      </c>
      <c r="BQ566" s="18">
        <f t="shared" si="4103"/>
        <v>0</v>
      </c>
      <c r="BR566" s="18">
        <f t="shared" si="4103"/>
        <v>0</v>
      </c>
      <c r="BS566" s="267">
        <f t="shared" si="4103"/>
        <v>0</v>
      </c>
      <c r="BT566" s="18">
        <f t="shared" si="4103"/>
        <v>0</v>
      </c>
      <c r="BU566" s="18">
        <f t="shared" si="4103"/>
        <v>0</v>
      </c>
      <c r="BV566" s="18">
        <f t="shared" si="4103"/>
        <v>0</v>
      </c>
      <c r="BW566" s="18">
        <f t="shared" si="4103"/>
        <v>0</v>
      </c>
      <c r="BX566" s="267">
        <f t="shared" si="4103"/>
        <v>0</v>
      </c>
      <c r="BY566" s="18">
        <f t="shared" si="4103"/>
        <v>0</v>
      </c>
      <c r="BZ566" s="18">
        <f t="shared" si="4103"/>
        <v>0</v>
      </c>
      <c r="CA566" s="18">
        <f t="shared" ref="CA566:CC566" si="4104">MIN(CA536,IF(CA521&gt;=1,(CA536/CA521)*CA$12,IF(CA521&gt;0,MIN(CA536,$P551/$Q521*CA$12),0)))</f>
        <v>0</v>
      </c>
      <c r="CB566" s="18">
        <f t="shared" si="4104"/>
        <v>0</v>
      </c>
      <c r="CC566" s="267">
        <f t="shared" si="4104"/>
        <v>0</v>
      </c>
      <c r="CD566" s="18">
        <f t="shared" ref="CD566:CE566" si="4105">MIN(CD536,IF(CD521&gt;=1,(CD536/CD521)*CD$12,IF(CD521&gt;0,MIN(CD536,$P551/$Q521*CD$12),0)))</f>
        <v>0</v>
      </c>
      <c r="CE566" s="18">
        <f t="shared" si="4105"/>
        <v>0</v>
      </c>
      <c r="CF566" s="18">
        <f t="shared" ref="CF566:CG566" si="4106">MIN(CF536,IF(CF521&gt;=1,(CF536/CF521)*CF$12,IF(CF521&gt;0,MIN(CF536,$P551/$Q521*CF$12),0)))</f>
        <v>0</v>
      </c>
      <c r="CG566" s="18">
        <f t="shared" si="4106"/>
        <v>0</v>
      </c>
      <c r="CH566" s="267">
        <f t="shared" ref="CH566" si="4107">MIN(CH536,IF(CH521&gt;=1,(CH536/CH521)*CH$12,IF(CH521&gt;0,MIN(CH536,$P551/$Q521*CH$12),0)))</f>
        <v>0</v>
      </c>
    </row>
    <row r="567" spans="1:86" ht="15" outlineLevel="2">
      <c r="A567" s="418">
        <f>ROW()</f>
        <v>567</v>
      </c>
      <c r="B567" s="4" t="s">
        <v>34</v>
      </c>
      <c r="C567" s="4"/>
      <c r="D567" s="4"/>
      <c r="E567" s="4"/>
      <c r="F567" s="4"/>
      <c r="G567" s="4"/>
      <c r="H567" s="4"/>
      <c r="I567" s="4"/>
      <c r="J567" s="4"/>
      <c r="K567" s="4"/>
      <c r="L567" s="4"/>
      <c r="M567" s="4"/>
      <c r="N567" s="4"/>
      <c r="O567" s="4"/>
      <c r="P567" s="4"/>
      <c r="Q567" s="18">
        <f t="shared" ref="Q567:AV567" si="4108">MIN(Q537,IF(Q522&gt;=1,(Q537/Q522)*Q$12,IF(Q522&gt;0,MIN(Q537,$P552/$Q522*Q$12),0)))</f>
        <v>0</v>
      </c>
      <c r="R567" s="18">
        <f t="shared" si="4108"/>
        <v>0</v>
      </c>
      <c r="S567" s="18">
        <f t="shared" si="4108"/>
        <v>0</v>
      </c>
      <c r="T567" s="18">
        <f t="shared" si="4108"/>
        <v>0</v>
      </c>
      <c r="U567" s="18">
        <f t="shared" si="4108"/>
        <v>0</v>
      </c>
      <c r="V567" s="18">
        <f t="shared" si="4108"/>
        <v>0</v>
      </c>
      <c r="W567" s="18">
        <f t="shared" si="4108"/>
        <v>0</v>
      </c>
      <c r="X567" s="18">
        <f t="shared" si="4108"/>
        <v>0</v>
      </c>
      <c r="Y567" s="18">
        <f t="shared" si="4108"/>
        <v>0</v>
      </c>
      <c r="Z567" s="267">
        <f t="shared" si="4108"/>
        <v>0</v>
      </c>
      <c r="AA567" s="18">
        <f t="shared" si="4108"/>
        <v>0</v>
      </c>
      <c r="AB567" s="18">
        <f t="shared" si="4108"/>
        <v>0</v>
      </c>
      <c r="AC567" s="18">
        <f t="shared" si="4108"/>
        <v>0</v>
      </c>
      <c r="AD567" s="18">
        <f t="shared" si="4108"/>
        <v>0</v>
      </c>
      <c r="AE567" s="18">
        <f t="shared" si="4108"/>
        <v>0</v>
      </c>
      <c r="AF567" s="18">
        <f t="shared" si="4108"/>
        <v>0</v>
      </c>
      <c r="AG567" s="18">
        <f t="shared" si="4108"/>
        <v>0</v>
      </c>
      <c r="AH567" s="18">
        <f t="shared" si="4108"/>
        <v>0</v>
      </c>
      <c r="AI567" s="18">
        <f t="shared" si="4108"/>
        <v>0</v>
      </c>
      <c r="AJ567" s="18">
        <f t="shared" si="4108"/>
        <v>0</v>
      </c>
      <c r="AK567" s="18">
        <f t="shared" si="4108"/>
        <v>0</v>
      </c>
      <c r="AL567" s="18">
        <f t="shared" si="4108"/>
        <v>0</v>
      </c>
      <c r="AM567" s="18">
        <f t="shared" si="4108"/>
        <v>0</v>
      </c>
      <c r="AN567" s="18">
        <f t="shared" si="4108"/>
        <v>0</v>
      </c>
      <c r="AO567" s="18">
        <f t="shared" si="4108"/>
        <v>0</v>
      </c>
      <c r="AP567" s="18">
        <f t="shared" si="4108"/>
        <v>0</v>
      </c>
      <c r="AQ567" s="18">
        <f t="shared" si="4108"/>
        <v>0</v>
      </c>
      <c r="AR567" s="18">
        <f t="shared" si="4108"/>
        <v>0</v>
      </c>
      <c r="AS567" s="18">
        <f t="shared" si="4108"/>
        <v>0</v>
      </c>
      <c r="AT567" s="18">
        <f t="shared" si="4108"/>
        <v>0</v>
      </c>
      <c r="AU567" s="18">
        <f t="shared" si="4108"/>
        <v>0</v>
      </c>
      <c r="AV567" s="18">
        <f t="shared" si="4108"/>
        <v>0</v>
      </c>
      <c r="AW567" s="18">
        <f t="shared" ref="AW567:BZ567" si="4109">MIN(AW537,IF(AW522&gt;=1,(AW537/AW522)*AW$12,IF(AW522&gt;0,MIN(AW537,$P552/$Q522*AW$12),0)))</f>
        <v>0</v>
      </c>
      <c r="AX567" s="18">
        <f t="shared" si="4109"/>
        <v>0</v>
      </c>
      <c r="AY567" s="18">
        <f t="shared" si="4109"/>
        <v>0</v>
      </c>
      <c r="AZ567" s="18">
        <f t="shared" si="4109"/>
        <v>0</v>
      </c>
      <c r="BA567" s="18">
        <f t="shared" si="4109"/>
        <v>0</v>
      </c>
      <c r="BB567" s="18">
        <f t="shared" si="4109"/>
        <v>0</v>
      </c>
      <c r="BC567" s="18">
        <f t="shared" si="4109"/>
        <v>0</v>
      </c>
      <c r="BD567" s="18">
        <f t="shared" si="4109"/>
        <v>0</v>
      </c>
      <c r="BE567" s="18">
        <f t="shared" si="4109"/>
        <v>0</v>
      </c>
      <c r="BF567" s="18">
        <f t="shared" si="4109"/>
        <v>0</v>
      </c>
      <c r="BG567" s="18">
        <f t="shared" si="4109"/>
        <v>0</v>
      </c>
      <c r="BH567" s="18">
        <f t="shared" si="4109"/>
        <v>0</v>
      </c>
      <c r="BI567" s="18">
        <f t="shared" si="4109"/>
        <v>0</v>
      </c>
      <c r="BJ567" s="18">
        <f t="shared" si="4109"/>
        <v>0</v>
      </c>
      <c r="BK567" s="18">
        <f t="shared" si="4109"/>
        <v>0</v>
      </c>
      <c r="BL567" s="18">
        <f t="shared" si="4109"/>
        <v>0</v>
      </c>
      <c r="BM567" s="18">
        <f t="shared" si="4109"/>
        <v>0</v>
      </c>
      <c r="BN567" s="267">
        <f t="shared" si="4109"/>
        <v>0</v>
      </c>
      <c r="BO567" s="18">
        <f t="shared" si="4109"/>
        <v>0</v>
      </c>
      <c r="BP567" s="18">
        <f t="shared" si="4109"/>
        <v>0</v>
      </c>
      <c r="BQ567" s="18">
        <f t="shared" si="4109"/>
        <v>0</v>
      </c>
      <c r="BR567" s="18">
        <f t="shared" si="4109"/>
        <v>0</v>
      </c>
      <c r="BS567" s="267">
        <f t="shared" si="4109"/>
        <v>0</v>
      </c>
      <c r="BT567" s="18">
        <f t="shared" si="4109"/>
        <v>0</v>
      </c>
      <c r="BU567" s="18">
        <f t="shared" si="4109"/>
        <v>0</v>
      </c>
      <c r="BV567" s="18">
        <f t="shared" si="4109"/>
        <v>0</v>
      </c>
      <c r="BW567" s="18">
        <f t="shared" si="4109"/>
        <v>0</v>
      </c>
      <c r="BX567" s="267">
        <f t="shared" si="4109"/>
        <v>0</v>
      </c>
      <c r="BY567" s="18">
        <f t="shared" si="4109"/>
        <v>0</v>
      </c>
      <c r="BZ567" s="18">
        <f t="shared" si="4109"/>
        <v>0</v>
      </c>
      <c r="CA567" s="18">
        <f t="shared" ref="CA567:CC567" si="4110">MIN(CA537,IF(CA522&gt;=1,(CA537/CA522)*CA$12,IF(CA522&gt;0,MIN(CA537,$P552/$Q522*CA$12),0)))</f>
        <v>0</v>
      </c>
      <c r="CB567" s="18">
        <f t="shared" si="4110"/>
        <v>0</v>
      </c>
      <c r="CC567" s="267">
        <f t="shared" si="4110"/>
        <v>0</v>
      </c>
      <c r="CD567" s="18">
        <f t="shared" ref="CD567:CE567" si="4111">MIN(CD537,IF(CD522&gt;=1,(CD537/CD522)*CD$12,IF(CD522&gt;0,MIN(CD537,$P552/$Q522*CD$12),0)))</f>
        <v>0</v>
      </c>
      <c r="CE567" s="18">
        <f t="shared" si="4111"/>
        <v>0</v>
      </c>
      <c r="CF567" s="18">
        <f t="shared" ref="CF567:CG567" si="4112">MIN(CF537,IF(CF522&gt;=1,(CF537/CF522)*CF$12,IF(CF522&gt;0,MIN(CF537,$P552/$Q522*CF$12),0)))</f>
        <v>0</v>
      </c>
      <c r="CG567" s="18">
        <f t="shared" si="4112"/>
        <v>0</v>
      </c>
      <c r="CH567" s="267">
        <f t="shared" ref="CH567" si="4113">MIN(CH537,IF(CH522&gt;=1,(CH537/CH522)*CH$12,IF(CH522&gt;0,MIN(CH537,$P552/$Q522*CH$12),0)))</f>
        <v>0</v>
      </c>
    </row>
    <row r="568" spans="1:86" ht="15" outlineLevel="2">
      <c r="A568" s="418">
        <f>ROW()</f>
        <v>568</v>
      </c>
      <c r="B568" s="4" t="s">
        <v>35</v>
      </c>
      <c r="C568" s="4"/>
      <c r="D568" s="4"/>
      <c r="E568" s="4"/>
      <c r="F568" s="4"/>
      <c r="G568" s="4"/>
      <c r="H568" s="4"/>
      <c r="I568" s="4"/>
      <c r="J568" s="4"/>
      <c r="K568" s="4"/>
      <c r="L568" s="4"/>
      <c r="M568" s="4"/>
      <c r="N568" s="4"/>
      <c r="O568" s="4"/>
      <c r="P568" s="4"/>
      <c r="Q568" s="18">
        <f t="shared" ref="Q568:AV568" si="4114">MIN(Q538,IF(Q523&gt;=1,(Q538/Q523)*Q$12,IF(Q523&gt;0,MIN(Q538,$P553/$Q523*Q$12),0)))</f>
        <v>0</v>
      </c>
      <c r="R568" s="18">
        <f t="shared" si="4114"/>
        <v>0</v>
      </c>
      <c r="S568" s="18">
        <f t="shared" si="4114"/>
        <v>0</v>
      </c>
      <c r="T568" s="18">
        <f t="shared" si="4114"/>
        <v>0</v>
      </c>
      <c r="U568" s="18">
        <f t="shared" si="4114"/>
        <v>0</v>
      </c>
      <c r="V568" s="18">
        <f t="shared" si="4114"/>
        <v>0</v>
      </c>
      <c r="W568" s="18">
        <f t="shared" si="4114"/>
        <v>0</v>
      </c>
      <c r="X568" s="18">
        <f t="shared" si="4114"/>
        <v>0</v>
      </c>
      <c r="Y568" s="18">
        <f t="shared" si="4114"/>
        <v>0</v>
      </c>
      <c r="Z568" s="267">
        <f t="shared" si="4114"/>
        <v>0</v>
      </c>
      <c r="AA568" s="18">
        <f t="shared" si="4114"/>
        <v>0</v>
      </c>
      <c r="AB568" s="18">
        <f t="shared" si="4114"/>
        <v>0</v>
      </c>
      <c r="AC568" s="18">
        <f t="shared" si="4114"/>
        <v>0</v>
      </c>
      <c r="AD568" s="18">
        <f t="shared" si="4114"/>
        <v>0</v>
      </c>
      <c r="AE568" s="18">
        <f t="shared" si="4114"/>
        <v>0</v>
      </c>
      <c r="AF568" s="18">
        <f t="shared" si="4114"/>
        <v>0</v>
      </c>
      <c r="AG568" s="18">
        <f t="shared" si="4114"/>
        <v>0</v>
      </c>
      <c r="AH568" s="18">
        <f t="shared" si="4114"/>
        <v>0</v>
      </c>
      <c r="AI568" s="18">
        <f t="shared" si="4114"/>
        <v>0</v>
      </c>
      <c r="AJ568" s="18">
        <f t="shared" si="4114"/>
        <v>0</v>
      </c>
      <c r="AK568" s="18">
        <f t="shared" si="4114"/>
        <v>0</v>
      </c>
      <c r="AL568" s="18">
        <f t="shared" si="4114"/>
        <v>0</v>
      </c>
      <c r="AM568" s="18">
        <f t="shared" si="4114"/>
        <v>0</v>
      </c>
      <c r="AN568" s="18">
        <f t="shared" si="4114"/>
        <v>0</v>
      </c>
      <c r="AO568" s="18">
        <f t="shared" si="4114"/>
        <v>0</v>
      </c>
      <c r="AP568" s="18">
        <f t="shared" si="4114"/>
        <v>0</v>
      </c>
      <c r="AQ568" s="18">
        <f t="shared" si="4114"/>
        <v>0</v>
      </c>
      <c r="AR568" s="18">
        <f t="shared" si="4114"/>
        <v>0</v>
      </c>
      <c r="AS568" s="18">
        <f t="shared" si="4114"/>
        <v>0</v>
      </c>
      <c r="AT568" s="18">
        <f t="shared" si="4114"/>
        <v>0</v>
      </c>
      <c r="AU568" s="18">
        <f t="shared" si="4114"/>
        <v>0</v>
      </c>
      <c r="AV568" s="18">
        <f t="shared" si="4114"/>
        <v>0</v>
      </c>
      <c r="AW568" s="18">
        <f t="shared" ref="AW568:BZ568" si="4115">MIN(AW538,IF(AW523&gt;=1,(AW538/AW523)*AW$12,IF(AW523&gt;0,MIN(AW538,$P553/$Q523*AW$12),0)))</f>
        <v>0</v>
      </c>
      <c r="AX568" s="18">
        <f t="shared" si="4115"/>
        <v>0</v>
      </c>
      <c r="AY568" s="18">
        <f t="shared" si="4115"/>
        <v>0</v>
      </c>
      <c r="AZ568" s="18">
        <f t="shared" si="4115"/>
        <v>0</v>
      </c>
      <c r="BA568" s="18">
        <f t="shared" si="4115"/>
        <v>0</v>
      </c>
      <c r="BB568" s="18">
        <f t="shared" si="4115"/>
        <v>0</v>
      </c>
      <c r="BC568" s="18">
        <f t="shared" si="4115"/>
        <v>0</v>
      </c>
      <c r="BD568" s="18">
        <f t="shared" si="4115"/>
        <v>0</v>
      </c>
      <c r="BE568" s="18">
        <f t="shared" si="4115"/>
        <v>0</v>
      </c>
      <c r="BF568" s="18">
        <f t="shared" si="4115"/>
        <v>0</v>
      </c>
      <c r="BG568" s="18">
        <f t="shared" si="4115"/>
        <v>0</v>
      </c>
      <c r="BH568" s="18">
        <f t="shared" si="4115"/>
        <v>0</v>
      </c>
      <c r="BI568" s="18">
        <f t="shared" si="4115"/>
        <v>0</v>
      </c>
      <c r="BJ568" s="18">
        <f t="shared" si="4115"/>
        <v>0</v>
      </c>
      <c r="BK568" s="18">
        <f t="shared" si="4115"/>
        <v>0</v>
      </c>
      <c r="BL568" s="18">
        <f t="shared" si="4115"/>
        <v>0</v>
      </c>
      <c r="BM568" s="18">
        <f t="shared" si="4115"/>
        <v>0</v>
      </c>
      <c r="BN568" s="267">
        <f t="shared" si="4115"/>
        <v>0</v>
      </c>
      <c r="BO568" s="18">
        <f t="shared" si="4115"/>
        <v>0</v>
      </c>
      <c r="BP568" s="18">
        <f t="shared" si="4115"/>
        <v>0</v>
      </c>
      <c r="BQ568" s="18">
        <f t="shared" si="4115"/>
        <v>0</v>
      </c>
      <c r="BR568" s="18">
        <f t="shared" si="4115"/>
        <v>0</v>
      </c>
      <c r="BS568" s="267">
        <f t="shared" si="4115"/>
        <v>0</v>
      </c>
      <c r="BT568" s="18">
        <f t="shared" si="4115"/>
        <v>0</v>
      </c>
      <c r="BU568" s="18">
        <f t="shared" si="4115"/>
        <v>0</v>
      </c>
      <c r="BV568" s="18">
        <f t="shared" si="4115"/>
        <v>0</v>
      </c>
      <c r="BW568" s="18">
        <f t="shared" si="4115"/>
        <v>0</v>
      </c>
      <c r="BX568" s="267">
        <f t="shared" si="4115"/>
        <v>0</v>
      </c>
      <c r="BY568" s="18">
        <f t="shared" si="4115"/>
        <v>0</v>
      </c>
      <c r="BZ568" s="18">
        <f t="shared" si="4115"/>
        <v>0</v>
      </c>
      <c r="CA568" s="18">
        <f t="shared" ref="CA568:CC568" si="4116">MIN(CA538,IF(CA523&gt;=1,(CA538/CA523)*CA$12,IF(CA523&gt;0,MIN(CA538,$P553/$Q523*CA$12),0)))</f>
        <v>0</v>
      </c>
      <c r="CB568" s="18">
        <f t="shared" si="4116"/>
        <v>0</v>
      </c>
      <c r="CC568" s="267">
        <f t="shared" si="4116"/>
        <v>0</v>
      </c>
      <c r="CD568" s="18">
        <f t="shared" ref="CD568:CE568" si="4117">MIN(CD538,IF(CD523&gt;=1,(CD538/CD523)*CD$12,IF(CD523&gt;0,MIN(CD538,$P553/$Q523*CD$12),0)))</f>
        <v>0</v>
      </c>
      <c r="CE568" s="18">
        <f t="shared" si="4117"/>
        <v>0</v>
      </c>
      <c r="CF568" s="18">
        <f t="shared" ref="CF568:CG568" si="4118">MIN(CF538,IF(CF523&gt;=1,(CF538/CF523)*CF$12,IF(CF523&gt;0,MIN(CF538,$P553/$Q523*CF$12),0)))</f>
        <v>0</v>
      </c>
      <c r="CG568" s="18">
        <f t="shared" si="4118"/>
        <v>0</v>
      </c>
      <c r="CH568" s="267">
        <f t="shared" ref="CH568" si="4119">MIN(CH538,IF(CH523&gt;=1,(CH538/CH523)*CH$12,IF(CH523&gt;0,MIN(CH538,$P553/$Q523*CH$12),0)))</f>
        <v>0</v>
      </c>
    </row>
    <row r="569" spans="1:86" ht="15" outlineLevel="2">
      <c r="A569" s="418">
        <f>ROW()</f>
        <v>569</v>
      </c>
      <c r="B569" s="4" t="s">
        <v>36</v>
      </c>
      <c r="C569" s="4"/>
      <c r="D569" s="4"/>
      <c r="E569" s="4"/>
      <c r="F569" s="4"/>
      <c r="G569" s="4"/>
      <c r="H569" s="4"/>
      <c r="I569" s="4"/>
      <c r="J569" s="4"/>
      <c r="K569" s="4"/>
      <c r="L569" s="4"/>
      <c r="M569" s="4"/>
      <c r="N569" s="4"/>
      <c r="O569" s="4"/>
      <c r="P569" s="4"/>
      <c r="Q569" s="18">
        <f t="shared" ref="Q569:AV569" si="4120">MIN(Q539,IF(Q524&gt;=1,(Q539/Q524)*Q$12,IF(Q524&gt;0,MIN(Q539,$P554/$Q524*Q$12),0)))</f>
        <v>0</v>
      </c>
      <c r="R569" s="18">
        <f t="shared" si="4120"/>
        <v>0</v>
      </c>
      <c r="S569" s="18">
        <f t="shared" si="4120"/>
        <v>0</v>
      </c>
      <c r="T569" s="18">
        <f t="shared" si="4120"/>
        <v>0</v>
      </c>
      <c r="U569" s="18">
        <f t="shared" si="4120"/>
        <v>0</v>
      </c>
      <c r="V569" s="18">
        <f t="shared" si="4120"/>
        <v>0</v>
      </c>
      <c r="W569" s="18">
        <f t="shared" si="4120"/>
        <v>0</v>
      </c>
      <c r="X569" s="18">
        <f t="shared" si="4120"/>
        <v>0</v>
      </c>
      <c r="Y569" s="18">
        <f t="shared" si="4120"/>
        <v>0</v>
      </c>
      <c r="Z569" s="267">
        <f t="shared" si="4120"/>
        <v>0</v>
      </c>
      <c r="AA569" s="18">
        <f t="shared" si="4120"/>
        <v>0</v>
      </c>
      <c r="AB569" s="18">
        <f t="shared" si="4120"/>
        <v>0</v>
      </c>
      <c r="AC569" s="18">
        <f t="shared" si="4120"/>
        <v>0</v>
      </c>
      <c r="AD569" s="18">
        <f t="shared" si="4120"/>
        <v>0</v>
      </c>
      <c r="AE569" s="18">
        <f t="shared" si="4120"/>
        <v>0</v>
      </c>
      <c r="AF569" s="18">
        <f t="shared" si="4120"/>
        <v>0</v>
      </c>
      <c r="AG569" s="18">
        <f t="shared" si="4120"/>
        <v>0</v>
      </c>
      <c r="AH569" s="18">
        <f t="shared" si="4120"/>
        <v>0</v>
      </c>
      <c r="AI569" s="18">
        <f t="shared" si="4120"/>
        <v>0</v>
      </c>
      <c r="AJ569" s="18">
        <f t="shared" si="4120"/>
        <v>0</v>
      </c>
      <c r="AK569" s="18">
        <f t="shared" si="4120"/>
        <v>0</v>
      </c>
      <c r="AL569" s="18">
        <f t="shared" si="4120"/>
        <v>0</v>
      </c>
      <c r="AM569" s="18">
        <f t="shared" si="4120"/>
        <v>0</v>
      </c>
      <c r="AN569" s="18">
        <f t="shared" si="4120"/>
        <v>0</v>
      </c>
      <c r="AO569" s="18">
        <f t="shared" si="4120"/>
        <v>0</v>
      </c>
      <c r="AP569" s="18">
        <f t="shared" si="4120"/>
        <v>0</v>
      </c>
      <c r="AQ569" s="18">
        <f t="shared" si="4120"/>
        <v>0</v>
      </c>
      <c r="AR569" s="18">
        <f t="shared" si="4120"/>
        <v>0</v>
      </c>
      <c r="AS569" s="18">
        <f t="shared" si="4120"/>
        <v>0</v>
      </c>
      <c r="AT569" s="18">
        <f t="shared" si="4120"/>
        <v>0</v>
      </c>
      <c r="AU569" s="18">
        <f t="shared" si="4120"/>
        <v>0</v>
      </c>
      <c r="AV569" s="18">
        <f t="shared" si="4120"/>
        <v>0</v>
      </c>
      <c r="AW569" s="18">
        <f t="shared" ref="AW569:BZ569" si="4121">MIN(AW539,IF(AW524&gt;=1,(AW539/AW524)*AW$12,IF(AW524&gt;0,MIN(AW539,$P554/$Q524*AW$12),0)))</f>
        <v>0</v>
      </c>
      <c r="AX569" s="18">
        <f t="shared" si="4121"/>
        <v>0</v>
      </c>
      <c r="AY569" s="18">
        <f t="shared" si="4121"/>
        <v>0</v>
      </c>
      <c r="AZ569" s="18">
        <f t="shared" si="4121"/>
        <v>0</v>
      </c>
      <c r="BA569" s="18">
        <f t="shared" si="4121"/>
        <v>0</v>
      </c>
      <c r="BB569" s="18">
        <f t="shared" si="4121"/>
        <v>0</v>
      </c>
      <c r="BC569" s="18">
        <f t="shared" si="4121"/>
        <v>0</v>
      </c>
      <c r="BD569" s="18">
        <f t="shared" si="4121"/>
        <v>0</v>
      </c>
      <c r="BE569" s="18">
        <f t="shared" si="4121"/>
        <v>0</v>
      </c>
      <c r="BF569" s="18">
        <f t="shared" si="4121"/>
        <v>0</v>
      </c>
      <c r="BG569" s="18">
        <f t="shared" si="4121"/>
        <v>0</v>
      </c>
      <c r="BH569" s="18">
        <f t="shared" si="4121"/>
        <v>0</v>
      </c>
      <c r="BI569" s="18">
        <f t="shared" si="4121"/>
        <v>0</v>
      </c>
      <c r="BJ569" s="18">
        <f t="shared" si="4121"/>
        <v>0</v>
      </c>
      <c r="BK569" s="18">
        <f t="shared" si="4121"/>
        <v>0</v>
      </c>
      <c r="BL569" s="18">
        <f t="shared" si="4121"/>
        <v>0</v>
      </c>
      <c r="BM569" s="18">
        <f t="shared" si="4121"/>
        <v>0</v>
      </c>
      <c r="BN569" s="267">
        <f t="shared" si="4121"/>
        <v>0</v>
      </c>
      <c r="BO569" s="18">
        <f t="shared" si="4121"/>
        <v>0</v>
      </c>
      <c r="BP569" s="18">
        <f t="shared" si="4121"/>
        <v>0</v>
      </c>
      <c r="BQ569" s="18">
        <f t="shared" si="4121"/>
        <v>0</v>
      </c>
      <c r="BR569" s="18">
        <f t="shared" si="4121"/>
        <v>0</v>
      </c>
      <c r="BS569" s="267">
        <f t="shared" si="4121"/>
        <v>0</v>
      </c>
      <c r="BT569" s="18">
        <f t="shared" si="4121"/>
        <v>0</v>
      </c>
      <c r="BU569" s="18">
        <f t="shared" si="4121"/>
        <v>0</v>
      </c>
      <c r="BV569" s="18">
        <f t="shared" si="4121"/>
        <v>0</v>
      </c>
      <c r="BW569" s="18">
        <f t="shared" si="4121"/>
        <v>0</v>
      </c>
      <c r="BX569" s="267">
        <f t="shared" si="4121"/>
        <v>0</v>
      </c>
      <c r="BY569" s="18">
        <f t="shared" si="4121"/>
        <v>0</v>
      </c>
      <c r="BZ569" s="18">
        <f t="shared" si="4121"/>
        <v>0</v>
      </c>
      <c r="CA569" s="18">
        <f t="shared" ref="CA569:CC569" si="4122">MIN(CA539,IF(CA524&gt;=1,(CA539/CA524)*CA$12,IF(CA524&gt;0,MIN(CA539,$P554/$Q524*CA$12),0)))</f>
        <v>0</v>
      </c>
      <c r="CB569" s="18">
        <f t="shared" si="4122"/>
        <v>0</v>
      </c>
      <c r="CC569" s="267">
        <f t="shared" si="4122"/>
        <v>0</v>
      </c>
      <c r="CD569" s="18">
        <f t="shared" ref="CD569:CE569" si="4123">MIN(CD539,IF(CD524&gt;=1,(CD539/CD524)*CD$12,IF(CD524&gt;0,MIN(CD539,$P554/$Q524*CD$12),0)))</f>
        <v>0</v>
      </c>
      <c r="CE569" s="18">
        <f t="shared" si="4123"/>
        <v>0</v>
      </c>
      <c r="CF569" s="18">
        <f t="shared" ref="CF569:CG569" si="4124">MIN(CF539,IF(CF524&gt;=1,(CF539/CF524)*CF$12,IF(CF524&gt;0,MIN(CF539,$P554/$Q524*CF$12),0)))</f>
        <v>0</v>
      </c>
      <c r="CG569" s="18">
        <f t="shared" si="4124"/>
        <v>0</v>
      </c>
      <c r="CH569" s="267">
        <f t="shared" ref="CH569" si="4125">MIN(CH539,IF(CH524&gt;=1,(CH539/CH524)*CH$12,IF(CH524&gt;0,MIN(CH539,$P554/$Q524*CH$12),0)))</f>
        <v>0</v>
      </c>
    </row>
    <row r="570" spans="1:86" ht="15" outlineLevel="2">
      <c r="A570" s="418">
        <f>ROW()</f>
        <v>570</v>
      </c>
      <c r="B570" s="4" t="s">
        <v>37</v>
      </c>
      <c r="C570" s="4"/>
      <c r="D570" s="4"/>
      <c r="E570" s="4"/>
      <c r="F570" s="4"/>
      <c r="G570" s="4"/>
      <c r="H570" s="4"/>
      <c r="I570" s="4"/>
      <c r="J570" s="4"/>
      <c r="K570" s="4"/>
      <c r="L570" s="4"/>
      <c r="M570" s="4"/>
      <c r="N570" s="4"/>
      <c r="O570" s="4"/>
      <c r="P570" s="4"/>
      <c r="Q570" s="18">
        <f t="shared" ref="Q570:AV570" si="4126">MIN(Q540,IF(Q525&gt;=1,(Q540/Q525)*Q$12,IF(Q525&gt;0,MIN(Q540,$P555/$Q525*Q$12),0)))</f>
        <v>0</v>
      </c>
      <c r="R570" s="18">
        <f t="shared" si="4126"/>
        <v>0</v>
      </c>
      <c r="S570" s="18">
        <f t="shared" si="4126"/>
        <v>0</v>
      </c>
      <c r="T570" s="18">
        <f t="shared" si="4126"/>
        <v>0</v>
      </c>
      <c r="U570" s="18">
        <f t="shared" si="4126"/>
        <v>0</v>
      </c>
      <c r="V570" s="18">
        <f t="shared" si="4126"/>
        <v>0</v>
      </c>
      <c r="W570" s="18">
        <f t="shared" si="4126"/>
        <v>0</v>
      </c>
      <c r="X570" s="18">
        <f t="shared" si="4126"/>
        <v>0</v>
      </c>
      <c r="Y570" s="18">
        <f t="shared" si="4126"/>
        <v>0</v>
      </c>
      <c r="Z570" s="267">
        <f t="shared" si="4126"/>
        <v>0</v>
      </c>
      <c r="AA570" s="18">
        <f t="shared" si="4126"/>
        <v>0</v>
      </c>
      <c r="AB570" s="18">
        <f t="shared" si="4126"/>
        <v>0</v>
      </c>
      <c r="AC570" s="18">
        <f t="shared" si="4126"/>
        <v>0</v>
      </c>
      <c r="AD570" s="18">
        <f t="shared" si="4126"/>
        <v>0</v>
      </c>
      <c r="AE570" s="18">
        <f t="shared" si="4126"/>
        <v>0</v>
      </c>
      <c r="AF570" s="18">
        <f t="shared" si="4126"/>
        <v>0</v>
      </c>
      <c r="AG570" s="18">
        <f t="shared" si="4126"/>
        <v>0</v>
      </c>
      <c r="AH570" s="18">
        <f t="shared" si="4126"/>
        <v>0</v>
      </c>
      <c r="AI570" s="18">
        <f t="shared" si="4126"/>
        <v>0</v>
      </c>
      <c r="AJ570" s="18">
        <f t="shared" si="4126"/>
        <v>0</v>
      </c>
      <c r="AK570" s="18">
        <f t="shared" si="4126"/>
        <v>0</v>
      </c>
      <c r="AL570" s="18">
        <f t="shared" si="4126"/>
        <v>0</v>
      </c>
      <c r="AM570" s="18">
        <f t="shared" si="4126"/>
        <v>0</v>
      </c>
      <c r="AN570" s="18">
        <f t="shared" si="4126"/>
        <v>0</v>
      </c>
      <c r="AO570" s="18">
        <f t="shared" si="4126"/>
        <v>0</v>
      </c>
      <c r="AP570" s="18">
        <f t="shared" si="4126"/>
        <v>0</v>
      </c>
      <c r="AQ570" s="18">
        <f t="shared" si="4126"/>
        <v>0</v>
      </c>
      <c r="AR570" s="18">
        <f t="shared" si="4126"/>
        <v>0</v>
      </c>
      <c r="AS570" s="18">
        <f t="shared" si="4126"/>
        <v>0</v>
      </c>
      <c r="AT570" s="18">
        <f t="shared" si="4126"/>
        <v>0</v>
      </c>
      <c r="AU570" s="18">
        <f t="shared" si="4126"/>
        <v>0</v>
      </c>
      <c r="AV570" s="18">
        <f t="shared" si="4126"/>
        <v>0</v>
      </c>
      <c r="AW570" s="18">
        <f t="shared" ref="AW570:BX570" si="4127">MIN(AW540,IF(AW525&gt;=1,(AW540/AW525)*AW$12,IF(AW525&gt;0,MIN(AW540,$P555/$Q525*AW$12),0)))</f>
        <v>0</v>
      </c>
      <c r="AX570" s="18">
        <f t="shared" si="4127"/>
        <v>0</v>
      </c>
      <c r="AY570" s="18">
        <f t="shared" si="4127"/>
        <v>0</v>
      </c>
      <c r="AZ570" s="18">
        <f t="shared" si="4127"/>
        <v>0</v>
      </c>
      <c r="BA570" s="18">
        <f t="shared" si="4127"/>
        <v>0</v>
      </c>
      <c r="BB570" s="18">
        <f t="shared" si="4127"/>
        <v>0</v>
      </c>
      <c r="BC570" s="18">
        <f t="shared" si="4127"/>
        <v>0</v>
      </c>
      <c r="BD570" s="18">
        <f t="shared" si="4127"/>
        <v>0</v>
      </c>
      <c r="BE570" s="18">
        <f t="shared" si="4127"/>
        <v>0</v>
      </c>
      <c r="BF570" s="18">
        <f t="shared" si="4127"/>
        <v>0</v>
      </c>
      <c r="BG570" s="18">
        <f t="shared" si="4127"/>
        <v>0</v>
      </c>
      <c r="BH570" s="18">
        <f t="shared" si="4127"/>
        <v>0</v>
      </c>
      <c r="BI570" s="18">
        <f t="shared" si="4127"/>
        <v>0</v>
      </c>
      <c r="BJ570" s="18">
        <f t="shared" si="4127"/>
        <v>0</v>
      </c>
      <c r="BK570" s="18">
        <f t="shared" si="4127"/>
        <v>0</v>
      </c>
      <c r="BL570" s="18">
        <f t="shared" si="4127"/>
        <v>0</v>
      </c>
      <c r="BM570" s="18">
        <f t="shared" si="4127"/>
        <v>0</v>
      </c>
      <c r="BN570" s="267">
        <f t="shared" si="4127"/>
        <v>0</v>
      </c>
      <c r="BO570" s="18">
        <f t="shared" si="4127"/>
        <v>0</v>
      </c>
      <c r="BP570" s="18">
        <f t="shared" si="4127"/>
        <v>0</v>
      </c>
      <c r="BQ570" s="18">
        <f t="shared" si="4127"/>
        <v>0</v>
      </c>
      <c r="BR570" s="18">
        <f t="shared" si="4127"/>
        <v>0</v>
      </c>
      <c r="BS570" s="267">
        <f t="shared" si="4127"/>
        <v>0</v>
      </c>
      <c r="BT570" s="18">
        <f t="shared" si="4127"/>
        <v>0</v>
      </c>
      <c r="BU570" s="18">
        <f t="shared" si="4127"/>
        <v>0</v>
      </c>
      <c r="BV570" s="18">
        <f t="shared" si="4127"/>
        <v>0</v>
      </c>
      <c r="BW570" s="18">
        <f t="shared" si="4127"/>
        <v>0</v>
      </c>
      <c r="BX570" s="267">
        <f t="shared" si="4127"/>
        <v>0</v>
      </c>
      <c r="BY570" s="18">
        <f t="shared" ref="BY570:BZ570" si="4128">MIN(BY540,IF(BY525&gt;=1,(BY540/BY525)*BY$12,IF(BY525&gt;0,MIN(BY540,$P555/$Q525*BY$12),0)))</f>
        <v>0</v>
      </c>
      <c r="BZ570" s="18">
        <f t="shared" si="4128"/>
        <v>0</v>
      </c>
      <c r="CA570" s="18">
        <f t="shared" ref="CA570:CC570" si="4129">MIN(CA540,IF(CA525&gt;=1,(CA540/CA525)*CA$12,IF(CA525&gt;0,MIN(CA540,$P555/$Q525*CA$12),0)))</f>
        <v>0</v>
      </c>
      <c r="CB570" s="18">
        <f t="shared" si="4129"/>
        <v>0</v>
      </c>
      <c r="CC570" s="267">
        <f t="shared" si="4129"/>
        <v>0</v>
      </c>
      <c r="CD570" s="18">
        <f t="shared" ref="CD570:CE570" si="4130">MIN(CD540,IF(CD525&gt;=1,(CD540/CD525)*CD$12,IF(CD525&gt;0,MIN(CD540,$P555/$Q525*CD$12),0)))</f>
        <v>0</v>
      </c>
      <c r="CE570" s="18">
        <f t="shared" si="4130"/>
        <v>0</v>
      </c>
      <c r="CF570" s="18">
        <f t="shared" ref="CF570:CG570" si="4131">MIN(CF540,IF(CF525&gt;=1,(CF540/CF525)*CF$12,IF(CF525&gt;0,MIN(CF540,$P555/$Q525*CF$12),0)))</f>
        <v>0</v>
      </c>
      <c r="CG570" s="18">
        <f t="shared" si="4131"/>
        <v>0</v>
      </c>
      <c r="CH570" s="267">
        <f t="shared" ref="CH570" si="4132">MIN(CH540,IF(CH525&gt;=1,(CH540/CH525)*CH$12,IF(CH525&gt;0,MIN(CH540,$P555/$Q525*CH$12),0)))</f>
        <v>0</v>
      </c>
    </row>
    <row r="571" spans="1:86" ht="15" outlineLevel="2">
      <c r="A571" s="418">
        <f>ROW()</f>
        <v>571</v>
      </c>
      <c r="B571" s="4" t="s">
        <v>38</v>
      </c>
      <c r="C571" s="4"/>
      <c r="D571" s="4"/>
      <c r="E571" s="4"/>
      <c r="F571" s="4"/>
      <c r="G571" s="4"/>
      <c r="H571" s="4"/>
      <c r="I571" s="4"/>
      <c r="J571" s="4"/>
      <c r="K571" s="4"/>
      <c r="L571" s="4"/>
      <c r="M571" s="4"/>
      <c r="N571" s="4"/>
      <c r="O571" s="4"/>
      <c r="P571" s="4"/>
      <c r="Q571" s="18">
        <f t="shared" ref="Q571:AV571" si="4133">MIN(Q541,IF(Q526&gt;=1,(Q541/Q526)*Q$12,IF(Q526&gt;0,MIN(Q541,$P556/$Q526*Q$12),0)))</f>
        <v>0</v>
      </c>
      <c r="R571" s="18">
        <f t="shared" si="4133"/>
        <v>0</v>
      </c>
      <c r="S571" s="18">
        <f t="shared" si="4133"/>
        <v>0</v>
      </c>
      <c r="T571" s="18">
        <f t="shared" si="4133"/>
        <v>0</v>
      </c>
      <c r="U571" s="18">
        <f t="shared" si="4133"/>
        <v>0</v>
      </c>
      <c r="V571" s="18">
        <f t="shared" si="4133"/>
        <v>0</v>
      </c>
      <c r="W571" s="18">
        <f t="shared" si="4133"/>
        <v>0</v>
      </c>
      <c r="X571" s="18">
        <f t="shared" si="4133"/>
        <v>0</v>
      </c>
      <c r="Y571" s="18">
        <f t="shared" si="4133"/>
        <v>0</v>
      </c>
      <c r="Z571" s="267">
        <f t="shared" si="4133"/>
        <v>0</v>
      </c>
      <c r="AA571" s="18">
        <f t="shared" si="4133"/>
        <v>0</v>
      </c>
      <c r="AB571" s="18">
        <f t="shared" si="4133"/>
        <v>0</v>
      </c>
      <c r="AC571" s="18">
        <f t="shared" si="4133"/>
        <v>0</v>
      </c>
      <c r="AD571" s="18">
        <f t="shared" si="4133"/>
        <v>0</v>
      </c>
      <c r="AE571" s="18">
        <f t="shared" si="4133"/>
        <v>0</v>
      </c>
      <c r="AF571" s="18">
        <f t="shared" si="4133"/>
        <v>0</v>
      </c>
      <c r="AG571" s="18">
        <f t="shared" si="4133"/>
        <v>0</v>
      </c>
      <c r="AH571" s="18">
        <f t="shared" si="4133"/>
        <v>0</v>
      </c>
      <c r="AI571" s="18">
        <f t="shared" si="4133"/>
        <v>0</v>
      </c>
      <c r="AJ571" s="18">
        <f t="shared" si="4133"/>
        <v>0</v>
      </c>
      <c r="AK571" s="18">
        <f t="shared" si="4133"/>
        <v>0</v>
      </c>
      <c r="AL571" s="18">
        <f t="shared" si="4133"/>
        <v>0</v>
      </c>
      <c r="AM571" s="18">
        <f t="shared" si="4133"/>
        <v>0</v>
      </c>
      <c r="AN571" s="18">
        <f t="shared" si="4133"/>
        <v>0</v>
      </c>
      <c r="AO571" s="18">
        <f t="shared" si="4133"/>
        <v>0</v>
      </c>
      <c r="AP571" s="18">
        <f t="shared" si="4133"/>
        <v>0</v>
      </c>
      <c r="AQ571" s="18">
        <f t="shared" si="4133"/>
        <v>0</v>
      </c>
      <c r="AR571" s="18">
        <f t="shared" si="4133"/>
        <v>0</v>
      </c>
      <c r="AS571" s="18">
        <f t="shared" si="4133"/>
        <v>0</v>
      </c>
      <c r="AT571" s="18">
        <f t="shared" si="4133"/>
        <v>0</v>
      </c>
      <c r="AU571" s="18">
        <f t="shared" si="4133"/>
        <v>0</v>
      </c>
      <c r="AV571" s="18">
        <f t="shared" si="4133"/>
        <v>0</v>
      </c>
      <c r="AW571" s="18">
        <f t="shared" ref="AW571:BX571" si="4134">MIN(AW541,IF(AW526&gt;=1,(AW541/AW526)*AW$12,IF(AW526&gt;0,MIN(AW541,$P556/$Q526*AW$12),0)))</f>
        <v>0</v>
      </c>
      <c r="AX571" s="18">
        <f t="shared" si="4134"/>
        <v>0</v>
      </c>
      <c r="AY571" s="18">
        <f t="shared" si="4134"/>
        <v>0</v>
      </c>
      <c r="AZ571" s="18">
        <f t="shared" si="4134"/>
        <v>0</v>
      </c>
      <c r="BA571" s="18">
        <f t="shared" si="4134"/>
        <v>0</v>
      </c>
      <c r="BB571" s="18">
        <f t="shared" si="4134"/>
        <v>0</v>
      </c>
      <c r="BC571" s="18">
        <f t="shared" si="4134"/>
        <v>0</v>
      </c>
      <c r="BD571" s="18">
        <f t="shared" si="4134"/>
        <v>0</v>
      </c>
      <c r="BE571" s="18">
        <f t="shared" si="4134"/>
        <v>0</v>
      </c>
      <c r="BF571" s="18">
        <f t="shared" si="4134"/>
        <v>0</v>
      </c>
      <c r="BG571" s="18">
        <f t="shared" si="4134"/>
        <v>0</v>
      </c>
      <c r="BH571" s="18">
        <f t="shared" si="4134"/>
        <v>0</v>
      </c>
      <c r="BI571" s="18">
        <f t="shared" si="4134"/>
        <v>0</v>
      </c>
      <c r="BJ571" s="18">
        <f t="shared" si="4134"/>
        <v>0</v>
      </c>
      <c r="BK571" s="18">
        <f t="shared" si="4134"/>
        <v>0</v>
      </c>
      <c r="BL571" s="18">
        <f t="shared" si="4134"/>
        <v>0</v>
      </c>
      <c r="BM571" s="18">
        <f t="shared" si="4134"/>
        <v>0</v>
      </c>
      <c r="BN571" s="267">
        <f t="shared" si="4134"/>
        <v>0</v>
      </c>
      <c r="BO571" s="18">
        <f t="shared" si="4134"/>
        <v>0</v>
      </c>
      <c r="BP571" s="18">
        <f t="shared" si="4134"/>
        <v>0</v>
      </c>
      <c r="BQ571" s="18">
        <f t="shared" si="4134"/>
        <v>0</v>
      </c>
      <c r="BR571" s="18">
        <f t="shared" si="4134"/>
        <v>0</v>
      </c>
      <c r="BS571" s="267">
        <f t="shared" si="4134"/>
        <v>0</v>
      </c>
      <c r="BT571" s="18">
        <f t="shared" si="4134"/>
        <v>0</v>
      </c>
      <c r="BU571" s="18">
        <f t="shared" si="4134"/>
        <v>0</v>
      </c>
      <c r="BV571" s="18">
        <f t="shared" si="4134"/>
        <v>0</v>
      </c>
      <c r="BW571" s="18">
        <f t="shared" si="4134"/>
        <v>0</v>
      </c>
      <c r="BX571" s="267">
        <f t="shared" si="4134"/>
        <v>0</v>
      </c>
      <c r="BY571" s="18">
        <f t="shared" ref="BY571:BZ571" si="4135">MIN(BY541,IF(BY526&gt;=1,(BY541/BY526)*BY$12,IF(BY526&gt;0,MIN(BY541,$P556/$Q526*BY$12),0)))</f>
        <v>0</v>
      </c>
      <c r="BZ571" s="18">
        <f t="shared" si="4135"/>
        <v>0</v>
      </c>
      <c r="CA571" s="18">
        <f t="shared" ref="CA571:CC571" si="4136">MIN(CA541,IF(CA526&gt;=1,(CA541/CA526)*CA$12,IF(CA526&gt;0,MIN(CA541,$P556/$Q526*CA$12),0)))</f>
        <v>0</v>
      </c>
      <c r="CB571" s="18">
        <f t="shared" si="4136"/>
        <v>0</v>
      </c>
      <c r="CC571" s="267">
        <f t="shared" si="4136"/>
        <v>0</v>
      </c>
      <c r="CD571" s="18">
        <f t="shared" ref="CD571:CE571" si="4137">MIN(CD541,IF(CD526&gt;=1,(CD541/CD526)*CD$12,IF(CD526&gt;0,MIN(CD541,$P556/$Q526*CD$12),0)))</f>
        <v>0</v>
      </c>
      <c r="CE571" s="18">
        <f t="shared" si="4137"/>
        <v>0</v>
      </c>
      <c r="CF571" s="18">
        <f t="shared" ref="CF571:CG571" si="4138">MIN(CF541,IF(CF526&gt;=1,(CF541/CF526)*CF$12,IF(CF526&gt;0,MIN(CF541,$P556/$Q526*CF$12),0)))</f>
        <v>0</v>
      </c>
      <c r="CG571" s="18">
        <f t="shared" si="4138"/>
        <v>0</v>
      </c>
      <c r="CH571" s="267">
        <f t="shared" ref="CH571" si="4139">MIN(CH541,IF(CH526&gt;=1,(CH541/CH526)*CH$12,IF(CH526&gt;0,MIN(CH541,$P556/$Q526*CH$12),0)))</f>
        <v>0</v>
      </c>
    </row>
    <row r="572" spans="1:86" ht="15" outlineLevel="2">
      <c r="A572" s="418">
        <f>ROW()</f>
        <v>572</v>
      </c>
      <c r="B572" s="4" t="s">
        <v>39</v>
      </c>
      <c r="C572" s="4"/>
      <c r="D572" s="4"/>
      <c r="E572" s="4"/>
      <c r="F572" s="4"/>
      <c r="G572" s="4"/>
      <c r="H572" s="4"/>
      <c r="I572" s="4"/>
      <c r="J572" s="4"/>
      <c r="K572" s="4"/>
      <c r="L572" s="4"/>
      <c r="M572" s="4"/>
      <c r="N572" s="4"/>
      <c r="O572" s="4"/>
      <c r="P572" s="4"/>
      <c r="Q572" s="18">
        <f t="shared" ref="Q572:AV572" si="4140">MIN(Q542,IF(Q527&gt;=1,(Q542/Q527)*Q$12,IF(Q527&gt;0,MIN(Q542,$P557/$Q527*Q$12),0)))</f>
        <v>0</v>
      </c>
      <c r="R572" s="18">
        <f t="shared" si="4140"/>
        <v>0</v>
      </c>
      <c r="S572" s="18">
        <f t="shared" si="4140"/>
        <v>0</v>
      </c>
      <c r="T572" s="18">
        <f t="shared" si="4140"/>
        <v>0</v>
      </c>
      <c r="U572" s="18">
        <f t="shared" si="4140"/>
        <v>0</v>
      </c>
      <c r="V572" s="18">
        <f t="shared" si="4140"/>
        <v>0</v>
      </c>
      <c r="W572" s="18">
        <f t="shared" si="4140"/>
        <v>0</v>
      </c>
      <c r="X572" s="18">
        <f t="shared" si="4140"/>
        <v>0</v>
      </c>
      <c r="Y572" s="18">
        <f t="shared" si="4140"/>
        <v>0</v>
      </c>
      <c r="Z572" s="267">
        <f t="shared" si="4140"/>
        <v>0</v>
      </c>
      <c r="AA572" s="18">
        <f t="shared" si="4140"/>
        <v>0</v>
      </c>
      <c r="AB572" s="18">
        <f t="shared" si="4140"/>
        <v>0</v>
      </c>
      <c r="AC572" s="18">
        <f t="shared" si="4140"/>
        <v>0</v>
      </c>
      <c r="AD572" s="18">
        <f t="shared" si="4140"/>
        <v>0</v>
      </c>
      <c r="AE572" s="18">
        <f t="shared" si="4140"/>
        <v>0</v>
      </c>
      <c r="AF572" s="18">
        <f t="shared" si="4140"/>
        <v>0</v>
      </c>
      <c r="AG572" s="18">
        <f t="shared" si="4140"/>
        <v>0</v>
      </c>
      <c r="AH572" s="18">
        <f t="shared" si="4140"/>
        <v>0</v>
      </c>
      <c r="AI572" s="18">
        <f t="shared" si="4140"/>
        <v>0</v>
      </c>
      <c r="AJ572" s="18">
        <f t="shared" si="4140"/>
        <v>0</v>
      </c>
      <c r="AK572" s="18">
        <f t="shared" si="4140"/>
        <v>0</v>
      </c>
      <c r="AL572" s="18">
        <f t="shared" si="4140"/>
        <v>0</v>
      </c>
      <c r="AM572" s="18">
        <f t="shared" si="4140"/>
        <v>0</v>
      </c>
      <c r="AN572" s="18">
        <f t="shared" si="4140"/>
        <v>0</v>
      </c>
      <c r="AO572" s="18">
        <f t="shared" si="4140"/>
        <v>0</v>
      </c>
      <c r="AP572" s="18">
        <f t="shared" si="4140"/>
        <v>0</v>
      </c>
      <c r="AQ572" s="18">
        <f t="shared" si="4140"/>
        <v>0</v>
      </c>
      <c r="AR572" s="18">
        <f t="shared" si="4140"/>
        <v>0</v>
      </c>
      <c r="AS572" s="18">
        <f t="shared" si="4140"/>
        <v>0</v>
      </c>
      <c r="AT572" s="18">
        <f t="shared" si="4140"/>
        <v>0</v>
      </c>
      <c r="AU572" s="18">
        <f t="shared" si="4140"/>
        <v>0</v>
      </c>
      <c r="AV572" s="18">
        <f t="shared" si="4140"/>
        <v>0</v>
      </c>
      <c r="AW572" s="18">
        <f t="shared" ref="AW572:BX572" si="4141">MIN(AW542,IF(AW527&gt;=1,(AW542/AW527)*AW$12,IF(AW527&gt;0,MIN(AW542,$P557/$Q527*AW$12),0)))</f>
        <v>0</v>
      </c>
      <c r="AX572" s="18">
        <f t="shared" si="4141"/>
        <v>0</v>
      </c>
      <c r="AY572" s="18">
        <f t="shared" si="4141"/>
        <v>0</v>
      </c>
      <c r="AZ572" s="18">
        <f t="shared" si="4141"/>
        <v>0</v>
      </c>
      <c r="BA572" s="18">
        <f t="shared" si="4141"/>
        <v>0</v>
      </c>
      <c r="BB572" s="18">
        <f t="shared" si="4141"/>
        <v>0</v>
      </c>
      <c r="BC572" s="18">
        <f t="shared" si="4141"/>
        <v>0</v>
      </c>
      <c r="BD572" s="18">
        <f t="shared" si="4141"/>
        <v>0</v>
      </c>
      <c r="BE572" s="18">
        <f t="shared" si="4141"/>
        <v>0</v>
      </c>
      <c r="BF572" s="18">
        <f t="shared" si="4141"/>
        <v>0</v>
      </c>
      <c r="BG572" s="18">
        <f t="shared" si="4141"/>
        <v>0</v>
      </c>
      <c r="BH572" s="18">
        <f t="shared" si="4141"/>
        <v>0</v>
      </c>
      <c r="BI572" s="18">
        <f t="shared" si="4141"/>
        <v>0</v>
      </c>
      <c r="BJ572" s="18">
        <f t="shared" si="4141"/>
        <v>0</v>
      </c>
      <c r="BK572" s="18">
        <f t="shared" si="4141"/>
        <v>0</v>
      </c>
      <c r="BL572" s="18">
        <f t="shared" si="4141"/>
        <v>0</v>
      </c>
      <c r="BM572" s="18">
        <f t="shared" si="4141"/>
        <v>0</v>
      </c>
      <c r="BN572" s="267">
        <f t="shared" si="4141"/>
        <v>0</v>
      </c>
      <c r="BO572" s="18">
        <f t="shared" si="4141"/>
        <v>0</v>
      </c>
      <c r="BP572" s="18">
        <f t="shared" si="4141"/>
        <v>0</v>
      </c>
      <c r="BQ572" s="18">
        <f t="shared" si="4141"/>
        <v>0</v>
      </c>
      <c r="BR572" s="18">
        <f t="shared" si="4141"/>
        <v>0</v>
      </c>
      <c r="BS572" s="267">
        <f t="shared" si="4141"/>
        <v>0</v>
      </c>
      <c r="BT572" s="18">
        <f t="shared" si="4141"/>
        <v>0</v>
      </c>
      <c r="BU572" s="18">
        <f t="shared" si="4141"/>
        <v>0</v>
      </c>
      <c r="BV572" s="18">
        <f t="shared" si="4141"/>
        <v>0</v>
      </c>
      <c r="BW572" s="18">
        <f t="shared" si="4141"/>
        <v>0</v>
      </c>
      <c r="BX572" s="267">
        <f t="shared" si="4141"/>
        <v>0</v>
      </c>
      <c r="BY572" s="18">
        <f t="shared" ref="BY572:BZ572" si="4142">MIN(BY542,IF(BY527&gt;=1,(BY542/BY527)*BY$12,IF(BY527&gt;0,MIN(BY542,$P557/$Q527*BY$12),0)))</f>
        <v>0</v>
      </c>
      <c r="BZ572" s="18">
        <f t="shared" si="4142"/>
        <v>0</v>
      </c>
      <c r="CA572" s="18">
        <f t="shared" ref="CA572:CC572" si="4143">MIN(CA542,IF(CA527&gt;=1,(CA542/CA527)*CA$12,IF(CA527&gt;0,MIN(CA542,$P557/$Q527*CA$12),0)))</f>
        <v>0</v>
      </c>
      <c r="CB572" s="18">
        <f t="shared" si="4143"/>
        <v>0</v>
      </c>
      <c r="CC572" s="267">
        <f t="shared" si="4143"/>
        <v>0</v>
      </c>
      <c r="CD572" s="18">
        <f t="shared" ref="CD572:CE572" si="4144">MIN(CD542,IF(CD527&gt;=1,(CD542/CD527)*CD$12,IF(CD527&gt;0,MIN(CD542,$P557/$Q527*CD$12),0)))</f>
        <v>0</v>
      </c>
      <c r="CE572" s="18">
        <f t="shared" si="4144"/>
        <v>0</v>
      </c>
      <c r="CF572" s="18">
        <f t="shared" ref="CF572:CG572" si="4145">MIN(CF542,IF(CF527&gt;=1,(CF542/CF527)*CF$12,IF(CF527&gt;0,MIN(CF542,$P557/$Q527*CF$12),0)))</f>
        <v>0</v>
      </c>
      <c r="CG572" s="18">
        <f t="shared" si="4145"/>
        <v>0</v>
      </c>
      <c r="CH572" s="267">
        <f t="shared" ref="CH572" si="4146">MIN(CH542,IF(CH527&gt;=1,(CH542/CH527)*CH$12,IF(CH527&gt;0,MIN(CH542,$P557/$Q527*CH$12),0)))</f>
        <v>0</v>
      </c>
    </row>
    <row r="573" spans="1:86" ht="15" outlineLevel="2">
      <c r="A573" s="418">
        <f>ROW()</f>
        <v>573</v>
      </c>
      <c r="B573" s="4" t="s">
        <v>40</v>
      </c>
      <c r="C573" s="4"/>
      <c r="D573" s="4"/>
      <c r="E573" s="4"/>
      <c r="F573" s="4"/>
      <c r="G573" s="4"/>
      <c r="H573" s="4"/>
      <c r="I573" s="4"/>
      <c r="J573" s="4"/>
      <c r="K573" s="4"/>
      <c r="L573" s="4"/>
      <c r="M573" s="4"/>
      <c r="N573" s="4"/>
      <c r="O573" s="4"/>
      <c r="P573" s="4"/>
      <c r="Q573" s="18">
        <f t="shared" ref="Q573:AV573" si="4147">MIN(Q543,IF(Q528&gt;=1,(Q543/Q528)*Q$12,IF(Q528&gt;0,MIN(Q543,$P558/$Q528*Q$12),0)))</f>
        <v>0</v>
      </c>
      <c r="R573" s="18">
        <f t="shared" si="4147"/>
        <v>0</v>
      </c>
      <c r="S573" s="18">
        <f t="shared" si="4147"/>
        <v>0</v>
      </c>
      <c r="T573" s="18">
        <f t="shared" si="4147"/>
        <v>0</v>
      </c>
      <c r="U573" s="18">
        <f t="shared" si="4147"/>
        <v>0</v>
      </c>
      <c r="V573" s="18">
        <f t="shared" si="4147"/>
        <v>0</v>
      </c>
      <c r="W573" s="18">
        <f t="shared" si="4147"/>
        <v>0</v>
      </c>
      <c r="X573" s="18">
        <f t="shared" si="4147"/>
        <v>0</v>
      </c>
      <c r="Y573" s="18">
        <f t="shared" si="4147"/>
        <v>0</v>
      </c>
      <c r="Z573" s="267">
        <f t="shared" si="4147"/>
        <v>0</v>
      </c>
      <c r="AA573" s="18">
        <f t="shared" si="4147"/>
        <v>0</v>
      </c>
      <c r="AB573" s="18">
        <f t="shared" si="4147"/>
        <v>0</v>
      </c>
      <c r="AC573" s="18">
        <f t="shared" si="4147"/>
        <v>0</v>
      </c>
      <c r="AD573" s="18">
        <f t="shared" si="4147"/>
        <v>0</v>
      </c>
      <c r="AE573" s="18">
        <f t="shared" si="4147"/>
        <v>0</v>
      </c>
      <c r="AF573" s="18">
        <f t="shared" si="4147"/>
        <v>0</v>
      </c>
      <c r="AG573" s="18">
        <f t="shared" si="4147"/>
        <v>0</v>
      </c>
      <c r="AH573" s="18">
        <f t="shared" si="4147"/>
        <v>0</v>
      </c>
      <c r="AI573" s="18">
        <f t="shared" si="4147"/>
        <v>0</v>
      </c>
      <c r="AJ573" s="18">
        <f t="shared" si="4147"/>
        <v>0</v>
      </c>
      <c r="AK573" s="18">
        <f t="shared" si="4147"/>
        <v>0</v>
      </c>
      <c r="AL573" s="18">
        <f t="shared" si="4147"/>
        <v>0</v>
      </c>
      <c r="AM573" s="18">
        <f t="shared" si="4147"/>
        <v>0</v>
      </c>
      <c r="AN573" s="18">
        <f t="shared" si="4147"/>
        <v>0</v>
      </c>
      <c r="AO573" s="18">
        <f t="shared" si="4147"/>
        <v>0</v>
      </c>
      <c r="AP573" s="18">
        <f t="shared" si="4147"/>
        <v>0</v>
      </c>
      <c r="AQ573" s="18">
        <f t="shared" si="4147"/>
        <v>0</v>
      </c>
      <c r="AR573" s="18">
        <f t="shared" si="4147"/>
        <v>0</v>
      </c>
      <c r="AS573" s="18">
        <f t="shared" si="4147"/>
        <v>0</v>
      </c>
      <c r="AT573" s="18">
        <f t="shared" si="4147"/>
        <v>0</v>
      </c>
      <c r="AU573" s="18">
        <f t="shared" si="4147"/>
        <v>0</v>
      </c>
      <c r="AV573" s="18">
        <f t="shared" si="4147"/>
        <v>0</v>
      </c>
      <c r="AW573" s="18">
        <f t="shared" ref="AW573:CC573" si="4148">MIN(AW543,IF(AW528&gt;=1,(AW543/AW528)*AW$12,IF(AW528&gt;0,MIN(AW543,$P558/$Q528*AW$12),0)))</f>
        <v>0</v>
      </c>
      <c r="AX573" s="18">
        <f t="shared" si="4148"/>
        <v>0</v>
      </c>
      <c r="AY573" s="18">
        <f t="shared" si="4148"/>
        <v>0</v>
      </c>
      <c r="AZ573" s="18">
        <f t="shared" si="4148"/>
        <v>0</v>
      </c>
      <c r="BA573" s="18">
        <f t="shared" si="4148"/>
        <v>0</v>
      </c>
      <c r="BB573" s="18">
        <f t="shared" si="4148"/>
        <v>0</v>
      </c>
      <c r="BC573" s="18">
        <f t="shared" si="4148"/>
        <v>0</v>
      </c>
      <c r="BD573" s="18">
        <f t="shared" si="4148"/>
        <v>0</v>
      </c>
      <c r="BE573" s="18">
        <f t="shared" si="4148"/>
        <v>0</v>
      </c>
      <c r="BF573" s="18">
        <f t="shared" si="4148"/>
        <v>0</v>
      </c>
      <c r="BG573" s="18">
        <f t="shared" si="4148"/>
        <v>0</v>
      </c>
      <c r="BH573" s="18">
        <f t="shared" si="4148"/>
        <v>0</v>
      </c>
      <c r="BI573" s="18">
        <f t="shared" si="4148"/>
        <v>0</v>
      </c>
      <c r="BJ573" s="18">
        <f t="shared" si="4148"/>
        <v>0</v>
      </c>
      <c r="BK573" s="18">
        <f t="shared" si="4148"/>
        <v>0</v>
      </c>
      <c r="BL573" s="18">
        <f t="shared" si="4148"/>
        <v>0</v>
      </c>
      <c r="BM573" s="18">
        <f t="shared" si="4148"/>
        <v>0</v>
      </c>
      <c r="BN573" s="267">
        <f t="shared" si="4148"/>
        <v>0</v>
      </c>
      <c r="BO573" s="18">
        <f t="shared" si="4148"/>
        <v>0</v>
      </c>
      <c r="BP573" s="18">
        <f t="shared" si="4148"/>
        <v>0</v>
      </c>
      <c r="BQ573" s="18">
        <f t="shared" si="4148"/>
        <v>0</v>
      </c>
      <c r="BR573" s="18">
        <f t="shared" si="4148"/>
        <v>0</v>
      </c>
      <c r="BS573" s="267">
        <f t="shared" si="4148"/>
        <v>0</v>
      </c>
      <c r="BT573" s="18">
        <f t="shared" si="4148"/>
        <v>0</v>
      </c>
      <c r="BU573" s="18">
        <f t="shared" si="4148"/>
        <v>0</v>
      </c>
      <c r="BV573" s="18">
        <f t="shared" si="4148"/>
        <v>0</v>
      </c>
      <c r="BW573" s="18">
        <f t="shared" si="4148"/>
        <v>0</v>
      </c>
      <c r="BX573" s="267">
        <f t="shared" si="4148"/>
        <v>0</v>
      </c>
      <c r="BY573" s="18">
        <f t="shared" si="4148"/>
        <v>0</v>
      </c>
      <c r="BZ573" s="18">
        <f t="shared" si="4148"/>
        <v>0</v>
      </c>
      <c r="CA573" s="18">
        <f t="shared" si="4148"/>
        <v>0</v>
      </c>
      <c r="CB573" s="18">
        <f t="shared" si="4148"/>
        <v>0</v>
      </c>
      <c r="CC573" s="267">
        <f t="shared" si="4148"/>
        <v>0</v>
      </c>
      <c r="CD573" s="18">
        <f t="shared" ref="CD573:CE573" si="4149">MIN(CD543,IF(CD528&gt;=1,(CD543/CD528)*CD$12,IF(CD528&gt;0,MIN(CD543,$P558/$Q528*CD$12),0)))</f>
        <v>0</v>
      </c>
      <c r="CE573" s="18">
        <f t="shared" si="4149"/>
        <v>0</v>
      </c>
      <c r="CF573" s="18">
        <f t="shared" ref="CF573:CG573" si="4150">MIN(CF543,IF(CF528&gt;=1,(CF543/CF528)*CF$12,IF(CF528&gt;0,MIN(CF543,$P558/$Q528*CF$12),0)))</f>
        <v>0</v>
      </c>
      <c r="CG573" s="18">
        <f t="shared" si="4150"/>
        <v>0</v>
      </c>
      <c r="CH573" s="267">
        <f t="shared" ref="CH573" si="4151">MIN(CH543,IF(CH528&gt;=1,(CH543/CH528)*CH$12,IF(CH528&gt;0,MIN(CH543,$P558/$Q528*CH$12),0)))</f>
        <v>0</v>
      </c>
    </row>
    <row r="574" spans="1:86" ht="15" outlineLevel="2">
      <c r="A574" s="418">
        <f>ROW()</f>
        <v>574</v>
      </c>
      <c r="B574" s="4" t="s">
        <v>306</v>
      </c>
      <c r="C574" s="4"/>
      <c r="D574" s="4"/>
      <c r="E574" s="4"/>
      <c r="F574" s="4"/>
      <c r="G574" s="4"/>
      <c r="H574" s="4"/>
      <c r="I574" s="4"/>
      <c r="J574" s="4"/>
      <c r="K574" s="4"/>
      <c r="L574" s="4"/>
      <c r="M574" s="4"/>
      <c r="N574" s="4"/>
      <c r="O574" s="4"/>
      <c r="P574" s="4"/>
      <c r="Q574" s="18">
        <f t="shared" ref="Q574:AV574" si="4152">MIN(Q544,IF(Q529&gt;=1,(Q544/Q529)*Q$12,IF(Q529&gt;0,MIN(Q544,$P559/$Q529*Q$12),0)))</f>
        <v>0</v>
      </c>
      <c r="R574" s="18">
        <f t="shared" si="4152"/>
        <v>0</v>
      </c>
      <c r="S574" s="18">
        <f t="shared" si="4152"/>
        <v>0</v>
      </c>
      <c r="T574" s="18">
        <f t="shared" si="4152"/>
        <v>0</v>
      </c>
      <c r="U574" s="18">
        <f t="shared" si="4152"/>
        <v>0</v>
      </c>
      <c r="V574" s="18">
        <f t="shared" si="4152"/>
        <v>0</v>
      </c>
      <c r="W574" s="18">
        <f t="shared" si="4152"/>
        <v>0</v>
      </c>
      <c r="X574" s="18">
        <f t="shared" si="4152"/>
        <v>0</v>
      </c>
      <c r="Y574" s="18">
        <f t="shared" si="4152"/>
        <v>0</v>
      </c>
      <c r="Z574" s="267">
        <f t="shared" si="4152"/>
        <v>0</v>
      </c>
      <c r="AA574" s="18">
        <f t="shared" si="4152"/>
        <v>0</v>
      </c>
      <c r="AB574" s="18">
        <f t="shared" si="4152"/>
        <v>0</v>
      </c>
      <c r="AC574" s="18">
        <f t="shared" si="4152"/>
        <v>0</v>
      </c>
      <c r="AD574" s="18">
        <f t="shared" si="4152"/>
        <v>0</v>
      </c>
      <c r="AE574" s="18">
        <f t="shared" si="4152"/>
        <v>0</v>
      </c>
      <c r="AF574" s="18">
        <f t="shared" si="4152"/>
        <v>0</v>
      </c>
      <c r="AG574" s="18">
        <f t="shared" si="4152"/>
        <v>0</v>
      </c>
      <c r="AH574" s="18">
        <f t="shared" si="4152"/>
        <v>0</v>
      </c>
      <c r="AI574" s="18">
        <f t="shared" si="4152"/>
        <v>0</v>
      </c>
      <c r="AJ574" s="18">
        <f t="shared" si="4152"/>
        <v>0</v>
      </c>
      <c r="AK574" s="18">
        <f t="shared" si="4152"/>
        <v>0</v>
      </c>
      <c r="AL574" s="18">
        <f t="shared" si="4152"/>
        <v>0</v>
      </c>
      <c r="AM574" s="18">
        <f t="shared" si="4152"/>
        <v>0</v>
      </c>
      <c r="AN574" s="18">
        <f t="shared" si="4152"/>
        <v>0</v>
      </c>
      <c r="AO574" s="18">
        <f t="shared" si="4152"/>
        <v>0</v>
      </c>
      <c r="AP574" s="18">
        <f t="shared" si="4152"/>
        <v>0</v>
      </c>
      <c r="AQ574" s="18">
        <f t="shared" si="4152"/>
        <v>0</v>
      </c>
      <c r="AR574" s="18">
        <f t="shared" si="4152"/>
        <v>0</v>
      </c>
      <c r="AS574" s="18">
        <f t="shared" si="4152"/>
        <v>0</v>
      </c>
      <c r="AT574" s="18">
        <f t="shared" si="4152"/>
        <v>0</v>
      </c>
      <c r="AU574" s="18">
        <f t="shared" si="4152"/>
        <v>0</v>
      </c>
      <c r="AV574" s="18">
        <f t="shared" si="4152"/>
        <v>0</v>
      </c>
      <c r="AW574" s="18">
        <f t="shared" ref="AW574:CC574" si="4153">MIN(AW544,IF(AW529&gt;=1,(AW544/AW529)*AW$12,IF(AW529&gt;0,MIN(AW544,$P559/$Q529*AW$12),0)))</f>
        <v>0</v>
      </c>
      <c r="AX574" s="18">
        <f t="shared" si="4153"/>
        <v>0</v>
      </c>
      <c r="AY574" s="18">
        <f t="shared" si="4153"/>
        <v>0</v>
      </c>
      <c r="AZ574" s="18">
        <f t="shared" si="4153"/>
        <v>0</v>
      </c>
      <c r="BA574" s="18">
        <f t="shared" si="4153"/>
        <v>0</v>
      </c>
      <c r="BB574" s="18">
        <f t="shared" si="4153"/>
        <v>0</v>
      </c>
      <c r="BC574" s="18">
        <f t="shared" si="4153"/>
        <v>0</v>
      </c>
      <c r="BD574" s="18">
        <f t="shared" si="4153"/>
        <v>0</v>
      </c>
      <c r="BE574" s="18">
        <f t="shared" si="4153"/>
        <v>0</v>
      </c>
      <c r="BF574" s="18">
        <f t="shared" si="4153"/>
        <v>0</v>
      </c>
      <c r="BG574" s="18">
        <f t="shared" si="4153"/>
        <v>0</v>
      </c>
      <c r="BH574" s="18">
        <f t="shared" si="4153"/>
        <v>0</v>
      </c>
      <c r="BI574" s="18">
        <f t="shared" si="4153"/>
        <v>0</v>
      </c>
      <c r="BJ574" s="18">
        <f t="shared" si="4153"/>
        <v>0</v>
      </c>
      <c r="BK574" s="18">
        <f t="shared" si="4153"/>
        <v>0</v>
      </c>
      <c r="BL574" s="18">
        <f t="shared" si="4153"/>
        <v>0</v>
      </c>
      <c r="BM574" s="18">
        <f t="shared" si="4153"/>
        <v>0</v>
      </c>
      <c r="BN574" s="267">
        <f t="shared" si="4153"/>
        <v>0</v>
      </c>
      <c r="BO574" s="18">
        <f t="shared" si="4153"/>
        <v>0</v>
      </c>
      <c r="BP574" s="18">
        <f t="shared" si="4153"/>
        <v>0</v>
      </c>
      <c r="BQ574" s="18">
        <f t="shared" si="4153"/>
        <v>0</v>
      </c>
      <c r="BR574" s="18">
        <f t="shared" si="4153"/>
        <v>0</v>
      </c>
      <c r="BS574" s="267">
        <f t="shared" si="4153"/>
        <v>0</v>
      </c>
      <c r="BT574" s="18">
        <f t="shared" si="4153"/>
        <v>0</v>
      </c>
      <c r="BU574" s="18">
        <f t="shared" si="4153"/>
        <v>0</v>
      </c>
      <c r="BV574" s="18">
        <f t="shared" si="4153"/>
        <v>0</v>
      </c>
      <c r="BW574" s="18">
        <f t="shared" si="4153"/>
        <v>0</v>
      </c>
      <c r="BX574" s="267">
        <f t="shared" si="4153"/>
        <v>0</v>
      </c>
      <c r="BY574" s="18">
        <f t="shared" si="4153"/>
        <v>0</v>
      </c>
      <c r="BZ574" s="18">
        <f t="shared" si="4153"/>
        <v>0</v>
      </c>
      <c r="CA574" s="18">
        <f t="shared" si="4153"/>
        <v>0</v>
      </c>
      <c r="CB574" s="18">
        <f t="shared" si="4153"/>
        <v>0</v>
      </c>
      <c r="CC574" s="267">
        <f t="shared" si="4153"/>
        <v>0</v>
      </c>
      <c r="CD574" s="18">
        <f t="shared" ref="CD574:CE574" si="4154">MIN(CD544,IF(CD529&gt;=1,(CD544/CD529)*CD$12,IF(CD529&gt;0,MIN(CD544,$P559/$Q529*CD$12),0)))</f>
        <v>0</v>
      </c>
      <c r="CE574" s="18">
        <f t="shared" si="4154"/>
        <v>0</v>
      </c>
      <c r="CF574" s="18">
        <f t="shared" ref="CF574:CG574" si="4155">MIN(CF544,IF(CF529&gt;=1,(CF544/CF529)*CF$12,IF(CF529&gt;0,MIN(CF544,$P559/$Q529*CF$12),0)))</f>
        <v>0</v>
      </c>
      <c r="CG574" s="18">
        <f t="shared" si="4155"/>
        <v>0</v>
      </c>
      <c r="CH574" s="267">
        <f t="shared" ref="CH574" si="4156">MIN(CH544,IF(CH529&gt;=1,(CH544/CH529)*CH$12,IF(CH529&gt;0,MIN(CH544,$P559/$Q529*CH$12),0)))</f>
        <v>0</v>
      </c>
    </row>
    <row r="575" spans="1:86" ht="15" outlineLevel="2">
      <c r="A575" s="418">
        <f>ROW()</f>
        <v>575</v>
      </c>
      <c r="B575" s="4" t="s">
        <v>256</v>
      </c>
      <c r="C575" s="4"/>
      <c r="D575" s="4"/>
      <c r="E575" s="4"/>
      <c r="F575" s="4"/>
      <c r="G575" s="4"/>
      <c r="H575" s="4"/>
      <c r="I575" s="4"/>
      <c r="J575" s="4"/>
      <c r="K575" s="4"/>
      <c r="L575" s="4"/>
      <c r="M575" s="4"/>
      <c r="N575" s="4"/>
      <c r="O575" s="4"/>
      <c r="P575" s="4"/>
      <c r="Q575" s="18">
        <f t="shared" ref="Q575:AV575" si="4157">MIN(Q545,IF(Q530&gt;=1,(Q545/Q530)*Q$12,IF(Q530&gt;0,MIN(Q545,$P560/$Q530*Q$12),0)))</f>
        <v>0</v>
      </c>
      <c r="R575" s="18">
        <f t="shared" si="4157"/>
        <v>0</v>
      </c>
      <c r="S575" s="18">
        <f t="shared" si="4157"/>
        <v>0</v>
      </c>
      <c r="T575" s="18">
        <f t="shared" si="4157"/>
        <v>0</v>
      </c>
      <c r="U575" s="18">
        <f t="shared" si="4157"/>
        <v>0</v>
      </c>
      <c r="V575" s="18">
        <f t="shared" si="4157"/>
        <v>0</v>
      </c>
      <c r="W575" s="18">
        <f t="shared" si="4157"/>
        <v>0</v>
      </c>
      <c r="X575" s="18">
        <f t="shared" si="4157"/>
        <v>0</v>
      </c>
      <c r="Y575" s="18">
        <f t="shared" si="4157"/>
        <v>0</v>
      </c>
      <c r="Z575" s="267">
        <f t="shared" si="4157"/>
        <v>0</v>
      </c>
      <c r="AA575" s="18">
        <f t="shared" si="4157"/>
        <v>0</v>
      </c>
      <c r="AB575" s="18">
        <f t="shared" si="4157"/>
        <v>0</v>
      </c>
      <c r="AC575" s="18">
        <f t="shared" si="4157"/>
        <v>0</v>
      </c>
      <c r="AD575" s="18">
        <f t="shared" si="4157"/>
        <v>0</v>
      </c>
      <c r="AE575" s="18">
        <f t="shared" si="4157"/>
        <v>0</v>
      </c>
      <c r="AF575" s="18">
        <f t="shared" si="4157"/>
        <v>0</v>
      </c>
      <c r="AG575" s="18">
        <f t="shared" si="4157"/>
        <v>0</v>
      </c>
      <c r="AH575" s="18">
        <f t="shared" si="4157"/>
        <v>0</v>
      </c>
      <c r="AI575" s="18">
        <f t="shared" si="4157"/>
        <v>0</v>
      </c>
      <c r="AJ575" s="18">
        <f t="shared" si="4157"/>
        <v>0</v>
      </c>
      <c r="AK575" s="18">
        <f t="shared" si="4157"/>
        <v>0</v>
      </c>
      <c r="AL575" s="18">
        <f t="shared" si="4157"/>
        <v>0</v>
      </c>
      <c r="AM575" s="18">
        <f t="shared" si="4157"/>
        <v>0</v>
      </c>
      <c r="AN575" s="18">
        <f t="shared" si="4157"/>
        <v>0</v>
      </c>
      <c r="AO575" s="18">
        <f t="shared" si="4157"/>
        <v>0</v>
      </c>
      <c r="AP575" s="18">
        <f t="shared" si="4157"/>
        <v>0</v>
      </c>
      <c r="AQ575" s="18">
        <f t="shared" si="4157"/>
        <v>0</v>
      </c>
      <c r="AR575" s="18">
        <f t="shared" si="4157"/>
        <v>0</v>
      </c>
      <c r="AS575" s="18">
        <f t="shared" si="4157"/>
        <v>0</v>
      </c>
      <c r="AT575" s="18">
        <f t="shared" si="4157"/>
        <v>0</v>
      </c>
      <c r="AU575" s="18">
        <f t="shared" si="4157"/>
        <v>0</v>
      </c>
      <c r="AV575" s="18">
        <f t="shared" si="4157"/>
        <v>0</v>
      </c>
      <c r="AW575" s="18">
        <f t="shared" ref="AW575:BX575" si="4158">MIN(AW545,IF(AW530&gt;=1,(AW545/AW530)*AW$12,IF(AW530&gt;0,MIN(AW545,$P560/$Q530*AW$12),0)))</f>
        <v>0</v>
      </c>
      <c r="AX575" s="18">
        <f t="shared" si="4158"/>
        <v>0</v>
      </c>
      <c r="AY575" s="18">
        <f t="shared" si="4158"/>
        <v>0</v>
      </c>
      <c r="AZ575" s="18">
        <f t="shared" si="4158"/>
        <v>0</v>
      </c>
      <c r="BA575" s="18">
        <f t="shared" si="4158"/>
        <v>0</v>
      </c>
      <c r="BB575" s="18">
        <f t="shared" si="4158"/>
        <v>0</v>
      </c>
      <c r="BC575" s="18">
        <f t="shared" si="4158"/>
        <v>0</v>
      </c>
      <c r="BD575" s="18">
        <f t="shared" si="4158"/>
        <v>0</v>
      </c>
      <c r="BE575" s="18">
        <f t="shared" si="4158"/>
        <v>0</v>
      </c>
      <c r="BF575" s="18">
        <f t="shared" si="4158"/>
        <v>0</v>
      </c>
      <c r="BG575" s="18">
        <f t="shared" si="4158"/>
        <v>0</v>
      </c>
      <c r="BH575" s="18">
        <f t="shared" si="4158"/>
        <v>0</v>
      </c>
      <c r="BI575" s="18">
        <f t="shared" si="4158"/>
        <v>0</v>
      </c>
      <c r="BJ575" s="18">
        <f t="shared" si="4158"/>
        <v>0</v>
      </c>
      <c r="BK575" s="18">
        <f t="shared" si="4158"/>
        <v>0</v>
      </c>
      <c r="BL575" s="18">
        <f t="shared" si="4158"/>
        <v>0</v>
      </c>
      <c r="BM575" s="18">
        <f t="shared" si="4158"/>
        <v>0</v>
      </c>
      <c r="BN575" s="267">
        <f t="shared" si="4158"/>
        <v>0</v>
      </c>
      <c r="BO575" s="18">
        <f t="shared" si="4158"/>
        <v>0</v>
      </c>
      <c r="BP575" s="18">
        <f t="shared" si="4158"/>
        <v>0</v>
      </c>
      <c r="BQ575" s="18">
        <f t="shared" si="4158"/>
        <v>0</v>
      </c>
      <c r="BR575" s="18">
        <f t="shared" si="4158"/>
        <v>0</v>
      </c>
      <c r="BS575" s="267">
        <f t="shared" si="4158"/>
        <v>0</v>
      </c>
      <c r="BT575" s="18">
        <f t="shared" si="4158"/>
        <v>0</v>
      </c>
      <c r="BU575" s="18">
        <f t="shared" si="4158"/>
        <v>0</v>
      </c>
      <c r="BV575" s="18">
        <f t="shared" si="4158"/>
        <v>0</v>
      </c>
      <c r="BW575" s="18">
        <f t="shared" si="4158"/>
        <v>0</v>
      </c>
      <c r="BX575" s="267">
        <f t="shared" si="4158"/>
        <v>0</v>
      </c>
      <c r="BY575" s="18">
        <f t="shared" ref="BY575:BZ575" si="4159">MIN(BY545,IF(BY530&gt;=1,(BY545/BY530)*BY$12,IF(BY530&gt;0,MIN(BY545,$P560/$Q530*BY$12),0)))</f>
        <v>0</v>
      </c>
      <c r="BZ575" s="18">
        <f t="shared" si="4159"/>
        <v>0</v>
      </c>
      <c r="CA575" s="18">
        <f t="shared" ref="CA575:CC575" si="4160">MIN(CA545,IF(CA530&gt;=1,(CA545/CA530)*CA$12,IF(CA530&gt;0,MIN(CA545,$P560/$Q530*CA$12),0)))</f>
        <v>0</v>
      </c>
      <c r="CB575" s="18">
        <f t="shared" si="4160"/>
        <v>0</v>
      </c>
      <c r="CC575" s="267">
        <f t="shared" si="4160"/>
        <v>0</v>
      </c>
      <c r="CD575" s="18">
        <f t="shared" ref="CD575:CE575" si="4161">MIN(CD545,IF(CD530&gt;=1,(CD545/CD530)*CD$12,IF(CD530&gt;0,MIN(CD545,$P560/$Q530*CD$12),0)))</f>
        <v>0</v>
      </c>
      <c r="CE575" s="18">
        <f t="shared" si="4161"/>
        <v>0</v>
      </c>
      <c r="CF575" s="18">
        <f t="shared" ref="CF575:CG575" si="4162">MIN(CF545,IF(CF530&gt;=1,(CF545/CF530)*CF$12,IF(CF530&gt;0,MIN(CF545,$P560/$Q530*CF$12),0)))</f>
        <v>0</v>
      </c>
      <c r="CG575" s="18">
        <f t="shared" si="4162"/>
        <v>0</v>
      </c>
      <c r="CH575" s="267">
        <f t="shared" ref="CH575:CH578" si="4163">MIN(CH545,IF(CH530&gt;=1,(CH545/CH530)*CH$12,IF(CH530&gt;0,MIN(CH545,$P560/$Q530*CH$12),0)))</f>
        <v>0</v>
      </c>
    </row>
    <row r="576" spans="1:86" ht="15" outlineLevel="2">
      <c r="A576" s="418">
        <f>ROW()</f>
        <v>576</v>
      </c>
      <c r="B576" s="4" t="s">
        <v>460</v>
      </c>
      <c r="C576" s="4"/>
      <c r="D576" s="4"/>
      <c r="E576" s="4"/>
      <c r="F576" s="4"/>
      <c r="G576" s="4"/>
      <c r="H576" s="4"/>
      <c r="I576" s="4"/>
      <c r="J576" s="4"/>
      <c r="K576" s="4"/>
      <c r="L576" s="4"/>
      <c r="M576" s="4"/>
      <c r="N576" s="4"/>
      <c r="O576" s="4"/>
      <c r="P576" s="4"/>
      <c r="Q576" s="18">
        <f t="shared" ref="Q576:CB576" si="4164">MIN(Q546,IF(Q531&gt;=1,(Q546/Q531)*Q$12,IF(Q531&gt;0,MIN(Q546,$P561/$Q531*Q$12),0)))</f>
        <v>0</v>
      </c>
      <c r="R576" s="18">
        <f t="shared" si="4164"/>
        <v>0</v>
      </c>
      <c r="S576" s="18">
        <f t="shared" si="4164"/>
        <v>0</v>
      </c>
      <c r="T576" s="18">
        <f t="shared" si="4164"/>
        <v>0</v>
      </c>
      <c r="U576" s="18">
        <f t="shared" si="4164"/>
        <v>0</v>
      </c>
      <c r="V576" s="18">
        <f t="shared" si="4164"/>
        <v>0</v>
      </c>
      <c r="W576" s="18">
        <f t="shared" si="4164"/>
        <v>0</v>
      </c>
      <c r="X576" s="18">
        <f t="shared" si="4164"/>
        <v>0</v>
      </c>
      <c r="Y576" s="18">
        <f t="shared" si="4164"/>
        <v>0</v>
      </c>
      <c r="Z576" s="267">
        <f t="shared" si="4164"/>
        <v>0</v>
      </c>
      <c r="AA576" s="18">
        <f t="shared" si="4164"/>
        <v>0</v>
      </c>
      <c r="AB576" s="18">
        <f t="shared" si="4164"/>
        <v>0</v>
      </c>
      <c r="AC576" s="18">
        <f t="shared" si="4164"/>
        <v>0</v>
      </c>
      <c r="AD576" s="18">
        <f t="shared" si="4164"/>
        <v>0</v>
      </c>
      <c r="AE576" s="18">
        <f t="shared" si="4164"/>
        <v>0</v>
      </c>
      <c r="AF576" s="18">
        <f t="shared" si="4164"/>
        <v>0</v>
      </c>
      <c r="AG576" s="18">
        <f t="shared" si="4164"/>
        <v>0</v>
      </c>
      <c r="AH576" s="18">
        <f t="shared" si="4164"/>
        <v>0</v>
      </c>
      <c r="AI576" s="18">
        <f t="shared" si="4164"/>
        <v>0</v>
      </c>
      <c r="AJ576" s="18">
        <f t="shared" si="4164"/>
        <v>0</v>
      </c>
      <c r="AK576" s="18">
        <f t="shared" si="4164"/>
        <v>0</v>
      </c>
      <c r="AL576" s="18">
        <f t="shared" si="4164"/>
        <v>0</v>
      </c>
      <c r="AM576" s="18">
        <f t="shared" si="4164"/>
        <v>0</v>
      </c>
      <c r="AN576" s="18">
        <f t="shared" si="4164"/>
        <v>0</v>
      </c>
      <c r="AO576" s="18">
        <f t="shared" si="4164"/>
        <v>0</v>
      </c>
      <c r="AP576" s="18">
        <f t="shared" si="4164"/>
        <v>0</v>
      </c>
      <c r="AQ576" s="18">
        <f t="shared" si="4164"/>
        <v>0</v>
      </c>
      <c r="AR576" s="18">
        <f t="shared" si="4164"/>
        <v>0</v>
      </c>
      <c r="AS576" s="18">
        <f t="shared" si="4164"/>
        <v>0</v>
      </c>
      <c r="AT576" s="18">
        <f t="shared" si="4164"/>
        <v>0</v>
      </c>
      <c r="AU576" s="18">
        <f t="shared" si="4164"/>
        <v>0</v>
      </c>
      <c r="AV576" s="18">
        <f t="shared" si="4164"/>
        <v>0</v>
      </c>
      <c r="AW576" s="18">
        <f t="shared" si="4164"/>
        <v>0</v>
      </c>
      <c r="AX576" s="18">
        <f t="shared" si="4164"/>
        <v>0</v>
      </c>
      <c r="AY576" s="18">
        <f t="shared" si="4164"/>
        <v>0</v>
      </c>
      <c r="AZ576" s="18">
        <f t="shared" si="4164"/>
        <v>0</v>
      </c>
      <c r="BA576" s="18">
        <f t="shared" si="4164"/>
        <v>0</v>
      </c>
      <c r="BB576" s="18">
        <f t="shared" si="4164"/>
        <v>0</v>
      </c>
      <c r="BC576" s="18">
        <f t="shared" si="4164"/>
        <v>0</v>
      </c>
      <c r="BD576" s="18">
        <f t="shared" si="4164"/>
        <v>0</v>
      </c>
      <c r="BE576" s="18">
        <f t="shared" si="4164"/>
        <v>0</v>
      </c>
      <c r="BF576" s="18">
        <f t="shared" si="4164"/>
        <v>0</v>
      </c>
      <c r="BG576" s="18">
        <f t="shared" si="4164"/>
        <v>0</v>
      </c>
      <c r="BH576" s="18">
        <f t="shared" si="4164"/>
        <v>0</v>
      </c>
      <c r="BI576" s="18">
        <f t="shared" si="4164"/>
        <v>0</v>
      </c>
      <c r="BJ576" s="18">
        <f t="shared" si="4164"/>
        <v>0</v>
      </c>
      <c r="BK576" s="18">
        <f t="shared" si="4164"/>
        <v>0</v>
      </c>
      <c r="BL576" s="18">
        <f t="shared" si="4164"/>
        <v>0</v>
      </c>
      <c r="BM576" s="18">
        <f t="shared" si="4164"/>
        <v>0</v>
      </c>
      <c r="BN576" s="267">
        <f t="shared" si="4164"/>
        <v>0</v>
      </c>
      <c r="BO576" s="18">
        <f t="shared" si="4164"/>
        <v>0</v>
      </c>
      <c r="BP576" s="18">
        <f t="shared" si="4164"/>
        <v>0</v>
      </c>
      <c r="BQ576" s="18">
        <f t="shared" si="4164"/>
        <v>0</v>
      </c>
      <c r="BR576" s="18">
        <f t="shared" si="4164"/>
        <v>0</v>
      </c>
      <c r="BS576" s="267">
        <f t="shared" si="4164"/>
        <v>0</v>
      </c>
      <c r="BT576" s="18">
        <f t="shared" si="4164"/>
        <v>0</v>
      </c>
      <c r="BU576" s="18">
        <f t="shared" si="4164"/>
        <v>0</v>
      </c>
      <c r="BV576" s="18">
        <f t="shared" si="4164"/>
        <v>0</v>
      </c>
      <c r="BW576" s="18">
        <f t="shared" si="4164"/>
        <v>0</v>
      </c>
      <c r="BX576" s="267">
        <f t="shared" si="4164"/>
        <v>0</v>
      </c>
      <c r="BY576" s="18">
        <f t="shared" si="4164"/>
        <v>0</v>
      </c>
      <c r="BZ576" s="18">
        <f t="shared" si="4164"/>
        <v>0</v>
      </c>
      <c r="CA576" s="18">
        <f t="shared" si="4164"/>
        <v>0</v>
      </c>
      <c r="CB576" s="18">
        <f t="shared" si="4164"/>
        <v>0</v>
      </c>
      <c r="CC576" s="267">
        <f t="shared" ref="CC576:CG576" si="4165">MIN(CC546,IF(CC531&gt;=1,(CC546/CC531)*CC$12,IF(CC531&gt;0,MIN(CC546,$P561/$Q531*CC$12),0)))</f>
        <v>0</v>
      </c>
      <c r="CD576" s="18">
        <f t="shared" si="4165"/>
        <v>0</v>
      </c>
      <c r="CE576" s="18">
        <f t="shared" si="4165"/>
        <v>0</v>
      </c>
      <c r="CF576" s="18">
        <f t="shared" si="4165"/>
        <v>0</v>
      </c>
      <c r="CG576" s="18">
        <f t="shared" si="4165"/>
        <v>0</v>
      </c>
      <c r="CH576" s="267">
        <f t="shared" si="4163"/>
        <v>0</v>
      </c>
    </row>
    <row r="577" spans="1:86" ht="15" outlineLevel="2">
      <c r="A577" s="418">
        <f>ROW()</f>
        <v>577</v>
      </c>
      <c r="B577" s="4" t="s">
        <v>461</v>
      </c>
      <c r="C577" s="4"/>
      <c r="D577" s="4"/>
      <c r="E577" s="4"/>
      <c r="F577" s="4"/>
      <c r="G577" s="4"/>
      <c r="H577" s="4"/>
      <c r="I577" s="4"/>
      <c r="J577" s="4"/>
      <c r="K577" s="4"/>
      <c r="L577" s="4"/>
      <c r="M577" s="4"/>
      <c r="N577" s="4"/>
      <c r="O577" s="4"/>
      <c r="P577" s="4"/>
      <c r="Q577" s="18">
        <f t="shared" ref="Q577:CB577" si="4166">MIN(Q547,IF(Q532&gt;=1,(Q547/Q532)*Q$12,IF(Q532&gt;0,MIN(Q547,$P562/$Q532*Q$12),0)))</f>
        <v>0</v>
      </c>
      <c r="R577" s="18">
        <f t="shared" si="4166"/>
        <v>0</v>
      </c>
      <c r="S577" s="18">
        <f t="shared" si="4166"/>
        <v>0</v>
      </c>
      <c r="T577" s="18">
        <f t="shared" si="4166"/>
        <v>0</v>
      </c>
      <c r="U577" s="18">
        <f t="shared" si="4166"/>
        <v>0</v>
      </c>
      <c r="V577" s="18">
        <f t="shared" si="4166"/>
        <v>0</v>
      </c>
      <c r="W577" s="18">
        <f t="shared" si="4166"/>
        <v>0</v>
      </c>
      <c r="X577" s="18">
        <f t="shared" si="4166"/>
        <v>0</v>
      </c>
      <c r="Y577" s="18">
        <f t="shared" si="4166"/>
        <v>0</v>
      </c>
      <c r="Z577" s="267">
        <f t="shared" si="4166"/>
        <v>0</v>
      </c>
      <c r="AA577" s="18">
        <f t="shared" si="4166"/>
        <v>0</v>
      </c>
      <c r="AB577" s="18">
        <f t="shared" si="4166"/>
        <v>0</v>
      </c>
      <c r="AC577" s="18">
        <f t="shared" si="4166"/>
        <v>0</v>
      </c>
      <c r="AD577" s="18">
        <f t="shared" si="4166"/>
        <v>0</v>
      </c>
      <c r="AE577" s="18">
        <f t="shared" si="4166"/>
        <v>0</v>
      </c>
      <c r="AF577" s="18">
        <f t="shared" si="4166"/>
        <v>0</v>
      </c>
      <c r="AG577" s="18">
        <f t="shared" si="4166"/>
        <v>0</v>
      </c>
      <c r="AH577" s="18">
        <f t="shared" si="4166"/>
        <v>0</v>
      </c>
      <c r="AI577" s="18">
        <f t="shared" si="4166"/>
        <v>0</v>
      </c>
      <c r="AJ577" s="18">
        <f t="shared" si="4166"/>
        <v>0</v>
      </c>
      <c r="AK577" s="18">
        <f t="shared" si="4166"/>
        <v>0</v>
      </c>
      <c r="AL577" s="18">
        <f t="shared" si="4166"/>
        <v>0</v>
      </c>
      <c r="AM577" s="18">
        <f t="shared" si="4166"/>
        <v>0</v>
      </c>
      <c r="AN577" s="18">
        <f t="shared" si="4166"/>
        <v>0</v>
      </c>
      <c r="AO577" s="18">
        <f t="shared" si="4166"/>
        <v>0</v>
      </c>
      <c r="AP577" s="18">
        <f t="shared" si="4166"/>
        <v>0</v>
      </c>
      <c r="AQ577" s="18">
        <f t="shared" si="4166"/>
        <v>0</v>
      </c>
      <c r="AR577" s="18">
        <f t="shared" si="4166"/>
        <v>0</v>
      </c>
      <c r="AS577" s="18">
        <f t="shared" si="4166"/>
        <v>0</v>
      </c>
      <c r="AT577" s="18">
        <f t="shared" si="4166"/>
        <v>0</v>
      </c>
      <c r="AU577" s="18">
        <f t="shared" si="4166"/>
        <v>0</v>
      </c>
      <c r="AV577" s="18">
        <f t="shared" si="4166"/>
        <v>0</v>
      </c>
      <c r="AW577" s="18">
        <f t="shared" si="4166"/>
        <v>0</v>
      </c>
      <c r="AX577" s="18">
        <f t="shared" si="4166"/>
        <v>0</v>
      </c>
      <c r="AY577" s="18">
        <f t="shared" si="4166"/>
        <v>0</v>
      </c>
      <c r="AZ577" s="18">
        <f t="shared" si="4166"/>
        <v>0</v>
      </c>
      <c r="BA577" s="18">
        <f t="shared" si="4166"/>
        <v>0</v>
      </c>
      <c r="BB577" s="18">
        <f t="shared" si="4166"/>
        <v>0</v>
      </c>
      <c r="BC577" s="18">
        <f t="shared" si="4166"/>
        <v>0</v>
      </c>
      <c r="BD577" s="18">
        <f t="shared" si="4166"/>
        <v>0</v>
      </c>
      <c r="BE577" s="18">
        <f t="shared" si="4166"/>
        <v>0</v>
      </c>
      <c r="BF577" s="18">
        <f t="shared" si="4166"/>
        <v>0</v>
      </c>
      <c r="BG577" s="18">
        <f t="shared" si="4166"/>
        <v>0</v>
      </c>
      <c r="BH577" s="18">
        <f t="shared" si="4166"/>
        <v>0</v>
      </c>
      <c r="BI577" s="18">
        <f t="shared" si="4166"/>
        <v>0</v>
      </c>
      <c r="BJ577" s="18">
        <f t="shared" si="4166"/>
        <v>0</v>
      </c>
      <c r="BK577" s="18">
        <f t="shared" si="4166"/>
        <v>0</v>
      </c>
      <c r="BL577" s="18">
        <f t="shared" si="4166"/>
        <v>0</v>
      </c>
      <c r="BM577" s="18">
        <f t="shared" si="4166"/>
        <v>0</v>
      </c>
      <c r="BN577" s="267">
        <f t="shared" si="4166"/>
        <v>0</v>
      </c>
      <c r="BO577" s="18">
        <f t="shared" si="4166"/>
        <v>0</v>
      </c>
      <c r="BP577" s="18">
        <f t="shared" si="4166"/>
        <v>0</v>
      </c>
      <c r="BQ577" s="18">
        <f t="shared" si="4166"/>
        <v>0</v>
      </c>
      <c r="BR577" s="18">
        <f t="shared" si="4166"/>
        <v>0</v>
      </c>
      <c r="BS577" s="267">
        <f t="shared" si="4166"/>
        <v>0</v>
      </c>
      <c r="BT577" s="18">
        <f t="shared" si="4166"/>
        <v>0</v>
      </c>
      <c r="BU577" s="18">
        <f t="shared" si="4166"/>
        <v>0</v>
      </c>
      <c r="BV577" s="18">
        <f t="shared" si="4166"/>
        <v>0</v>
      </c>
      <c r="BW577" s="18">
        <f t="shared" si="4166"/>
        <v>0</v>
      </c>
      <c r="BX577" s="267">
        <f t="shared" si="4166"/>
        <v>0</v>
      </c>
      <c r="BY577" s="18">
        <f t="shared" si="4166"/>
        <v>0</v>
      </c>
      <c r="BZ577" s="18">
        <f t="shared" si="4166"/>
        <v>0</v>
      </c>
      <c r="CA577" s="18">
        <f t="shared" si="4166"/>
        <v>0</v>
      </c>
      <c r="CB577" s="18">
        <f t="shared" si="4166"/>
        <v>0</v>
      </c>
      <c r="CC577" s="267">
        <f t="shared" ref="CC577:CG577" si="4167">MIN(CC547,IF(CC532&gt;=1,(CC547/CC532)*CC$12,IF(CC532&gt;0,MIN(CC547,$P562/$Q532*CC$12),0)))</f>
        <v>0</v>
      </c>
      <c r="CD577" s="18">
        <f t="shared" si="4167"/>
        <v>0</v>
      </c>
      <c r="CE577" s="18">
        <f t="shared" si="4167"/>
        <v>0</v>
      </c>
      <c r="CF577" s="18">
        <f t="shared" si="4167"/>
        <v>0</v>
      </c>
      <c r="CG577" s="18">
        <f t="shared" si="4167"/>
        <v>0</v>
      </c>
      <c r="CH577" s="267">
        <f t="shared" si="4163"/>
        <v>0</v>
      </c>
    </row>
    <row r="578" spans="1:86" ht="15" outlineLevel="2">
      <c r="A578" s="418">
        <f>ROW()</f>
        <v>578</v>
      </c>
      <c r="B578" s="4" t="s">
        <v>462</v>
      </c>
      <c r="C578" s="4"/>
      <c r="D578" s="4"/>
      <c r="E578" s="4"/>
      <c r="F578" s="4"/>
      <c r="G578" s="4"/>
      <c r="H578" s="4"/>
      <c r="I578" s="4"/>
      <c r="J578" s="4"/>
      <c r="K578" s="4"/>
      <c r="L578" s="4"/>
      <c r="M578" s="4"/>
      <c r="N578" s="4"/>
      <c r="O578" s="4"/>
      <c r="P578" s="4"/>
      <c r="Q578" s="18">
        <f t="shared" ref="Q578:CB578" si="4168">MIN(Q548,IF(Q533&gt;=1,(Q548/Q533)*Q$12,IF(Q533&gt;0,MIN(Q548,$P563/$Q533*Q$12),0)))</f>
        <v>0</v>
      </c>
      <c r="R578" s="18">
        <f t="shared" si="4168"/>
        <v>0</v>
      </c>
      <c r="S578" s="18">
        <f t="shared" si="4168"/>
        <v>0</v>
      </c>
      <c r="T578" s="18">
        <f t="shared" si="4168"/>
        <v>0</v>
      </c>
      <c r="U578" s="18">
        <f t="shared" si="4168"/>
        <v>0</v>
      </c>
      <c r="V578" s="18">
        <f t="shared" si="4168"/>
        <v>0</v>
      </c>
      <c r="W578" s="18">
        <f t="shared" si="4168"/>
        <v>0</v>
      </c>
      <c r="X578" s="18">
        <f t="shared" si="4168"/>
        <v>0</v>
      </c>
      <c r="Y578" s="18">
        <f t="shared" si="4168"/>
        <v>0</v>
      </c>
      <c r="Z578" s="267">
        <f t="shared" si="4168"/>
        <v>0</v>
      </c>
      <c r="AA578" s="18">
        <f t="shared" si="4168"/>
        <v>0</v>
      </c>
      <c r="AB578" s="18">
        <f t="shared" si="4168"/>
        <v>0</v>
      </c>
      <c r="AC578" s="18">
        <f t="shared" si="4168"/>
        <v>0</v>
      </c>
      <c r="AD578" s="18">
        <f t="shared" si="4168"/>
        <v>0</v>
      </c>
      <c r="AE578" s="18">
        <f t="shared" si="4168"/>
        <v>0</v>
      </c>
      <c r="AF578" s="18">
        <f t="shared" si="4168"/>
        <v>0</v>
      </c>
      <c r="AG578" s="18">
        <f t="shared" si="4168"/>
        <v>0</v>
      </c>
      <c r="AH578" s="18">
        <f t="shared" si="4168"/>
        <v>0</v>
      </c>
      <c r="AI578" s="18">
        <f t="shared" si="4168"/>
        <v>0</v>
      </c>
      <c r="AJ578" s="18">
        <f t="shared" si="4168"/>
        <v>0</v>
      </c>
      <c r="AK578" s="18">
        <f t="shared" si="4168"/>
        <v>0</v>
      </c>
      <c r="AL578" s="18">
        <f t="shared" si="4168"/>
        <v>0</v>
      </c>
      <c r="AM578" s="18">
        <f t="shared" si="4168"/>
        <v>0</v>
      </c>
      <c r="AN578" s="18">
        <f t="shared" si="4168"/>
        <v>0</v>
      </c>
      <c r="AO578" s="18">
        <f t="shared" si="4168"/>
        <v>0</v>
      </c>
      <c r="AP578" s="18">
        <f t="shared" si="4168"/>
        <v>0</v>
      </c>
      <c r="AQ578" s="18">
        <f t="shared" si="4168"/>
        <v>0</v>
      </c>
      <c r="AR578" s="18">
        <f t="shared" si="4168"/>
        <v>0</v>
      </c>
      <c r="AS578" s="18">
        <f t="shared" si="4168"/>
        <v>0</v>
      </c>
      <c r="AT578" s="18">
        <f t="shared" si="4168"/>
        <v>0</v>
      </c>
      <c r="AU578" s="18">
        <f t="shared" si="4168"/>
        <v>0</v>
      </c>
      <c r="AV578" s="18">
        <f t="shared" si="4168"/>
        <v>0</v>
      </c>
      <c r="AW578" s="18">
        <f t="shared" si="4168"/>
        <v>0</v>
      </c>
      <c r="AX578" s="18">
        <f t="shared" si="4168"/>
        <v>0</v>
      </c>
      <c r="AY578" s="18">
        <f t="shared" si="4168"/>
        <v>0</v>
      </c>
      <c r="AZ578" s="18">
        <f t="shared" si="4168"/>
        <v>0</v>
      </c>
      <c r="BA578" s="18">
        <f t="shared" si="4168"/>
        <v>0</v>
      </c>
      <c r="BB578" s="18">
        <f t="shared" si="4168"/>
        <v>0</v>
      </c>
      <c r="BC578" s="18">
        <f t="shared" si="4168"/>
        <v>0</v>
      </c>
      <c r="BD578" s="18">
        <f t="shared" si="4168"/>
        <v>0</v>
      </c>
      <c r="BE578" s="18">
        <f t="shared" si="4168"/>
        <v>0</v>
      </c>
      <c r="BF578" s="18">
        <f t="shared" si="4168"/>
        <v>0</v>
      </c>
      <c r="BG578" s="18">
        <f t="shared" si="4168"/>
        <v>0</v>
      </c>
      <c r="BH578" s="18">
        <f t="shared" si="4168"/>
        <v>0</v>
      </c>
      <c r="BI578" s="18">
        <f t="shared" si="4168"/>
        <v>0</v>
      </c>
      <c r="BJ578" s="18">
        <f t="shared" si="4168"/>
        <v>0</v>
      </c>
      <c r="BK578" s="18">
        <f t="shared" si="4168"/>
        <v>0</v>
      </c>
      <c r="BL578" s="18">
        <f t="shared" si="4168"/>
        <v>0</v>
      </c>
      <c r="BM578" s="18">
        <f t="shared" si="4168"/>
        <v>0</v>
      </c>
      <c r="BN578" s="267">
        <f t="shared" si="4168"/>
        <v>0</v>
      </c>
      <c r="BO578" s="18">
        <f t="shared" si="4168"/>
        <v>0</v>
      </c>
      <c r="BP578" s="18">
        <f t="shared" si="4168"/>
        <v>0</v>
      </c>
      <c r="BQ578" s="18">
        <f t="shared" si="4168"/>
        <v>0</v>
      </c>
      <c r="BR578" s="18">
        <f t="shared" si="4168"/>
        <v>0</v>
      </c>
      <c r="BS578" s="267">
        <f t="shared" si="4168"/>
        <v>0</v>
      </c>
      <c r="BT578" s="18">
        <f t="shared" si="4168"/>
        <v>0</v>
      </c>
      <c r="BU578" s="18">
        <f t="shared" si="4168"/>
        <v>0</v>
      </c>
      <c r="BV578" s="18">
        <f t="shared" si="4168"/>
        <v>0</v>
      </c>
      <c r="BW578" s="18">
        <f t="shared" si="4168"/>
        <v>0</v>
      </c>
      <c r="BX578" s="267">
        <f t="shared" si="4168"/>
        <v>0</v>
      </c>
      <c r="BY578" s="18">
        <f t="shared" si="4168"/>
        <v>0</v>
      </c>
      <c r="BZ578" s="18">
        <f t="shared" si="4168"/>
        <v>0</v>
      </c>
      <c r="CA578" s="18">
        <f t="shared" si="4168"/>
        <v>0</v>
      </c>
      <c r="CB578" s="18">
        <f t="shared" si="4168"/>
        <v>0</v>
      </c>
      <c r="CC578" s="267">
        <f t="shared" ref="CC578:CG578" si="4169">MIN(CC548,IF(CC533&gt;=1,(CC548/CC533)*CC$12,IF(CC533&gt;0,MIN(CC548,$P563/$Q533*CC$12),0)))</f>
        <v>0</v>
      </c>
      <c r="CD578" s="18">
        <f t="shared" si="4169"/>
        <v>0</v>
      </c>
      <c r="CE578" s="18">
        <f t="shared" si="4169"/>
        <v>0</v>
      </c>
      <c r="CF578" s="18">
        <f t="shared" si="4169"/>
        <v>0</v>
      </c>
      <c r="CG578" s="18">
        <f t="shared" si="4169"/>
        <v>0</v>
      </c>
      <c r="CH578" s="267">
        <f t="shared" si="4163"/>
        <v>0</v>
      </c>
    </row>
    <row r="579" spans="1:86" s="125" customFormat="1" ht="15.75" outlineLevel="2">
      <c r="A579" s="418">
        <f>ROW()</f>
        <v>579</v>
      </c>
      <c r="B579" s="71" t="s">
        <v>0</v>
      </c>
      <c r="C579" s="71"/>
      <c r="D579" s="71"/>
      <c r="E579" s="71"/>
      <c r="F579" s="71"/>
      <c r="G579" s="71"/>
      <c r="H579" s="71"/>
      <c r="I579" s="71"/>
      <c r="J579" s="71"/>
      <c r="K579" s="71"/>
      <c r="L579" s="71"/>
      <c r="M579" s="71"/>
      <c r="N579" s="25">
        <f>SUM(N566:N578)</f>
        <v>0</v>
      </c>
      <c r="O579" s="25">
        <f t="shared" ref="O579" si="4170">SUM(O566:O578)</f>
        <v>0</v>
      </c>
      <c r="P579" s="25">
        <f t="shared" ref="P579" si="4171">SUM(P566:P578)</f>
        <v>0</v>
      </c>
      <c r="Q579" s="25">
        <f t="shared" ref="Q579" si="4172">SUM(Q566:Q578)</f>
        <v>0</v>
      </c>
      <c r="R579" s="25">
        <f t="shared" ref="R579" si="4173">SUM(R566:R578)</f>
        <v>0</v>
      </c>
      <c r="S579" s="25">
        <f t="shared" ref="S579" si="4174">SUM(S566:S578)</f>
        <v>0</v>
      </c>
      <c r="T579" s="25">
        <f t="shared" ref="T579" si="4175">SUM(T566:T578)</f>
        <v>0</v>
      </c>
      <c r="U579" s="25">
        <f t="shared" ref="U579" si="4176">SUM(U566:U578)</f>
        <v>0</v>
      </c>
      <c r="V579" s="25">
        <f t="shared" ref="V579" si="4177">SUM(V566:V578)</f>
        <v>0</v>
      </c>
      <c r="W579" s="25">
        <f t="shared" ref="W579" si="4178">SUM(W566:W578)</f>
        <v>0</v>
      </c>
      <c r="X579" s="25">
        <f t="shared" ref="X579" si="4179">SUM(X566:X578)</f>
        <v>0</v>
      </c>
      <c r="Y579" s="25">
        <f t="shared" ref="Y579" si="4180">SUM(Y566:Y578)</f>
        <v>0</v>
      </c>
      <c r="Z579" s="269">
        <f t="shared" ref="Z579" si="4181">SUM(Z566:Z578)</f>
        <v>0</v>
      </c>
      <c r="AA579" s="25">
        <f t="shared" ref="AA579" si="4182">SUM(AA566:AA578)</f>
        <v>0</v>
      </c>
      <c r="AB579" s="25">
        <f t="shared" ref="AB579" si="4183">SUM(AB566:AB578)</f>
        <v>0</v>
      </c>
      <c r="AC579" s="25">
        <f t="shared" ref="AC579" si="4184">SUM(AC566:AC578)</f>
        <v>0</v>
      </c>
      <c r="AD579" s="25">
        <f t="shared" ref="AD579" si="4185">SUM(AD566:AD578)</f>
        <v>0</v>
      </c>
      <c r="AE579" s="25">
        <f t="shared" ref="AE579" si="4186">SUM(AE566:AE578)</f>
        <v>0</v>
      </c>
      <c r="AF579" s="25">
        <f t="shared" ref="AF579" si="4187">SUM(AF566:AF578)</f>
        <v>0</v>
      </c>
      <c r="AG579" s="25">
        <f t="shared" ref="AG579" si="4188">SUM(AG566:AG578)</f>
        <v>0</v>
      </c>
      <c r="AH579" s="25">
        <f t="shared" ref="AH579" si="4189">SUM(AH566:AH578)</f>
        <v>0</v>
      </c>
      <c r="AI579" s="25">
        <f t="shared" ref="AI579" si="4190">SUM(AI566:AI578)</f>
        <v>0</v>
      </c>
      <c r="AJ579" s="25">
        <f t="shared" ref="AJ579" si="4191">SUM(AJ566:AJ578)</f>
        <v>0</v>
      </c>
      <c r="AK579" s="25">
        <f t="shared" ref="AK579" si="4192">SUM(AK566:AK578)</f>
        <v>0</v>
      </c>
      <c r="AL579" s="25">
        <f t="shared" ref="AL579" si="4193">SUM(AL566:AL578)</f>
        <v>0</v>
      </c>
      <c r="AM579" s="25">
        <f t="shared" ref="AM579" si="4194">SUM(AM566:AM578)</f>
        <v>0</v>
      </c>
      <c r="AN579" s="25">
        <f t="shared" ref="AN579" si="4195">SUM(AN566:AN578)</f>
        <v>0</v>
      </c>
      <c r="AO579" s="25">
        <f t="shared" ref="AO579" si="4196">SUM(AO566:AO578)</f>
        <v>0</v>
      </c>
      <c r="AP579" s="25">
        <f t="shared" ref="AP579" si="4197">SUM(AP566:AP578)</f>
        <v>0</v>
      </c>
      <c r="AQ579" s="25">
        <f t="shared" ref="AQ579" si="4198">SUM(AQ566:AQ578)</f>
        <v>0</v>
      </c>
      <c r="AR579" s="25">
        <f t="shared" ref="AR579" si="4199">SUM(AR566:AR578)</f>
        <v>0</v>
      </c>
      <c r="AS579" s="25">
        <f t="shared" ref="AS579" si="4200">SUM(AS566:AS578)</f>
        <v>0</v>
      </c>
      <c r="AT579" s="25">
        <f t="shared" ref="AT579" si="4201">SUM(AT566:AT578)</f>
        <v>0</v>
      </c>
      <c r="AU579" s="25">
        <f t="shared" ref="AU579" si="4202">SUM(AU566:AU578)</f>
        <v>0</v>
      </c>
      <c r="AV579" s="25">
        <f t="shared" ref="AV579" si="4203">SUM(AV566:AV578)</f>
        <v>0</v>
      </c>
      <c r="AW579" s="25">
        <f t="shared" ref="AW579" si="4204">SUM(AW566:AW578)</f>
        <v>0</v>
      </c>
      <c r="AX579" s="25">
        <f t="shared" ref="AX579" si="4205">SUM(AX566:AX578)</f>
        <v>0</v>
      </c>
      <c r="AY579" s="25">
        <f t="shared" ref="AY579" si="4206">SUM(AY566:AY578)</f>
        <v>0</v>
      </c>
      <c r="AZ579" s="25">
        <f t="shared" ref="AZ579" si="4207">SUM(AZ566:AZ578)</f>
        <v>0</v>
      </c>
      <c r="BA579" s="25">
        <f t="shared" ref="BA579" si="4208">SUM(BA566:BA578)</f>
        <v>0</v>
      </c>
      <c r="BB579" s="25">
        <f t="shared" ref="BB579" si="4209">SUM(BB566:BB578)</f>
        <v>0</v>
      </c>
      <c r="BC579" s="25">
        <f t="shared" ref="BC579" si="4210">SUM(BC566:BC578)</f>
        <v>0</v>
      </c>
      <c r="BD579" s="25">
        <f t="shared" ref="BD579" si="4211">SUM(BD566:BD578)</f>
        <v>0</v>
      </c>
      <c r="BE579" s="25">
        <f t="shared" ref="BE579" si="4212">SUM(BE566:BE578)</f>
        <v>0</v>
      </c>
      <c r="BF579" s="25">
        <f t="shared" ref="BF579" si="4213">SUM(BF566:BF578)</f>
        <v>0</v>
      </c>
      <c r="BG579" s="25">
        <f t="shared" ref="BG579" si="4214">SUM(BG566:BG578)</f>
        <v>0</v>
      </c>
      <c r="BH579" s="25">
        <f t="shared" ref="BH579" si="4215">SUM(BH566:BH578)</f>
        <v>0</v>
      </c>
      <c r="BI579" s="25">
        <f t="shared" ref="BI579" si="4216">SUM(BI566:BI578)</f>
        <v>0</v>
      </c>
      <c r="BJ579" s="25">
        <f t="shared" ref="BJ579" si="4217">SUM(BJ566:BJ578)</f>
        <v>0</v>
      </c>
      <c r="BK579" s="25">
        <f t="shared" ref="BK579" si="4218">SUM(BK566:BK578)</f>
        <v>0</v>
      </c>
      <c r="BL579" s="25">
        <f t="shared" ref="BL579" si="4219">SUM(BL566:BL578)</f>
        <v>0</v>
      </c>
      <c r="BM579" s="25">
        <f t="shared" ref="BM579" si="4220">SUM(BM566:BM578)</f>
        <v>0</v>
      </c>
      <c r="BN579" s="269">
        <f t="shared" ref="BN579" si="4221">SUM(BN566:BN578)</f>
        <v>0</v>
      </c>
      <c r="BO579" s="25">
        <f t="shared" ref="BO579" si="4222">SUM(BO566:BO578)</f>
        <v>0</v>
      </c>
      <c r="BP579" s="25">
        <f t="shared" ref="BP579" si="4223">SUM(BP566:BP578)</f>
        <v>0</v>
      </c>
      <c r="BQ579" s="25">
        <f t="shared" ref="BQ579" si="4224">SUM(BQ566:BQ578)</f>
        <v>0</v>
      </c>
      <c r="BR579" s="25">
        <f t="shared" ref="BR579" si="4225">SUM(BR566:BR578)</f>
        <v>0</v>
      </c>
      <c r="BS579" s="269">
        <f t="shared" ref="BS579" si="4226">SUM(BS566:BS578)</f>
        <v>0</v>
      </c>
      <c r="BT579" s="25">
        <f t="shared" ref="BT579" si="4227">SUM(BT566:BT578)</f>
        <v>0</v>
      </c>
      <c r="BU579" s="25">
        <f t="shared" ref="BU579" si="4228">SUM(BU566:BU578)</f>
        <v>0</v>
      </c>
      <c r="BV579" s="25">
        <f t="shared" ref="BV579" si="4229">SUM(BV566:BV578)</f>
        <v>0</v>
      </c>
      <c r="BW579" s="25">
        <f t="shared" ref="BW579" si="4230">SUM(BW566:BW578)</f>
        <v>0</v>
      </c>
      <c r="BX579" s="269">
        <f t="shared" ref="BX579" si="4231">SUM(BX566:BX578)</f>
        <v>0</v>
      </c>
      <c r="BY579" s="25">
        <f t="shared" ref="BY579" si="4232">SUM(BY566:BY578)</f>
        <v>0</v>
      </c>
      <c r="BZ579" s="25">
        <f t="shared" ref="BZ579" si="4233">SUM(BZ566:BZ578)</f>
        <v>0</v>
      </c>
      <c r="CA579" s="25">
        <f t="shared" ref="CA579" si="4234">SUM(CA566:CA578)</f>
        <v>0</v>
      </c>
      <c r="CB579" s="25">
        <f t="shared" ref="CB579" si="4235">SUM(CB566:CB578)</f>
        <v>0</v>
      </c>
      <c r="CC579" s="269">
        <f t="shared" ref="CC579:CD579" si="4236">SUM(CC566:CC578)</f>
        <v>0</v>
      </c>
      <c r="CD579" s="25">
        <f t="shared" si="4236"/>
        <v>0</v>
      </c>
      <c r="CE579" s="25">
        <f t="shared" ref="CE579:CG579" si="4237">SUM(CE566:CE578)</f>
        <v>0</v>
      </c>
      <c r="CF579" s="25">
        <f t="shared" si="4237"/>
        <v>0</v>
      </c>
      <c r="CG579" s="25">
        <f t="shared" si="4237"/>
        <v>0</v>
      </c>
      <c r="CH579" s="269">
        <f t="shared" ref="CH579" si="4238">SUM(CH566:CH578)</f>
        <v>0</v>
      </c>
    </row>
    <row r="580" spans="1:86" s="8" customFormat="1" ht="15.75" outlineLevel="2">
      <c r="A580" s="418">
        <f>ROW()</f>
        <v>580</v>
      </c>
      <c r="B580" s="96" t="s">
        <v>100</v>
      </c>
      <c r="C580" s="96"/>
      <c r="D580" s="96"/>
      <c r="E580" s="96"/>
      <c r="F580" s="96"/>
      <c r="G580" s="96"/>
      <c r="H580" s="96"/>
      <c r="I580" s="96"/>
      <c r="J580" s="96"/>
      <c r="K580" s="96"/>
      <c r="L580" s="96"/>
      <c r="M580" s="96"/>
      <c r="N580" s="96"/>
      <c r="O580" s="96"/>
      <c r="P580" s="96"/>
      <c r="Q580" s="96"/>
      <c r="R580" s="96"/>
      <c r="S580" s="96"/>
      <c r="T580" s="96"/>
      <c r="U580" s="96"/>
      <c r="V580" s="96"/>
      <c r="W580" s="96"/>
      <c r="X580" s="96"/>
      <c r="Y580" s="96"/>
      <c r="Z580" s="270"/>
      <c r="AA580" s="96"/>
      <c r="AB580" s="96"/>
      <c r="AC580" s="96"/>
      <c r="AD580" s="96"/>
      <c r="AE580" s="96"/>
      <c r="AF580" s="96"/>
      <c r="AG580" s="96"/>
      <c r="AH580" s="96"/>
      <c r="AI580" s="96"/>
      <c r="AJ580" s="96"/>
      <c r="AK580" s="96"/>
      <c r="AL580" s="96"/>
      <c r="AM580" s="96"/>
      <c r="AN580" s="96"/>
      <c r="AO580" s="96"/>
      <c r="AP580" s="96"/>
      <c r="AQ580" s="96"/>
      <c r="AR580" s="96"/>
      <c r="AS580" s="96"/>
      <c r="AT580" s="96"/>
      <c r="AU580" s="96"/>
      <c r="AV580" s="96"/>
      <c r="AW580" s="96"/>
      <c r="AX580" s="96"/>
      <c r="AY580" s="96"/>
      <c r="AZ580" s="96"/>
      <c r="BA580" s="96"/>
      <c r="BB580" s="96"/>
      <c r="BC580" s="96"/>
      <c r="BD580" s="96"/>
      <c r="BE580" s="96"/>
      <c r="BF580" s="96"/>
      <c r="BG580" s="96"/>
      <c r="BH580" s="96"/>
      <c r="BI580" s="96"/>
      <c r="BJ580" s="96"/>
      <c r="BK580" s="96"/>
      <c r="BL580" s="96"/>
      <c r="BM580" s="96"/>
      <c r="BN580" s="270"/>
      <c r="BO580" s="96"/>
      <c r="BP580" s="96"/>
      <c r="BQ580" s="96"/>
      <c r="BR580" s="96"/>
      <c r="BS580" s="270"/>
      <c r="BT580" s="96"/>
      <c r="BU580" s="96"/>
      <c r="BV580" s="96"/>
      <c r="BW580" s="96"/>
      <c r="BX580" s="270"/>
      <c r="BY580" s="96"/>
      <c r="BZ580" s="96"/>
      <c r="CA580" s="96"/>
      <c r="CB580" s="96"/>
      <c r="CC580" s="270"/>
      <c r="CD580" s="96"/>
      <c r="CE580" s="96"/>
      <c r="CF580" s="96"/>
      <c r="CG580" s="96"/>
      <c r="CH580" s="270"/>
    </row>
    <row r="581" spans="1:86" ht="15" outlineLevel="2">
      <c r="A581" s="418">
        <f>ROW()</f>
        <v>581</v>
      </c>
      <c r="B581" s="4" t="s">
        <v>33</v>
      </c>
      <c r="C581" s="4"/>
      <c r="D581" s="4"/>
      <c r="E581" s="4"/>
      <c r="F581" s="4"/>
      <c r="G581" s="4"/>
      <c r="H581" s="4"/>
      <c r="I581" s="4"/>
      <c r="J581" s="4"/>
      <c r="K581" s="4"/>
      <c r="L581" s="4"/>
      <c r="M581" s="4"/>
      <c r="N581" s="4"/>
      <c r="O581" s="4"/>
      <c r="P581" s="20">
        <f t="shared" ref="P581:AU581" si="4239">P536+P551-P566</f>
        <v>0</v>
      </c>
      <c r="Q581" s="20">
        <f t="shared" si="4239"/>
        <v>0</v>
      </c>
      <c r="R581" s="20">
        <f t="shared" si="4239"/>
        <v>0</v>
      </c>
      <c r="S581" s="20">
        <f t="shared" si="4239"/>
        <v>0</v>
      </c>
      <c r="T581" s="20">
        <f t="shared" si="4239"/>
        <v>0</v>
      </c>
      <c r="U581" s="20">
        <f t="shared" si="4239"/>
        <v>0</v>
      </c>
      <c r="V581" s="20">
        <f t="shared" si="4239"/>
        <v>0</v>
      </c>
      <c r="W581" s="20">
        <f t="shared" si="4239"/>
        <v>0</v>
      </c>
      <c r="X581" s="20">
        <f t="shared" si="4239"/>
        <v>0</v>
      </c>
      <c r="Y581" s="20">
        <f t="shared" si="4239"/>
        <v>0</v>
      </c>
      <c r="Z581" s="272">
        <f t="shared" si="4239"/>
        <v>0</v>
      </c>
      <c r="AA581" s="20">
        <f t="shared" si="4239"/>
        <v>0</v>
      </c>
      <c r="AB581" s="20">
        <f t="shared" si="4239"/>
        <v>0</v>
      </c>
      <c r="AC581" s="20">
        <f t="shared" si="4239"/>
        <v>0</v>
      </c>
      <c r="AD581" s="20">
        <f t="shared" si="4239"/>
        <v>0</v>
      </c>
      <c r="AE581" s="20">
        <f t="shared" si="4239"/>
        <v>0</v>
      </c>
      <c r="AF581" s="20">
        <f t="shared" si="4239"/>
        <v>0</v>
      </c>
      <c r="AG581" s="20">
        <f t="shared" si="4239"/>
        <v>0</v>
      </c>
      <c r="AH581" s="20">
        <f t="shared" si="4239"/>
        <v>0</v>
      </c>
      <c r="AI581" s="20">
        <f t="shared" si="4239"/>
        <v>0</v>
      </c>
      <c r="AJ581" s="20">
        <f t="shared" si="4239"/>
        <v>0</v>
      </c>
      <c r="AK581" s="20">
        <f t="shared" si="4239"/>
        <v>0</v>
      </c>
      <c r="AL581" s="20">
        <f t="shared" si="4239"/>
        <v>0</v>
      </c>
      <c r="AM581" s="20">
        <f t="shared" si="4239"/>
        <v>0</v>
      </c>
      <c r="AN581" s="20">
        <f t="shared" si="4239"/>
        <v>0</v>
      </c>
      <c r="AO581" s="20">
        <f t="shared" si="4239"/>
        <v>0</v>
      </c>
      <c r="AP581" s="20">
        <f t="shared" si="4239"/>
        <v>0</v>
      </c>
      <c r="AQ581" s="20">
        <f t="shared" si="4239"/>
        <v>0</v>
      </c>
      <c r="AR581" s="20">
        <f t="shared" si="4239"/>
        <v>0</v>
      </c>
      <c r="AS581" s="20">
        <f t="shared" si="4239"/>
        <v>0</v>
      </c>
      <c r="AT581" s="20">
        <f t="shared" si="4239"/>
        <v>0</v>
      </c>
      <c r="AU581" s="20">
        <f t="shared" si="4239"/>
        <v>0</v>
      </c>
      <c r="AV581" s="20">
        <f t="shared" ref="AV581:BZ581" si="4240">AV536+AV551-AV566</f>
        <v>0</v>
      </c>
      <c r="AW581" s="20">
        <f t="shared" si="4240"/>
        <v>0</v>
      </c>
      <c r="AX581" s="20">
        <f t="shared" si="4240"/>
        <v>0</v>
      </c>
      <c r="AY581" s="20">
        <f t="shared" si="4240"/>
        <v>0</v>
      </c>
      <c r="AZ581" s="20">
        <f t="shared" si="4240"/>
        <v>0</v>
      </c>
      <c r="BA581" s="20">
        <f t="shared" si="4240"/>
        <v>0</v>
      </c>
      <c r="BB581" s="20">
        <f t="shared" si="4240"/>
        <v>0</v>
      </c>
      <c r="BC581" s="20">
        <f t="shared" si="4240"/>
        <v>0</v>
      </c>
      <c r="BD581" s="20">
        <f t="shared" si="4240"/>
        <v>0</v>
      </c>
      <c r="BE581" s="20">
        <f t="shared" si="4240"/>
        <v>0</v>
      </c>
      <c r="BF581" s="20">
        <f t="shared" si="4240"/>
        <v>0</v>
      </c>
      <c r="BG581" s="20">
        <f t="shared" si="4240"/>
        <v>0</v>
      </c>
      <c r="BH581" s="20">
        <f t="shared" si="4240"/>
        <v>0</v>
      </c>
      <c r="BI581" s="20">
        <f t="shared" si="4240"/>
        <v>0</v>
      </c>
      <c r="BJ581" s="20">
        <f t="shared" si="4240"/>
        <v>0</v>
      </c>
      <c r="BK581" s="20">
        <f t="shared" si="4240"/>
        <v>0</v>
      </c>
      <c r="BL581" s="20">
        <f t="shared" si="4240"/>
        <v>0</v>
      </c>
      <c r="BM581" s="20">
        <f t="shared" si="4240"/>
        <v>0</v>
      </c>
      <c r="BN581" s="272">
        <f t="shared" si="4240"/>
        <v>0</v>
      </c>
      <c r="BO581" s="20">
        <f t="shared" si="4240"/>
        <v>0</v>
      </c>
      <c r="BP581" s="20">
        <f t="shared" si="4240"/>
        <v>0</v>
      </c>
      <c r="BQ581" s="20">
        <f t="shared" si="4240"/>
        <v>0</v>
      </c>
      <c r="BR581" s="20">
        <f t="shared" si="4240"/>
        <v>0</v>
      </c>
      <c r="BS581" s="272">
        <f t="shared" si="4240"/>
        <v>0</v>
      </c>
      <c r="BT581" s="20">
        <f t="shared" si="4240"/>
        <v>0</v>
      </c>
      <c r="BU581" s="20">
        <f t="shared" si="4240"/>
        <v>0</v>
      </c>
      <c r="BV581" s="20">
        <f t="shared" si="4240"/>
        <v>0</v>
      </c>
      <c r="BW581" s="20">
        <f t="shared" si="4240"/>
        <v>0</v>
      </c>
      <c r="BX581" s="272">
        <f t="shared" si="4240"/>
        <v>0</v>
      </c>
      <c r="BY581" s="20">
        <f t="shared" si="4240"/>
        <v>0</v>
      </c>
      <c r="BZ581" s="20">
        <f t="shared" si="4240"/>
        <v>0</v>
      </c>
      <c r="CA581" s="20">
        <f t="shared" ref="CA581:CC581" si="4241">CA536+CA551-CA566</f>
        <v>0</v>
      </c>
      <c r="CB581" s="20">
        <f t="shared" si="4241"/>
        <v>0</v>
      </c>
      <c r="CC581" s="272">
        <f t="shared" si="4241"/>
        <v>0</v>
      </c>
      <c r="CD581" s="20">
        <f t="shared" ref="CD581:CE581" si="4242">CD536+CD551-CD566</f>
        <v>0</v>
      </c>
      <c r="CE581" s="20">
        <f t="shared" si="4242"/>
        <v>0</v>
      </c>
      <c r="CF581" s="20">
        <f t="shared" ref="CF581:CG581" si="4243">CF536+CF551-CF566</f>
        <v>0</v>
      </c>
      <c r="CG581" s="20">
        <f t="shared" si="4243"/>
        <v>0</v>
      </c>
      <c r="CH581" s="272">
        <f t="shared" ref="CH581" si="4244">CH536+CH551-CH566</f>
        <v>0</v>
      </c>
    </row>
    <row r="582" spans="1:86" ht="15" outlineLevel="2">
      <c r="A582" s="418">
        <f>ROW()</f>
        <v>582</v>
      </c>
      <c r="B582" s="4" t="s">
        <v>34</v>
      </c>
      <c r="C582" s="4"/>
      <c r="D582" s="4"/>
      <c r="E582" s="4"/>
      <c r="F582" s="4"/>
      <c r="G582" s="4"/>
      <c r="H582" s="4"/>
      <c r="I582" s="4"/>
      <c r="J582" s="4"/>
      <c r="K582" s="4"/>
      <c r="L582" s="4"/>
      <c r="M582" s="4"/>
      <c r="N582" s="4"/>
      <c r="O582" s="4"/>
      <c r="P582" s="20">
        <f t="shared" ref="P582:AU582" si="4245">P537+P552-P567</f>
        <v>0</v>
      </c>
      <c r="Q582" s="20">
        <f t="shared" si="4245"/>
        <v>0</v>
      </c>
      <c r="R582" s="20">
        <f t="shared" si="4245"/>
        <v>0</v>
      </c>
      <c r="S582" s="20">
        <f t="shared" si="4245"/>
        <v>0</v>
      </c>
      <c r="T582" s="20">
        <f t="shared" si="4245"/>
        <v>0</v>
      </c>
      <c r="U582" s="20">
        <f t="shared" si="4245"/>
        <v>0</v>
      </c>
      <c r="V582" s="20">
        <f t="shared" si="4245"/>
        <v>0</v>
      </c>
      <c r="W582" s="20">
        <f t="shared" si="4245"/>
        <v>0</v>
      </c>
      <c r="X582" s="20">
        <f t="shared" si="4245"/>
        <v>0</v>
      </c>
      <c r="Y582" s="20">
        <f t="shared" si="4245"/>
        <v>0</v>
      </c>
      <c r="Z582" s="272">
        <f t="shared" si="4245"/>
        <v>0</v>
      </c>
      <c r="AA582" s="20">
        <f t="shared" si="4245"/>
        <v>0</v>
      </c>
      <c r="AB582" s="20">
        <f t="shared" si="4245"/>
        <v>0</v>
      </c>
      <c r="AC582" s="20">
        <f t="shared" si="4245"/>
        <v>0</v>
      </c>
      <c r="AD582" s="20">
        <f t="shared" si="4245"/>
        <v>0</v>
      </c>
      <c r="AE582" s="20">
        <f t="shared" si="4245"/>
        <v>0</v>
      </c>
      <c r="AF582" s="20">
        <f t="shared" si="4245"/>
        <v>0</v>
      </c>
      <c r="AG582" s="20">
        <f t="shared" si="4245"/>
        <v>0</v>
      </c>
      <c r="AH582" s="20">
        <f t="shared" si="4245"/>
        <v>0</v>
      </c>
      <c r="AI582" s="20">
        <f t="shared" si="4245"/>
        <v>0</v>
      </c>
      <c r="AJ582" s="20">
        <f t="shared" si="4245"/>
        <v>0</v>
      </c>
      <c r="AK582" s="20">
        <f t="shared" si="4245"/>
        <v>0</v>
      </c>
      <c r="AL582" s="20">
        <f t="shared" si="4245"/>
        <v>0</v>
      </c>
      <c r="AM582" s="20">
        <f t="shared" si="4245"/>
        <v>0</v>
      </c>
      <c r="AN582" s="20">
        <f t="shared" si="4245"/>
        <v>0</v>
      </c>
      <c r="AO582" s="20">
        <f t="shared" si="4245"/>
        <v>0</v>
      </c>
      <c r="AP582" s="20">
        <f t="shared" si="4245"/>
        <v>0</v>
      </c>
      <c r="AQ582" s="20">
        <f t="shared" si="4245"/>
        <v>0</v>
      </c>
      <c r="AR582" s="20">
        <f t="shared" si="4245"/>
        <v>0</v>
      </c>
      <c r="AS582" s="20">
        <f t="shared" si="4245"/>
        <v>0</v>
      </c>
      <c r="AT582" s="20">
        <f t="shared" si="4245"/>
        <v>0</v>
      </c>
      <c r="AU582" s="20">
        <f t="shared" si="4245"/>
        <v>0</v>
      </c>
      <c r="AV582" s="20">
        <f t="shared" ref="AV582:BZ582" si="4246">AV537+AV552-AV567</f>
        <v>0</v>
      </c>
      <c r="AW582" s="20">
        <f t="shared" si="4246"/>
        <v>0</v>
      </c>
      <c r="AX582" s="20">
        <f t="shared" si="4246"/>
        <v>0</v>
      </c>
      <c r="AY582" s="20">
        <f t="shared" si="4246"/>
        <v>0</v>
      </c>
      <c r="AZ582" s="20">
        <f t="shared" si="4246"/>
        <v>0</v>
      </c>
      <c r="BA582" s="20">
        <f t="shared" si="4246"/>
        <v>0</v>
      </c>
      <c r="BB582" s="20">
        <f t="shared" si="4246"/>
        <v>0</v>
      </c>
      <c r="BC582" s="20">
        <f t="shared" si="4246"/>
        <v>0</v>
      </c>
      <c r="BD582" s="20">
        <f t="shared" si="4246"/>
        <v>0</v>
      </c>
      <c r="BE582" s="20">
        <f t="shared" si="4246"/>
        <v>0</v>
      </c>
      <c r="BF582" s="20">
        <f t="shared" si="4246"/>
        <v>0</v>
      </c>
      <c r="BG582" s="20">
        <f t="shared" si="4246"/>
        <v>0</v>
      </c>
      <c r="BH582" s="20">
        <f t="shared" si="4246"/>
        <v>0</v>
      </c>
      <c r="BI582" s="20">
        <f t="shared" si="4246"/>
        <v>0</v>
      </c>
      <c r="BJ582" s="20">
        <f t="shared" si="4246"/>
        <v>0</v>
      </c>
      <c r="BK582" s="20">
        <f t="shared" si="4246"/>
        <v>0</v>
      </c>
      <c r="BL582" s="20">
        <f t="shared" si="4246"/>
        <v>0</v>
      </c>
      <c r="BM582" s="20">
        <f t="shared" si="4246"/>
        <v>0</v>
      </c>
      <c r="BN582" s="272">
        <f t="shared" si="4246"/>
        <v>0</v>
      </c>
      <c r="BO582" s="20">
        <f t="shared" si="4246"/>
        <v>0</v>
      </c>
      <c r="BP582" s="20">
        <f t="shared" si="4246"/>
        <v>0</v>
      </c>
      <c r="BQ582" s="20">
        <f t="shared" si="4246"/>
        <v>0</v>
      </c>
      <c r="BR582" s="20">
        <f t="shared" si="4246"/>
        <v>0</v>
      </c>
      <c r="BS582" s="272">
        <f t="shared" si="4246"/>
        <v>0</v>
      </c>
      <c r="BT582" s="20">
        <f t="shared" si="4246"/>
        <v>0</v>
      </c>
      <c r="BU582" s="20">
        <f t="shared" si="4246"/>
        <v>0</v>
      </c>
      <c r="BV582" s="20">
        <f t="shared" si="4246"/>
        <v>0</v>
      </c>
      <c r="BW582" s="20">
        <f t="shared" si="4246"/>
        <v>0</v>
      </c>
      <c r="BX582" s="272">
        <f t="shared" si="4246"/>
        <v>0</v>
      </c>
      <c r="BY582" s="20">
        <f t="shared" si="4246"/>
        <v>0</v>
      </c>
      <c r="BZ582" s="20">
        <f t="shared" si="4246"/>
        <v>0</v>
      </c>
      <c r="CA582" s="20">
        <f t="shared" ref="CA582:CC582" si="4247">CA537+CA552-CA567</f>
        <v>0</v>
      </c>
      <c r="CB582" s="20">
        <f t="shared" si="4247"/>
        <v>0</v>
      </c>
      <c r="CC582" s="272">
        <f t="shared" si="4247"/>
        <v>0</v>
      </c>
      <c r="CD582" s="20">
        <f t="shared" ref="CD582:CE582" si="4248">CD537+CD552-CD567</f>
        <v>0</v>
      </c>
      <c r="CE582" s="20">
        <f t="shared" si="4248"/>
        <v>0</v>
      </c>
      <c r="CF582" s="20">
        <f t="shared" ref="CF582:CG582" si="4249">CF537+CF552-CF567</f>
        <v>0</v>
      </c>
      <c r="CG582" s="20">
        <f t="shared" si="4249"/>
        <v>0</v>
      </c>
      <c r="CH582" s="272">
        <f t="shared" ref="CH582" si="4250">CH537+CH552-CH567</f>
        <v>0</v>
      </c>
    </row>
    <row r="583" spans="1:86" ht="15" outlineLevel="2">
      <c r="A583" s="418">
        <f>ROW()</f>
        <v>583</v>
      </c>
      <c r="B583" s="4" t="s">
        <v>35</v>
      </c>
      <c r="C583" s="4"/>
      <c r="D583" s="4"/>
      <c r="E583" s="4"/>
      <c r="F583" s="4"/>
      <c r="G583" s="4"/>
      <c r="H583" s="4"/>
      <c r="I583" s="4"/>
      <c r="J583" s="4"/>
      <c r="K583" s="4"/>
      <c r="L583" s="4"/>
      <c r="M583" s="4"/>
      <c r="N583" s="4"/>
      <c r="O583" s="4"/>
      <c r="P583" s="20">
        <f t="shared" ref="P583:AU583" si="4251">P538+P553-P568</f>
        <v>0</v>
      </c>
      <c r="Q583" s="20">
        <f t="shared" si="4251"/>
        <v>0</v>
      </c>
      <c r="R583" s="20">
        <f t="shared" si="4251"/>
        <v>0</v>
      </c>
      <c r="S583" s="20">
        <f t="shared" si="4251"/>
        <v>0</v>
      </c>
      <c r="T583" s="20">
        <f t="shared" si="4251"/>
        <v>0</v>
      </c>
      <c r="U583" s="20">
        <f t="shared" si="4251"/>
        <v>0</v>
      </c>
      <c r="V583" s="20">
        <f t="shared" si="4251"/>
        <v>0</v>
      </c>
      <c r="W583" s="20">
        <f t="shared" si="4251"/>
        <v>0</v>
      </c>
      <c r="X583" s="20">
        <f t="shared" si="4251"/>
        <v>0</v>
      </c>
      <c r="Y583" s="20">
        <f t="shared" si="4251"/>
        <v>0</v>
      </c>
      <c r="Z583" s="272">
        <f t="shared" si="4251"/>
        <v>0</v>
      </c>
      <c r="AA583" s="20">
        <f t="shared" si="4251"/>
        <v>0</v>
      </c>
      <c r="AB583" s="20">
        <f t="shared" si="4251"/>
        <v>0</v>
      </c>
      <c r="AC583" s="20">
        <f t="shared" si="4251"/>
        <v>0</v>
      </c>
      <c r="AD583" s="20">
        <f t="shared" si="4251"/>
        <v>0</v>
      </c>
      <c r="AE583" s="20">
        <f t="shared" si="4251"/>
        <v>0</v>
      </c>
      <c r="AF583" s="20">
        <f t="shared" si="4251"/>
        <v>0</v>
      </c>
      <c r="AG583" s="20">
        <f t="shared" si="4251"/>
        <v>0</v>
      </c>
      <c r="AH583" s="20">
        <f t="shared" si="4251"/>
        <v>0</v>
      </c>
      <c r="AI583" s="20">
        <f t="shared" si="4251"/>
        <v>0</v>
      </c>
      <c r="AJ583" s="20">
        <f t="shared" si="4251"/>
        <v>0</v>
      </c>
      <c r="AK583" s="20">
        <f t="shared" si="4251"/>
        <v>0</v>
      </c>
      <c r="AL583" s="20">
        <f t="shared" si="4251"/>
        <v>0</v>
      </c>
      <c r="AM583" s="20">
        <f t="shared" si="4251"/>
        <v>0</v>
      </c>
      <c r="AN583" s="20">
        <f t="shared" si="4251"/>
        <v>0</v>
      </c>
      <c r="AO583" s="20">
        <f t="shared" si="4251"/>
        <v>0</v>
      </c>
      <c r="AP583" s="20">
        <f t="shared" si="4251"/>
        <v>0</v>
      </c>
      <c r="AQ583" s="20">
        <f t="shared" si="4251"/>
        <v>0</v>
      </c>
      <c r="AR583" s="20">
        <f t="shared" si="4251"/>
        <v>0</v>
      </c>
      <c r="AS583" s="20">
        <f t="shared" si="4251"/>
        <v>0</v>
      </c>
      <c r="AT583" s="20">
        <f t="shared" si="4251"/>
        <v>0</v>
      </c>
      <c r="AU583" s="20">
        <f t="shared" si="4251"/>
        <v>0</v>
      </c>
      <c r="AV583" s="20">
        <f t="shared" ref="AV583:BZ583" si="4252">AV538+AV553-AV568</f>
        <v>0</v>
      </c>
      <c r="AW583" s="20">
        <f t="shared" si="4252"/>
        <v>0</v>
      </c>
      <c r="AX583" s="20">
        <f t="shared" si="4252"/>
        <v>0</v>
      </c>
      <c r="AY583" s="20">
        <f t="shared" si="4252"/>
        <v>0</v>
      </c>
      <c r="AZ583" s="20">
        <f t="shared" si="4252"/>
        <v>0</v>
      </c>
      <c r="BA583" s="20">
        <f t="shared" si="4252"/>
        <v>0</v>
      </c>
      <c r="BB583" s="20">
        <f t="shared" si="4252"/>
        <v>0</v>
      </c>
      <c r="BC583" s="20">
        <f t="shared" si="4252"/>
        <v>0</v>
      </c>
      <c r="BD583" s="20">
        <f t="shared" si="4252"/>
        <v>0</v>
      </c>
      <c r="BE583" s="20">
        <f t="shared" si="4252"/>
        <v>0</v>
      </c>
      <c r="BF583" s="20">
        <f t="shared" si="4252"/>
        <v>0</v>
      </c>
      <c r="BG583" s="20">
        <f t="shared" si="4252"/>
        <v>0</v>
      </c>
      <c r="BH583" s="20">
        <f t="shared" si="4252"/>
        <v>0</v>
      </c>
      <c r="BI583" s="20">
        <f t="shared" si="4252"/>
        <v>0</v>
      </c>
      <c r="BJ583" s="20">
        <f t="shared" si="4252"/>
        <v>0</v>
      </c>
      <c r="BK583" s="20">
        <f t="shared" si="4252"/>
        <v>0</v>
      </c>
      <c r="BL583" s="20">
        <f t="shared" si="4252"/>
        <v>0</v>
      </c>
      <c r="BM583" s="20">
        <f t="shared" si="4252"/>
        <v>0</v>
      </c>
      <c r="BN583" s="272">
        <f t="shared" si="4252"/>
        <v>0</v>
      </c>
      <c r="BO583" s="20">
        <f t="shared" si="4252"/>
        <v>0</v>
      </c>
      <c r="BP583" s="20">
        <f t="shared" si="4252"/>
        <v>0</v>
      </c>
      <c r="BQ583" s="20">
        <f t="shared" si="4252"/>
        <v>0</v>
      </c>
      <c r="BR583" s="20">
        <f t="shared" si="4252"/>
        <v>0</v>
      </c>
      <c r="BS583" s="272">
        <f t="shared" si="4252"/>
        <v>0</v>
      </c>
      <c r="BT583" s="20">
        <f t="shared" si="4252"/>
        <v>0</v>
      </c>
      <c r="BU583" s="20">
        <f t="shared" si="4252"/>
        <v>0</v>
      </c>
      <c r="BV583" s="20">
        <f t="shared" si="4252"/>
        <v>0</v>
      </c>
      <c r="BW583" s="20">
        <f t="shared" si="4252"/>
        <v>0</v>
      </c>
      <c r="BX583" s="272">
        <f t="shared" si="4252"/>
        <v>0</v>
      </c>
      <c r="BY583" s="20">
        <f t="shared" si="4252"/>
        <v>0</v>
      </c>
      <c r="BZ583" s="20">
        <f t="shared" si="4252"/>
        <v>0</v>
      </c>
      <c r="CA583" s="20">
        <f t="shared" ref="CA583:CC583" si="4253">CA538+CA553-CA568</f>
        <v>0</v>
      </c>
      <c r="CB583" s="20">
        <f t="shared" si="4253"/>
        <v>0</v>
      </c>
      <c r="CC583" s="272">
        <f t="shared" si="4253"/>
        <v>0</v>
      </c>
      <c r="CD583" s="20">
        <f t="shared" ref="CD583:CE583" si="4254">CD538+CD553-CD568</f>
        <v>0</v>
      </c>
      <c r="CE583" s="20">
        <f t="shared" si="4254"/>
        <v>0</v>
      </c>
      <c r="CF583" s="20">
        <f t="shared" ref="CF583:CG583" si="4255">CF538+CF553-CF568</f>
        <v>0</v>
      </c>
      <c r="CG583" s="20">
        <f t="shared" si="4255"/>
        <v>0</v>
      </c>
      <c r="CH583" s="272">
        <f t="shared" ref="CH583" si="4256">CH538+CH553-CH568</f>
        <v>0</v>
      </c>
    </row>
    <row r="584" spans="1:86" ht="15" outlineLevel="2">
      <c r="A584" s="418">
        <f>ROW()</f>
        <v>584</v>
      </c>
      <c r="B584" s="4" t="s">
        <v>36</v>
      </c>
      <c r="C584" s="4"/>
      <c r="D584" s="4"/>
      <c r="E584" s="4"/>
      <c r="F584" s="4"/>
      <c r="G584" s="4"/>
      <c r="H584" s="4"/>
      <c r="I584" s="4"/>
      <c r="J584" s="4"/>
      <c r="K584" s="4"/>
      <c r="L584" s="4"/>
      <c r="M584" s="4"/>
      <c r="N584" s="4"/>
      <c r="O584" s="4"/>
      <c r="P584" s="20">
        <f t="shared" ref="P584:AU584" si="4257">P539+P554-P569</f>
        <v>0</v>
      </c>
      <c r="Q584" s="20">
        <f t="shared" si="4257"/>
        <v>0</v>
      </c>
      <c r="R584" s="20">
        <f t="shared" si="4257"/>
        <v>0</v>
      </c>
      <c r="S584" s="20">
        <f t="shared" si="4257"/>
        <v>0</v>
      </c>
      <c r="T584" s="20">
        <f t="shared" si="4257"/>
        <v>0</v>
      </c>
      <c r="U584" s="20">
        <f t="shared" si="4257"/>
        <v>0</v>
      </c>
      <c r="V584" s="20">
        <f t="shared" si="4257"/>
        <v>0</v>
      </c>
      <c r="W584" s="20">
        <f t="shared" si="4257"/>
        <v>0</v>
      </c>
      <c r="X584" s="20">
        <f t="shared" si="4257"/>
        <v>0</v>
      </c>
      <c r="Y584" s="20">
        <f t="shared" si="4257"/>
        <v>0</v>
      </c>
      <c r="Z584" s="272">
        <f t="shared" si="4257"/>
        <v>0</v>
      </c>
      <c r="AA584" s="20">
        <f t="shared" si="4257"/>
        <v>0</v>
      </c>
      <c r="AB584" s="20">
        <f t="shared" si="4257"/>
        <v>0</v>
      </c>
      <c r="AC584" s="20">
        <f t="shared" si="4257"/>
        <v>0</v>
      </c>
      <c r="AD584" s="20">
        <f t="shared" si="4257"/>
        <v>0</v>
      </c>
      <c r="AE584" s="20">
        <f t="shared" si="4257"/>
        <v>0</v>
      </c>
      <c r="AF584" s="20">
        <f t="shared" si="4257"/>
        <v>0</v>
      </c>
      <c r="AG584" s="20">
        <f t="shared" si="4257"/>
        <v>0</v>
      </c>
      <c r="AH584" s="20">
        <f t="shared" si="4257"/>
        <v>0</v>
      </c>
      <c r="AI584" s="20">
        <f t="shared" si="4257"/>
        <v>0</v>
      </c>
      <c r="AJ584" s="20">
        <f t="shared" si="4257"/>
        <v>0</v>
      </c>
      <c r="AK584" s="20">
        <f t="shared" si="4257"/>
        <v>0</v>
      </c>
      <c r="AL584" s="20">
        <f t="shared" si="4257"/>
        <v>0</v>
      </c>
      <c r="AM584" s="20">
        <f t="shared" si="4257"/>
        <v>0</v>
      </c>
      <c r="AN584" s="20">
        <f t="shared" si="4257"/>
        <v>0</v>
      </c>
      <c r="AO584" s="20">
        <f t="shared" si="4257"/>
        <v>0</v>
      </c>
      <c r="AP584" s="20">
        <f t="shared" si="4257"/>
        <v>0</v>
      </c>
      <c r="AQ584" s="20">
        <f t="shared" si="4257"/>
        <v>0</v>
      </c>
      <c r="AR584" s="20">
        <f t="shared" si="4257"/>
        <v>0</v>
      </c>
      <c r="AS584" s="20">
        <f t="shared" si="4257"/>
        <v>0</v>
      </c>
      <c r="AT584" s="20">
        <f t="shared" si="4257"/>
        <v>0</v>
      </c>
      <c r="AU584" s="20">
        <f t="shared" si="4257"/>
        <v>0</v>
      </c>
      <c r="AV584" s="20">
        <f t="shared" ref="AV584:BZ584" si="4258">AV539+AV554-AV569</f>
        <v>0</v>
      </c>
      <c r="AW584" s="20">
        <f t="shared" si="4258"/>
        <v>0</v>
      </c>
      <c r="AX584" s="20">
        <f t="shared" si="4258"/>
        <v>0</v>
      </c>
      <c r="AY584" s="20">
        <f t="shared" si="4258"/>
        <v>0</v>
      </c>
      <c r="AZ584" s="20">
        <f t="shared" si="4258"/>
        <v>0</v>
      </c>
      <c r="BA584" s="20">
        <f t="shared" si="4258"/>
        <v>0</v>
      </c>
      <c r="BB584" s="20">
        <f t="shared" si="4258"/>
        <v>0</v>
      </c>
      <c r="BC584" s="20">
        <f t="shared" si="4258"/>
        <v>0</v>
      </c>
      <c r="BD584" s="20">
        <f t="shared" si="4258"/>
        <v>0</v>
      </c>
      <c r="BE584" s="20">
        <f t="shared" si="4258"/>
        <v>0</v>
      </c>
      <c r="BF584" s="20">
        <f t="shared" si="4258"/>
        <v>0</v>
      </c>
      <c r="BG584" s="20">
        <f t="shared" si="4258"/>
        <v>0</v>
      </c>
      <c r="BH584" s="20">
        <f t="shared" si="4258"/>
        <v>0</v>
      </c>
      <c r="BI584" s="20">
        <f t="shared" si="4258"/>
        <v>0</v>
      </c>
      <c r="BJ584" s="20">
        <f t="shared" si="4258"/>
        <v>0</v>
      </c>
      <c r="BK584" s="20">
        <f t="shared" si="4258"/>
        <v>0</v>
      </c>
      <c r="BL584" s="20">
        <f t="shared" si="4258"/>
        <v>0</v>
      </c>
      <c r="BM584" s="20">
        <f t="shared" si="4258"/>
        <v>0</v>
      </c>
      <c r="BN584" s="272">
        <f t="shared" si="4258"/>
        <v>0</v>
      </c>
      <c r="BO584" s="20">
        <f t="shared" si="4258"/>
        <v>0</v>
      </c>
      <c r="BP584" s="20">
        <f t="shared" si="4258"/>
        <v>0</v>
      </c>
      <c r="BQ584" s="20">
        <f t="shared" si="4258"/>
        <v>0</v>
      </c>
      <c r="BR584" s="20">
        <f t="shared" si="4258"/>
        <v>0</v>
      </c>
      <c r="BS584" s="272">
        <f t="shared" si="4258"/>
        <v>0</v>
      </c>
      <c r="BT584" s="20">
        <f t="shared" si="4258"/>
        <v>0</v>
      </c>
      <c r="BU584" s="20">
        <f t="shared" si="4258"/>
        <v>0</v>
      </c>
      <c r="BV584" s="20">
        <f t="shared" si="4258"/>
        <v>0</v>
      </c>
      <c r="BW584" s="20">
        <f t="shared" si="4258"/>
        <v>0</v>
      </c>
      <c r="BX584" s="272">
        <f t="shared" si="4258"/>
        <v>0</v>
      </c>
      <c r="BY584" s="20">
        <f t="shared" si="4258"/>
        <v>0</v>
      </c>
      <c r="BZ584" s="20">
        <f t="shared" si="4258"/>
        <v>0</v>
      </c>
      <c r="CA584" s="20">
        <f t="shared" ref="CA584:CC584" si="4259">CA539+CA554-CA569</f>
        <v>0</v>
      </c>
      <c r="CB584" s="20">
        <f t="shared" si="4259"/>
        <v>0</v>
      </c>
      <c r="CC584" s="272">
        <f t="shared" si="4259"/>
        <v>0</v>
      </c>
      <c r="CD584" s="20">
        <f t="shared" ref="CD584:CE584" si="4260">CD539+CD554-CD569</f>
        <v>0</v>
      </c>
      <c r="CE584" s="20">
        <f t="shared" si="4260"/>
        <v>0</v>
      </c>
      <c r="CF584" s="20">
        <f t="shared" ref="CF584:CG584" si="4261">CF539+CF554-CF569</f>
        <v>0</v>
      </c>
      <c r="CG584" s="20">
        <f t="shared" si="4261"/>
        <v>0</v>
      </c>
      <c r="CH584" s="272">
        <f t="shared" ref="CH584" si="4262">CH539+CH554-CH569</f>
        <v>0</v>
      </c>
    </row>
    <row r="585" spans="1:86" ht="15" outlineLevel="2">
      <c r="A585" s="418">
        <f>ROW()</f>
        <v>585</v>
      </c>
      <c r="B585" s="4" t="s">
        <v>37</v>
      </c>
      <c r="C585" s="4"/>
      <c r="D585" s="4"/>
      <c r="E585" s="4"/>
      <c r="F585" s="4"/>
      <c r="G585" s="4"/>
      <c r="H585" s="4"/>
      <c r="I585" s="4"/>
      <c r="J585" s="4"/>
      <c r="K585" s="4"/>
      <c r="L585" s="4"/>
      <c r="M585" s="4"/>
      <c r="N585" s="4"/>
      <c r="O585" s="4"/>
      <c r="P585" s="20">
        <f t="shared" ref="P585:AU585" si="4263">P540+P555-P570</f>
        <v>0</v>
      </c>
      <c r="Q585" s="20">
        <f t="shared" si="4263"/>
        <v>0</v>
      </c>
      <c r="R585" s="20">
        <f t="shared" si="4263"/>
        <v>0</v>
      </c>
      <c r="S585" s="20">
        <f t="shared" si="4263"/>
        <v>0</v>
      </c>
      <c r="T585" s="20">
        <f t="shared" si="4263"/>
        <v>0</v>
      </c>
      <c r="U585" s="20">
        <f t="shared" si="4263"/>
        <v>0</v>
      </c>
      <c r="V585" s="20">
        <f t="shared" si="4263"/>
        <v>0</v>
      </c>
      <c r="W585" s="20">
        <f t="shared" si="4263"/>
        <v>0</v>
      </c>
      <c r="X585" s="20">
        <f t="shared" si="4263"/>
        <v>0</v>
      </c>
      <c r="Y585" s="20">
        <f t="shared" si="4263"/>
        <v>0</v>
      </c>
      <c r="Z585" s="272">
        <f t="shared" si="4263"/>
        <v>0</v>
      </c>
      <c r="AA585" s="20">
        <f t="shared" si="4263"/>
        <v>0</v>
      </c>
      <c r="AB585" s="20">
        <f t="shared" si="4263"/>
        <v>0</v>
      </c>
      <c r="AC585" s="20">
        <f t="shared" si="4263"/>
        <v>0</v>
      </c>
      <c r="AD585" s="20">
        <f t="shared" si="4263"/>
        <v>0</v>
      </c>
      <c r="AE585" s="20">
        <f t="shared" si="4263"/>
        <v>0</v>
      </c>
      <c r="AF585" s="20">
        <f t="shared" si="4263"/>
        <v>0</v>
      </c>
      <c r="AG585" s="20">
        <f t="shared" si="4263"/>
        <v>0</v>
      </c>
      <c r="AH585" s="20">
        <f t="shared" si="4263"/>
        <v>0</v>
      </c>
      <c r="AI585" s="20">
        <f t="shared" si="4263"/>
        <v>0</v>
      </c>
      <c r="AJ585" s="20">
        <f t="shared" si="4263"/>
        <v>0</v>
      </c>
      <c r="AK585" s="20">
        <f t="shared" si="4263"/>
        <v>0</v>
      </c>
      <c r="AL585" s="20">
        <f t="shared" si="4263"/>
        <v>0</v>
      </c>
      <c r="AM585" s="20">
        <f t="shared" si="4263"/>
        <v>0</v>
      </c>
      <c r="AN585" s="20">
        <f t="shared" si="4263"/>
        <v>0</v>
      </c>
      <c r="AO585" s="20">
        <f t="shared" si="4263"/>
        <v>0</v>
      </c>
      <c r="AP585" s="20">
        <f t="shared" si="4263"/>
        <v>0</v>
      </c>
      <c r="AQ585" s="20">
        <f t="shared" si="4263"/>
        <v>0</v>
      </c>
      <c r="AR585" s="20">
        <f t="shared" si="4263"/>
        <v>0</v>
      </c>
      <c r="AS585" s="20">
        <f t="shared" si="4263"/>
        <v>0</v>
      </c>
      <c r="AT585" s="20">
        <f t="shared" si="4263"/>
        <v>0</v>
      </c>
      <c r="AU585" s="20">
        <f t="shared" si="4263"/>
        <v>0</v>
      </c>
      <c r="AV585" s="20">
        <f t="shared" ref="AV585:BX585" si="4264">AV540+AV555-AV570</f>
        <v>0</v>
      </c>
      <c r="AW585" s="20">
        <f t="shared" si="4264"/>
        <v>0</v>
      </c>
      <c r="AX585" s="20">
        <f t="shared" si="4264"/>
        <v>0</v>
      </c>
      <c r="AY585" s="20">
        <f t="shared" si="4264"/>
        <v>0</v>
      </c>
      <c r="AZ585" s="20">
        <f t="shared" si="4264"/>
        <v>0</v>
      </c>
      <c r="BA585" s="20">
        <f t="shared" si="4264"/>
        <v>0</v>
      </c>
      <c r="BB585" s="20">
        <f t="shared" si="4264"/>
        <v>0</v>
      </c>
      <c r="BC585" s="20">
        <f t="shared" si="4264"/>
        <v>0</v>
      </c>
      <c r="BD585" s="20">
        <f t="shared" si="4264"/>
        <v>0</v>
      </c>
      <c r="BE585" s="20">
        <f t="shared" si="4264"/>
        <v>0</v>
      </c>
      <c r="BF585" s="20">
        <f t="shared" si="4264"/>
        <v>0</v>
      </c>
      <c r="BG585" s="20">
        <f t="shared" si="4264"/>
        <v>0</v>
      </c>
      <c r="BH585" s="20">
        <f t="shared" si="4264"/>
        <v>0</v>
      </c>
      <c r="BI585" s="20">
        <f t="shared" si="4264"/>
        <v>0</v>
      </c>
      <c r="BJ585" s="20">
        <f t="shared" si="4264"/>
        <v>0</v>
      </c>
      <c r="BK585" s="20">
        <f t="shared" si="4264"/>
        <v>0</v>
      </c>
      <c r="BL585" s="20">
        <f t="shared" si="4264"/>
        <v>0</v>
      </c>
      <c r="BM585" s="20">
        <f t="shared" si="4264"/>
        <v>0</v>
      </c>
      <c r="BN585" s="272">
        <f t="shared" si="4264"/>
        <v>0</v>
      </c>
      <c r="BO585" s="20">
        <f t="shared" si="4264"/>
        <v>0</v>
      </c>
      <c r="BP585" s="20">
        <f t="shared" si="4264"/>
        <v>0</v>
      </c>
      <c r="BQ585" s="20">
        <f t="shared" si="4264"/>
        <v>0</v>
      </c>
      <c r="BR585" s="20">
        <f t="shared" si="4264"/>
        <v>0</v>
      </c>
      <c r="BS585" s="272">
        <f t="shared" si="4264"/>
        <v>0</v>
      </c>
      <c r="BT585" s="20">
        <f t="shared" si="4264"/>
        <v>0</v>
      </c>
      <c r="BU585" s="20">
        <f t="shared" si="4264"/>
        <v>0</v>
      </c>
      <c r="BV585" s="20">
        <f t="shared" si="4264"/>
        <v>0</v>
      </c>
      <c r="BW585" s="20">
        <f t="shared" si="4264"/>
        <v>0</v>
      </c>
      <c r="BX585" s="272">
        <f t="shared" si="4264"/>
        <v>0</v>
      </c>
      <c r="BY585" s="20">
        <f t="shared" ref="BY585:BZ585" si="4265">BY540+BY555-BY570</f>
        <v>0</v>
      </c>
      <c r="BZ585" s="20">
        <f t="shared" si="4265"/>
        <v>0</v>
      </c>
      <c r="CA585" s="20">
        <f t="shared" ref="CA585:CC585" si="4266">CA540+CA555-CA570</f>
        <v>0</v>
      </c>
      <c r="CB585" s="20">
        <f t="shared" si="4266"/>
        <v>0</v>
      </c>
      <c r="CC585" s="272">
        <f t="shared" si="4266"/>
        <v>0</v>
      </c>
      <c r="CD585" s="20">
        <f t="shared" ref="CD585:CE585" si="4267">CD540+CD555-CD570</f>
        <v>0</v>
      </c>
      <c r="CE585" s="20">
        <f t="shared" si="4267"/>
        <v>0</v>
      </c>
      <c r="CF585" s="20">
        <f t="shared" ref="CF585:CG585" si="4268">CF540+CF555-CF570</f>
        <v>0</v>
      </c>
      <c r="CG585" s="20">
        <f t="shared" si="4268"/>
        <v>0</v>
      </c>
      <c r="CH585" s="272">
        <f t="shared" ref="CH585" si="4269">CH540+CH555-CH570</f>
        <v>0</v>
      </c>
    </row>
    <row r="586" spans="1:86" ht="15" outlineLevel="2">
      <c r="A586" s="418">
        <f>ROW()</f>
        <v>586</v>
      </c>
      <c r="B586" s="4" t="s">
        <v>38</v>
      </c>
      <c r="C586" s="4"/>
      <c r="D586" s="4"/>
      <c r="E586" s="4"/>
      <c r="F586" s="4"/>
      <c r="G586" s="4"/>
      <c r="H586" s="4"/>
      <c r="I586" s="4"/>
      <c r="J586" s="4"/>
      <c r="K586" s="4"/>
      <c r="L586" s="4"/>
      <c r="M586" s="4"/>
      <c r="N586" s="4"/>
      <c r="O586" s="4"/>
      <c r="P586" s="20">
        <f t="shared" ref="P586:AU586" si="4270">P541+P556-P571</f>
        <v>0</v>
      </c>
      <c r="Q586" s="20">
        <f t="shared" si="4270"/>
        <v>0</v>
      </c>
      <c r="R586" s="20">
        <f t="shared" si="4270"/>
        <v>0</v>
      </c>
      <c r="S586" s="20">
        <f t="shared" si="4270"/>
        <v>0</v>
      </c>
      <c r="T586" s="20">
        <f t="shared" si="4270"/>
        <v>0</v>
      </c>
      <c r="U586" s="20">
        <f t="shared" si="4270"/>
        <v>0</v>
      </c>
      <c r="V586" s="20">
        <f t="shared" si="4270"/>
        <v>0</v>
      </c>
      <c r="W586" s="20">
        <f t="shared" si="4270"/>
        <v>0</v>
      </c>
      <c r="X586" s="20">
        <f t="shared" si="4270"/>
        <v>0</v>
      </c>
      <c r="Y586" s="20">
        <f t="shared" si="4270"/>
        <v>0</v>
      </c>
      <c r="Z586" s="272">
        <f t="shared" si="4270"/>
        <v>0</v>
      </c>
      <c r="AA586" s="20">
        <f t="shared" si="4270"/>
        <v>0</v>
      </c>
      <c r="AB586" s="20">
        <f t="shared" si="4270"/>
        <v>0</v>
      </c>
      <c r="AC586" s="20">
        <f t="shared" si="4270"/>
        <v>0</v>
      </c>
      <c r="AD586" s="20">
        <f t="shared" si="4270"/>
        <v>0</v>
      </c>
      <c r="AE586" s="20">
        <f t="shared" si="4270"/>
        <v>0</v>
      </c>
      <c r="AF586" s="20">
        <f t="shared" si="4270"/>
        <v>0</v>
      </c>
      <c r="AG586" s="20">
        <f t="shared" si="4270"/>
        <v>0</v>
      </c>
      <c r="AH586" s="20">
        <f t="shared" si="4270"/>
        <v>0</v>
      </c>
      <c r="AI586" s="20">
        <f t="shared" si="4270"/>
        <v>0</v>
      </c>
      <c r="AJ586" s="20">
        <f t="shared" si="4270"/>
        <v>0</v>
      </c>
      <c r="AK586" s="20">
        <f t="shared" si="4270"/>
        <v>0</v>
      </c>
      <c r="AL586" s="20">
        <f t="shared" si="4270"/>
        <v>0</v>
      </c>
      <c r="AM586" s="20">
        <f t="shared" si="4270"/>
        <v>0</v>
      </c>
      <c r="AN586" s="20">
        <f t="shared" si="4270"/>
        <v>0</v>
      </c>
      <c r="AO586" s="20">
        <f t="shared" si="4270"/>
        <v>0</v>
      </c>
      <c r="AP586" s="20">
        <f t="shared" si="4270"/>
        <v>0</v>
      </c>
      <c r="AQ586" s="20">
        <f t="shared" si="4270"/>
        <v>0</v>
      </c>
      <c r="AR586" s="20">
        <f t="shared" si="4270"/>
        <v>0</v>
      </c>
      <c r="AS586" s="20">
        <f t="shared" si="4270"/>
        <v>0</v>
      </c>
      <c r="AT586" s="20">
        <f t="shared" si="4270"/>
        <v>0</v>
      </c>
      <c r="AU586" s="20">
        <f t="shared" si="4270"/>
        <v>0</v>
      </c>
      <c r="AV586" s="20">
        <f t="shared" ref="AV586:BX586" si="4271">AV541+AV556-AV571</f>
        <v>0</v>
      </c>
      <c r="AW586" s="20">
        <f t="shared" si="4271"/>
        <v>0</v>
      </c>
      <c r="AX586" s="20">
        <f t="shared" si="4271"/>
        <v>0</v>
      </c>
      <c r="AY586" s="20">
        <f t="shared" si="4271"/>
        <v>0</v>
      </c>
      <c r="AZ586" s="20">
        <f t="shared" si="4271"/>
        <v>0</v>
      </c>
      <c r="BA586" s="20">
        <f t="shared" si="4271"/>
        <v>0</v>
      </c>
      <c r="BB586" s="20">
        <f t="shared" si="4271"/>
        <v>0</v>
      </c>
      <c r="BC586" s="20">
        <f t="shared" si="4271"/>
        <v>0</v>
      </c>
      <c r="BD586" s="20">
        <f t="shared" si="4271"/>
        <v>0</v>
      </c>
      <c r="BE586" s="20">
        <f t="shared" si="4271"/>
        <v>0</v>
      </c>
      <c r="BF586" s="20">
        <f t="shared" si="4271"/>
        <v>0</v>
      </c>
      <c r="BG586" s="20">
        <f t="shared" si="4271"/>
        <v>0</v>
      </c>
      <c r="BH586" s="20">
        <f t="shared" si="4271"/>
        <v>0</v>
      </c>
      <c r="BI586" s="20">
        <f t="shared" si="4271"/>
        <v>0</v>
      </c>
      <c r="BJ586" s="20">
        <f t="shared" si="4271"/>
        <v>0</v>
      </c>
      <c r="BK586" s="20">
        <f t="shared" si="4271"/>
        <v>0</v>
      </c>
      <c r="BL586" s="20">
        <f t="shared" si="4271"/>
        <v>0</v>
      </c>
      <c r="BM586" s="20">
        <f t="shared" si="4271"/>
        <v>0</v>
      </c>
      <c r="BN586" s="272">
        <f t="shared" si="4271"/>
        <v>0</v>
      </c>
      <c r="BO586" s="20">
        <f t="shared" si="4271"/>
        <v>0</v>
      </c>
      <c r="BP586" s="20">
        <f t="shared" si="4271"/>
        <v>0</v>
      </c>
      <c r="BQ586" s="20">
        <f t="shared" si="4271"/>
        <v>0</v>
      </c>
      <c r="BR586" s="20">
        <f t="shared" si="4271"/>
        <v>0</v>
      </c>
      <c r="BS586" s="272">
        <f t="shared" si="4271"/>
        <v>0</v>
      </c>
      <c r="BT586" s="20">
        <f t="shared" si="4271"/>
        <v>0</v>
      </c>
      <c r="BU586" s="20">
        <f t="shared" si="4271"/>
        <v>0</v>
      </c>
      <c r="BV586" s="20">
        <f t="shared" si="4271"/>
        <v>0</v>
      </c>
      <c r="BW586" s="20">
        <f t="shared" si="4271"/>
        <v>0</v>
      </c>
      <c r="BX586" s="272">
        <f t="shared" si="4271"/>
        <v>0</v>
      </c>
      <c r="BY586" s="20">
        <f t="shared" ref="BY586:BZ586" si="4272">BY541+BY556-BY571</f>
        <v>0</v>
      </c>
      <c r="BZ586" s="20">
        <f t="shared" si="4272"/>
        <v>0</v>
      </c>
      <c r="CA586" s="20">
        <f t="shared" ref="CA586:CC586" si="4273">CA541+CA556-CA571</f>
        <v>0</v>
      </c>
      <c r="CB586" s="20">
        <f t="shared" si="4273"/>
        <v>0</v>
      </c>
      <c r="CC586" s="272">
        <f t="shared" si="4273"/>
        <v>0</v>
      </c>
      <c r="CD586" s="20">
        <f t="shared" ref="CD586:CE586" si="4274">CD541+CD556-CD571</f>
        <v>0</v>
      </c>
      <c r="CE586" s="20">
        <f t="shared" si="4274"/>
        <v>0</v>
      </c>
      <c r="CF586" s="20">
        <f t="shared" ref="CF586:CG586" si="4275">CF541+CF556-CF571</f>
        <v>0</v>
      </c>
      <c r="CG586" s="20">
        <f t="shared" si="4275"/>
        <v>0</v>
      </c>
      <c r="CH586" s="272">
        <f t="shared" ref="CH586" si="4276">CH541+CH556-CH571</f>
        <v>0</v>
      </c>
    </row>
    <row r="587" spans="1:86" ht="15" outlineLevel="2">
      <c r="A587" s="418">
        <f>ROW()</f>
        <v>587</v>
      </c>
      <c r="B587" s="4" t="s">
        <v>39</v>
      </c>
      <c r="C587" s="4"/>
      <c r="D587" s="4"/>
      <c r="E587" s="4"/>
      <c r="F587" s="4"/>
      <c r="G587" s="4"/>
      <c r="H587" s="4"/>
      <c r="I587" s="4"/>
      <c r="J587" s="4"/>
      <c r="K587" s="4"/>
      <c r="L587" s="4"/>
      <c r="M587" s="4"/>
      <c r="N587" s="4"/>
      <c r="O587" s="4"/>
      <c r="P587" s="20">
        <f t="shared" ref="P587:AU587" si="4277">P542+P557-P572</f>
        <v>0</v>
      </c>
      <c r="Q587" s="20">
        <f t="shared" si="4277"/>
        <v>0</v>
      </c>
      <c r="R587" s="20">
        <f t="shared" si="4277"/>
        <v>0</v>
      </c>
      <c r="S587" s="20">
        <f t="shared" si="4277"/>
        <v>0</v>
      </c>
      <c r="T587" s="20">
        <f t="shared" si="4277"/>
        <v>0</v>
      </c>
      <c r="U587" s="20">
        <f t="shared" si="4277"/>
        <v>0</v>
      </c>
      <c r="V587" s="20">
        <f t="shared" si="4277"/>
        <v>0</v>
      </c>
      <c r="W587" s="20">
        <f t="shared" si="4277"/>
        <v>0</v>
      </c>
      <c r="X587" s="20">
        <f t="shared" si="4277"/>
        <v>0</v>
      </c>
      <c r="Y587" s="20">
        <f t="shared" si="4277"/>
        <v>0</v>
      </c>
      <c r="Z587" s="272">
        <f t="shared" si="4277"/>
        <v>0</v>
      </c>
      <c r="AA587" s="20">
        <f t="shared" si="4277"/>
        <v>0</v>
      </c>
      <c r="AB587" s="20">
        <f t="shared" si="4277"/>
        <v>0</v>
      </c>
      <c r="AC587" s="20">
        <f t="shared" si="4277"/>
        <v>0</v>
      </c>
      <c r="AD587" s="20">
        <f t="shared" si="4277"/>
        <v>0</v>
      </c>
      <c r="AE587" s="20">
        <f t="shared" si="4277"/>
        <v>0</v>
      </c>
      <c r="AF587" s="20">
        <f t="shared" si="4277"/>
        <v>0</v>
      </c>
      <c r="AG587" s="20">
        <f t="shared" si="4277"/>
        <v>0</v>
      </c>
      <c r="AH587" s="20">
        <f t="shared" si="4277"/>
        <v>0</v>
      </c>
      <c r="AI587" s="20">
        <f t="shared" si="4277"/>
        <v>0</v>
      </c>
      <c r="AJ587" s="20">
        <f t="shared" si="4277"/>
        <v>0</v>
      </c>
      <c r="AK587" s="20">
        <f t="shared" si="4277"/>
        <v>0</v>
      </c>
      <c r="AL587" s="20">
        <f t="shared" si="4277"/>
        <v>0</v>
      </c>
      <c r="AM587" s="20">
        <f t="shared" si="4277"/>
        <v>0</v>
      </c>
      <c r="AN587" s="20">
        <f t="shared" si="4277"/>
        <v>0</v>
      </c>
      <c r="AO587" s="20">
        <f t="shared" si="4277"/>
        <v>0</v>
      </c>
      <c r="AP587" s="20">
        <f t="shared" si="4277"/>
        <v>0</v>
      </c>
      <c r="AQ587" s="20">
        <f t="shared" si="4277"/>
        <v>0</v>
      </c>
      <c r="AR587" s="20">
        <f t="shared" si="4277"/>
        <v>0</v>
      </c>
      <c r="AS587" s="20">
        <f t="shared" si="4277"/>
        <v>0</v>
      </c>
      <c r="AT587" s="20">
        <f t="shared" si="4277"/>
        <v>0</v>
      </c>
      <c r="AU587" s="20">
        <f t="shared" si="4277"/>
        <v>0</v>
      </c>
      <c r="AV587" s="20">
        <f t="shared" ref="AV587:BX587" si="4278">AV542+AV557-AV572</f>
        <v>0</v>
      </c>
      <c r="AW587" s="20">
        <f t="shared" si="4278"/>
        <v>0</v>
      </c>
      <c r="AX587" s="20">
        <f t="shared" si="4278"/>
        <v>0</v>
      </c>
      <c r="AY587" s="20">
        <f t="shared" si="4278"/>
        <v>0</v>
      </c>
      <c r="AZ587" s="20">
        <f t="shared" si="4278"/>
        <v>0</v>
      </c>
      <c r="BA587" s="20">
        <f t="shared" si="4278"/>
        <v>0</v>
      </c>
      <c r="BB587" s="20">
        <f t="shared" si="4278"/>
        <v>0</v>
      </c>
      <c r="BC587" s="20">
        <f t="shared" si="4278"/>
        <v>0</v>
      </c>
      <c r="BD587" s="20">
        <f t="shared" si="4278"/>
        <v>0</v>
      </c>
      <c r="BE587" s="20">
        <f t="shared" si="4278"/>
        <v>0</v>
      </c>
      <c r="BF587" s="20">
        <f t="shared" si="4278"/>
        <v>0</v>
      </c>
      <c r="BG587" s="20">
        <f t="shared" si="4278"/>
        <v>0</v>
      </c>
      <c r="BH587" s="20">
        <f t="shared" si="4278"/>
        <v>0</v>
      </c>
      <c r="BI587" s="20">
        <f t="shared" si="4278"/>
        <v>0</v>
      </c>
      <c r="BJ587" s="20">
        <f t="shared" si="4278"/>
        <v>0</v>
      </c>
      <c r="BK587" s="20">
        <f t="shared" si="4278"/>
        <v>0</v>
      </c>
      <c r="BL587" s="20">
        <f t="shared" si="4278"/>
        <v>0</v>
      </c>
      <c r="BM587" s="20">
        <f t="shared" si="4278"/>
        <v>0</v>
      </c>
      <c r="BN587" s="272">
        <f t="shared" si="4278"/>
        <v>0</v>
      </c>
      <c r="BO587" s="20">
        <f t="shared" si="4278"/>
        <v>0</v>
      </c>
      <c r="BP587" s="20">
        <f t="shared" si="4278"/>
        <v>0</v>
      </c>
      <c r="BQ587" s="20">
        <f t="shared" si="4278"/>
        <v>0</v>
      </c>
      <c r="BR587" s="20">
        <f t="shared" si="4278"/>
        <v>0</v>
      </c>
      <c r="BS587" s="272">
        <f t="shared" si="4278"/>
        <v>0</v>
      </c>
      <c r="BT587" s="20">
        <f t="shared" si="4278"/>
        <v>0</v>
      </c>
      <c r="BU587" s="20">
        <f t="shared" si="4278"/>
        <v>0</v>
      </c>
      <c r="BV587" s="20">
        <f t="shared" si="4278"/>
        <v>0</v>
      </c>
      <c r="BW587" s="20">
        <f t="shared" si="4278"/>
        <v>0</v>
      </c>
      <c r="BX587" s="272">
        <f t="shared" si="4278"/>
        <v>0</v>
      </c>
      <c r="BY587" s="20">
        <f t="shared" ref="BY587:BZ587" si="4279">BY542+BY557-BY572</f>
        <v>0</v>
      </c>
      <c r="BZ587" s="20">
        <f t="shared" si="4279"/>
        <v>0</v>
      </c>
      <c r="CA587" s="20">
        <f t="shared" ref="CA587:CC587" si="4280">CA542+CA557-CA572</f>
        <v>0</v>
      </c>
      <c r="CB587" s="20">
        <f t="shared" si="4280"/>
        <v>0</v>
      </c>
      <c r="CC587" s="272">
        <f t="shared" si="4280"/>
        <v>0</v>
      </c>
      <c r="CD587" s="20">
        <f t="shared" ref="CD587:CE587" si="4281">CD542+CD557-CD572</f>
        <v>0</v>
      </c>
      <c r="CE587" s="20">
        <f t="shared" si="4281"/>
        <v>0</v>
      </c>
      <c r="CF587" s="20">
        <f t="shared" ref="CF587:CG587" si="4282">CF542+CF557-CF572</f>
        <v>0</v>
      </c>
      <c r="CG587" s="20">
        <f t="shared" si="4282"/>
        <v>0</v>
      </c>
      <c r="CH587" s="272">
        <f t="shared" ref="CH587" si="4283">CH542+CH557-CH572</f>
        <v>0</v>
      </c>
    </row>
    <row r="588" spans="1:86" ht="15" outlineLevel="2">
      <c r="A588" s="418">
        <f>ROW()</f>
        <v>588</v>
      </c>
      <c r="B588" s="4" t="s">
        <v>40</v>
      </c>
      <c r="C588" s="4"/>
      <c r="D588" s="4"/>
      <c r="E588" s="4"/>
      <c r="F588" s="4"/>
      <c r="G588" s="4"/>
      <c r="H588" s="4"/>
      <c r="I588" s="4"/>
      <c r="J588" s="4"/>
      <c r="K588" s="4"/>
      <c r="L588" s="4"/>
      <c r="M588" s="4"/>
      <c r="N588" s="4"/>
      <c r="O588" s="4"/>
      <c r="P588" s="20">
        <f t="shared" ref="P588:AU588" si="4284">P543+P558-P573</f>
        <v>0</v>
      </c>
      <c r="Q588" s="20">
        <f t="shared" si="4284"/>
        <v>0</v>
      </c>
      <c r="R588" s="20">
        <f t="shared" si="4284"/>
        <v>0</v>
      </c>
      <c r="S588" s="20">
        <f t="shared" si="4284"/>
        <v>0</v>
      </c>
      <c r="T588" s="20">
        <f t="shared" si="4284"/>
        <v>0</v>
      </c>
      <c r="U588" s="20">
        <f t="shared" si="4284"/>
        <v>0</v>
      </c>
      <c r="V588" s="20">
        <f t="shared" si="4284"/>
        <v>0</v>
      </c>
      <c r="W588" s="20">
        <f t="shared" si="4284"/>
        <v>0</v>
      </c>
      <c r="X588" s="20">
        <f t="shared" si="4284"/>
        <v>0</v>
      </c>
      <c r="Y588" s="20">
        <f t="shared" si="4284"/>
        <v>0</v>
      </c>
      <c r="Z588" s="272">
        <f t="shared" si="4284"/>
        <v>0</v>
      </c>
      <c r="AA588" s="20">
        <f t="shared" si="4284"/>
        <v>0</v>
      </c>
      <c r="AB588" s="20">
        <f t="shared" si="4284"/>
        <v>0</v>
      </c>
      <c r="AC588" s="20">
        <f t="shared" si="4284"/>
        <v>0</v>
      </c>
      <c r="AD588" s="20">
        <f t="shared" si="4284"/>
        <v>0</v>
      </c>
      <c r="AE588" s="20">
        <f t="shared" si="4284"/>
        <v>0</v>
      </c>
      <c r="AF588" s="20">
        <f t="shared" si="4284"/>
        <v>0</v>
      </c>
      <c r="AG588" s="20">
        <f t="shared" si="4284"/>
        <v>0</v>
      </c>
      <c r="AH588" s="20">
        <f t="shared" si="4284"/>
        <v>0</v>
      </c>
      <c r="AI588" s="20">
        <f t="shared" si="4284"/>
        <v>0</v>
      </c>
      <c r="AJ588" s="20">
        <f t="shared" si="4284"/>
        <v>0</v>
      </c>
      <c r="AK588" s="20">
        <f t="shared" si="4284"/>
        <v>0</v>
      </c>
      <c r="AL588" s="20">
        <f t="shared" si="4284"/>
        <v>0</v>
      </c>
      <c r="AM588" s="20">
        <f t="shared" si="4284"/>
        <v>0</v>
      </c>
      <c r="AN588" s="20">
        <f t="shared" si="4284"/>
        <v>0</v>
      </c>
      <c r="AO588" s="20">
        <f t="shared" si="4284"/>
        <v>0</v>
      </c>
      <c r="AP588" s="20">
        <f t="shared" si="4284"/>
        <v>0</v>
      </c>
      <c r="AQ588" s="20">
        <f t="shared" si="4284"/>
        <v>0</v>
      </c>
      <c r="AR588" s="20">
        <f t="shared" si="4284"/>
        <v>0</v>
      </c>
      <c r="AS588" s="20">
        <f t="shared" si="4284"/>
        <v>0</v>
      </c>
      <c r="AT588" s="20">
        <f t="shared" si="4284"/>
        <v>0</v>
      </c>
      <c r="AU588" s="20">
        <f t="shared" si="4284"/>
        <v>0</v>
      </c>
      <c r="AV588" s="20">
        <f t="shared" ref="AV588:CC588" si="4285">AV543+AV558-AV573</f>
        <v>0</v>
      </c>
      <c r="AW588" s="20">
        <f t="shared" si="4285"/>
        <v>0</v>
      </c>
      <c r="AX588" s="20">
        <f t="shared" si="4285"/>
        <v>0</v>
      </c>
      <c r="AY588" s="20">
        <f t="shared" si="4285"/>
        <v>0</v>
      </c>
      <c r="AZ588" s="20">
        <f t="shared" si="4285"/>
        <v>0</v>
      </c>
      <c r="BA588" s="20">
        <f t="shared" si="4285"/>
        <v>0</v>
      </c>
      <c r="BB588" s="20">
        <f t="shared" si="4285"/>
        <v>0</v>
      </c>
      <c r="BC588" s="20">
        <f t="shared" si="4285"/>
        <v>0</v>
      </c>
      <c r="BD588" s="20">
        <f t="shared" si="4285"/>
        <v>0</v>
      </c>
      <c r="BE588" s="20">
        <f t="shared" si="4285"/>
        <v>0</v>
      </c>
      <c r="BF588" s="20">
        <f t="shared" si="4285"/>
        <v>0</v>
      </c>
      <c r="BG588" s="20">
        <f t="shared" si="4285"/>
        <v>0</v>
      </c>
      <c r="BH588" s="20">
        <f t="shared" si="4285"/>
        <v>0</v>
      </c>
      <c r="BI588" s="20">
        <f t="shared" si="4285"/>
        <v>0</v>
      </c>
      <c r="BJ588" s="20">
        <f t="shared" si="4285"/>
        <v>0</v>
      </c>
      <c r="BK588" s="20">
        <f t="shared" si="4285"/>
        <v>0</v>
      </c>
      <c r="BL588" s="20">
        <f t="shared" si="4285"/>
        <v>0</v>
      </c>
      <c r="BM588" s="20">
        <f t="shared" si="4285"/>
        <v>0</v>
      </c>
      <c r="BN588" s="272">
        <f t="shared" si="4285"/>
        <v>0</v>
      </c>
      <c r="BO588" s="20">
        <f t="shared" si="4285"/>
        <v>0</v>
      </c>
      <c r="BP588" s="20">
        <f t="shared" si="4285"/>
        <v>0</v>
      </c>
      <c r="BQ588" s="20">
        <f t="shared" si="4285"/>
        <v>0</v>
      </c>
      <c r="BR588" s="20">
        <f t="shared" si="4285"/>
        <v>0</v>
      </c>
      <c r="BS588" s="272">
        <f t="shared" si="4285"/>
        <v>0</v>
      </c>
      <c r="BT588" s="20">
        <f t="shared" si="4285"/>
        <v>0</v>
      </c>
      <c r="BU588" s="20">
        <f t="shared" si="4285"/>
        <v>0</v>
      </c>
      <c r="BV588" s="20">
        <f t="shared" si="4285"/>
        <v>0</v>
      </c>
      <c r="BW588" s="20">
        <f t="shared" si="4285"/>
        <v>0</v>
      </c>
      <c r="BX588" s="272">
        <f t="shared" si="4285"/>
        <v>0</v>
      </c>
      <c r="BY588" s="20">
        <f t="shared" si="4285"/>
        <v>0</v>
      </c>
      <c r="BZ588" s="20">
        <f t="shared" si="4285"/>
        <v>0</v>
      </c>
      <c r="CA588" s="20">
        <f t="shared" si="4285"/>
        <v>0</v>
      </c>
      <c r="CB588" s="20">
        <f t="shared" si="4285"/>
        <v>0</v>
      </c>
      <c r="CC588" s="272">
        <f t="shared" si="4285"/>
        <v>0</v>
      </c>
      <c r="CD588" s="20">
        <f t="shared" ref="CD588:CE588" si="4286">CD543+CD558-CD573</f>
        <v>0</v>
      </c>
      <c r="CE588" s="20">
        <f t="shared" si="4286"/>
        <v>0</v>
      </c>
      <c r="CF588" s="20">
        <f t="shared" ref="CF588:CG588" si="4287">CF543+CF558-CF573</f>
        <v>0</v>
      </c>
      <c r="CG588" s="20">
        <f t="shared" si="4287"/>
        <v>0</v>
      </c>
      <c r="CH588" s="272">
        <f t="shared" ref="CH588" si="4288">CH543+CH558-CH573</f>
        <v>0</v>
      </c>
    </row>
    <row r="589" spans="1:86" ht="15" outlineLevel="2">
      <c r="A589" s="418">
        <f>ROW()</f>
        <v>589</v>
      </c>
      <c r="B589" s="4" t="s">
        <v>306</v>
      </c>
      <c r="C589" s="4"/>
      <c r="D589" s="4"/>
      <c r="E589" s="4"/>
      <c r="F589" s="4"/>
      <c r="G589" s="4"/>
      <c r="H589" s="4"/>
      <c r="I589" s="4"/>
      <c r="J589" s="4"/>
      <c r="K589" s="4"/>
      <c r="L589" s="4"/>
      <c r="M589" s="4"/>
      <c r="N589" s="4"/>
      <c r="O589" s="4"/>
      <c r="P589" s="20">
        <f t="shared" ref="P589:AU589" si="4289">P544+P559-P574</f>
        <v>0</v>
      </c>
      <c r="Q589" s="20">
        <f t="shared" si="4289"/>
        <v>0</v>
      </c>
      <c r="R589" s="20">
        <f t="shared" si="4289"/>
        <v>0</v>
      </c>
      <c r="S589" s="20">
        <f t="shared" si="4289"/>
        <v>0</v>
      </c>
      <c r="T589" s="20">
        <f t="shared" si="4289"/>
        <v>0</v>
      </c>
      <c r="U589" s="20">
        <f t="shared" si="4289"/>
        <v>0</v>
      </c>
      <c r="V589" s="20">
        <f t="shared" si="4289"/>
        <v>0</v>
      </c>
      <c r="W589" s="20">
        <f t="shared" si="4289"/>
        <v>0</v>
      </c>
      <c r="X589" s="20">
        <f t="shared" si="4289"/>
        <v>0</v>
      </c>
      <c r="Y589" s="20">
        <f t="shared" si="4289"/>
        <v>0</v>
      </c>
      <c r="Z589" s="272">
        <f t="shared" si="4289"/>
        <v>0</v>
      </c>
      <c r="AA589" s="20">
        <f t="shared" si="4289"/>
        <v>0</v>
      </c>
      <c r="AB589" s="20">
        <f t="shared" si="4289"/>
        <v>0</v>
      </c>
      <c r="AC589" s="20">
        <f t="shared" si="4289"/>
        <v>0</v>
      </c>
      <c r="AD589" s="20">
        <f t="shared" si="4289"/>
        <v>0</v>
      </c>
      <c r="AE589" s="20">
        <f t="shared" si="4289"/>
        <v>0</v>
      </c>
      <c r="AF589" s="20">
        <f t="shared" si="4289"/>
        <v>0</v>
      </c>
      <c r="AG589" s="20">
        <f t="shared" si="4289"/>
        <v>0</v>
      </c>
      <c r="AH589" s="20">
        <f t="shared" si="4289"/>
        <v>0</v>
      </c>
      <c r="AI589" s="20">
        <f t="shared" si="4289"/>
        <v>0</v>
      </c>
      <c r="AJ589" s="20">
        <f t="shared" si="4289"/>
        <v>0</v>
      </c>
      <c r="AK589" s="20">
        <f t="shared" si="4289"/>
        <v>0</v>
      </c>
      <c r="AL589" s="20">
        <f t="shared" si="4289"/>
        <v>0</v>
      </c>
      <c r="AM589" s="20">
        <f t="shared" si="4289"/>
        <v>0</v>
      </c>
      <c r="AN589" s="20">
        <f t="shared" si="4289"/>
        <v>0</v>
      </c>
      <c r="AO589" s="20">
        <f t="shared" si="4289"/>
        <v>0</v>
      </c>
      <c r="AP589" s="20">
        <f t="shared" si="4289"/>
        <v>0</v>
      </c>
      <c r="AQ589" s="20">
        <f t="shared" si="4289"/>
        <v>0</v>
      </c>
      <c r="AR589" s="20">
        <f t="shared" si="4289"/>
        <v>0</v>
      </c>
      <c r="AS589" s="20">
        <f t="shared" si="4289"/>
        <v>0</v>
      </c>
      <c r="AT589" s="20">
        <f t="shared" si="4289"/>
        <v>0</v>
      </c>
      <c r="AU589" s="20">
        <f t="shared" si="4289"/>
        <v>0</v>
      </c>
      <c r="AV589" s="20">
        <f t="shared" ref="AV589:CC589" si="4290">AV544+AV559-AV574</f>
        <v>0</v>
      </c>
      <c r="AW589" s="20">
        <f t="shared" si="4290"/>
        <v>0</v>
      </c>
      <c r="AX589" s="20">
        <f t="shared" si="4290"/>
        <v>0</v>
      </c>
      <c r="AY589" s="20">
        <f t="shared" si="4290"/>
        <v>0</v>
      </c>
      <c r="AZ589" s="20">
        <f t="shared" si="4290"/>
        <v>0</v>
      </c>
      <c r="BA589" s="20">
        <f t="shared" si="4290"/>
        <v>0</v>
      </c>
      <c r="BB589" s="20">
        <f t="shared" si="4290"/>
        <v>0</v>
      </c>
      <c r="BC589" s="20">
        <f t="shared" si="4290"/>
        <v>0</v>
      </c>
      <c r="BD589" s="20">
        <f t="shared" si="4290"/>
        <v>0</v>
      </c>
      <c r="BE589" s="20">
        <f t="shared" si="4290"/>
        <v>0</v>
      </c>
      <c r="BF589" s="20">
        <f t="shared" si="4290"/>
        <v>0</v>
      </c>
      <c r="BG589" s="20">
        <f t="shared" si="4290"/>
        <v>0</v>
      </c>
      <c r="BH589" s="20">
        <f t="shared" si="4290"/>
        <v>0</v>
      </c>
      <c r="BI589" s="20">
        <f t="shared" si="4290"/>
        <v>0</v>
      </c>
      <c r="BJ589" s="20">
        <f t="shared" si="4290"/>
        <v>0</v>
      </c>
      <c r="BK589" s="20">
        <f t="shared" si="4290"/>
        <v>0</v>
      </c>
      <c r="BL589" s="20">
        <f t="shared" si="4290"/>
        <v>0</v>
      </c>
      <c r="BM589" s="20">
        <f t="shared" si="4290"/>
        <v>0</v>
      </c>
      <c r="BN589" s="272">
        <f t="shared" si="4290"/>
        <v>0</v>
      </c>
      <c r="BO589" s="20">
        <f t="shared" si="4290"/>
        <v>0</v>
      </c>
      <c r="BP589" s="20">
        <f t="shared" si="4290"/>
        <v>0</v>
      </c>
      <c r="BQ589" s="20">
        <f t="shared" si="4290"/>
        <v>0</v>
      </c>
      <c r="BR589" s="20">
        <f t="shared" si="4290"/>
        <v>0</v>
      </c>
      <c r="BS589" s="272">
        <f t="shared" si="4290"/>
        <v>0</v>
      </c>
      <c r="BT589" s="20">
        <f t="shared" si="4290"/>
        <v>0</v>
      </c>
      <c r="BU589" s="20">
        <f t="shared" si="4290"/>
        <v>0</v>
      </c>
      <c r="BV589" s="20">
        <f t="shared" si="4290"/>
        <v>0</v>
      </c>
      <c r="BW589" s="20">
        <f t="shared" si="4290"/>
        <v>0</v>
      </c>
      <c r="BX589" s="272">
        <f t="shared" si="4290"/>
        <v>0</v>
      </c>
      <c r="BY589" s="20">
        <f t="shared" si="4290"/>
        <v>0</v>
      </c>
      <c r="BZ589" s="20">
        <f t="shared" si="4290"/>
        <v>0</v>
      </c>
      <c r="CA589" s="20">
        <f t="shared" si="4290"/>
        <v>0</v>
      </c>
      <c r="CB589" s="20">
        <f t="shared" si="4290"/>
        <v>0</v>
      </c>
      <c r="CC589" s="272">
        <f t="shared" si="4290"/>
        <v>0</v>
      </c>
      <c r="CD589" s="20">
        <f t="shared" ref="CD589:CE589" si="4291">CD544+CD559-CD574</f>
        <v>0</v>
      </c>
      <c r="CE589" s="20">
        <f t="shared" si="4291"/>
        <v>0</v>
      </c>
      <c r="CF589" s="20">
        <f t="shared" ref="CF589:CG589" si="4292">CF544+CF559-CF574</f>
        <v>0</v>
      </c>
      <c r="CG589" s="20">
        <f t="shared" si="4292"/>
        <v>0</v>
      </c>
      <c r="CH589" s="272">
        <f t="shared" ref="CH589" si="4293">CH544+CH559-CH574</f>
        <v>0</v>
      </c>
    </row>
    <row r="590" spans="1:86" ht="15" outlineLevel="2">
      <c r="A590" s="418">
        <f>ROW()</f>
        <v>590</v>
      </c>
      <c r="B590" s="4" t="s">
        <v>256</v>
      </c>
      <c r="C590" s="4"/>
      <c r="D590" s="4"/>
      <c r="E590" s="4"/>
      <c r="F590" s="4"/>
      <c r="G590" s="4"/>
      <c r="H590" s="4"/>
      <c r="I590" s="4"/>
      <c r="J590" s="4"/>
      <c r="K590" s="4"/>
      <c r="L590" s="4"/>
      <c r="M590" s="4"/>
      <c r="N590" s="4"/>
      <c r="O590" s="4"/>
      <c r="P590" s="20">
        <f t="shared" ref="P590:AU590" si="4294">P545+P560-P575</f>
        <v>0</v>
      </c>
      <c r="Q590" s="20">
        <f t="shared" si="4294"/>
        <v>0</v>
      </c>
      <c r="R590" s="20">
        <f t="shared" si="4294"/>
        <v>0</v>
      </c>
      <c r="S590" s="20">
        <f t="shared" si="4294"/>
        <v>0</v>
      </c>
      <c r="T590" s="20">
        <f t="shared" si="4294"/>
        <v>0</v>
      </c>
      <c r="U590" s="20">
        <f t="shared" si="4294"/>
        <v>0</v>
      </c>
      <c r="V590" s="20">
        <f t="shared" si="4294"/>
        <v>0</v>
      </c>
      <c r="W590" s="20">
        <f t="shared" si="4294"/>
        <v>0</v>
      </c>
      <c r="X590" s="20">
        <f t="shared" si="4294"/>
        <v>0</v>
      </c>
      <c r="Y590" s="20">
        <f t="shared" si="4294"/>
        <v>0</v>
      </c>
      <c r="Z590" s="272">
        <f t="shared" si="4294"/>
        <v>0</v>
      </c>
      <c r="AA590" s="20">
        <f t="shared" si="4294"/>
        <v>0</v>
      </c>
      <c r="AB590" s="20">
        <f t="shared" si="4294"/>
        <v>0</v>
      </c>
      <c r="AC590" s="20">
        <f t="shared" si="4294"/>
        <v>0</v>
      </c>
      <c r="AD590" s="20">
        <f t="shared" si="4294"/>
        <v>0</v>
      </c>
      <c r="AE590" s="20">
        <f t="shared" si="4294"/>
        <v>0</v>
      </c>
      <c r="AF590" s="20">
        <f t="shared" si="4294"/>
        <v>0</v>
      </c>
      <c r="AG590" s="20">
        <f t="shared" si="4294"/>
        <v>0</v>
      </c>
      <c r="AH590" s="20">
        <f t="shared" si="4294"/>
        <v>0</v>
      </c>
      <c r="AI590" s="20">
        <f t="shared" si="4294"/>
        <v>0</v>
      </c>
      <c r="AJ590" s="20">
        <f t="shared" si="4294"/>
        <v>0</v>
      </c>
      <c r="AK590" s="20">
        <f t="shared" si="4294"/>
        <v>0</v>
      </c>
      <c r="AL590" s="20">
        <f t="shared" si="4294"/>
        <v>0</v>
      </c>
      <c r="AM590" s="20">
        <f t="shared" si="4294"/>
        <v>0</v>
      </c>
      <c r="AN590" s="20">
        <f t="shared" si="4294"/>
        <v>0</v>
      </c>
      <c r="AO590" s="20">
        <f t="shared" si="4294"/>
        <v>0</v>
      </c>
      <c r="AP590" s="20">
        <f t="shared" si="4294"/>
        <v>0</v>
      </c>
      <c r="AQ590" s="20">
        <f t="shared" si="4294"/>
        <v>0</v>
      </c>
      <c r="AR590" s="20">
        <f t="shared" si="4294"/>
        <v>0</v>
      </c>
      <c r="AS590" s="20">
        <f t="shared" si="4294"/>
        <v>0</v>
      </c>
      <c r="AT590" s="20">
        <f t="shared" si="4294"/>
        <v>0</v>
      </c>
      <c r="AU590" s="20">
        <f t="shared" si="4294"/>
        <v>0</v>
      </c>
      <c r="AV590" s="20">
        <f t="shared" ref="AV590:BX590" si="4295">AV545+AV560-AV575</f>
        <v>0</v>
      </c>
      <c r="AW590" s="20">
        <f t="shared" si="4295"/>
        <v>0</v>
      </c>
      <c r="AX590" s="20">
        <f t="shared" si="4295"/>
        <v>0</v>
      </c>
      <c r="AY590" s="20">
        <f t="shared" si="4295"/>
        <v>0</v>
      </c>
      <c r="AZ590" s="20">
        <f t="shared" si="4295"/>
        <v>0</v>
      </c>
      <c r="BA590" s="20">
        <f t="shared" si="4295"/>
        <v>0</v>
      </c>
      <c r="BB590" s="20">
        <f t="shared" si="4295"/>
        <v>0</v>
      </c>
      <c r="BC590" s="20">
        <f t="shared" si="4295"/>
        <v>0</v>
      </c>
      <c r="BD590" s="20">
        <f t="shared" si="4295"/>
        <v>0</v>
      </c>
      <c r="BE590" s="20">
        <f t="shared" si="4295"/>
        <v>0</v>
      </c>
      <c r="BF590" s="20">
        <f t="shared" si="4295"/>
        <v>0</v>
      </c>
      <c r="BG590" s="20">
        <f t="shared" si="4295"/>
        <v>0</v>
      </c>
      <c r="BH590" s="20">
        <f t="shared" si="4295"/>
        <v>0</v>
      </c>
      <c r="BI590" s="20">
        <f t="shared" si="4295"/>
        <v>0</v>
      </c>
      <c r="BJ590" s="20">
        <f t="shared" si="4295"/>
        <v>0</v>
      </c>
      <c r="BK590" s="20">
        <f t="shared" si="4295"/>
        <v>0</v>
      </c>
      <c r="BL590" s="20">
        <f t="shared" si="4295"/>
        <v>0</v>
      </c>
      <c r="BM590" s="20">
        <f t="shared" si="4295"/>
        <v>0</v>
      </c>
      <c r="BN590" s="272">
        <f t="shared" si="4295"/>
        <v>0</v>
      </c>
      <c r="BO590" s="20">
        <f t="shared" si="4295"/>
        <v>0</v>
      </c>
      <c r="BP590" s="20">
        <f t="shared" si="4295"/>
        <v>0</v>
      </c>
      <c r="BQ590" s="20">
        <f t="shared" si="4295"/>
        <v>0</v>
      </c>
      <c r="BR590" s="20">
        <f t="shared" si="4295"/>
        <v>0</v>
      </c>
      <c r="BS590" s="272">
        <f t="shared" si="4295"/>
        <v>0</v>
      </c>
      <c r="BT590" s="20">
        <f t="shared" si="4295"/>
        <v>0</v>
      </c>
      <c r="BU590" s="20">
        <f t="shared" si="4295"/>
        <v>0</v>
      </c>
      <c r="BV590" s="20">
        <f t="shared" si="4295"/>
        <v>0</v>
      </c>
      <c r="BW590" s="20">
        <f t="shared" si="4295"/>
        <v>0</v>
      </c>
      <c r="BX590" s="272">
        <f t="shared" si="4295"/>
        <v>0</v>
      </c>
      <c r="BY590" s="20">
        <f t="shared" ref="BY590:BZ590" si="4296">BY545+BY560-BY575</f>
        <v>0</v>
      </c>
      <c r="BZ590" s="20">
        <f t="shared" si="4296"/>
        <v>0</v>
      </c>
      <c r="CA590" s="20">
        <f t="shared" ref="CA590:CC590" si="4297">CA545+CA560-CA575</f>
        <v>0</v>
      </c>
      <c r="CB590" s="20">
        <f t="shared" si="4297"/>
        <v>0</v>
      </c>
      <c r="CC590" s="272">
        <f t="shared" si="4297"/>
        <v>0</v>
      </c>
      <c r="CD590" s="20">
        <f t="shared" ref="CD590:CE590" si="4298">CD545+CD560-CD575</f>
        <v>0</v>
      </c>
      <c r="CE590" s="20">
        <f t="shared" si="4298"/>
        <v>0</v>
      </c>
      <c r="CF590" s="20">
        <f t="shared" ref="CF590:CG590" si="4299">CF545+CF560-CF575</f>
        <v>0</v>
      </c>
      <c r="CG590" s="20">
        <f t="shared" si="4299"/>
        <v>0</v>
      </c>
      <c r="CH590" s="272">
        <f t="shared" ref="CH590:CH593" si="4300">CH545+CH560-CH575</f>
        <v>0</v>
      </c>
    </row>
    <row r="591" spans="1:86" ht="15" outlineLevel="2">
      <c r="A591" s="418">
        <f>ROW()</f>
        <v>591</v>
      </c>
      <c r="B591" s="4" t="s">
        <v>460</v>
      </c>
      <c r="C591" s="4"/>
      <c r="D591" s="4"/>
      <c r="E591" s="4"/>
      <c r="F591" s="4"/>
      <c r="G591" s="4"/>
      <c r="H591" s="4"/>
      <c r="I591" s="4"/>
      <c r="J591" s="4"/>
      <c r="K591" s="4"/>
      <c r="L591" s="4"/>
      <c r="M591" s="4"/>
      <c r="N591" s="4"/>
      <c r="O591" s="4"/>
      <c r="P591" s="20">
        <f t="shared" ref="P591:CA591" si="4301">P546+P561-P576</f>
        <v>0</v>
      </c>
      <c r="Q591" s="20">
        <f t="shared" si="4301"/>
        <v>0</v>
      </c>
      <c r="R591" s="20">
        <f t="shared" si="4301"/>
        <v>0</v>
      </c>
      <c r="S591" s="20">
        <f t="shared" si="4301"/>
        <v>0</v>
      </c>
      <c r="T591" s="20">
        <f t="shared" si="4301"/>
        <v>0</v>
      </c>
      <c r="U591" s="20">
        <f t="shared" si="4301"/>
        <v>0</v>
      </c>
      <c r="V591" s="20">
        <f t="shared" si="4301"/>
        <v>0</v>
      </c>
      <c r="W591" s="20">
        <f t="shared" si="4301"/>
        <v>0</v>
      </c>
      <c r="X591" s="20">
        <f t="shared" si="4301"/>
        <v>0</v>
      </c>
      <c r="Y591" s="20">
        <f t="shared" si="4301"/>
        <v>0</v>
      </c>
      <c r="Z591" s="272">
        <f t="shared" si="4301"/>
        <v>0</v>
      </c>
      <c r="AA591" s="20">
        <f t="shared" si="4301"/>
        <v>0</v>
      </c>
      <c r="AB591" s="20">
        <f t="shared" si="4301"/>
        <v>0</v>
      </c>
      <c r="AC591" s="20">
        <f t="shared" si="4301"/>
        <v>0</v>
      </c>
      <c r="AD591" s="20">
        <f t="shared" si="4301"/>
        <v>0</v>
      </c>
      <c r="AE591" s="20">
        <f t="shared" si="4301"/>
        <v>0</v>
      </c>
      <c r="AF591" s="20">
        <f t="shared" si="4301"/>
        <v>0</v>
      </c>
      <c r="AG591" s="20">
        <f t="shared" si="4301"/>
        <v>0</v>
      </c>
      <c r="AH591" s="20">
        <f t="shared" si="4301"/>
        <v>0</v>
      </c>
      <c r="AI591" s="20">
        <f t="shared" si="4301"/>
        <v>0</v>
      </c>
      <c r="AJ591" s="20">
        <f t="shared" si="4301"/>
        <v>0</v>
      </c>
      <c r="AK591" s="20">
        <f t="shared" si="4301"/>
        <v>0</v>
      </c>
      <c r="AL591" s="20">
        <f t="shared" si="4301"/>
        <v>0</v>
      </c>
      <c r="AM591" s="20">
        <f t="shared" si="4301"/>
        <v>0</v>
      </c>
      <c r="AN591" s="20">
        <f t="shared" si="4301"/>
        <v>0</v>
      </c>
      <c r="AO591" s="20">
        <f t="shared" si="4301"/>
        <v>0</v>
      </c>
      <c r="AP591" s="20">
        <f t="shared" si="4301"/>
        <v>0</v>
      </c>
      <c r="AQ591" s="20">
        <f t="shared" si="4301"/>
        <v>0</v>
      </c>
      <c r="AR591" s="20">
        <f t="shared" si="4301"/>
        <v>0</v>
      </c>
      <c r="AS591" s="20">
        <f t="shared" si="4301"/>
        <v>0</v>
      </c>
      <c r="AT591" s="20">
        <f t="shared" si="4301"/>
        <v>0</v>
      </c>
      <c r="AU591" s="20">
        <f t="shared" si="4301"/>
        <v>0</v>
      </c>
      <c r="AV591" s="20">
        <f t="shared" si="4301"/>
        <v>0</v>
      </c>
      <c r="AW591" s="20">
        <f t="shared" si="4301"/>
        <v>0</v>
      </c>
      <c r="AX591" s="20">
        <f t="shared" si="4301"/>
        <v>0</v>
      </c>
      <c r="AY591" s="20">
        <f t="shared" si="4301"/>
        <v>0</v>
      </c>
      <c r="AZ591" s="20">
        <f t="shared" si="4301"/>
        <v>0</v>
      </c>
      <c r="BA591" s="20">
        <f t="shared" si="4301"/>
        <v>0</v>
      </c>
      <c r="BB591" s="20">
        <f t="shared" si="4301"/>
        <v>0</v>
      </c>
      <c r="BC591" s="20">
        <f t="shared" si="4301"/>
        <v>0</v>
      </c>
      <c r="BD591" s="20">
        <f t="shared" si="4301"/>
        <v>0</v>
      </c>
      <c r="BE591" s="20">
        <f t="shared" si="4301"/>
        <v>0</v>
      </c>
      <c r="BF591" s="20">
        <f t="shared" si="4301"/>
        <v>0</v>
      </c>
      <c r="BG591" s="20">
        <f t="shared" si="4301"/>
        <v>0</v>
      </c>
      <c r="BH591" s="20">
        <f t="shared" si="4301"/>
        <v>0</v>
      </c>
      <c r="BI591" s="20">
        <f t="shared" si="4301"/>
        <v>0</v>
      </c>
      <c r="BJ591" s="20">
        <f t="shared" si="4301"/>
        <v>0</v>
      </c>
      <c r="BK591" s="20">
        <f t="shared" si="4301"/>
        <v>0</v>
      </c>
      <c r="BL591" s="20">
        <f t="shared" si="4301"/>
        <v>0</v>
      </c>
      <c r="BM591" s="20">
        <f t="shared" si="4301"/>
        <v>0</v>
      </c>
      <c r="BN591" s="272">
        <f t="shared" si="4301"/>
        <v>0</v>
      </c>
      <c r="BO591" s="20">
        <f t="shared" si="4301"/>
        <v>0</v>
      </c>
      <c r="BP591" s="20">
        <f t="shared" si="4301"/>
        <v>0</v>
      </c>
      <c r="BQ591" s="20">
        <f t="shared" si="4301"/>
        <v>0</v>
      </c>
      <c r="BR591" s="20">
        <f t="shared" si="4301"/>
        <v>0</v>
      </c>
      <c r="BS591" s="272">
        <f t="shared" si="4301"/>
        <v>0</v>
      </c>
      <c r="BT591" s="20">
        <f t="shared" si="4301"/>
        <v>0</v>
      </c>
      <c r="BU591" s="20">
        <f t="shared" si="4301"/>
        <v>0</v>
      </c>
      <c r="BV591" s="20">
        <f t="shared" si="4301"/>
        <v>0</v>
      </c>
      <c r="BW591" s="20">
        <f t="shared" si="4301"/>
        <v>0</v>
      </c>
      <c r="BX591" s="272">
        <f t="shared" si="4301"/>
        <v>0</v>
      </c>
      <c r="BY591" s="20">
        <f t="shared" si="4301"/>
        <v>0</v>
      </c>
      <c r="BZ591" s="20">
        <f t="shared" si="4301"/>
        <v>0</v>
      </c>
      <c r="CA591" s="20">
        <f t="shared" si="4301"/>
        <v>0</v>
      </c>
      <c r="CB591" s="20">
        <f t="shared" ref="CB591:CG591" si="4302">CB546+CB561-CB576</f>
        <v>0</v>
      </c>
      <c r="CC591" s="272">
        <f t="shared" si="4302"/>
        <v>0</v>
      </c>
      <c r="CD591" s="20">
        <f t="shared" si="4302"/>
        <v>0</v>
      </c>
      <c r="CE591" s="20">
        <f t="shared" si="4302"/>
        <v>0</v>
      </c>
      <c r="CF591" s="20">
        <f t="shared" si="4302"/>
        <v>0</v>
      </c>
      <c r="CG591" s="20">
        <f t="shared" si="4302"/>
        <v>0</v>
      </c>
      <c r="CH591" s="272">
        <f t="shared" si="4300"/>
        <v>0</v>
      </c>
    </row>
    <row r="592" spans="1:86" ht="15" outlineLevel="2">
      <c r="A592" s="418">
        <f>ROW()</f>
        <v>592</v>
      </c>
      <c r="B592" s="4" t="s">
        <v>461</v>
      </c>
      <c r="C592" s="4"/>
      <c r="D592" s="4"/>
      <c r="E592" s="4"/>
      <c r="F592" s="4"/>
      <c r="G592" s="4"/>
      <c r="H592" s="4"/>
      <c r="I592" s="4"/>
      <c r="J592" s="4"/>
      <c r="K592" s="4"/>
      <c r="L592" s="4"/>
      <c r="M592" s="4"/>
      <c r="N592" s="4"/>
      <c r="O592" s="4"/>
      <c r="P592" s="20">
        <f t="shared" ref="P592:CA592" si="4303">P547+P562-P577</f>
        <v>0</v>
      </c>
      <c r="Q592" s="20">
        <f t="shared" si="4303"/>
        <v>0</v>
      </c>
      <c r="R592" s="20">
        <f t="shared" si="4303"/>
        <v>0</v>
      </c>
      <c r="S592" s="20">
        <f t="shared" si="4303"/>
        <v>0</v>
      </c>
      <c r="T592" s="20">
        <f t="shared" si="4303"/>
        <v>0</v>
      </c>
      <c r="U592" s="20">
        <f t="shared" si="4303"/>
        <v>0</v>
      </c>
      <c r="V592" s="20">
        <f t="shared" si="4303"/>
        <v>0</v>
      </c>
      <c r="W592" s="20">
        <f t="shared" si="4303"/>
        <v>0</v>
      </c>
      <c r="X592" s="20">
        <f t="shared" si="4303"/>
        <v>0</v>
      </c>
      <c r="Y592" s="20">
        <f t="shared" si="4303"/>
        <v>0</v>
      </c>
      <c r="Z592" s="272">
        <f t="shared" si="4303"/>
        <v>0</v>
      </c>
      <c r="AA592" s="20">
        <f t="shared" si="4303"/>
        <v>0</v>
      </c>
      <c r="AB592" s="20">
        <f t="shared" si="4303"/>
        <v>0</v>
      </c>
      <c r="AC592" s="20">
        <f t="shared" si="4303"/>
        <v>0</v>
      </c>
      <c r="AD592" s="20">
        <f t="shared" si="4303"/>
        <v>0</v>
      </c>
      <c r="AE592" s="20">
        <f t="shared" si="4303"/>
        <v>0</v>
      </c>
      <c r="AF592" s="20">
        <f t="shared" si="4303"/>
        <v>0</v>
      </c>
      <c r="AG592" s="20">
        <f t="shared" si="4303"/>
        <v>0</v>
      </c>
      <c r="AH592" s="20">
        <f t="shared" si="4303"/>
        <v>0</v>
      </c>
      <c r="AI592" s="20">
        <f t="shared" si="4303"/>
        <v>0</v>
      </c>
      <c r="AJ592" s="20">
        <f t="shared" si="4303"/>
        <v>0</v>
      </c>
      <c r="AK592" s="20">
        <f t="shared" si="4303"/>
        <v>0</v>
      </c>
      <c r="AL592" s="20">
        <f t="shared" si="4303"/>
        <v>0</v>
      </c>
      <c r="AM592" s="20">
        <f t="shared" si="4303"/>
        <v>0</v>
      </c>
      <c r="AN592" s="20">
        <f t="shared" si="4303"/>
        <v>0</v>
      </c>
      <c r="AO592" s="20">
        <f t="shared" si="4303"/>
        <v>0</v>
      </c>
      <c r="AP592" s="20">
        <f t="shared" si="4303"/>
        <v>0</v>
      </c>
      <c r="AQ592" s="20">
        <f t="shared" si="4303"/>
        <v>0</v>
      </c>
      <c r="AR592" s="20">
        <f t="shared" si="4303"/>
        <v>0</v>
      </c>
      <c r="AS592" s="20">
        <f t="shared" si="4303"/>
        <v>0</v>
      </c>
      <c r="AT592" s="20">
        <f t="shared" si="4303"/>
        <v>0</v>
      </c>
      <c r="AU592" s="20">
        <f t="shared" si="4303"/>
        <v>0</v>
      </c>
      <c r="AV592" s="20">
        <f t="shared" si="4303"/>
        <v>0</v>
      </c>
      <c r="AW592" s="20">
        <f t="shared" si="4303"/>
        <v>0</v>
      </c>
      <c r="AX592" s="20">
        <f t="shared" si="4303"/>
        <v>0</v>
      </c>
      <c r="AY592" s="20">
        <f t="shared" si="4303"/>
        <v>0</v>
      </c>
      <c r="AZ592" s="20">
        <f t="shared" si="4303"/>
        <v>0</v>
      </c>
      <c r="BA592" s="20">
        <f t="shared" si="4303"/>
        <v>0</v>
      </c>
      <c r="BB592" s="20">
        <f t="shared" si="4303"/>
        <v>0</v>
      </c>
      <c r="BC592" s="20">
        <f t="shared" si="4303"/>
        <v>0</v>
      </c>
      <c r="BD592" s="20">
        <f t="shared" si="4303"/>
        <v>0</v>
      </c>
      <c r="BE592" s="20">
        <f t="shared" si="4303"/>
        <v>0</v>
      </c>
      <c r="BF592" s="20">
        <f t="shared" si="4303"/>
        <v>0</v>
      </c>
      <c r="BG592" s="20">
        <f t="shared" si="4303"/>
        <v>0</v>
      </c>
      <c r="BH592" s="20">
        <f t="shared" si="4303"/>
        <v>0</v>
      </c>
      <c r="BI592" s="20">
        <f t="shared" si="4303"/>
        <v>0</v>
      </c>
      <c r="BJ592" s="20">
        <f t="shared" si="4303"/>
        <v>0</v>
      </c>
      <c r="BK592" s="20">
        <f t="shared" si="4303"/>
        <v>0</v>
      </c>
      <c r="BL592" s="20">
        <f t="shared" si="4303"/>
        <v>0</v>
      </c>
      <c r="BM592" s="20">
        <f t="shared" si="4303"/>
        <v>0</v>
      </c>
      <c r="BN592" s="272">
        <f t="shared" si="4303"/>
        <v>0</v>
      </c>
      <c r="BO592" s="20">
        <f t="shared" si="4303"/>
        <v>0</v>
      </c>
      <c r="BP592" s="20">
        <f t="shared" si="4303"/>
        <v>0</v>
      </c>
      <c r="BQ592" s="20">
        <f t="shared" si="4303"/>
        <v>0</v>
      </c>
      <c r="BR592" s="20">
        <f t="shared" si="4303"/>
        <v>0</v>
      </c>
      <c r="BS592" s="272">
        <f t="shared" si="4303"/>
        <v>0</v>
      </c>
      <c r="BT592" s="20">
        <f t="shared" si="4303"/>
        <v>0</v>
      </c>
      <c r="BU592" s="20">
        <f t="shared" si="4303"/>
        <v>0</v>
      </c>
      <c r="BV592" s="20">
        <f t="shared" si="4303"/>
        <v>0</v>
      </c>
      <c r="BW592" s="20">
        <f t="shared" si="4303"/>
        <v>0</v>
      </c>
      <c r="BX592" s="272">
        <f t="shared" si="4303"/>
        <v>0</v>
      </c>
      <c r="BY592" s="20">
        <f t="shared" si="4303"/>
        <v>0</v>
      </c>
      <c r="BZ592" s="20">
        <f t="shared" si="4303"/>
        <v>0</v>
      </c>
      <c r="CA592" s="20">
        <f t="shared" si="4303"/>
        <v>0</v>
      </c>
      <c r="CB592" s="20">
        <f t="shared" ref="CB592:CG592" si="4304">CB547+CB562-CB577</f>
        <v>0</v>
      </c>
      <c r="CC592" s="272">
        <f t="shared" si="4304"/>
        <v>0</v>
      </c>
      <c r="CD592" s="20">
        <f t="shared" si="4304"/>
        <v>0</v>
      </c>
      <c r="CE592" s="20">
        <f t="shared" si="4304"/>
        <v>0</v>
      </c>
      <c r="CF592" s="20">
        <f t="shared" si="4304"/>
        <v>0</v>
      </c>
      <c r="CG592" s="20">
        <f t="shared" si="4304"/>
        <v>0</v>
      </c>
      <c r="CH592" s="272">
        <f t="shared" si="4300"/>
        <v>0</v>
      </c>
    </row>
    <row r="593" spans="1:86" ht="15" outlineLevel="2">
      <c r="A593" s="418">
        <f>ROW()</f>
        <v>593</v>
      </c>
      <c r="B593" s="4" t="s">
        <v>462</v>
      </c>
      <c r="C593" s="4"/>
      <c r="D593" s="4"/>
      <c r="E593" s="4"/>
      <c r="F593" s="4"/>
      <c r="G593" s="4"/>
      <c r="H593" s="4"/>
      <c r="I593" s="4"/>
      <c r="J593" s="4"/>
      <c r="K593" s="4"/>
      <c r="L593" s="4"/>
      <c r="M593" s="4"/>
      <c r="N593" s="4"/>
      <c r="O593" s="4"/>
      <c r="P593" s="20">
        <f t="shared" ref="P593:CA593" si="4305">P548+P563-P578</f>
        <v>0</v>
      </c>
      <c r="Q593" s="20">
        <f t="shared" si="4305"/>
        <v>0</v>
      </c>
      <c r="R593" s="20">
        <f t="shared" si="4305"/>
        <v>0</v>
      </c>
      <c r="S593" s="20">
        <f t="shared" si="4305"/>
        <v>0</v>
      </c>
      <c r="T593" s="20">
        <f t="shared" si="4305"/>
        <v>0</v>
      </c>
      <c r="U593" s="20">
        <f t="shared" si="4305"/>
        <v>0</v>
      </c>
      <c r="V593" s="20">
        <f t="shared" si="4305"/>
        <v>0</v>
      </c>
      <c r="W593" s="20">
        <f t="shared" si="4305"/>
        <v>0</v>
      </c>
      <c r="X593" s="20">
        <f t="shared" si="4305"/>
        <v>0</v>
      </c>
      <c r="Y593" s="20">
        <f t="shared" si="4305"/>
        <v>0</v>
      </c>
      <c r="Z593" s="272">
        <f t="shared" si="4305"/>
        <v>0</v>
      </c>
      <c r="AA593" s="20">
        <f t="shared" si="4305"/>
        <v>0</v>
      </c>
      <c r="AB593" s="20">
        <f t="shared" si="4305"/>
        <v>0</v>
      </c>
      <c r="AC593" s="20">
        <f t="shared" si="4305"/>
        <v>0</v>
      </c>
      <c r="AD593" s="20">
        <f t="shared" si="4305"/>
        <v>0</v>
      </c>
      <c r="AE593" s="20">
        <f t="shared" si="4305"/>
        <v>0</v>
      </c>
      <c r="AF593" s="20">
        <f t="shared" si="4305"/>
        <v>0</v>
      </c>
      <c r="AG593" s="20">
        <f t="shared" si="4305"/>
        <v>0</v>
      </c>
      <c r="AH593" s="20">
        <f t="shared" si="4305"/>
        <v>0</v>
      </c>
      <c r="AI593" s="20">
        <f t="shared" si="4305"/>
        <v>0</v>
      </c>
      <c r="AJ593" s="20">
        <f t="shared" si="4305"/>
        <v>0</v>
      </c>
      <c r="AK593" s="20">
        <f t="shared" si="4305"/>
        <v>0</v>
      </c>
      <c r="AL593" s="20">
        <f t="shared" si="4305"/>
        <v>0</v>
      </c>
      <c r="AM593" s="20">
        <f t="shared" si="4305"/>
        <v>0</v>
      </c>
      <c r="AN593" s="20">
        <f t="shared" si="4305"/>
        <v>0</v>
      </c>
      <c r="AO593" s="20">
        <f t="shared" si="4305"/>
        <v>0</v>
      </c>
      <c r="AP593" s="20">
        <f t="shared" si="4305"/>
        <v>0</v>
      </c>
      <c r="AQ593" s="20">
        <f t="shared" si="4305"/>
        <v>0</v>
      </c>
      <c r="AR593" s="20">
        <f t="shared" si="4305"/>
        <v>0</v>
      </c>
      <c r="AS593" s="20">
        <f t="shared" si="4305"/>
        <v>0</v>
      </c>
      <c r="AT593" s="20">
        <f t="shared" si="4305"/>
        <v>0</v>
      </c>
      <c r="AU593" s="20">
        <f t="shared" si="4305"/>
        <v>0</v>
      </c>
      <c r="AV593" s="20">
        <f t="shared" si="4305"/>
        <v>0</v>
      </c>
      <c r="AW593" s="20">
        <f t="shared" si="4305"/>
        <v>0</v>
      </c>
      <c r="AX593" s="20">
        <f t="shared" si="4305"/>
        <v>0</v>
      </c>
      <c r="AY593" s="20">
        <f t="shared" si="4305"/>
        <v>0</v>
      </c>
      <c r="AZ593" s="20">
        <f t="shared" si="4305"/>
        <v>0</v>
      </c>
      <c r="BA593" s="20">
        <f t="shared" si="4305"/>
        <v>0</v>
      </c>
      <c r="BB593" s="20">
        <f t="shared" si="4305"/>
        <v>0</v>
      </c>
      <c r="BC593" s="20">
        <f t="shared" si="4305"/>
        <v>0</v>
      </c>
      <c r="BD593" s="20">
        <f t="shared" si="4305"/>
        <v>0</v>
      </c>
      <c r="BE593" s="20">
        <f t="shared" si="4305"/>
        <v>0</v>
      </c>
      <c r="BF593" s="20">
        <f t="shared" si="4305"/>
        <v>0</v>
      </c>
      <c r="BG593" s="20">
        <f t="shared" si="4305"/>
        <v>0</v>
      </c>
      <c r="BH593" s="20">
        <f t="shared" si="4305"/>
        <v>0</v>
      </c>
      <c r="BI593" s="20">
        <f t="shared" si="4305"/>
        <v>0</v>
      </c>
      <c r="BJ593" s="20">
        <f t="shared" si="4305"/>
        <v>0</v>
      </c>
      <c r="BK593" s="20">
        <f t="shared" si="4305"/>
        <v>0</v>
      </c>
      <c r="BL593" s="20">
        <f t="shared" si="4305"/>
        <v>0</v>
      </c>
      <c r="BM593" s="20">
        <f t="shared" si="4305"/>
        <v>0</v>
      </c>
      <c r="BN593" s="272">
        <f t="shared" si="4305"/>
        <v>0</v>
      </c>
      <c r="BO593" s="20">
        <f t="shared" si="4305"/>
        <v>0</v>
      </c>
      <c r="BP593" s="20">
        <f t="shared" si="4305"/>
        <v>0</v>
      </c>
      <c r="BQ593" s="20">
        <f t="shared" si="4305"/>
        <v>0</v>
      </c>
      <c r="BR593" s="20">
        <f t="shared" si="4305"/>
        <v>0</v>
      </c>
      <c r="BS593" s="272">
        <f t="shared" si="4305"/>
        <v>0</v>
      </c>
      <c r="BT593" s="20">
        <f t="shared" si="4305"/>
        <v>0</v>
      </c>
      <c r="BU593" s="20">
        <f t="shared" si="4305"/>
        <v>0</v>
      </c>
      <c r="BV593" s="20">
        <f t="shared" si="4305"/>
        <v>0</v>
      </c>
      <c r="BW593" s="20">
        <f t="shared" si="4305"/>
        <v>0</v>
      </c>
      <c r="BX593" s="272">
        <f t="shared" si="4305"/>
        <v>0</v>
      </c>
      <c r="BY593" s="20">
        <f t="shared" si="4305"/>
        <v>0</v>
      </c>
      <c r="BZ593" s="20">
        <f t="shared" si="4305"/>
        <v>0</v>
      </c>
      <c r="CA593" s="20">
        <f t="shared" si="4305"/>
        <v>0</v>
      </c>
      <c r="CB593" s="20">
        <f t="shared" ref="CB593:CG593" si="4306">CB548+CB563-CB578</f>
        <v>0</v>
      </c>
      <c r="CC593" s="272">
        <f t="shared" si="4306"/>
        <v>0</v>
      </c>
      <c r="CD593" s="20">
        <f t="shared" si="4306"/>
        <v>0</v>
      </c>
      <c r="CE593" s="20">
        <f t="shared" si="4306"/>
        <v>0</v>
      </c>
      <c r="CF593" s="20">
        <f t="shared" si="4306"/>
        <v>0</v>
      </c>
      <c r="CG593" s="20">
        <f t="shared" si="4306"/>
        <v>0</v>
      </c>
      <c r="CH593" s="272">
        <f t="shared" si="4300"/>
        <v>0</v>
      </c>
    </row>
    <row r="594" spans="1:86" ht="15" outlineLevel="2">
      <c r="A594" s="418">
        <f>ROW()</f>
        <v>594</v>
      </c>
      <c r="B594" s="81" t="s">
        <v>0</v>
      </c>
      <c r="C594" s="81"/>
      <c r="D594" s="71"/>
      <c r="E594" s="71"/>
      <c r="F594" s="71"/>
      <c r="G594" s="71"/>
      <c r="H594" s="71"/>
      <c r="I594" s="71"/>
      <c r="J594" s="71"/>
      <c r="K594" s="71"/>
      <c r="L594" s="71"/>
      <c r="M594" s="71"/>
      <c r="N594" s="25">
        <f>SUM(N581:N593)</f>
        <v>0</v>
      </c>
      <c r="O594" s="25">
        <f t="shared" ref="O594" si="4307">SUM(O581:O593)</f>
        <v>0</v>
      </c>
      <c r="P594" s="25">
        <f t="shared" ref="P594" si="4308">SUM(P581:P593)</f>
        <v>0</v>
      </c>
      <c r="Q594" s="25">
        <f t="shared" ref="Q594" si="4309">SUM(Q581:Q593)</f>
        <v>0</v>
      </c>
      <c r="R594" s="25">
        <f t="shared" ref="R594" si="4310">SUM(R581:R593)</f>
        <v>0</v>
      </c>
      <c r="S594" s="25">
        <f t="shared" ref="S594" si="4311">SUM(S581:S593)</f>
        <v>0</v>
      </c>
      <c r="T594" s="25">
        <f t="shared" ref="T594" si="4312">SUM(T581:T593)</f>
        <v>0</v>
      </c>
      <c r="U594" s="25">
        <f t="shared" ref="U594" si="4313">SUM(U581:U593)</f>
        <v>0</v>
      </c>
      <c r="V594" s="25">
        <f t="shared" ref="V594" si="4314">SUM(V581:V593)</f>
        <v>0</v>
      </c>
      <c r="W594" s="25">
        <f t="shared" ref="W594" si="4315">SUM(W581:W593)</f>
        <v>0</v>
      </c>
      <c r="X594" s="25">
        <f t="shared" ref="X594" si="4316">SUM(X581:X593)</f>
        <v>0</v>
      </c>
      <c r="Y594" s="25">
        <f t="shared" ref="Y594" si="4317">SUM(Y581:Y593)</f>
        <v>0</v>
      </c>
      <c r="Z594" s="269">
        <f t="shared" ref="Z594" si="4318">SUM(Z581:Z593)</f>
        <v>0</v>
      </c>
      <c r="AA594" s="25">
        <f t="shared" ref="AA594" si="4319">SUM(AA581:AA593)</f>
        <v>0</v>
      </c>
      <c r="AB594" s="25">
        <f t="shared" ref="AB594" si="4320">SUM(AB581:AB593)</f>
        <v>0</v>
      </c>
      <c r="AC594" s="25">
        <f t="shared" ref="AC594" si="4321">SUM(AC581:AC593)</f>
        <v>0</v>
      </c>
      <c r="AD594" s="25">
        <f t="shared" ref="AD594" si="4322">SUM(AD581:AD593)</f>
        <v>0</v>
      </c>
      <c r="AE594" s="25">
        <f t="shared" ref="AE594" si="4323">SUM(AE581:AE593)</f>
        <v>0</v>
      </c>
      <c r="AF594" s="25">
        <f t="shared" ref="AF594" si="4324">SUM(AF581:AF593)</f>
        <v>0</v>
      </c>
      <c r="AG594" s="25">
        <f t="shared" ref="AG594" si="4325">SUM(AG581:AG593)</f>
        <v>0</v>
      </c>
      <c r="AH594" s="25">
        <f t="shared" ref="AH594" si="4326">SUM(AH581:AH593)</f>
        <v>0</v>
      </c>
      <c r="AI594" s="25">
        <f t="shared" ref="AI594" si="4327">SUM(AI581:AI593)</f>
        <v>0</v>
      </c>
      <c r="AJ594" s="25">
        <f t="shared" ref="AJ594" si="4328">SUM(AJ581:AJ593)</f>
        <v>0</v>
      </c>
      <c r="AK594" s="25">
        <f t="shared" ref="AK594" si="4329">SUM(AK581:AK593)</f>
        <v>0</v>
      </c>
      <c r="AL594" s="25">
        <f t="shared" ref="AL594" si="4330">SUM(AL581:AL593)</f>
        <v>0</v>
      </c>
      <c r="AM594" s="25">
        <f t="shared" ref="AM594" si="4331">SUM(AM581:AM593)</f>
        <v>0</v>
      </c>
      <c r="AN594" s="25">
        <f t="shared" ref="AN594" si="4332">SUM(AN581:AN593)</f>
        <v>0</v>
      </c>
      <c r="AO594" s="25">
        <f t="shared" ref="AO594" si="4333">SUM(AO581:AO593)</f>
        <v>0</v>
      </c>
      <c r="AP594" s="25">
        <f t="shared" ref="AP594" si="4334">SUM(AP581:AP593)</f>
        <v>0</v>
      </c>
      <c r="AQ594" s="25">
        <f t="shared" ref="AQ594" si="4335">SUM(AQ581:AQ593)</f>
        <v>0</v>
      </c>
      <c r="AR594" s="25">
        <f t="shared" ref="AR594" si="4336">SUM(AR581:AR593)</f>
        <v>0</v>
      </c>
      <c r="AS594" s="25">
        <f t="shared" ref="AS594" si="4337">SUM(AS581:AS593)</f>
        <v>0</v>
      </c>
      <c r="AT594" s="25">
        <f t="shared" ref="AT594" si="4338">SUM(AT581:AT593)</f>
        <v>0</v>
      </c>
      <c r="AU594" s="25">
        <f t="shared" ref="AU594" si="4339">SUM(AU581:AU593)</f>
        <v>0</v>
      </c>
      <c r="AV594" s="25">
        <f t="shared" ref="AV594" si="4340">SUM(AV581:AV593)</f>
        <v>0</v>
      </c>
      <c r="AW594" s="25">
        <f t="shared" ref="AW594" si="4341">SUM(AW581:AW593)</f>
        <v>0</v>
      </c>
      <c r="AX594" s="25">
        <f t="shared" ref="AX594" si="4342">SUM(AX581:AX593)</f>
        <v>0</v>
      </c>
      <c r="AY594" s="25">
        <f t="shared" ref="AY594" si="4343">SUM(AY581:AY593)</f>
        <v>0</v>
      </c>
      <c r="AZ594" s="25">
        <f t="shared" ref="AZ594" si="4344">SUM(AZ581:AZ593)</f>
        <v>0</v>
      </c>
      <c r="BA594" s="25">
        <f t="shared" ref="BA594" si="4345">SUM(BA581:BA593)</f>
        <v>0</v>
      </c>
      <c r="BB594" s="25">
        <f t="shared" ref="BB594" si="4346">SUM(BB581:BB593)</f>
        <v>0</v>
      </c>
      <c r="BC594" s="25">
        <f t="shared" ref="BC594" si="4347">SUM(BC581:BC593)</f>
        <v>0</v>
      </c>
      <c r="BD594" s="25">
        <f t="shared" ref="BD594" si="4348">SUM(BD581:BD593)</f>
        <v>0</v>
      </c>
      <c r="BE594" s="25">
        <f t="shared" ref="BE594" si="4349">SUM(BE581:BE593)</f>
        <v>0</v>
      </c>
      <c r="BF594" s="25">
        <f t="shared" ref="BF594" si="4350">SUM(BF581:BF593)</f>
        <v>0</v>
      </c>
      <c r="BG594" s="25">
        <f t="shared" ref="BG594" si="4351">SUM(BG581:BG593)</f>
        <v>0</v>
      </c>
      <c r="BH594" s="25">
        <f t="shared" ref="BH594" si="4352">SUM(BH581:BH593)</f>
        <v>0</v>
      </c>
      <c r="BI594" s="25">
        <f t="shared" ref="BI594" si="4353">SUM(BI581:BI593)</f>
        <v>0</v>
      </c>
      <c r="BJ594" s="25">
        <f t="shared" ref="BJ594" si="4354">SUM(BJ581:BJ593)</f>
        <v>0</v>
      </c>
      <c r="BK594" s="25">
        <f t="shared" ref="BK594" si="4355">SUM(BK581:BK593)</f>
        <v>0</v>
      </c>
      <c r="BL594" s="25">
        <f t="shared" ref="BL594" si="4356">SUM(BL581:BL593)</f>
        <v>0</v>
      </c>
      <c r="BM594" s="25">
        <f t="shared" ref="BM594" si="4357">SUM(BM581:BM593)</f>
        <v>0</v>
      </c>
      <c r="BN594" s="269">
        <f t="shared" ref="BN594" si="4358">SUM(BN581:BN593)</f>
        <v>0</v>
      </c>
      <c r="BO594" s="25">
        <f t="shared" ref="BO594" si="4359">SUM(BO581:BO593)</f>
        <v>0</v>
      </c>
      <c r="BP594" s="25">
        <f t="shared" ref="BP594" si="4360">SUM(BP581:BP593)</f>
        <v>0</v>
      </c>
      <c r="BQ594" s="25">
        <f t="shared" ref="BQ594" si="4361">SUM(BQ581:BQ593)</f>
        <v>0</v>
      </c>
      <c r="BR594" s="25">
        <f t="shared" ref="BR594" si="4362">SUM(BR581:BR593)</f>
        <v>0</v>
      </c>
      <c r="BS594" s="269">
        <f t="shared" ref="BS594" si="4363">SUM(BS581:BS593)</f>
        <v>0</v>
      </c>
      <c r="BT594" s="25">
        <f t="shared" ref="BT594" si="4364">SUM(BT581:BT593)</f>
        <v>0</v>
      </c>
      <c r="BU594" s="25">
        <f t="shared" ref="BU594" si="4365">SUM(BU581:BU593)</f>
        <v>0</v>
      </c>
      <c r="BV594" s="25">
        <f t="shared" ref="BV594" si="4366">SUM(BV581:BV593)</f>
        <v>0</v>
      </c>
      <c r="BW594" s="25">
        <f t="shared" ref="BW594" si="4367">SUM(BW581:BW593)</f>
        <v>0</v>
      </c>
      <c r="BX594" s="269">
        <f t="shared" ref="BX594" si="4368">SUM(BX581:BX593)</f>
        <v>0</v>
      </c>
      <c r="BY594" s="25">
        <f t="shared" ref="BY594" si="4369">SUM(BY581:BY593)</f>
        <v>0</v>
      </c>
      <c r="BZ594" s="25">
        <f t="shared" ref="BZ594" si="4370">SUM(BZ581:BZ593)</f>
        <v>0</v>
      </c>
      <c r="CA594" s="25">
        <f t="shared" ref="CA594" si="4371">SUM(CA581:CA593)</f>
        <v>0</v>
      </c>
      <c r="CB594" s="25">
        <f t="shared" ref="CB594" si="4372">SUM(CB581:CB593)</f>
        <v>0</v>
      </c>
      <c r="CC594" s="269">
        <f t="shared" ref="CC594:CD594" si="4373">SUM(CC581:CC593)</f>
        <v>0</v>
      </c>
      <c r="CD594" s="25">
        <f t="shared" si="4373"/>
        <v>0</v>
      </c>
      <c r="CE594" s="25">
        <f t="shared" ref="CE594:CG594" si="4374">SUM(CE581:CE593)</f>
        <v>0</v>
      </c>
      <c r="CF594" s="25">
        <f t="shared" si="4374"/>
        <v>0</v>
      </c>
      <c r="CG594" s="25">
        <f t="shared" si="4374"/>
        <v>0</v>
      </c>
      <c r="CH594" s="269">
        <f t="shared" ref="CH594" si="4375">SUM(CH581:CH593)</f>
        <v>0</v>
      </c>
    </row>
    <row r="595" spans="1:86" s="8" customFormat="1" ht="18" outlineLevel="1">
      <c r="A595" s="418">
        <f>ROW()</f>
        <v>595</v>
      </c>
      <c r="B595" s="282" t="str">
        <f>TEXT(EOMONTH(LEFT(B519,10),3),"dd/mm/yyyy")&amp;" Capex"</f>
        <v>30/09/1997 Capex</v>
      </c>
      <c r="C595" s="283"/>
      <c r="D595" s="283"/>
      <c r="E595" s="283"/>
      <c r="F595" s="283"/>
      <c r="G595" s="283"/>
      <c r="H595" s="283"/>
      <c r="I595" s="283"/>
      <c r="J595" s="283"/>
      <c r="K595" s="283"/>
      <c r="L595" s="283"/>
      <c r="M595" s="283"/>
      <c r="N595" s="283"/>
      <c r="O595" s="283"/>
      <c r="P595" s="283"/>
      <c r="Q595" s="283"/>
      <c r="R595" s="283"/>
      <c r="S595" s="283"/>
      <c r="T595" s="283"/>
      <c r="U595" s="283"/>
      <c r="V595" s="283"/>
      <c r="W595" s="283"/>
      <c r="X595" s="283"/>
      <c r="Y595" s="283"/>
      <c r="Z595" s="284"/>
      <c r="AA595" s="283"/>
      <c r="AB595" s="283"/>
      <c r="AC595" s="283"/>
      <c r="AD595" s="283"/>
      <c r="AE595" s="283"/>
      <c r="AF595" s="283"/>
      <c r="AG595" s="283"/>
      <c r="AH595" s="283"/>
      <c r="AI595" s="283"/>
      <c r="AJ595" s="283"/>
      <c r="AK595" s="283"/>
      <c r="AL595" s="283"/>
      <c r="AM595" s="283"/>
      <c r="AN595" s="283"/>
      <c r="AO595" s="283"/>
      <c r="AP595" s="283"/>
      <c r="AQ595" s="283"/>
      <c r="AR595" s="283"/>
      <c r="AS595" s="283"/>
      <c r="AT595" s="283"/>
      <c r="AU595" s="283"/>
      <c r="AV595" s="284"/>
      <c r="AW595" s="283"/>
      <c r="AX595" s="283"/>
      <c r="AY595" s="283"/>
      <c r="AZ595" s="283"/>
      <c r="BA595" s="283"/>
      <c r="BB595" s="283"/>
      <c r="BC595" s="283"/>
      <c r="BD595" s="283"/>
      <c r="BE595" s="283"/>
      <c r="BF595" s="283"/>
      <c r="BG595" s="283"/>
      <c r="BH595" s="283"/>
      <c r="BI595" s="283"/>
      <c r="BJ595" s="283"/>
      <c r="BK595" s="283"/>
      <c r="BL595" s="283"/>
      <c r="BM595" s="283"/>
      <c r="BN595" s="284"/>
      <c r="BO595" s="283"/>
      <c r="BP595" s="283"/>
      <c r="BQ595" s="283"/>
      <c r="BR595" s="283"/>
      <c r="BS595" s="284"/>
      <c r="BT595" s="283"/>
      <c r="BU595" s="283"/>
      <c r="BV595" s="283"/>
      <c r="BW595" s="283"/>
      <c r="BX595" s="284"/>
      <c r="BY595" s="283"/>
      <c r="BZ595" s="283"/>
      <c r="CA595" s="283"/>
      <c r="CB595" s="283"/>
      <c r="CC595" s="284"/>
      <c r="CD595" s="283"/>
      <c r="CE595" s="283"/>
      <c r="CF595" s="283"/>
      <c r="CG595" s="283"/>
      <c r="CH595" s="284"/>
    </row>
    <row r="596" spans="1:86" s="8" customFormat="1" ht="15.75" outlineLevel="2">
      <c r="A596" s="418">
        <f>ROW()</f>
        <v>596</v>
      </c>
      <c r="B596" s="96" t="s">
        <v>198</v>
      </c>
      <c r="C596" s="96"/>
      <c r="D596" s="96"/>
      <c r="E596" s="96"/>
      <c r="F596" s="96"/>
      <c r="G596" s="96"/>
      <c r="H596" s="96"/>
      <c r="I596" s="96"/>
      <c r="J596" s="96"/>
      <c r="K596" s="96"/>
      <c r="L596" s="96"/>
      <c r="M596" s="96"/>
      <c r="N596" s="96"/>
      <c r="O596" s="96"/>
      <c r="P596" s="96"/>
      <c r="Q596" s="96"/>
      <c r="R596" s="96"/>
      <c r="S596" s="96"/>
      <c r="T596" s="96"/>
      <c r="U596" s="96"/>
      <c r="V596" s="96"/>
      <c r="W596" s="96"/>
      <c r="X596" s="96"/>
      <c r="Y596" s="96"/>
      <c r="Z596" s="270"/>
      <c r="AA596" s="96"/>
      <c r="AB596" s="96"/>
      <c r="AC596" s="96"/>
      <c r="AD596" s="96"/>
      <c r="AE596" s="96"/>
      <c r="AF596" s="96"/>
      <c r="AG596" s="96"/>
      <c r="AH596" s="96"/>
      <c r="AI596" s="96"/>
      <c r="AJ596" s="96"/>
      <c r="AK596" s="96"/>
      <c r="AL596" s="96"/>
      <c r="AM596" s="96"/>
      <c r="AN596" s="96"/>
      <c r="AO596" s="96"/>
      <c r="AP596" s="96"/>
      <c r="AQ596" s="96"/>
      <c r="AR596" s="96"/>
      <c r="AS596" s="96"/>
      <c r="AT596" s="96"/>
      <c r="AU596" s="96"/>
      <c r="AV596" s="96"/>
      <c r="AW596" s="96"/>
      <c r="AX596" s="96"/>
      <c r="AY596" s="96"/>
      <c r="AZ596" s="96"/>
      <c r="BA596" s="96"/>
      <c r="BB596" s="96"/>
      <c r="BC596" s="96"/>
      <c r="BD596" s="96"/>
      <c r="BE596" s="96"/>
      <c r="BF596" s="96"/>
      <c r="BG596" s="96"/>
      <c r="BH596" s="96"/>
      <c r="BI596" s="96"/>
      <c r="BJ596" s="96"/>
      <c r="BK596" s="96"/>
      <c r="BL596" s="96"/>
      <c r="BM596" s="96"/>
      <c r="BN596" s="270"/>
      <c r="BO596" s="96"/>
      <c r="BP596" s="96"/>
      <c r="BQ596" s="96"/>
      <c r="BR596" s="96"/>
      <c r="BS596" s="270"/>
      <c r="BT596" s="96"/>
      <c r="BU596" s="96"/>
      <c r="BV596" s="96"/>
      <c r="BW596" s="96"/>
      <c r="BX596" s="270"/>
      <c r="BY596" s="96"/>
      <c r="BZ596" s="96"/>
      <c r="CA596" s="96"/>
      <c r="CB596" s="96"/>
      <c r="CC596" s="270"/>
      <c r="CD596" s="96"/>
      <c r="CE596" s="96"/>
      <c r="CF596" s="96"/>
      <c r="CG596" s="96"/>
      <c r="CH596" s="270"/>
    </row>
    <row r="597" spans="1:86" ht="15" outlineLevel="2">
      <c r="A597" s="418">
        <f>ROW()</f>
        <v>597</v>
      </c>
      <c r="B597" s="4" t="s">
        <v>33</v>
      </c>
      <c r="C597" s="4"/>
      <c r="D597" s="4"/>
      <c r="E597" s="4"/>
      <c r="F597" s="4"/>
      <c r="G597" s="4"/>
      <c r="H597" s="4"/>
      <c r="I597" s="4"/>
      <c r="J597" s="4"/>
      <c r="K597" s="4"/>
      <c r="L597" s="4"/>
      <c r="M597" s="4"/>
      <c r="N597" s="4"/>
      <c r="O597" s="4"/>
      <c r="P597" s="4"/>
      <c r="Q597" s="4"/>
      <c r="R597" s="119">
        <f>Inputs!$E$33</f>
        <v>20</v>
      </c>
      <c r="S597" s="118">
        <f t="shared" ref="S597:Z604" si="4376">MAX(R597-0.25,0)</f>
        <v>19.75</v>
      </c>
      <c r="T597" s="118">
        <f t="shared" si="4376"/>
        <v>19.5</v>
      </c>
      <c r="U597" s="118">
        <f t="shared" si="4376"/>
        <v>19.25</v>
      </c>
      <c r="V597" s="118">
        <f t="shared" si="4376"/>
        <v>19</v>
      </c>
      <c r="W597" s="118">
        <f t="shared" si="4376"/>
        <v>18.75</v>
      </c>
      <c r="X597" s="118">
        <f t="shared" si="4376"/>
        <v>18.5</v>
      </c>
      <c r="Y597" s="118">
        <f t="shared" si="4376"/>
        <v>18.25</v>
      </c>
      <c r="Z597" s="629">
        <f t="shared" si="4376"/>
        <v>18</v>
      </c>
      <c r="AA597" s="118">
        <f t="shared" ref="AA597:AA604" si="4377">MAX(Z597-0.25,0)</f>
        <v>17.75</v>
      </c>
      <c r="AB597" s="118">
        <f t="shared" ref="AB597:AB604" si="4378">MAX(AA597-0.25,0)</f>
        <v>17.5</v>
      </c>
      <c r="AC597" s="118">
        <f t="shared" ref="AC597:AC604" si="4379">MAX(AB597-0.25,0)</f>
        <v>17.25</v>
      </c>
      <c r="AD597" s="118">
        <f t="shared" ref="AD597:AD604" si="4380">MAX(AC597-0.25,0)</f>
        <v>17</v>
      </c>
      <c r="AE597" s="118">
        <f t="shared" ref="AE597:AE604" si="4381">MAX(AD597-0.25,0)</f>
        <v>16.75</v>
      </c>
      <c r="AF597" s="118">
        <f t="shared" ref="AF597:AF604" si="4382">MAX(AE597-0.25,0)</f>
        <v>16.5</v>
      </c>
      <c r="AG597" s="118">
        <f t="shared" ref="AG597:AG604" si="4383">MAX(AF597-0.25,0)</f>
        <v>16.25</v>
      </c>
      <c r="AH597" s="118">
        <f t="shared" ref="AH597:AH604" si="4384">MAX(AG597-0.25,0)</f>
        <v>16</v>
      </c>
      <c r="AI597" s="118">
        <f t="shared" ref="AI597:AI604" si="4385">MAX(AH597-0.25,0)</f>
        <v>15.75</v>
      </c>
      <c r="AJ597" s="118">
        <f t="shared" ref="AJ597:AJ604" si="4386">MAX(AI597-0.25,0)</f>
        <v>15.5</v>
      </c>
      <c r="AK597" s="118">
        <f t="shared" ref="AK597:AK604" si="4387">MAX(AJ597-0.25,0)</f>
        <v>15.25</v>
      </c>
      <c r="AL597" s="118">
        <f t="shared" ref="AL597:AL604" si="4388">MAX(AK597-0.25,0)</f>
        <v>15</v>
      </c>
      <c r="AM597" s="118">
        <f t="shared" ref="AM597:AM604" si="4389">MAX(AL597-0.25,0)</f>
        <v>14.75</v>
      </c>
      <c r="AN597" s="118">
        <f t="shared" ref="AN597:AN604" si="4390">MAX(AM597-0.25,0)</f>
        <v>14.5</v>
      </c>
      <c r="AO597" s="118">
        <f t="shared" ref="AO597:AO604" si="4391">MAX(AN597-0.25,0)</f>
        <v>14.25</v>
      </c>
      <c r="AP597" s="118">
        <f t="shared" ref="AP597:AP604" si="4392">MAX(AO597-0.25,0)</f>
        <v>14</v>
      </c>
      <c r="AQ597" s="118">
        <f t="shared" ref="AQ597:AQ604" si="4393">MAX(AP597-0.25,0)</f>
        <v>13.75</v>
      </c>
      <c r="AR597" s="118">
        <f t="shared" ref="AR597:AR604" si="4394">MAX(AQ597-0.25,0)</f>
        <v>13.5</v>
      </c>
      <c r="AS597" s="118">
        <f t="shared" ref="AS597:AS604" si="4395">MAX(AR597-0.25,0)</f>
        <v>13.25</v>
      </c>
      <c r="AT597" s="118">
        <f t="shared" ref="AT597:AT604" si="4396">MAX(AS597-0.25,0)</f>
        <v>13</v>
      </c>
      <c r="AU597" s="118">
        <f t="shared" ref="AU597:AU604" si="4397">MAX(AT597-0.25,0)</f>
        <v>12.75</v>
      </c>
      <c r="AV597" s="118">
        <f t="shared" ref="AV597:AV604" si="4398">MAX(AU597-0.25,0)</f>
        <v>12.5</v>
      </c>
      <c r="AW597" s="118">
        <f t="shared" ref="AW597:AW604" si="4399">MAX(AV597-0.25,0)</f>
        <v>12.25</v>
      </c>
      <c r="AX597" s="118">
        <f t="shared" ref="AX597:AX604" si="4400">MAX(AW597-0.25,0)</f>
        <v>12</v>
      </c>
      <c r="AY597" s="118">
        <f t="shared" ref="AY597:AY604" si="4401">MAX(AX597-0.25,0)</f>
        <v>11.75</v>
      </c>
      <c r="AZ597" s="118">
        <f t="shared" ref="AZ597:AZ604" si="4402">MAX(AY597-0.25,0)</f>
        <v>11.5</v>
      </c>
      <c r="BA597" s="118">
        <f t="shared" ref="BA597:BA604" si="4403">MAX(AZ597-0.25,0)</f>
        <v>11.25</v>
      </c>
      <c r="BB597" s="118">
        <f t="shared" ref="BB597:BB604" si="4404">MAX(BA597-0.25,0)</f>
        <v>11</v>
      </c>
      <c r="BC597" s="118">
        <f t="shared" ref="BC597:BC604" si="4405">MAX(BB597-0.25,0)</f>
        <v>10.75</v>
      </c>
      <c r="BD597" s="118">
        <f t="shared" ref="BD597:BD604" si="4406">MAX(BC597-0.25,0)</f>
        <v>10.5</v>
      </c>
      <c r="BE597" s="118">
        <f t="shared" ref="BE597:BE604" si="4407">MAX(BD597-0.25,0)</f>
        <v>10.25</v>
      </c>
      <c r="BF597" s="118">
        <f t="shared" ref="BF597:BF604" si="4408">MAX(BE597-0.25,0)</f>
        <v>10</v>
      </c>
      <c r="BG597" s="118">
        <f t="shared" ref="BG597:BG604" si="4409">MAX(BF597-0.25,0)</f>
        <v>9.75</v>
      </c>
      <c r="BH597" s="118">
        <f t="shared" ref="BH597:BH604" si="4410">MAX(BG597-0.25,0)</f>
        <v>9.5</v>
      </c>
      <c r="BI597" s="118">
        <f t="shared" ref="BI597:BI604" si="4411">MAX(BH597-0.25,0)</f>
        <v>9.25</v>
      </c>
      <c r="BJ597" s="118">
        <f t="shared" ref="BJ597:BJ604" si="4412">MAX(BI597-0.25,0)</f>
        <v>9</v>
      </c>
      <c r="BK597" s="118">
        <f t="shared" ref="BK597:BK604" si="4413">MAX(BJ597-0.25,0)</f>
        <v>8.75</v>
      </c>
      <c r="BL597" s="118">
        <f t="shared" ref="BL597:BL604" si="4414">MAX(BK597-0.25,0)</f>
        <v>8.5</v>
      </c>
      <c r="BM597" s="118">
        <f t="shared" ref="BM597:BM604" si="4415">MAX(BL597-0.25,0)</f>
        <v>8.25</v>
      </c>
      <c r="BN597" s="629">
        <f t="shared" ref="BN597:BN604" si="4416">MAX(BM597-0.25,0)</f>
        <v>8</v>
      </c>
      <c r="BO597" s="118">
        <f t="shared" ref="BO597:BO604" si="4417">MAX(BN597-0.25,0)</f>
        <v>7.75</v>
      </c>
      <c r="BP597" s="612">
        <f>MAX(BO597-1,0)</f>
        <v>6.75</v>
      </c>
      <c r="BQ597" s="612">
        <f t="shared" ref="BQ597:BQ604" si="4418">MAX(BP597-1,0)</f>
        <v>5.75</v>
      </c>
      <c r="BR597" s="612">
        <f t="shared" ref="BR597:BR604" si="4419">MAX(BQ597-1,0)</f>
        <v>4.75</v>
      </c>
      <c r="BS597" s="613">
        <f t="shared" ref="BS597:BS604" si="4420">MAX(BR597-1,0)</f>
        <v>3.75</v>
      </c>
      <c r="BT597" s="612">
        <f t="shared" ref="BT597:BT604" si="4421">MAX(BS597-1,0)</f>
        <v>2.75</v>
      </c>
      <c r="BU597" s="612">
        <f t="shared" ref="BU597:BU604" si="4422">MAX(BT597-1,0)</f>
        <v>1.75</v>
      </c>
      <c r="BV597" s="612">
        <f t="shared" ref="BV597:BV604" si="4423">MAX(BU597-1,0)</f>
        <v>0.75</v>
      </c>
      <c r="BW597" s="612">
        <f t="shared" ref="BW597:BW604" si="4424">MAX(BV597-1,0)</f>
        <v>0</v>
      </c>
      <c r="BX597" s="613">
        <f t="shared" ref="BX597:CH604" si="4425">MAX(BW597-1,0)</f>
        <v>0</v>
      </c>
      <c r="BY597" s="612">
        <f t="shared" si="4425"/>
        <v>0</v>
      </c>
      <c r="BZ597" s="612">
        <f t="shared" si="4425"/>
        <v>0</v>
      </c>
      <c r="CA597" s="612">
        <f t="shared" si="4425"/>
        <v>0</v>
      </c>
      <c r="CB597" s="612">
        <f t="shared" si="4425"/>
        <v>0</v>
      </c>
      <c r="CC597" s="613">
        <f t="shared" si="4425"/>
        <v>0</v>
      </c>
      <c r="CD597" s="612">
        <f t="shared" si="4425"/>
        <v>0</v>
      </c>
      <c r="CE597" s="612">
        <f t="shared" si="4425"/>
        <v>0</v>
      </c>
      <c r="CF597" s="612">
        <f t="shared" si="4425"/>
        <v>0</v>
      </c>
      <c r="CG597" s="612">
        <f t="shared" si="4425"/>
        <v>0</v>
      </c>
      <c r="CH597" s="613">
        <f t="shared" si="4425"/>
        <v>0</v>
      </c>
    </row>
    <row r="598" spans="1:86" ht="15" outlineLevel="2">
      <c r="A598" s="418">
        <f>ROW()</f>
        <v>598</v>
      </c>
      <c r="B598" s="4" t="s">
        <v>34</v>
      </c>
      <c r="C598" s="4"/>
      <c r="D598" s="4"/>
      <c r="E598" s="4"/>
      <c r="F598" s="4"/>
      <c r="G598" s="4"/>
      <c r="H598" s="4"/>
      <c r="I598" s="4"/>
      <c r="J598" s="4"/>
      <c r="K598" s="4"/>
      <c r="L598" s="4"/>
      <c r="M598" s="4"/>
      <c r="N598" s="4"/>
      <c r="O598" s="4"/>
      <c r="P598" s="4"/>
      <c r="Q598" s="4"/>
      <c r="R598" s="119">
        <f>Inputs!$E$34</f>
        <v>20</v>
      </c>
      <c r="S598" s="118">
        <f t="shared" si="4376"/>
        <v>19.75</v>
      </c>
      <c r="T598" s="118">
        <f t="shared" si="4376"/>
        <v>19.5</v>
      </c>
      <c r="U598" s="118">
        <f t="shared" si="4376"/>
        <v>19.25</v>
      </c>
      <c r="V598" s="118">
        <f t="shared" si="4376"/>
        <v>19</v>
      </c>
      <c r="W598" s="118">
        <f t="shared" si="4376"/>
        <v>18.75</v>
      </c>
      <c r="X598" s="118">
        <f t="shared" si="4376"/>
        <v>18.5</v>
      </c>
      <c r="Y598" s="118">
        <f t="shared" si="4376"/>
        <v>18.25</v>
      </c>
      <c r="Z598" s="629">
        <f t="shared" si="4376"/>
        <v>18</v>
      </c>
      <c r="AA598" s="118">
        <f t="shared" si="4377"/>
        <v>17.75</v>
      </c>
      <c r="AB598" s="118">
        <f t="shared" si="4378"/>
        <v>17.5</v>
      </c>
      <c r="AC598" s="118">
        <f t="shared" si="4379"/>
        <v>17.25</v>
      </c>
      <c r="AD598" s="118">
        <f t="shared" si="4380"/>
        <v>17</v>
      </c>
      <c r="AE598" s="118">
        <f t="shared" si="4381"/>
        <v>16.75</v>
      </c>
      <c r="AF598" s="118">
        <f t="shared" si="4382"/>
        <v>16.5</v>
      </c>
      <c r="AG598" s="118">
        <f t="shared" si="4383"/>
        <v>16.25</v>
      </c>
      <c r="AH598" s="118">
        <f t="shared" si="4384"/>
        <v>16</v>
      </c>
      <c r="AI598" s="118">
        <f t="shared" si="4385"/>
        <v>15.75</v>
      </c>
      <c r="AJ598" s="118">
        <f t="shared" si="4386"/>
        <v>15.5</v>
      </c>
      <c r="AK598" s="118">
        <f t="shared" si="4387"/>
        <v>15.25</v>
      </c>
      <c r="AL598" s="118">
        <f t="shared" si="4388"/>
        <v>15</v>
      </c>
      <c r="AM598" s="118">
        <f t="shared" si="4389"/>
        <v>14.75</v>
      </c>
      <c r="AN598" s="118">
        <f t="shared" si="4390"/>
        <v>14.5</v>
      </c>
      <c r="AO598" s="118">
        <f t="shared" si="4391"/>
        <v>14.25</v>
      </c>
      <c r="AP598" s="118">
        <f t="shared" si="4392"/>
        <v>14</v>
      </c>
      <c r="AQ598" s="118">
        <f t="shared" si="4393"/>
        <v>13.75</v>
      </c>
      <c r="AR598" s="118">
        <f t="shared" si="4394"/>
        <v>13.5</v>
      </c>
      <c r="AS598" s="118">
        <f t="shared" si="4395"/>
        <v>13.25</v>
      </c>
      <c r="AT598" s="118">
        <f t="shared" si="4396"/>
        <v>13</v>
      </c>
      <c r="AU598" s="118">
        <f t="shared" si="4397"/>
        <v>12.75</v>
      </c>
      <c r="AV598" s="118">
        <f t="shared" si="4398"/>
        <v>12.5</v>
      </c>
      <c r="AW598" s="118">
        <f t="shared" si="4399"/>
        <v>12.25</v>
      </c>
      <c r="AX598" s="118">
        <f t="shared" si="4400"/>
        <v>12</v>
      </c>
      <c r="AY598" s="118">
        <f t="shared" si="4401"/>
        <v>11.75</v>
      </c>
      <c r="AZ598" s="118">
        <f t="shared" si="4402"/>
        <v>11.5</v>
      </c>
      <c r="BA598" s="118">
        <f t="shared" si="4403"/>
        <v>11.25</v>
      </c>
      <c r="BB598" s="118">
        <f t="shared" si="4404"/>
        <v>11</v>
      </c>
      <c r="BC598" s="118">
        <f t="shared" si="4405"/>
        <v>10.75</v>
      </c>
      <c r="BD598" s="118">
        <f t="shared" si="4406"/>
        <v>10.5</v>
      </c>
      <c r="BE598" s="118">
        <f t="shared" si="4407"/>
        <v>10.25</v>
      </c>
      <c r="BF598" s="118">
        <f t="shared" si="4408"/>
        <v>10</v>
      </c>
      <c r="BG598" s="118">
        <f t="shared" si="4409"/>
        <v>9.75</v>
      </c>
      <c r="BH598" s="118">
        <f t="shared" si="4410"/>
        <v>9.5</v>
      </c>
      <c r="BI598" s="118">
        <f t="shared" si="4411"/>
        <v>9.25</v>
      </c>
      <c r="BJ598" s="118">
        <f t="shared" si="4412"/>
        <v>9</v>
      </c>
      <c r="BK598" s="118">
        <f t="shared" si="4413"/>
        <v>8.75</v>
      </c>
      <c r="BL598" s="118">
        <f t="shared" si="4414"/>
        <v>8.5</v>
      </c>
      <c r="BM598" s="118">
        <f t="shared" si="4415"/>
        <v>8.25</v>
      </c>
      <c r="BN598" s="629">
        <f t="shared" si="4416"/>
        <v>8</v>
      </c>
      <c r="BO598" s="118">
        <f t="shared" si="4417"/>
        <v>7.75</v>
      </c>
      <c r="BP598" s="612">
        <f t="shared" ref="BP598:BP604" si="4426">MAX(BO598-1,0)</f>
        <v>6.75</v>
      </c>
      <c r="BQ598" s="612">
        <f t="shared" si="4418"/>
        <v>5.75</v>
      </c>
      <c r="BR598" s="612">
        <f t="shared" si="4419"/>
        <v>4.75</v>
      </c>
      <c r="BS598" s="613">
        <f t="shared" si="4420"/>
        <v>3.75</v>
      </c>
      <c r="BT598" s="612">
        <f t="shared" si="4421"/>
        <v>2.75</v>
      </c>
      <c r="BU598" s="612">
        <f t="shared" si="4422"/>
        <v>1.75</v>
      </c>
      <c r="BV598" s="612">
        <f t="shared" si="4423"/>
        <v>0.75</v>
      </c>
      <c r="BW598" s="612">
        <f t="shared" si="4424"/>
        <v>0</v>
      </c>
      <c r="BX598" s="613">
        <f t="shared" si="4425"/>
        <v>0</v>
      </c>
      <c r="BY598" s="612">
        <f t="shared" si="4425"/>
        <v>0</v>
      </c>
      <c r="BZ598" s="612">
        <f t="shared" si="4425"/>
        <v>0</v>
      </c>
      <c r="CA598" s="612">
        <f t="shared" si="4425"/>
        <v>0</v>
      </c>
      <c r="CB598" s="612">
        <f t="shared" si="4425"/>
        <v>0</v>
      </c>
      <c r="CC598" s="613">
        <f t="shared" si="4425"/>
        <v>0</v>
      </c>
      <c r="CD598" s="612">
        <f t="shared" si="4425"/>
        <v>0</v>
      </c>
      <c r="CE598" s="612">
        <f t="shared" si="4425"/>
        <v>0</v>
      </c>
      <c r="CF598" s="612">
        <f t="shared" si="4425"/>
        <v>0</v>
      </c>
      <c r="CG598" s="612">
        <f t="shared" si="4425"/>
        <v>0</v>
      </c>
      <c r="CH598" s="613">
        <f t="shared" si="4425"/>
        <v>0</v>
      </c>
    </row>
    <row r="599" spans="1:86" ht="15" outlineLevel="2">
      <c r="A599" s="418">
        <f>ROW()</f>
        <v>599</v>
      </c>
      <c r="B599" s="4" t="s">
        <v>35</v>
      </c>
      <c r="C599" s="4"/>
      <c r="D599" s="4"/>
      <c r="E599" s="4"/>
      <c r="F599" s="4"/>
      <c r="G599" s="4"/>
      <c r="H599" s="4"/>
      <c r="I599" s="4"/>
      <c r="J599" s="4"/>
      <c r="K599" s="4"/>
      <c r="L599" s="4"/>
      <c r="M599" s="4"/>
      <c r="N599" s="4"/>
      <c r="O599" s="4"/>
      <c r="P599" s="4"/>
      <c r="Q599" s="4"/>
      <c r="R599" s="119">
        <f>Inputs!$E$35</f>
        <v>20</v>
      </c>
      <c r="S599" s="118">
        <f t="shared" si="4376"/>
        <v>19.75</v>
      </c>
      <c r="T599" s="118">
        <f t="shared" si="4376"/>
        <v>19.5</v>
      </c>
      <c r="U599" s="118">
        <f t="shared" si="4376"/>
        <v>19.25</v>
      </c>
      <c r="V599" s="118">
        <f t="shared" si="4376"/>
        <v>19</v>
      </c>
      <c r="W599" s="118">
        <f t="shared" si="4376"/>
        <v>18.75</v>
      </c>
      <c r="X599" s="118">
        <f t="shared" si="4376"/>
        <v>18.5</v>
      </c>
      <c r="Y599" s="118">
        <f t="shared" si="4376"/>
        <v>18.25</v>
      </c>
      <c r="Z599" s="629">
        <f t="shared" si="4376"/>
        <v>18</v>
      </c>
      <c r="AA599" s="118">
        <f t="shared" si="4377"/>
        <v>17.75</v>
      </c>
      <c r="AB599" s="118">
        <f t="shared" si="4378"/>
        <v>17.5</v>
      </c>
      <c r="AC599" s="118">
        <f t="shared" si="4379"/>
        <v>17.25</v>
      </c>
      <c r="AD599" s="118">
        <f t="shared" si="4380"/>
        <v>17</v>
      </c>
      <c r="AE599" s="118">
        <f t="shared" si="4381"/>
        <v>16.75</v>
      </c>
      <c r="AF599" s="118">
        <f t="shared" si="4382"/>
        <v>16.5</v>
      </c>
      <c r="AG599" s="118">
        <f t="shared" si="4383"/>
        <v>16.25</v>
      </c>
      <c r="AH599" s="118">
        <f t="shared" si="4384"/>
        <v>16</v>
      </c>
      <c r="AI599" s="118">
        <f t="shared" si="4385"/>
        <v>15.75</v>
      </c>
      <c r="AJ599" s="118">
        <f t="shared" si="4386"/>
        <v>15.5</v>
      </c>
      <c r="AK599" s="118">
        <f t="shared" si="4387"/>
        <v>15.25</v>
      </c>
      <c r="AL599" s="118">
        <f t="shared" si="4388"/>
        <v>15</v>
      </c>
      <c r="AM599" s="118">
        <f t="shared" si="4389"/>
        <v>14.75</v>
      </c>
      <c r="AN599" s="118">
        <f t="shared" si="4390"/>
        <v>14.5</v>
      </c>
      <c r="AO599" s="118">
        <f t="shared" si="4391"/>
        <v>14.25</v>
      </c>
      <c r="AP599" s="118">
        <f t="shared" si="4392"/>
        <v>14</v>
      </c>
      <c r="AQ599" s="118">
        <f t="shared" si="4393"/>
        <v>13.75</v>
      </c>
      <c r="AR599" s="118">
        <f t="shared" si="4394"/>
        <v>13.5</v>
      </c>
      <c r="AS599" s="118">
        <f t="shared" si="4395"/>
        <v>13.25</v>
      </c>
      <c r="AT599" s="118">
        <f t="shared" si="4396"/>
        <v>13</v>
      </c>
      <c r="AU599" s="118">
        <f t="shared" si="4397"/>
        <v>12.75</v>
      </c>
      <c r="AV599" s="118">
        <f t="shared" si="4398"/>
        <v>12.5</v>
      </c>
      <c r="AW599" s="118">
        <f t="shared" si="4399"/>
        <v>12.25</v>
      </c>
      <c r="AX599" s="118">
        <f t="shared" si="4400"/>
        <v>12</v>
      </c>
      <c r="AY599" s="118">
        <f t="shared" si="4401"/>
        <v>11.75</v>
      </c>
      <c r="AZ599" s="118">
        <f t="shared" si="4402"/>
        <v>11.5</v>
      </c>
      <c r="BA599" s="118">
        <f t="shared" si="4403"/>
        <v>11.25</v>
      </c>
      <c r="BB599" s="118">
        <f t="shared" si="4404"/>
        <v>11</v>
      </c>
      <c r="BC599" s="118">
        <f t="shared" si="4405"/>
        <v>10.75</v>
      </c>
      <c r="BD599" s="118">
        <f t="shared" si="4406"/>
        <v>10.5</v>
      </c>
      <c r="BE599" s="118">
        <f t="shared" si="4407"/>
        <v>10.25</v>
      </c>
      <c r="BF599" s="118">
        <f t="shared" si="4408"/>
        <v>10</v>
      </c>
      <c r="BG599" s="118">
        <f t="shared" si="4409"/>
        <v>9.75</v>
      </c>
      <c r="BH599" s="118">
        <f t="shared" si="4410"/>
        <v>9.5</v>
      </c>
      <c r="BI599" s="118">
        <f t="shared" si="4411"/>
        <v>9.25</v>
      </c>
      <c r="BJ599" s="118">
        <f t="shared" si="4412"/>
        <v>9</v>
      </c>
      <c r="BK599" s="118">
        <f t="shared" si="4413"/>
        <v>8.75</v>
      </c>
      <c r="BL599" s="118">
        <f t="shared" si="4414"/>
        <v>8.5</v>
      </c>
      <c r="BM599" s="118">
        <f t="shared" si="4415"/>
        <v>8.25</v>
      </c>
      <c r="BN599" s="629">
        <f t="shared" si="4416"/>
        <v>8</v>
      </c>
      <c r="BO599" s="118">
        <f t="shared" si="4417"/>
        <v>7.75</v>
      </c>
      <c r="BP599" s="612">
        <f t="shared" si="4426"/>
        <v>6.75</v>
      </c>
      <c r="BQ599" s="612">
        <f t="shared" si="4418"/>
        <v>5.75</v>
      </c>
      <c r="BR599" s="612">
        <f t="shared" si="4419"/>
        <v>4.75</v>
      </c>
      <c r="BS599" s="613">
        <f t="shared" si="4420"/>
        <v>3.75</v>
      </c>
      <c r="BT599" s="612">
        <f t="shared" si="4421"/>
        <v>2.75</v>
      </c>
      <c r="BU599" s="612">
        <f t="shared" si="4422"/>
        <v>1.75</v>
      </c>
      <c r="BV599" s="612">
        <f t="shared" si="4423"/>
        <v>0.75</v>
      </c>
      <c r="BW599" s="612">
        <f t="shared" si="4424"/>
        <v>0</v>
      </c>
      <c r="BX599" s="613">
        <f t="shared" si="4425"/>
        <v>0</v>
      </c>
      <c r="BY599" s="612">
        <f t="shared" si="4425"/>
        <v>0</v>
      </c>
      <c r="BZ599" s="612">
        <f t="shared" si="4425"/>
        <v>0</v>
      </c>
      <c r="CA599" s="612">
        <f t="shared" si="4425"/>
        <v>0</v>
      </c>
      <c r="CB599" s="612">
        <f t="shared" si="4425"/>
        <v>0</v>
      </c>
      <c r="CC599" s="613">
        <f t="shared" si="4425"/>
        <v>0</v>
      </c>
      <c r="CD599" s="612">
        <f t="shared" si="4425"/>
        <v>0</v>
      </c>
      <c r="CE599" s="612">
        <f t="shared" si="4425"/>
        <v>0</v>
      </c>
      <c r="CF599" s="612">
        <f t="shared" si="4425"/>
        <v>0</v>
      </c>
      <c r="CG599" s="612">
        <f t="shared" si="4425"/>
        <v>0</v>
      </c>
      <c r="CH599" s="613">
        <f t="shared" si="4425"/>
        <v>0</v>
      </c>
    </row>
    <row r="600" spans="1:86" ht="15" outlineLevel="2">
      <c r="A600" s="418">
        <f>ROW()</f>
        <v>600</v>
      </c>
      <c r="B600" s="4" t="s">
        <v>36</v>
      </c>
      <c r="C600" s="4"/>
      <c r="D600" s="4"/>
      <c r="E600" s="4"/>
      <c r="F600" s="4"/>
      <c r="G600" s="4"/>
      <c r="H600" s="4"/>
      <c r="I600" s="4"/>
      <c r="J600" s="4"/>
      <c r="K600" s="4"/>
      <c r="L600" s="4"/>
      <c r="M600" s="4"/>
      <c r="N600" s="4"/>
      <c r="O600" s="4"/>
      <c r="P600" s="4"/>
      <c r="Q600" s="4"/>
      <c r="R600" s="119">
        <f>Inputs!$E$36</f>
        <v>20</v>
      </c>
      <c r="S600" s="118">
        <f t="shared" si="4376"/>
        <v>19.75</v>
      </c>
      <c r="T600" s="118">
        <f t="shared" si="4376"/>
        <v>19.5</v>
      </c>
      <c r="U600" s="118">
        <f t="shared" si="4376"/>
        <v>19.25</v>
      </c>
      <c r="V600" s="118">
        <f t="shared" si="4376"/>
        <v>19</v>
      </c>
      <c r="W600" s="118">
        <f t="shared" si="4376"/>
        <v>18.75</v>
      </c>
      <c r="X600" s="118">
        <f t="shared" si="4376"/>
        <v>18.5</v>
      </c>
      <c r="Y600" s="118">
        <f t="shared" si="4376"/>
        <v>18.25</v>
      </c>
      <c r="Z600" s="629">
        <f t="shared" si="4376"/>
        <v>18</v>
      </c>
      <c r="AA600" s="118">
        <f t="shared" si="4377"/>
        <v>17.75</v>
      </c>
      <c r="AB600" s="118">
        <f t="shared" si="4378"/>
        <v>17.5</v>
      </c>
      <c r="AC600" s="118">
        <f t="shared" si="4379"/>
        <v>17.25</v>
      </c>
      <c r="AD600" s="118">
        <f t="shared" si="4380"/>
        <v>17</v>
      </c>
      <c r="AE600" s="118">
        <f t="shared" si="4381"/>
        <v>16.75</v>
      </c>
      <c r="AF600" s="118">
        <f t="shared" si="4382"/>
        <v>16.5</v>
      </c>
      <c r="AG600" s="118">
        <f t="shared" si="4383"/>
        <v>16.25</v>
      </c>
      <c r="AH600" s="118">
        <f t="shared" si="4384"/>
        <v>16</v>
      </c>
      <c r="AI600" s="118">
        <f t="shared" si="4385"/>
        <v>15.75</v>
      </c>
      <c r="AJ600" s="118">
        <f t="shared" si="4386"/>
        <v>15.5</v>
      </c>
      <c r="AK600" s="118">
        <f t="shared" si="4387"/>
        <v>15.25</v>
      </c>
      <c r="AL600" s="118">
        <f t="shared" si="4388"/>
        <v>15</v>
      </c>
      <c r="AM600" s="118">
        <f t="shared" si="4389"/>
        <v>14.75</v>
      </c>
      <c r="AN600" s="118">
        <f t="shared" si="4390"/>
        <v>14.5</v>
      </c>
      <c r="AO600" s="118">
        <f t="shared" si="4391"/>
        <v>14.25</v>
      </c>
      <c r="AP600" s="118">
        <f t="shared" si="4392"/>
        <v>14</v>
      </c>
      <c r="AQ600" s="118">
        <f t="shared" si="4393"/>
        <v>13.75</v>
      </c>
      <c r="AR600" s="118">
        <f t="shared" si="4394"/>
        <v>13.5</v>
      </c>
      <c r="AS600" s="118">
        <f t="shared" si="4395"/>
        <v>13.25</v>
      </c>
      <c r="AT600" s="118">
        <f t="shared" si="4396"/>
        <v>13</v>
      </c>
      <c r="AU600" s="118">
        <f t="shared" si="4397"/>
        <v>12.75</v>
      </c>
      <c r="AV600" s="118">
        <f t="shared" si="4398"/>
        <v>12.5</v>
      </c>
      <c r="AW600" s="118">
        <f t="shared" si="4399"/>
        <v>12.25</v>
      </c>
      <c r="AX600" s="118">
        <f t="shared" si="4400"/>
        <v>12</v>
      </c>
      <c r="AY600" s="118">
        <f t="shared" si="4401"/>
        <v>11.75</v>
      </c>
      <c r="AZ600" s="118">
        <f t="shared" si="4402"/>
        <v>11.5</v>
      </c>
      <c r="BA600" s="118">
        <f t="shared" si="4403"/>
        <v>11.25</v>
      </c>
      <c r="BB600" s="118">
        <f t="shared" si="4404"/>
        <v>11</v>
      </c>
      <c r="BC600" s="118">
        <f t="shared" si="4405"/>
        <v>10.75</v>
      </c>
      <c r="BD600" s="118">
        <f t="shared" si="4406"/>
        <v>10.5</v>
      </c>
      <c r="BE600" s="118">
        <f t="shared" si="4407"/>
        <v>10.25</v>
      </c>
      <c r="BF600" s="118">
        <f t="shared" si="4408"/>
        <v>10</v>
      </c>
      <c r="BG600" s="118">
        <f t="shared" si="4409"/>
        <v>9.75</v>
      </c>
      <c r="BH600" s="118">
        <f t="shared" si="4410"/>
        <v>9.5</v>
      </c>
      <c r="BI600" s="118">
        <f t="shared" si="4411"/>
        <v>9.25</v>
      </c>
      <c r="BJ600" s="118">
        <f t="shared" si="4412"/>
        <v>9</v>
      </c>
      <c r="BK600" s="118">
        <f t="shared" si="4413"/>
        <v>8.75</v>
      </c>
      <c r="BL600" s="118">
        <f t="shared" si="4414"/>
        <v>8.5</v>
      </c>
      <c r="BM600" s="118">
        <f t="shared" si="4415"/>
        <v>8.25</v>
      </c>
      <c r="BN600" s="629">
        <f t="shared" si="4416"/>
        <v>8</v>
      </c>
      <c r="BO600" s="118">
        <f t="shared" si="4417"/>
        <v>7.75</v>
      </c>
      <c r="BP600" s="612">
        <f t="shared" si="4426"/>
        <v>6.75</v>
      </c>
      <c r="BQ600" s="612">
        <f t="shared" si="4418"/>
        <v>5.75</v>
      </c>
      <c r="BR600" s="612">
        <f t="shared" si="4419"/>
        <v>4.75</v>
      </c>
      <c r="BS600" s="613">
        <f t="shared" si="4420"/>
        <v>3.75</v>
      </c>
      <c r="BT600" s="612">
        <f t="shared" si="4421"/>
        <v>2.75</v>
      </c>
      <c r="BU600" s="612">
        <f t="shared" si="4422"/>
        <v>1.75</v>
      </c>
      <c r="BV600" s="612">
        <f t="shared" si="4423"/>
        <v>0.75</v>
      </c>
      <c r="BW600" s="612">
        <f t="shared" si="4424"/>
        <v>0</v>
      </c>
      <c r="BX600" s="613">
        <f t="shared" si="4425"/>
        <v>0</v>
      </c>
      <c r="BY600" s="612">
        <f t="shared" si="4425"/>
        <v>0</v>
      </c>
      <c r="BZ600" s="612">
        <f t="shared" si="4425"/>
        <v>0</v>
      </c>
      <c r="CA600" s="612">
        <f t="shared" si="4425"/>
        <v>0</v>
      </c>
      <c r="CB600" s="612">
        <f t="shared" si="4425"/>
        <v>0</v>
      </c>
      <c r="CC600" s="613">
        <f t="shared" si="4425"/>
        <v>0</v>
      </c>
      <c r="CD600" s="612">
        <f t="shared" si="4425"/>
        <v>0</v>
      </c>
      <c r="CE600" s="612">
        <f t="shared" si="4425"/>
        <v>0</v>
      </c>
      <c r="CF600" s="612">
        <f t="shared" si="4425"/>
        <v>0</v>
      </c>
      <c r="CG600" s="612">
        <f t="shared" si="4425"/>
        <v>0</v>
      </c>
      <c r="CH600" s="613">
        <f t="shared" si="4425"/>
        <v>0</v>
      </c>
    </row>
    <row r="601" spans="1:86" ht="15" outlineLevel="2">
      <c r="A601" s="418">
        <f>ROW()</f>
        <v>601</v>
      </c>
      <c r="B601" s="4" t="s">
        <v>37</v>
      </c>
      <c r="C601" s="4"/>
      <c r="D601" s="4"/>
      <c r="E601" s="4"/>
      <c r="F601" s="4"/>
      <c r="G601" s="4"/>
      <c r="H601" s="4"/>
      <c r="I601" s="4"/>
      <c r="J601" s="4"/>
      <c r="K601" s="4"/>
      <c r="L601" s="4"/>
      <c r="M601" s="4"/>
      <c r="N601" s="4"/>
      <c r="O601" s="4"/>
      <c r="P601" s="4"/>
      <c r="Q601" s="4"/>
      <c r="R601" s="119">
        <f>Inputs!$E$37</f>
        <v>10</v>
      </c>
      <c r="S601" s="118">
        <f t="shared" si="4376"/>
        <v>9.75</v>
      </c>
      <c r="T601" s="118">
        <f t="shared" si="4376"/>
        <v>9.5</v>
      </c>
      <c r="U601" s="118">
        <f t="shared" si="4376"/>
        <v>9.25</v>
      </c>
      <c r="V601" s="118">
        <f t="shared" si="4376"/>
        <v>9</v>
      </c>
      <c r="W601" s="118">
        <f t="shared" si="4376"/>
        <v>8.75</v>
      </c>
      <c r="X601" s="118">
        <f t="shared" si="4376"/>
        <v>8.5</v>
      </c>
      <c r="Y601" s="118">
        <f t="shared" si="4376"/>
        <v>8.25</v>
      </c>
      <c r="Z601" s="629">
        <f t="shared" si="4376"/>
        <v>8</v>
      </c>
      <c r="AA601" s="118">
        <f t="shared" si="4377"/>
        <v>7.75</v>
      </c>
      <c r="AB601" s="118">
        <f t="shared" si="4378"/>
        <v>7.5</v>
      </c>
      <c r="AC601" s="118">
        <f t="shared" si="4379"/>
        <v>7.25</v>
      </c>
      <c r="AD601" s="118">
        <f t="shared" si="4380"/>
        <v>7</v>
      </c>
      <c r="AE601" s="118">
        <f t="shared" si="4381"/>
        <v>6.75</v>
      </c>
      <c r="AF601" s="118">
        <f t="shared" si="4382"/>
        <v>6.5</v>
      </c>
      <c r="AG601" s="118">
        <f t="shared" si="4383"/>
        <v>6.25</v>
      </c>
      <c r="AH601" s="118">
        <f t="shared" si="4384"/>
        <v>6</v>
      </c>
      <c r="AI601" s="118">
        <f t="shared" si="4385"/>
        <v>5.75</v>
      </c>
      <c r="AJ601" s="118">
        <f t="shared" si="4386"/>
        <v>5.5</v>
      </c>
      <c r="AK601" s="118">
        <f t="shared" si="4387"/>
        <v>5.25</v>
      </c>
      <c r="AL601" s="118">
        <f t="shared" si="4388"/>
        <v>5</v>
      </c>
      <c r="AM601" s="118">
        <f t="shared" si="4389"/>
        <v>4.75</v>
      </c>
      <c r="AN601" s="118">
        <f t="shared" si="4390"/>
        <v>4.5</v>
      </c>
      <c r="AO601" s="118">
        <f t="shared" si="4391"/>
        <v>4.25</v>
      </c>
      <c r="AP601" s="118">
        <f t="shared" si="4392"/>
        <v>4</v>
      </c>
      <c r="AQ601" s="118">
        <f t="shared" si="4393"/>
        <v>3.75</v>
      </c>
      <c r="AR601" s="118">
        <f t="shared" si="4394"/>
        <v>3.5</v>
      </c>
      <c r="AS601" s="118">
        <f t="shared" si="4395"/>
        <v>3.25</v>
      </c>
      <c r="AT601" s="118">
        <f t="shared" si="4396"/>
        <v>3</v>
      </c>
      <c r="AU601" s="118">
        <f t="shared" si="4397"/>
        <v>2.75</v>
      </c>
      <c r="AV601" s="118">
        <f t="shared" si="4398"/>
        <v>2.5</v>
      </c>
      <c r="AW601" s="118">
        <f t="shared" si="4399"/>
        <v>2.25</v>
      </c>
      <c r="AX601" s="118">
        <f t="shared" si="4400"/>
        <v>2</v>
      </c>
      <c r="AY601" s="118">
        <f t="shared" si="4401"/>
        <v>1.75</v>
      </c>
      <c r="AZ601" s="118">
        <f t="shared" si="4402"/>
        <v>1.5</v>
      </c>
      <c r="BA601" s="118">
        <f t="shared" si="4403"/>
        <v>1.25</v>
      </c>
      <c r="BB601" s="118">
        <f t="shared" si="4404"/>
        <v>1</v>
      </c>
      <c r="BC601" s="118">
        <f t="shared" si="4405"/>
        <v>0.75</v>
      </c>
      <c r="BD601" s="118">
        <f t="shared" si="4406"/>
        <v>0.5</v>
      </c>
      <c r="BE601" s="118">
        <f t="shared" si="4407"/>
        <v>0.25</v>
      </c>
      <c r="BF601" s="118">
        <f t="shared" si="4408"/>
        <v>0</v>
      </c>
      <c r="BG601" s="118">
        <f t="shared" si="4409"/>
        <v>0</v>
      </c>
      <c r="BH601" s="118">
        <f t="shared" si="4410"/>
        <v>0</v>
      </c>
      <c r="BI601" s="118">
        <f t="shared" si="4411"/>
        <v>0</v>
      </c>
      <c r="BJ601" s="118">
        <f t="shared" si="4412"/>
        <v>0</v>
      </c>
      <c r="BK601" s="118">
        <f t="shared" si="4413"/>
        <v>0</v>
      </c>
      <c r="BL601" s="118">
        <f t="shared" si="4414"/>
        <v>0</v>
      </c>
      <c r="BM601" s="118">
        <f t="shared" si="4415"/>
        <v>0</v>
      </c>
      <c r="BN601" s="629">
        <f t="shared" si="4416"/>
        <v>0</v>
      </c>
      <c r="BO601" s="118">
        <f t="shared" si="4417"/>
        <v>0</v>
      </c>
      <c r="BP601" s="612">
        <f t="shared" si="4426"/>
        <v>0</v>
      </c>
      <c r="BQ601" s="612">
        <f t="shared" si="4418"/>
        <v>0</v>
      </c>
      <c r="BR601" s="612">
        <f t="shared" si="4419"/>
        <v>0</v>
      </c>
      <c r="BS601" s="613">
        <f t="shared" si="4420"/>
        <v>0</v>
      </c>
      <c r="BT601" s="612">
        <f t="shared" si="4421"/>
        <v>0</v>
      </c>
      <c r="BU601" s="612">
        <f t="shared" si="4422"/>
        <v>0</v>
      </c>
      <c r="BV601" s="612">
        <f t="shared" si="4423"/>
        <v>0</v>
      </c>
      <c r="BW601" s="612">
        <f t="shared" si="4424"/>
        <v>0</v>
      </c>
      <c r="BX601" s="613">
        <f t="shared" si="4425"/>
        <v>0</v>
      </c>
      <c r="BY601" s="612">
        <f t="shared" si="4425"/>
        <v>0</v>
      </c>
      <c r="BZ601" s="612">
        <f t="shared" si="4425"/>
        <v>0</v>
      </c>
      <c r="CA601" s="612">
        <f t="shared" si="4425"/>
        <v>0</v>
      </c>
      <c r="CB601" s="612">
        <f t="shared" si="4425"/>
        <v>0</v>
      </c>
      <c r="CC601" s="613">
        <f t="shared" si="4425"/>
        <v>0</v>
      </c>
      <c r="CD601" s="612">
        <f t="shared" si="4425"/>
        <v>0</v>
      </c>
      <c r="CE601" s="612">
        <f t="shared" si="4425"/>
        <v>0</v>
      </c>
      <c r="CF601" s="612">
        <f t="shared" si="4425"/>
        <v>0</v>
      </c>
      <c r="CG601" s="612">
        <f t="shared" si="4425"/>
        <v>0</v>
      </c>
      <c r="CH601" s="613">
        <f t="shared" si="4425"/>
        <v>0</v>
      </c>
    </row>
    <row r="602" spans="1:86" ht="15" outlineLevel="2">
      <c r="A602" s="418">
        <f>ROW()</f>
        <v>602</v>
      </c>
      <c r="B602" s="4" t="s">
        <v>38</v>
      </c>
      <c r="C602" s="4"/>
      <c r="D602" s="4"/>
      <c r="E602" s="4"/>
      <c r="F602" s="4"/>
      <c r="G602" s="4"/>
      <c r="H602" s="4"/>
      <c r="I602" s="4"/>
      <c r="J602" s="4"/>
      <c r="K602" s="4"/>
      <c r="L602" s="4"/>
      <c r="M602" s="4"/>
      <c r="N602" s="4"/>
      <c r="O602" s="4"/>
      <c r="P602" s="4"/>
      <c r="Q602" s="4"/>
      <c r="R602" s="119">
        <f>Inputs!$E$38</f>
        <v>10</v>
      </c>
      <c r="S602" s="118">
        <f t="shared" si="4376"/>
        <v>9.75</v>
      </c>
      <c r="T602" s="118">
        <f t="shared" si="4376"/>
        <v>9.5</v>
      </c>
      <c r="U602" s="118">
        <f t="shared" si="4376"/>
        <v>9.25</v>
      </c>
      <c r="V602" s="118">
        <f t="shared" si="4376"/>
        <v>9</v>
      </c>
      <c r="W602" s="118">
        <f t="shared" si="4376"/>
        <v>8.75</v>
      </c>
      <c r="X602" s="118">
        <f t="shared" si="4376"/>
        <v>8.5</v>
      </c>
      <c r="Y602" s="118">
        <f t="shared" si="4376"/>
        <v>8.25</v>
      </c>
      <c r="Z602" s="629">
        <f t="shared" si="4376"/>
        <v>8</v>
      </c>
      <c r="AA602" s="118">
        <f t="shared" si="4377"/>
        <v>7.75</v>
      </c>
      <c r="AB602" s="118">
        <f t="shared" si="4378"/>
        <v>7.5</v>
      </c>
      <c r="AC602" s="118">
        <f t="shared" si="4379"/>
        <v>7.25</v>
      </c>
      <c r="AD602" s="118">
        <f t="shared" si="4380"/>
        <v>7</v>
      </c>
      <c r="AE602" s="118">
        <f t="shared" si="4381"/>
        <v>6.75</v>
      </c>
      <c r="AF602" s="118">
        <f t="shared" si="4382"/>
        <v>6.5</v>
      </c>
      <c r="AG602" s="118">
        <f t="shared" si="4383"/>
        <v>6.25</v>
      </c>
      <c r="AH602" s="118">
        <f t="shared" si="4384"/>
        <v>6</v>
      </c>
      <c r="AI602" s="118">
        <f t="shared" si="4385"/>
        <v>5.75</v>
      </c>
      <c r="AJ602" s="118">
        <f t="shared" si="4386"/>
        <v>5.5</v>
      </c>
      <c r="AK602" s="118">
        <f t="shared" si="4387"/>
        <v>5.25</v>
      </c>
      <c r="AL602" s="118">
        <f t="shared" si="4388"/>
        <v>5</v>
      </c>
      <c r="AM602" s="118">
        <f t="shared" si="4389"/>
        <v>4.75</v>
      </c>
      <c r="AN602" s="118">
        <f t="shared" si="4390"/>
        <v>4.5</v>
      </c>
      <c r="AO602" s="118">
        <f t="shared" si="4391"/>
        <v>4.25</v>
      </c>
      <c r="AP602" s="118">
        <f t="shared" si="4392"/>
        <v>4</v>
      </c>
      <c r="AQ602" s="118">
        <f t="shared" si="4393"/>
        <v>3.75</v>
      </c>
      <c r="AR602" s="118">
        <f t="shared" si="4394"/>
        <v>3.5</v>
      </c>
      <c r="AS602" s="118">
        <f t="shared" si="4395"/>
        <v>3.25</v>
      </c>
      <c r="AT602" s="118">
        <f t="shared" si="4396"/>
        <v>3</v>
      </c>
      <c r="AU602" s="118">
        <f t="shared" si="4397"/>
        <v>2.75</v>
      </c>
      <c r="AV602" s="118">
        <f t="shared" si="4398"/>
        <v>2.5</v>
      </c>
      <c r="AW602" s="118">
        <f t="shared" si="4399"/>
        <v>2.25</v>
      </c>
      <c r="AX602" s="118">
        <f t="shared" si="4400"/>
        <v>2</v>
      </c>
      <c r="AY602" s="118">
        <f t="shared" si="4401"/>
        <v>1.75</v>
      </c>
      <c r="AZ602" s="118">
        <f t="shared" si="4402"/>
        <v>1.5</v>
      </c>
      <c r="BA602" s="118">
        <f t="shared" si="4403"/>
        <v>1.25</v>
      </c>
      <c r="BB602" s="118">
        <f t="shared" si="4404"/>
        <v>1</v>
      </c>
      <c r="BC602" s="118">
        <f t="shared" si="4405"/>
        <v>0.75</v>
      </c>
      <c r="BD602" s="118">
        <f t="shared" si="4406"/>
        <v>0.5</v>
      </c>
      <c r="BE602" s="118">
        <f t="shared" si="4407"/>
        <v>0.25</v>
      </c>
      <c r="BF602" s="118">
        <f t="shared" si="4408"/>
        <v>0</v>
      </c>
      <c r="BG602" s="118">
        <f t="shared" si="4409"/>
        <v>0</v>
      </c>
      <c r="BH602" s="118">
        <f t="shared" si="4410"/>
        <v>0</v>
      </c>
      <c r="BI602" s="118">
        <f t="shared" si="4411"/>
        <v>0</v>
      </c>
      <c r="BJ602" s="118">
        <f t="shared" si="4412"/>
        <v>0</v>
      </c>
      <c r="BK602" s="118">
        <f t="shared" si="4413"/>
        <v>0</v>
      </c>
      <c r="BL602" s="118">
        <f t="shared" si="4414"/>
        <v>0</v>
      </c>
      <c r="BM602" s="118">
        <f t="shared" si="4415"/>
        <v>0</v>
      </c>
      <c r="BN602" s="629">
        <f t="shared" si="4416"/>
        <v>0</v>
      </c>
      <c r="BO602" s="118">
        <f t="shared" si="4417"/>
        <v>0</v>
      </c>
      <c r="BP602" s="612">
        <f t="shared" si="4426"/>
        <v>0</v>
      </c>
      <c r="BQ602" s="612">
        <f t="shared" si="4418"/>
        <v>0</v>
      </c>
      <c r="BR602" s="612">
        <f t="shared" si="4419"/>
        <v>0</v>
      </c>
      <c r="BS602" s="613">
        <f t="shared" si="4420"/>
        <v>0</v>
      </c>
      <c r="BT602" s="612">
        <f t="shared" si="4421"/>
        <v>0</v>
      </c>
      <c r="BU602" s="612">
        <f t="shared" si="4422"/>
        <v>0</v>
      </c>
      <c r="BV602" s="612">
        <f t="shared" si="4423"/>
        <v>0</v>
      </c>
      <c r="BW602" s="612">
        <f t="shared" si="4424"/>
        <v>0</v>
      </c>
      <c r="BX602" s="613">
        <f t="shared" si="4425"/>
        <v>0</v>
      </c>
      <c r="BY602" s="612">
        <f t="shared" si="4425"/>
        <v>0</v>
      </c>
      <c r="BZ602" s="612">
        <f t="shared" si="4425"/>
        <v>0</v>
      </c>
      <c r="CA602" s="612">
        <f t="shared" si="4425"/>
        <v>0</v>
      </c>
      <c r="CB602" s="612">
        <f t="shared" si="4425"/>
        <v>0</v>
      </c>
      <c r="CC602" s="613">
        <f t="shared" si="4425"/>
        <v>0</v>
      </c>
      <c r="CD602" s="612">
        <f t="shared" si="4425"/>
        <v>0</v>
      </c>
      <c r="CE602" s="612">
        <f t="shared" si="4425"/>
        <v>0</v>
      </c>
      <c r="CF602" s="612">
        <f t="shared" si="4425"/>
        <v>0</v>
      </c>
      <c r="CG602" s="612">
        <f t="shared" si="4425"/>
        <v>0</v>
      </c>
      <c r="CH602" s="613">
        <f t="shared" si="4425"/>
        <v>0</v>
      </c>
    </row>
    <row r="603" spans="1:86" ht="15" outlineLevel="2">
      <c r="A603" s="418">
        <f>ROW()</f>
        <v>603</v>
      </c>
      <c r="B603" s="4" t="s">
        <v>39</v>
      </c>
      <c r="C603" s="4"/>
      <c r="D603" s="4"/>
      <c r="E603" s="4"/>
      <c r="F603" s="4"/>
      <c r="G603" s="4"/>
      <c r="H603" s="4"/>
      <c r="I603" s="4"/>
      <c r="J603" s="4"/>
      <c r="K603" s="4"/>
      <c r="L603" s="4"/>
      <c r="M603" s="4"/>
      <c r="N603" s="4"/>
      <c r="O603" s="4"/>
      <c r="P603" s="4"/>
      <c r="Q603" s="4"/>
      <c r="R603" s="119">
        <f>Inputs!$E$39</f>
        <v>20</v>
      </c>
      <c r="S603" s="118">
        <f t="shared" si="4376"/>
        <v>19.75</v>
      </c>
      <c r="T603" s="118">
        <f t="shared" si="4376"/>
        <v>19.5</v>
      </c>
      <c r="U603" s="118">
        <f t="shared" si="4376"/>
        <v>19.25</v>
      </c>
      <c r="V603" s="118">
        <f t="shared" si="4376"/>
        <v>19</v>
      </c>
      <c r="W603" s="118">
        <f t="shared" si="4376"/>
        <v>18.75</v>
      </c>
      <c r="X603" s="118">
        <f t="shared" si="4376"/>
        <v>18.5</v>
      </c>
      <c r="Y603" s="118">
        <f t="shared" si="4376"/>
        <v>18.25</v>
      </c>
      <c r="Z603" s="629">
        <f t="shared" si="4376"/>
        <v>18</v>
      </c>
      <c r="AA603" s="118">
        <f t="shared" si="4377"/>
        <v>17.75</v>
      </c>
      <c r="AB603" s="118">
        <f t="shared" si="4378"/>
        <v>17.5</v>
      </c>
      <c r="AC603" s="118">
        <f t="shared" si="4379"/>
        <v>17.25</v>
      </c>
      <c r="AD603" s="118">
        <f t="shared" si="4380"/>
        <v>17</v>
      </c>
      <c r="AE603" s="118">
        <f t="shared" si="4381"/>
        <v>16.75</v>
      </c>
      <c r="AF603" s="118">
        <f t="shared" si="4382"/>
        <v>16.5</v>
      </c>
      <c r="AG603" s="118">
        <f t="shared" si="4383"/>
        <v>16.25</v>
      </c>
      <c r="AH603" s="118">
        <f t="shared" si="4384"/>
        <v>16</v>
      </c>
      <c r="AI603" s="118">
        <f t="shared" si="4385"/>
        <v>15.75</v>
      </c>
      <c r="AJ603" s="118">
        <f t="shared" si="4386"/>
        <v>15.5</v>
      </c>
      <c r="AK603" s="118">
        <f t="shared" si="4387"/>
        <v>15.25</v>
      </c>
      <c r="AL603" s="118">
        <f t="shared" si="4388"/>
        <v>15</v>
      </c>
      <c r="AM603" s="118">
        <f t="shared" si="4389"/>
        <v>14.75</v>
      </c>
      <c r="AN603" s="118">
        <f t="shared" si="4390"/>
        <v>14.5</v>
      </c>
      <c r="AO603" s="118">
        <f t="shared" si="4391"/>
        <v>14.25</v>
      </c>
      <c r="AP603" s="118">
        <f t="shared" si="4392"/>
        <v>14</v>
      </c>
      <c r="AQ603" s="118">
        <f t="shared" si="4393"/>
        <v>13.75</v>
      </c>
      <c r="AR603" s="118">
        <f t="shared" si="4394"/>
        <v>13.5</v>
      </c>
      <c r="AS603" s="118">
        <f t="shared" si="4395"/>
        <v>13.25</v>
      </c>
      <c r="AT603" s="118">
        <f t="shared" si="4396"/>
        <v>13</v>
      </c>
      <c r="AU603" s="118">
        <f t="shared" si="4397"/>
        <v>12.75</v>
      </c>
      <c r="AV603" s="118">
        <f t="shared" si="4398"/>
        <v>12.5</v>
      </c>
      <c r="AW603" s="118">
        <f t="shared" si="4399"/>
        <v>12.25</v>
      </c>
      <c r="AX603" s="118">
        <f t="shared" si="4400"/>
        <v>12</v>
      </c>
      <c r="AY603" s="118">
        <f t="shared" si="4401"/>
        <v>11.75</v>
      </c>
      <c r="AZ603" s="118">
        <f t="shared" si="4402"/>
        <v>11.5</v>
      </c>
      <c r="BA603" s="118">
        <f t="shared" si="4403"/>
        <v>11.25</v>
      </c>
      <c r="BB603" s="118">
        <f t="shared" si="4404"/>
        <v>11</v>
      </c>
      <c r="BC603" s="118">
        <f t="shared" si="4405"/>
        <v>10.75</v>
      </c>
      <c r="BD603" s="118">
        <f t="shared" si="4406"/>
        <v>10.5</v>
      </c>
      <c r="BE603" s="118">
        <f t="shared" si="4407"/>
        <v>10.25</v>
      </c>
      <c r="BF603" s="118">
        <f t="shared" si="4408"/>
        <v>10</v>
      </c>
      <c r="BG603" s="118">
        <f t="shared" si="4409"/>
        <v>9.75</v>
      </c>
      <c r="BH603" s="118">
        <f t="shared" si="4410"/>
        <v>9.5</v>
      </c>
      <c r="BI603" s="118">
        <f t="shared" si="4411"/>
        <v>9.25</v>
      </c>
      <c r="BJ603" s="118">
        <f t="shared" si="4412"/>
        <v>9</v>
      </c>
      <c r="BK603" s="118">
        <f t="shared" si="4413"/>
        <v>8.75</v>
      </c>
      <c r="BL603" s="118">
        <f t="shared" si="4414"/>
        <v>8.5</v>
      </c>
      <c r="BM603" s="118">
        <f t="shared" si="4415"/>
        <v>8.25</v>
      </c>
      <c r="BN603" s="629">
        <f t="shared" si="4416"/>
        <v>8</v>
      </c>
      <c r="BO603" s="118">
        <f t="shared" si="4417"/>
        <v>7.75</v>
      </c>
      <c r="BP603" s="612">
        <f t="shared" si="4426"/>
        <v>6.75</v>
      </c>
      <c r="BQ603" s="612">
        <f t="shared" si="4418"/>
        <v>5.75</v>
      </c>
      <c r="BR603" s="612">
        <f t="shared" si="4419"/>
        <v>4.75</v>
      </c>
      <c r="BS603" s="613">
        <f t="shared" si="4420"/>
        <v>3.75</v>
      </c>
      <c r="BT603" s="612">
        <f t="shared" si="4421"/>
        <v>2.75</v>
      </c>
      <c r="BU603" s="612">
        <f t="shared" si="4422"/>
        <v>1.75</v>
      </c>
      <c r="BV603" s="612">
        <f t="shared" si="4423"/>
        <v>0.75</v>
      </c>
      <c r="BW603" s="612">
        <f t="shared" si="4424"/>
        <v>0</v>
      </c>
      <c r="BX603" s="613">
        <f t="shared" si="4425"/>
        <v>0</v>
      </c>
      <c r="BY603" s="612">
        <f t="shared" si="4425"/>
        <v>0</v>
      </c>
      <c r="BZ603" s="612">
        <f t="shared" si="4425"/>
        <v>0</v>
      </c>
      <c r="CA603" s="612">
        <f t="shared" si="4425"/>
        <v>0</v>
      </c>
      <c r="CB603" s="612">
        <f t="shared" si="4425"/>
        <v>0</v>
      </c>
      <c r="CC603" s="613">
        <f t="shared" si="4425"/>
        <v>0</v>
      </c>
      <c r="CD603" s="612">
        <f t="shared" si="4425"/>
        <v>0</v>
      </c>
      <c r="CE603" s="612">
        <f t="shared" si="4425"/>
        <v>0</v>
      </c>
      <c r="CF603" s="612">
        <f t="shared" si="4425"/>
        <v>0</v>
      </c>
      <c r="CG603" s="612">
        <f t="shared" si="4425"/>
        <v>0</v>
      </c>
      <c r="CH603" s="613">
        <f t="shared" si="4425"/>
        <v>0</v>
      </c>
    </row>
    <row r="604" spans="1:86" ht="15" outlineLevel="2">
      <c r="A604" s="418">
        <f>ROW()</f>
        <v>604</v>
      </c>
      <c r="B604" s="4" t="s">
        <v>40</v>
      </c>
      <c r="C604" s="4"/>
      <c r="D604" s="4"/>
      <c r="E604" s="4"/>
      <c r="F604" s="4"/>
      <c r="G604" s="4"/>
      <c r="H604" s="4"/>
      <c r="I604" s="4"/>
      <c r="J604" s="4"/>
      <c r="K604" s="4"/>
      <c r="L604" s="4"/>
      <c r="M604" s="4"/>
      <c r="N604" s="4"/>
      <c r="O604" s="4"/>
      <c r="P604" s="4"/>
      <c r="Q604" s="4"/>
      <c r="R604" s="119">
        <f>Inputs!$E$40</f>
        <v>10</v>
      </c>
      <c r="S604" s="118">
        <f t="shared" si="4376"/>
        <v>9.75</v>
      </c>
      <c r="T604" s="118">
        <f t="shared" si="4376"/>
        <v>9.5</v>
      </c>
      <c r="U604" s="118">
        <f t="shared" si="4376"/>
        <v>9.25</v>
      </c>
      <c r="V604" s="118">
        <f t="shared" si="4376"/>
        <v>9</v>
      </c>
      <c r="W604" s="118">
        <f t="shared" si="4376"/>
        <v>8.75</v>
      </c>
      <c r="X604" s="118">
        <f t="shared" si="4376"/>
        <v>8.5</v>
      </c>
      <c r="Y604" s="118">
        <f t="shared" si="4376"/>
        <v>8.25</v>
      </c>
      <c r="Z604" s="629">
        <f t="shared" si="4376"/>
        <v>8</v>
      </c>
      <c r="AA604" s="118">
        <f t="shared" si="4377"/>
        <v>7.75</v>
      </c>
      <c r="AB604" s="118">
        <f t="shared" si="4378"/>
        <v>7.5</v>
      </c>
      <c r="AC604" s="118">
        <f t="shared" si="4379"/>
        <v>7.25</v>
      </c>
      <c r="AD604" s="118">
        <f t="shared" si="4380"/>
        <v>7</v>
      </c>
      <c r="AE604" s="118">
        <f t="shared" si="4381"/>
        <v>6.75</v>
      </c>
      <c r="AF604" s="118">
        <f t="shared" si="4382"/>
        <v>6.5</v>
      </c>
      <c r="AG604" s="118">
        <f t="shared" si="4383"/>
        <v>6.25</v>
      </c>
      <c r="AH604" s="118">
        <f t="shared" si="4384"/>
        <v>6</v>
      </c>
      <c r="AI604" s="118">
        <f t="shared" si="4385"/>
        <v>5.75</v>
      </c>
      <c r="AJ604" s="118">
        <f t="shared" si="4386"/>
        <v>5.5</v>
      </c>
      <c r="AK604" s="118">
        <f t="shared" si="4387"/>
        <v>5.25</v>
      </c>
      <c r="AL604" s="118">
        <f t="shared" si="4388"/>
        <v>5</v>
      </c>
      <c r="AM604" s="118">
        <f t="shared" si="4389"/>
        <v>4.75</v>
      </c>
      <c r="AN604" s="118">
        <f t="shared" si="4390"/>
        <v>4.5</v>
      </c>
      <c r="AO604" s="118">
        <f t="shared" si="4391"/>
        <v>4.25</v>
      </c>
      <c r="AP604" s="118">
        <f t="shared" si="4392"/>
        <v>4</v>
      </c>
      <c r="AQ604" s="118">
        <f t="shared" si="4393"/>
        <v>3.75</v>
      </c>
      <c r="AR604" s="118">
        <f t="shared" si="4394"/>
        <v>3.5</v>
      </c>
      <c r="AS604" s="118">
        <f t="shared" si="4395"/>
        <v>3.25</v>
      </c>
      <c r="AT604" s="118">
        <f t="shared" si="4396"/>
        <v>3</v>
      </c>
      <c r="AU604" s="118">
        <f t="shared" si="4397"/>
        <v>2.75</v>
      </c>
      <c r="AV604" s="118">
        <f t="shared" si="4398"/>
        <v>2.5</v>
      </c>
      <c r="AW604" s="118">
        <f t="shared" si="4399"/>
        <v>2.25</v>
      </c>
      <c r="AX604" s="118">
        <f t="shared" si="4400"/>
        <v>2</v>
      </c>
      <c r="AY604" s="118">
        <f t="shared" si="4401"/>
        <v>1.75</v>
      </c>
      <c r="AZ604" s="118">
        <f t="shared" si="4402"/>
        <v>1.5</v>
      </c>
      <c r="BA604" s="118">
        <f t="shared" si="4403"/>
        <v>1.25</v>
      </c>
      <c r="BB604" s="118">
        <f t="shared" si="4404"/>
        <v>1</v>
      </c>
      <c r="BC604" s="118">
        <f t="shared" si="4405"/>
        <v>0.75</v>
      </c>
      <c r="BD604" s="118">
        <f t="shared" si="4406"/>
        <v>0.5</v>
      </c>
      <c r="BE604" s="118">
        <f t="shared" si="4407"/>
        <v>0.25</v>
      </c>
      <c r="BF604" s="118">
        <f t="shared" si="4408"/>
        <v>0</v>
      </c>
      <c r="BG604" s="118">
        <f t="shared" si="4409"/>
        <v>0</v>
      </c>
      <c r="BH604" s="118">
        <f t="shared" si="4410"/>
        <v>0</v>
      </c>
      <c r="BI604" s="118">
        <f t="shared" si="4411"/>
        <v>0</v>
      </c>
      <c r="BJ604" s="118">
        <f t="shared" si="4412"/>
        <v>0</v>
      </c>
      <c r="BK604" s="118">
        <f t="shared" si="4413"/>
        <v>0</v>
      </c>
      <c r="BL604" s="118">
        <f t="shared" si="4414"/>
        <v>0</v>
      </c>
      <c r="BM604" s="118">
        <f t="shared" si="4415"/>
        <v>0</v>
      </c>
      <c r="BN604" s="629">
        <f t="shared" si="4416"/>
        <v>0</v>
      </c>
      <c r="BO604" s="118">
        <f t="shared" si="4417"/>
        <v>0</v>
      </c>
      <c r="BP604" s="612">
        <f t="shared" si="4426"/>
        <v>0</v>
      </c>
      <c r="BQ604" s="612">
        <f t="shared" si="4418"/>
        <v>0</v>
      </c>
      <c r="BR604" s="612">
        <f t="shared" si="4419"/>
        <v>0</v>
      </c>
      <c r="BS604" s="613">
        <f t="shared" si="4420"/>
        <v>0</v>
      </c>
      <c r="BT604" s="612">
        <f t="shared" si="4421"/>
        <v>0</v>
      </c>
      <c r="BU604" s="612">
        <f t="shared" si="4422"/>
        <v>0</v>
      </c>
      <c r="BV604" s="612">
        <f t="shared" si="4423"/>
        <v>0</v>
      </c>
      <c r="BW604" s="612">
        <f t="shared" si="4424"/>
        <v>0</v>
      </c>
      <c r="BX604" s="613">
        <f t="shared" si="4425"/>
        <v>0</v>
      </c>
      <c r="BY604" s="612">
        <f t="shared" si="4425"/>
        <v>0</v>
      </c>
      <c r="BZ604" s="612">
        <f t="shared" si="4425"/>
        <v>0</v>
      </c>
      <c r="CA604" s="612">
        <f t="shared" si="4425"/>
        <v>0</v>
      </c>
      <c r="CB604" s="612">
        <f t="shared" si="4425"/>
        <v>0</v>
      </c>
      <c r="CC604" s="613">
        <f t="shared" si="4425"/>
        <v>0</v>
      </c>
      <c r="CD604" s="612">
        <f t="shared" si="4425"/>
        <v>0</v>
      </c>
      <c r="CE604" s="612">
        <f t="shared" si="4425"/>
        <v>0</v>
      </c>
      <c r="CF604" s="612">
        <f t="shared" si="4425"/>
        <v>0</v>
      </c>
      <c r="CG604" s="612">
        <f t="shared" si="4425"/>
        <v>0</v>
      </c>
      <c r="CH604" s="613">
        <f t="shared" si="4425"/>
        <v>0</v>
      </c>
    </row>
    <row r="605" spans="1:86" ht="15" outlineLevel="2">
      <c r="A605" s="418">
        <f>ROW()</f>
        <v>605</v>
      </c>
      <c r="B605" s="4" t="s">
        <v>306</v>
      </c>
      <c r="C605" s="4"/>
      <c r="D605" s="4"/>
      <c r="E605" s="4"/>
      <c r="F605" s="4"/>
      <c r="G605" s="4"/>
      <c r="H605" s="4"/>
      <c r="I605" s="4"/>
      <c r="J605" s="4"/>
      <c r="K605" s="4"/>
      <c r="L605" s="4"/>
      <c r="M605" s="4"/>
      <c r="N605" s="4"/>
      <c r="O605" s="4"/>
      <c r="P605" s="4"/>
      <c r="Q605" s="4"/>
      <c r="R605" s="119">
        <f>Inputs!$E$41</f>
        <v>5</v>
      </c>
      <c r="S605" s="118">
        <f t="shared" ref="S605" si="4427">MAX(R605-0.25,0)</f>
        <v>4.75</v>
      </c>
      <c r="T605" s="118">
        <f t="shared" ref="T605" si="4428">MAX(S605-0.25,0)</f>
        <v>4.5</v>
      </c>
      <c r="U605" s="118">
        <f t="shared" ref="U605" si="4429">MAX(T605-0.25,0)</f>
        <v>4.25</v>
      </c>
      <c r="V605" s="118">
        <f t="shared" ref="V605" si="4430">MAX(U605-0.25,0)</f>
        <v>4</v>
      </c>
      <c r="W605" s="118">
        <f t="shared" ref="W605" si="4431">MAX(V605-0.25,0)</f>
        <v>3.75</v>
      </c>
      <c r="X605" s="118">
        <f t="shared" ref="X605" si="4432">MAX(W605-0.25,0)</f>
        <v>3.5</v>
      </c>
      <c r="Y605" s="118">
        <f t="shared" ref="Y605" si="4433">MAX(X605-0.25,0)</f>
        <v>3.25</v>
      </c>
      <c r="Z605" s="629">
        <f t="shared" ref="Z605" si="4434">MAX(Y605-0.25,0)</f>
        <v>3</v>
      </c>
      <c r="AA605" s="118">
        <f t="shared" ref="AA605" si="4435">MAX(Z605-0.25,0)</f>
        <v>2.75</v>
      </c>
      <c r="AB605" s="118">
        <f t="shared" ref="AB605" si="4436">MAX(AA605-0.25,0)</f>
        <v>2.5</v>
      </c>
      <c r="AC605" s="118">
        <f t="shared" ref="AC605" si="4437">MAX(AB605-0.25,0)</f>
        <v>2.25</v>
      </c>
      <c r="AD605" s="118">
        <f t="shared" ref="AD605" si="4438">MAX(AC605-0.25,0)</f>
        <v>2</v>
      </c>
      <c r="AE605" s="118">
        <f t="shared" ref="AE605" si="4439">MAX(AD605-0.25,0)</f>
        <v>1.75</v>
      </c>
      <c r="AF605" s="118">
        <f t="shared" ref="AF605" si="4440">MAX(AE605-0.25,0)</f>
        <v>1.5</v>
      </c>
      <c r="AG605" s="118">
        <f t="shared" ref="AG605" si="4441">MAX(AF605-0.25,0)</f>
        <v>1.25</v>
      </c>
      <c r="AH605" s="118">
        <f t="shared" ref="AH605" si="4442">MAX(AG605-0.25,0)</f>
        <v>1</v>
      </c>
      <c r="AI605" s="118">
        <f t="shared" ref="AI605" si="4443">MAX(AH605-0.25,0)</f>
        <v>0.75</v>
      </c>
      <c r="AJ605" s="118">
        <f t="shared" ref="AJ605" si="4444">MAX(AI605-0.25,0)</f>
        <v>0.5</v>
      </c>
      <c r="AK605" s="118">
        <f t="shared" ref="AK605" si="4445">MAX(AJ605-0.25,0)</f>
        <v>0.25</v>
      </c>
      <c r="AL605" s="118">
        <f t="shared" ref="AL605" si="4446">MAX(AK605-0.25,0)</f>
        <v>0</v>
      </c>
      <c r="AM605" s="118">
        <f t="shared" ref="AM605" si="4447">MAX(AL605-0.25,0)</f>
        <v>0</v>
      </c>
      <c r="AN605" s="118">
        <f t="shared" ref="AN605" si="4448">MAX(AM605-0.25,0)</f>
        <v>0</v>
      </c>
      <c r="AO605" s="118">
        <f t="shared" ref="AO605" si="4449">MAX(AN605-0.25,0)</f>
        <v>0</v>
      </c>
      <c r="AP605" s="118">
        <f t="shared" ref="AP605" si="4450">MAX(AO605-0.25,0)</f>
        <v>0</v>
      </c>
      <c r="AQ605" s="118">
        <f t="shared" ref="AQ605" si="4451">MAX(AP605-0.25,0)</f>
        <v>0</v>
      </c>
      <c r="AR605" s="118">
        <f t="shared" ref="AR605" si="4452">MAX(AQ605-0.25,0)</f>
        <v>0</v>
      </c>
      <c r="AS605" s="118">
        <f t="shared" ref="AS605" si="4453">MAX(AR605-0.25,0)</f>
        <v>0</v>
      </c>
      <c r="AT605" s="118">
        <f t="shared" ref="AT605" si="4454">MAX(AS605-0.25,0)</f>
        <v>0</v>
      </c>
      <c r="AU605" s="118">
        <f t="shared" ref="AU605" si="4455">MAX(AT605-0.25,0)</f>
        <v>0</v>
      </c>
      <c r="AV605" s="118">
        <f t="shared" ref="AV605" si="4456">MAX(AU605-0.25,0)</f>
        <v>0</v>
      </c>
      <c r="AW605" s="118">
        <f t="shared" ref="AW605" si="4457">MAX(AV605-0.25,0)</f>
        <v>0</v>
      </c>
      <c r="AX605" s="118">
        <f t="shared" ref="AX605" si="4458">MAX(AW605-0.25,0)</f>
        <v>0</v>
      </c>
      <c r="AY605" s="118">
        <f t="shared" ref="AY605" si="4459">MAX(AX605-0.25,0)</f>
        <v>0</v>
      </c>
      <c r="AZ605" s="118">
        <f t="shared" ref="AZ605" si="4460">MAX(AY605-0.25,0)</f>
        <v>0</v>
      </c>
      <c r="BA605" s="118">
        <f t="shared" ref="BA605" si="4461">MAX(AZ605-0.25,0)</f>
        <v>0</v>
      </c>
      <c r="BB605" s="118">
        <f t="shared" ref="BB605" si="4462">MAX(BA605-0.25,0)</f>
        <v>0</v>
      </c>
      <c r="BC605" s="118">
        <f t="shared" ref="BC605" si="4463">MAX(BB605-0.25,0)</f>
        <v>0</v>
      </c>
      <c r="BD605" s="118">
        <f t="shared" ref="BD605" si="4464">MAX(BC605-0.25,0)</f>
        <v>0</v>
      </c>
      <c r="BE605" s="118">
        <f t="shared" ref="BE605" si="4465">MAX(BD605-0.25,0)</f>
        <v>0</v>
      </c>
      <c r="BF605" s="118">
        <f t="shared" ref="BF605" si="4466">MAX(BE605-0.25,0)</f>
        <v>0</v>
      </c>
      <c r="BG605" s="118">
        <f t="shared" ref="BG605" si="4467">MAX(BF605-0.25,0)</f>
        <v>0</v>
      </c>
      <c r="BH605" s="118">
        <f t="shared" ref="BH605" si="4468">MAX(BG605-0.25,0)</f>
        <v>0</v>
      </c>
      <c r="BI605" s="118">
        <f t="shared" ref="BI605" si="4469">MAX(BH605-0.25,0)</f>
        <v>0</v>
      </c>
      <c r="BJ605" s="118">
        <f t="shared" ref="BJ605" si="4470">MAX(BI605-0.25,0)</f>
        <v>0</v>
      </c>
      <c r="BK605" s="118">
        <f t="shared" ref="BK605" si="4471">MAX(BJ605-0.25,0)</f>
        <v>0</v>
      </c>
      <c r="BL605" s="118">
        <f t="shared" ref="BL605" si="4472">MAX(BK605-0.25,0)</f>
        <v>0</v>
      </c>
      <c r="BM605" s="118">
        <f t="shared" ref="BM605" si="4473">MAX(BL605-0.25,0)</f>
        <v>0</v>
      </c>
      <c r="BN605" s="629">
        <f t="shared" ref="BN605" si="4474">MAX(BM605-0.25,0)</f>
        <v>0</v>
      </c>
      <c r="BO605" s="118">
        <f t="shared" ref="BO605" si="4475">MAX(BN605-0.25,0)</f>
        <v>0</v>
      </c>
      <c r="BP605" s="612">
        <f t="shared" ref="BP605" si="4476">MAX(BO605-1,0)</f>
        <v>0</v>
      </c>
      <c r="BQ605" s="612">
        <f t="shared" ref="BQ605" si="4477">MAX(BP605-1,0)</f>
        <v>0</v>
      </c>
      <c r="BR605" s="612">
        <f t="shared" ref="BR605" si="4478">MAX(BQ605-1,0)</f>
        <v>0</v>
      </c>
      <c r="BS605" s="613">
        <f t="shared" ref="BS605" si="4479">MAX(BR605-1,0)</f>
        <v>0</v>
      </c>
      <c r="BT605" s="612">
        <f t="shared" ref="BT605" si="4480">MAX(BS605-1,0)</f>
        <v>0</v>
      </c>
      <c r="BU605" s="612">
        <f t="shared" ref="BU605" si="4481">MAX(BT605-1,0)</f>
        <v>0</v>
      </c>
      <c r="BV605" s="612">
        <f t="shared" ref="BV605" si="4482">MAX(BU605-1,0)</f>
        <v>0</v>
      </c>
      <c r="BW605" s="612">
        <f t="shared" ref="BW605" si="4483">MAX(BV605-1,0)</f>
        <v>0</v>
      </c>
      <c r="BX605" s="613">
        <f t="shared" ref="BX605" si="4484">MAX(BW605-1,0)</f>
        <v>0</v>
      </c>
      <c r="BY605" s="612">
        <f t="shared" ref="BY605" si="4485">MAX(BX605-1,0)</f>
        <v>0</v>
      </c>
      <c r="BZ605" s="612">
        <f t="shared" ref="BZ605" si="4486">MAX(BY605-1,0)</f>
        <v>0</v>
      </c>
      <c r="CA605" s="612">
        <f t="shared" ref="CA605" si="4487">MAX(BZ605-1,0)</f>
        <v>0</v>
      </c>
      <c r="CB605" s="612">
        <f t="shared" ref="CB605" si="4488">MAX(CA605-1,0)</f>
        <v>0</v>
      </c>
      <c r="CC605" s="613">
        <f t="shared" ref="CC605:CH605" si="4489">MAX(CB605-1,0)</f>
        <v>0</v>
      </c>
      <c r="CD605" s="612">
        <f t="shared" si="4489"/>
        <v>0</v>
      </c>
      <c r="CE605" s="612">
        <f t="shared" si="4489"/>
        <v>0</v>
      </c>
      <c r="CF605" s="612">
        <f t="shared" si="4489"/>
        <v>0</v>
      </c>
      <c r="CG605" s="612">
        <f t="shared" si="4489"/>
        <v>0</v>
      </c>
      <c r="CH605" s="613">
        <f t="shared" si="4489"/>
        <v>0</v>
      </c>
    </row>
    <row r="606" spans="1:86" ht="15" outlineLevel="2">
      <c r="A606" s="418">
        <f>ROW()</f>
        <v>606</v>
      </c>
      <c r="B606" s="4" t="s">
        <v>256</v>
      </c>
      <c r="C606" s="4"/>
      <c r="D606" s="4"/>
      <c r="E606" s="4"/>
      <c r="F606" s="4"/>
      <c r="G606" s="4"/>
      <c r="H606" s="4"/>
      <c r="I606" s="4"/>
      <c r="J606" s="4"/>
      <c r="K606" s="4"/>
      <c r="L606" s="4"/>
      <c r="M606" s="4"/>
      <c r="N606" s="4"/>
      <c r="O606" s="4"/>
      <c r="P606" s="4"/>
      <c r="Q606" s="4"/>
      <c r="R606" s="119">
        <f>Inputs!$E$42</f>
        <v>0</v>
      </c>
      <c r="S606" s="118">
        <f t="shared" ref="S606:S609" si="4490">MAX(R606-0.25,0)</f>
        <v>0</v>
      </c>
      <c r="T606" s="118">
        <f t="shared" ref="T606:T609" si="4491">MAX(S606-0.25,0)</f>
        <v>0</v>
      </c>
      <c r="U606" s="118">
        <f t="shared" ref="U606:U609" si="4492">MAX(T606-0.25,0)</f>
        <v>0</v>
      </c>
      <c r="V606" s="118">
        <f t="shared" ref="V606:V609" si="4493">MAX(U606-0.25,0)</f>
        <v>0</v>
      </c>
      <c r="W606" s="118">
        <f t="shared" ref="W606:W609" si="4494">MAX(V606-0.25,0)</f>
        <v>0</v>
      </c>
      <c r="X606" s="118">
        <f t="shared" ref="X606:X609" si="4495">MAX(W606-0.25,0)</f>
        <v>0</v>
      </c>
      <c r="Y606" s="118">
        <f t="shared" ref="Y606:Y609" si="4496">MAX(X606-0.25,0)</f>
        <v>0</v>
      </c>
      <c r="Z606" s="629">
        <f t="shared" ref="Z606:Z609" si="4497">MAX(Y606-0.25,0)</f>
        <v>0</v>
      </c>
      <c r="AA606" s="118">
        <f t="shared" ref="AA606:AA609" si="4498">MAX(Z606-0.25,0)</f>
        <v>0</v>
      </c>
      <c r="AB606" s="118">
        <f t="shared" ref="AB606:AB609" si="4499">MAX(AA606-0.25,0)</f>
        <v>0</v>
      </c>
      <c r="AC606" s="118">
        <f t="shared" ref="AC606:AC609" si="4500">MAX(AB606-0.25,0)</f>
        <v>0</v>
      </c>
      <c r="AD606" s="118">
        <f t="shared" ref="AD606:AD609" si="4501">MAX(AC606-0.25,0)</f>
        <v>0</v>
      </c>
      <c r="AE606" s="118">
        <f t="shared" ref="AE606:AE609" si="4502">MAX(AD606-0.25,0)</f>
        <v>0</v>
      </c>
      <c r="AF606" s="118">
        <f t="shared" ref="AF606:AF609" si="4503">MAX(AE606-0.25,0)</f>
        <v>0</v>
      </c>
      <c r="AG606" s="118">
        <f t="shared" ref="AG606:AG609" si="4504">MAX(AF606-0.25,0)</f>
        <v>0</v>
      </c>
      <c r="AH606" s="118">
        <f t="shared" ref="AH606:AH609" si="4505">MAX(AG606-0.25,0)</f>
        <v>0</v>
      </c>
      <c r="AI606" s="118">
        <f t="shared" ref="AI606:AI609" si="4506">MAX(AH606-0.25,0)</f>
        <v>0</v>
      </c>
      <c r="AJ606" s="118">
        <f t="shared" ref="AJ606:AJ609" si="4507">MAX(AI606-0.25,0)</f>
        <v>0</v>
      </c>
      <c r="AK606" s="118">
        <f t="shared" ref="AK606:AK609" si="4508">MAX(AJ606-0.25,0)</f>
        <v>0</v>
      </c>
      <c r="AL606" s="118">
        <f t="shared" ref="AL606:AL609" si="4509">MAX(AK606-0.25,0)</f>
        <v>0</v>
      </c>
      <c r="AM606" s="118">
        <f t="shared" ref="AM606:AM609" si="4510">MAX(AL606-0.25,0)</f>
        <v>0</v>
      </c>
      <c r="AN606" s="118">
        <f t="shared" ref="AN606:AN609" si="4511">MAX(AM606-0.25,0)</f>
        <v>0</v>
      </c>
      <c r="AO606" s="118">
        <f t="shared" ref="AO606:AO609" si="4512">MAX(AN606-0.25,0)</f>
        <v>0</v>
      </c>
      <c r="AP606" s="118">
        <f t="shared" ref="AP606:AP609" si="4513">MAX(AO606-0.25,0)</f>
        <v>0</v>
      </c>
      <c r="AQ606" s="118">
        <f t="shared" ref="AQ606:AQ609" si="4514">MAX(AP606-0.25,0)</f>
        <v>0</v>
      </c>
      <c r="AR606" s="118">
        <f t="shared" ref="AR606:AR609" si="4515">MAX(AQ606-0.25,0)</f>
        <v>0</v>
      </c>
      <c r="AS606" s="118">
        <f t="shared" ref="AS606:AS609" si="4516">MAX(AR606-0.25,0)</f>
        <v>0</v>
      </c>
      <c r="AT606" s="118">
        <f t="shared" ref="AT606:AT609" si="4517">MAX(AS606-0.25,0)</f>
        <v>0</v>
      </c>
      <c r="AU606" s="118">
        <f t="shared" ref="AU606:AU609" si="4518">MAX(AT606-0.25,0)</f>
        <v>0</v>
      </c>
      <c r="AV606" s="118">
        <f t="shared" ref="AV606:AV609" si="4519">MAX(AU606-0.25,0)</f>
        <v>0</v>
      </c>
      <c r="AW606" s="118">
        <f t="shared" ref="AW606:AW609" si="4520">MAX(AV606-0.25,0)</f>
        <v>0</v>
      </c>
      <c r="AX606" s="118">
        <f t="shared" ref="AX606:AX609" si="4521">MAX(AW606-0.25,0)</f>
        <v>0</v>
      </c>
      <c r="AY606" s="118">
        <f t="shared" ref="AY606:AY609" si="4522">MAX(AX606-0.25,0)</f>
        <v>0</v>
      </c>
      <c r="AZ606" s="118">
        <f t="shared" ref="AZ606:AZ609" si="4523">MAX(AY606-0.25,0)</f>
        <v>0</v>
      </c>
      <c r="BA606" s="118">
        <f t="shared" ref="BA606:BA609" si="4524">MAX(AZ606-0.25,0)</f>
        <v>0</v>
      </c>
      <c r="BB606" s="118">
        <f t="shared" ref="BB606:BB609" si="4525">MAX(BA606-0.25,0)</f>
        <v>0</v>
      </c>
      <c r="BC606" s="118">
        <f t="shared" ref="BC606:BC609" si="4526">MAX(BB606-0.25,0)</f>
        <v>0</v>
      </c>
      <c r="BD606" s="118">
        <f t="shared" ref="BD606:BD609" si="4527">MAX(BC606-0.25,0)</f>
        <v>0</v>
      </c>
      <c r="BE606" s="118">
        <f t="shared" ref="BE606:BE609" si="4528">MAX(BD606-0.25,0)</f>
        <v>0</v>
      </c>
      <c r="BF606" s="118">
        <f t="shared" ref="BF606:BF609" si="4529">MAX(BE606-0.25,0)</f>
        <v>0</v>
      </c>
      <c r="BG606" s="118">
        <f t="shared" ref="BG606:BG609" si="4530">MAX(BF606-0.25,0)</f>
        <v>0</v>
      </c>
      <c r="BH606" s="118">
        <f t="shared" ref="BH606:BH609" si="4531">MAX(BG606-0.25,0)</f>
        <v>0</v>
      </c>
      <c r="BI606" s="118">
        <f t="shared" ref="BI606:BI609" si="4532">MAX(BH606-0.25,0)</f>
        <v>0</v>
      </c>
      <c r="BJ606" s="118">
        <f t="shared" ref="BJ606:BJ609" si="4533">MAX(BI606-0.25,0)</f>
        <v>0</v>
      </c>
      <c r="BK606" s="118">
        <f t="shared" ref="BK606:BK609" si="4534">MAX(BJ606-0.25,0)</f>
        <v>0</v>
      </c>
      <c r="BL606" s="118">
        <f t="shared" ref="BL606:BL609" si="4535">MAX(BK606-0.25,0)</f>
        <v>0</v>
      </c>
      <c r="BM606" s="118">
        <f t="shared" ref="BM606:BM609" si="4536">MAX(BL606-0.25,0)</f>
        <v>0</v>
      </c>
      <c r="BN606" s="629">
        <f t="shared" ref="BN606:BN609" si="4537">MAX(BM606-0.25,0)</f>
        <v>0</v>
      </c>
      <c r="BO606" s="118">
        <f t="shared" ref="BO606:BO609" si="4538">MAX(BN606-0.25,0)</f>
        <v>0</v>
      </c>
      <c r="BP606" s="612">
        <f t="shared" ref="BP606:BP609" si="4539">MAX(BO606-1,0)</f>
        <v>0</v>
      </c>
      <c r="BQ606" s="612">
        <f t="shared" ref="BQ606:BQ609" si="4540">MAX(BP606-1,0)</f>
        <v>0</v>
      </c>
      <c r="BR606" s="612">
        <f t="shared" ref="BR606:BR609" si="4541">MAX(BQ606-1,0)</f>
        <v>0</v>
      </c>
      <c r="BS606" s="613">
        <f t="shared" ref="BS606:BS609" si="4542">MAX(BR606-1,0)</f>
        <v>0</v>
      </c>
      <c r="BT606" s="612">
        <f t="shared" ref="BT606:BT609" si="4543">MAX(BS606-1,0)</f>
        <v>0</v>
      </c>
      <c r="BU606" s="612">
        <f t="shared" ref="BU606:BU609" si="4544">MAX(BT606-1,0)</f>
        <v>0</v>
      </c>
      <c r="BV606" s="612">
        <f t="shared" ref="BV606:BV609" si="4545">MAX(BU606-1,0)</f>
        <v>0</v>
      </c>
      <c r="BW606" s="612">
        <f t="shared" ref="BW606:BW609" si="4546">MAX(BV606-1,0)</f>
        <v>0</v>
      </c>
      <c r="BX606" s="613">
        <f t="shared" ref="BX606:BX609" si="4547">MAX(BW606-1,0)</f>
        <v>0</v>
      </c>
      <c r="BY606" s="612">
        <f t="shared" ref="BY606:BY609" si="4548">MAX(BX606-1,0)</f>
        <v>0</v>
      </c>
      <c r="BZ606" s="612">
        <f t="shared" ref="BZ606:BZ609" si="4549">MAX(BY606-1,0)</f>
        <v>0</v>
      </c>
      <c r="CA606" s="612">
        <f t="shared" ref="CA606:CA609" si="4550">MAX(BZ606-1,0)</f>
        <v>0</v>
      </c>
      <c r="CB606" s="612">
        <f t="shared" ref="CB606:CB609" si="4551">MAX(CA606-1,0)</f>
        <v>0</v>
      </c>
      <c r="CC606" s="613">
        <f t="shared" ref="CC606:CC609" si="4552">MAX(CB606-1,0)</f>
        <v>0</v>
      </c>
      <c r="CD606" s="612">
        <f t="shared" ref="CD606:CD609" si="4553">MAX(CC606-1,0)</f>
        <v>0</v>
      </c>
      <c r="CE606" s="612">
        <f t="shared" ref="CE606:CE609" si="4554">MAX(CD606-1,0)</f>
        <v>0</v>
      </c>
      <c r="CF606" s="612">
        <f t="shared" ref="CF606:CF609" si="4555">MAX(CE606-1,0)</f>
        <v>0</v>
      </c>
      <c r="CG606" s="612">
        <f t="shared" ref="CG606:CG609" si="4556">MAX(CF606-1,0)</f>
        <v>0</v>
      </c>
      <c r="CH606" s="613">
        <f t="shared" ref="CH606:CH609" si="4557">MAX(CG606-1,0)</f>
        <v>0</v>
      </c>
    </row>
    <row r="607" spans="1:86" ht="15" outlineLevel="2">
      <c r="A607" s="418">
        <f>ROW()</f>
        <v>607</v>
      </c>
      <c r="B607" s="4" t="s">
        <v>460</v>
      </c>
      <c r="C607" s="4"/>
      <c r="D607" s="4"/>
      <c r="E607" s="4"/>
      <c r="F607" s="4"/>
      <c r="G607" s="4"/>
      <c r="H607" s="4"/>
      <c r="I607" s="4"/>
      <c r="J607" s="4"/>
      <c r="K607" s="4"/>
      <c r="L607" s="4"/>
      <c r="M607" s="4"/>
      <c r="N607" s="4"/>
      <c r="O607" s="4"/>
      <c r="P607" s="4"/>
      <c r="Q607" s="4"/>
      <c r="R607" s="119">
        <f>Inputs!$E$43</f>
        <v>0</v>
      </c>
      <c r="S607" s="118">
        <f t="shared" si="4490"/>
        <v>0</v>
      </c>
      <c r="T607" s="118">
        <f t="shared" si="4491"/>
        <v>0</v>
      </c>
      <c r="U607" s="118">
        <f t="shared" si="4492"/>
        <v>0</v>
      </c>
      <c r="V607" s="118">
        <f t="shared" si="4493"/>
        <v>0</v>
      </c>
      <c r="W607" s="118">
        <f t="shared" si="4494"/>
        <v>0</v>
      </c>
      <c r="X607" s="118">
        <f t="shared" si="4495"/>
        <v>0</v>
      </c>
      <c r="Y607" s="118">
        <f t="shared" si="4496"/>
        <v>0</v>
      </c>
      <c r="Z607" s="629">
        <f t="shared" si="4497"/>
        <v>0</v>
      </c>
      <c r="AA607" s="118">
        <f t="shared" si="4498"/>
        <v>0</v>
      </c>
      <c r="AB607" s="118">
        <f t="shared" si="4499"/>
        <v>0</v>
      </c>
      <c r="AC607" s="118">
        <f t="shared" si="4500"/>
        <v>0</v>
      </c>
      <c r="AD607" s="118">
        <f t="shared" si="4501"/>
        <v>0</v>
      </c>
      <c r="AE607" s="118">
        <f t="shared" si="4502"/>
        <v>0</v>
      </c>
      <c r="AF607" s="118">
        <f t="shared" si="4503"/>
        <v>0</v>
      </c>
      <c r="AG607" s="118">
        <f t="shared" si="4504"/>
        <v>0</v>
      </c>
      <c r="AH607" s="118">
        <f t="shared" si="4505"/>
        <v>0</v>
      </c>
      <c r="AI607" s="118">
        <f t="shared" si="4506"/>
        <v>0</v>
      </c>
      <c r="AJ607" s="118">
        <f t="shared" si="4507"/>
        <v>0</v>
      </c>
      <c r="AK607" s="118">
        <f t="shared" si="4508"/>
        <v>0</v>
      </c>
      <c r="AL607" s="118">
        <f t="shared" si="4509"/>
        <v>0</v>
      </c>
      <c r="AM607" s="118">
        <f t="shared" si="4510"/>
        <v>0</v>
      </c>
      <c r="AN607" s="118">
        <f t="shared" si="4511"/>
        <v>0</v>
      </c>
      <c r="AO607" s="118">
        <f t="shared" si="4512"/>
        <v>0</v>
      </c>
      <c r="AP607" s="118">
        <f t="shared" si="4513"/>
        <v>0</v>
      </c>
      <c r="AQ607" s="118">
        <f t="shared" si="4514"/>
        <v>0</v>
      </c>
      <c r="AR607" s="118">
        <f t="shared" si="4515"/>
        <v>0</v>
      </c>
      <c r="AS607" s="118">
        <f t="shared" si="4516"/>
        <v>0</v>
      </c>
      <c r="AT607" s="118">
        <f t="shared" si="4517"/>
        <v>0</v>
      </c>
      <c r="AU607" s="118">
        <f t="shared" si="4518"/>
        <v>0</v>
      </c>
      <c r="AV607" s="118">
        <f t="shared" si="4519"/>
        <v>0</v>
      </c>
      <c r="AW607" s="118">
        <f t="shared" si="4520"/>
        <v>0</v>
      </c>
      <c r="AX607" s="118">
        <f t="shared" si="4521"/>
        <v>0</v>
      </c>
      <c r="AY607" s="118">
        <f t="shared" si="4522"/>
        <v>0</v>
      </c>
      <c r="AZ607" s="118">
        <f t="shared" si="4523"/>
        <v>0</v>
      </c>
      <c r="BA607" s="118">
        <f t="shared" si="4524"/>
        <v>0</v>
      </c>
      <c r="BB607" s="118">
        <f t="shared" si="4525"/>
        <v>0</v>
      </c>
      <c r="BC607" s="118">
        <f t="shared" si="4526"/>
        <v>0</v>
      </c>
      <c r="BD607" s="118">
        <f t="shared" si="4527"/>
        <v>0</v>
      </c>
      <c r="BE607" s="118">
        <f t="shared" si="4528"/>
        <v>0</v>
      </c>
      <c r="BF607" s="118">
        <f t="shared" si="4529"/>
        <v>0</v>
      </c>
      <c r="BG607" s="118">
        <f t="shared" si="4530"/>
        <v>0</v>
      </c>
      <c r="BH607" s="118">
        <f t="shared" si="4531"/>
        <v>0</v>
      </c>
      <c r="BI607" s="118">
        <f t="shared" si="4532"/>
        <v>0</v>
      </c>
      <c r="BJ607" s="118">
        <f t="shared" si="4533"/>
        <v>0</v>
      </c>
      <c r="BK607" s="118">
        <f t="shared" si="4534"/>
        <v>0</v>
      </c>
      <c r="BL607" s="118">
        <f t="shared" si="4535"/>
        <v>0</v>
      </c>
      <c r="BM607" s="118">
        <f t="shared" si="4536"/>
        <v>0</v>
      </c>
      <c r="BN607" s="629">
        <f t="shared" si="4537"/>
        <v>0</v>
      </c>
      <c r="BO607" s="118">
        <f t="shared" si="4538"/>
        <v>0</v>
      </c>
      <c r="BP607" s="612">
        <f t="shared" si="4539"/>
        <v>0</v>
      </c>
      <c r="BQ607" s="612">
        <f t="shared" si="4540"/>
        <v>0</v>
      </c>
      <c r="BR607" s="612">
        <f t="shared" si="4541"/>
        <v>0</v>
      </c>
      <c r="BS607" s="613">
        <f t="shared" si="4542"/>
        <v>0</v>
      </c>
      <c r="BT607" s="612">
        <f t="shared" si="4543"/>
        <v>0</v>
      </c>
      <c r="BU607" s="612">
        <f t="shared" si="4544"/>
        <v>0</v>
      </c>
      <c r="BV607" s="612">
        <f t="shared" si="4545"/>
        <v>0</v>
      </c>
      <c r="BW607" s="612">
        <f t="shared" si="4546"/>
        <v>0</v>
      </c>
      <c r="BX607" s="613">
        <f t="shared" si="4547"/>
        <v>0</v>
      </c>
      <c r="BY607" s="612">
        <f t="shared" si="4548"/>
        <v>0</v>
      </c>
      <c r="BZ607" s="612">
        <f t="shared" si="4549"/>
        <v>0</v>
      </c>
      <c r="CA607" s="612">
        <f t="shared" si="4550"/>
        <v>0</v>
      </c>
      <c r="CB607" s="612">
        <f t="shared" si="4551"/>
        <v>0</v>
      </c>
      <c r="CC607" s="613">
        <f t="shared" si="4552"/>
        <v>0</v>
      </c>
      <c r="CD607" s="612">
        <f t="shared" si="4553"/>
        <v>0</v>
      </c>
      <c r="CE607" s="612">
        <f t="shared" si="4554"/>
        <v>0</v>
      </c>
      <c r="CF607" s="612">
        <f t="shared" si="4555"/>
        <v>0</v>
      </c>
      <c r="CG607" s="612">
        <f t="shared" si="4556"/>
        <v>0</v>
      </c>
      <c r="CH607" s="613">
        <f t="shared" si="4557"/>
        <v>0</v>
      </c>
    </row>
    <row r="608" spans="1:86" ht="15" outlineLevel="2">
      <c r="A608" s="418">
        <f>ROW()</f>
        <v>608</v>
      </c>
      <c r="B608" s="4" t="s">
        <v>461</v>
      </c>
      <c r="C608" s="4"/>
      <c r="D608" s="4"/>
      <c r="E608" s="4"/>
      <c r="F608" s="4"/>
      <c r="G608" s="4"/>
      <c r="H608" s="4"/>
      <c r="I608" s="4"/>
      <c r="J608" s="4"/>
      <c r="K608" s="4"/>
      <c r="L608" s="4"/>
      <c r="M608" s="4"/>
      <c r="N608" s="4"/>
      <c r="O608" s="4"/>
      <c r="P608" s="4"/>
      <c r="Q608" s="4"/>
      <c r="R608" s="119">
        <f>Inputs!$E$44</f>
        <v>0</v>
      </c>
      <c r="S608" s="118">
        <f t="shared" si="4490"/>
        <v>0</v>
      </c>
      <c r="T608" s="118">
        <f t="shared" si="4491"/>
        <v>0</v>
      </c>
      <c r="U608" s="118">
        <f t="shared" si="4492"/>
        <v>0</v>
      </c>
      <c r="V608" s="118">
        <f t="shared" si="4493"/>
        <v>0</v>
      </c>
      <c r="W608" s="118">
        <f t="shared" si="4494"/>
        <v>0</v>
      </c>
      <c r="X608" s="118">
        <f t="shared" si="4495"/>
        <v>0</v>
      </c>
      <c r="Y608" s="118">
        <f t="shared" si="4496"/>
        <v>0</v>
      </c>
      <c r="Z608" s="629">
        <f t="shared" si="4497"/>
        <v>0</v>
      </c>
      <c r="AA608" s="118">
        <f t="shared" si="4498"/>
        <v>0</v>
      </c>
      <c r="AB608" s="118">
        <f t="shared" si="4499"/>
        <v>0</v>
      </c>
      <c r="AC608" s="118">
        <f t="shared" si="4500"/>
        <v>0</v>
      </c>
      <c r="AD608" s="118">
        <f t="shared" si="4501"/>
        <v>0</v>
      </c>
      <c r="AE608" s="118">
        <f t="shared" si="4502"/>
        <v>0</v>
      </c>
      <c r="AF608" s="118">
        <f t="shared" si="4503"/>
        <v>0</v>
      </c>
      <c r="AG608" s="118">
        <f t="shared" si="4504"/>
        <v>0</v>
      </c>
      <c r="AH608" s="118">
        <f t="shared" si="4505"/>
        <v>0</v>
      </c>
      <c r="AI608" s="118">
        <f t="shared" si="4506"/>
        <v>0</v>
      </c>
      <c r="AJ608" s="118">
        <f t="shared" si="4507"/>
        <v>0</v>
      </c>
      <c r="AK608" s="118">
        <f t="shared" si="4508"/>
        <v>0</v>
      </c>
      <c r="AL608" s="118">
        <f t="shared" si="4509"/>
        <v>0</v>
      </c>
      <c r="AM608" s="118">
        <f t="shared" si="4510"/>
        <v>0</v>
      </c>
      <c r="AN608" s="118">
        <f t="shared" si="4511"/>
        <v>0</v>
      </c>
      <c r="AO608" s="118">
        <f t="shared" si="4512"/>
        <v>0</v>
      </c>
      <c r="AP608" s="118">
        <f t="shared" si="4513"/>
        <v>0</v>
      </c>
      <c r="AQ608" s="118">
        <f t="shared" si="4514"/>
        <v>0</v>
      </c>
      <c r="AR608" s="118">
        <f t="shared" si="4515"/>
        <v>0</v>
      </c>
      <c r="AS608" s="118">
        <f t="shared" si="4516"/>
        <v>0</v>
      </c>
      <c r="AT608" s="118">
        <f t="shared" si="4517"/>
        <v>0</v>
      </c>
      <c r="AU608" s="118">
        <f t="shared" si="4518"/>
        <v>0</v>
      </c>
      <c r="AV608" s="118">
        <f t="shared" si="4519"/>
        <v>0</v>
      </c>
      <c r="AW608" s="118">
        <f t="shared" si="4520"/>
        <v>0</v>
      </c>
      <c r="AX608" s="118">
        <f t="shared" si="4521"/>
        <v>0</v>
      </c>
      <c r="AY608" s="118">
        <f t="shared" si="4522"/>
        <v>0</v>
      </c>
      <c r="AZ608" s="118">
        <f t="shared" si="4523"/>
        <v>0</v>
      </c>
      <c r="BA608" s="118">
        <f t="shared" si="4524"/>
        <v>0</v>
      </c>
      <c r="BB608" s="118">
        <f t="shared" si="4525"/>
        <v>0</v>
      </c>
      <c r="BC608" s="118">
        <f t="shared" si="4526"/>
        <v>0</v>
      </c>
      <c r="BD608" s="118">
        <f t="shared" si="4527"/>
        <v>0</v>
      </c>
      <c r="BE608" s="118">
        <f t="shared" si="4528"/>
        <v>0</v>
      </c>
      <c r="BF608" s="118">
        <f t="shared" si="4529"/>
        <v>0</v>
      </c>
      <c r="BG608" s="118">
        <f t="shared" si="4530"/>
        <v>0</v>
      </c>
      <c r="BH608" s="118">
        <f t="shared" si="4531"/>
        <v>0</v>
      </c>
      <c r="BI608" s="118">
        <f t="shared" si="4532"/>
        <v>0</v>
      </c>
      <c r="BJ608" s="118">
        <f t="shared" si="4533"/>
        <v>0</v>
      </c>
      <c r="BK608" s="118">
        <f t="shared" si="4534"/>
        <v>0</v>
      </c>
      <c r="BL608" s="118">
        <f t="shared" si="4535"/>
        <v>0</v>
      </c>
      <c r="BM608" s="118">
        <f t="shared" si="4536"/>
        <v>0</v>
      </c>
      <c r="BN608" s="629">
        <f t="shared" si="4537"/>
        <v>0</v>
      </c>
      <c r="BO608" s="118">
        <f t="shared" si="4538"/>
        <v>0</v>
      </c>
      <c r="BP608" s="612">
        <f t="shared" si="4539"/>
        <v>0</v>
      </c>
      <c r="BQ608" s="612">
        <f t="shared" si="4540"/>
        <v>0</v>
      </c>
      <c r="BR608" s="612">
        <f t="shared" si="4541"/>
        <v>0</v>
      </c>
      <c r="BS608" s="613">
        <f t="shared" si="4542"/>
        <v>0</v>
      </c>
      <c r="BT608" s="612">
        <f t="shared" si="4543"/>
        <v>0</v>
      </c>
      <c r="BU608" s="612">
        <f t="shared" si="4544"/>
        <v>0</v>
      </c>
      <c r="BV608" s="612">
        <f t="shared" si="4545"/>
        <v>0</v>
      </c>
      <c r="BW608" s="612">
        <f t="shared" si="4546"/>
        <v>0</v>
      </c>
      <c r="BX608" s="613">
        <f t="shared" si="4547"/>
        <v>0</v>
      </c>
      <c r="BY608" s="612">
        <f t="shared" si="4548"/>
        <v>0</v>
      </c>
      <c r="BZ608" s="612">
        <f t="shared" si="4549"/>
        <v>0</v>
      </c>
      <c r="CA608" s="612">
        <f t="shared" si="4550"/>
        <v>0</v>
      </c>
      <c r="CB608" s="612">
        <f t="shared" si="4551"/>
        <v>0</v>
      </c>
      <c r="CC608" s="613">
        <f t="shared" si="4552"/>
        <v>0</v>
      </c>
      <c r="CD608" s="612">
        <f t="shared" si="4553"/>
        <v>0</v>
      </c>
      <c r="CE608" s="612">
        <f t="shared" si="4554"/>
        <v>0</v>
      </c>
      <c r="CF608" s="612">
        <f t="shared" si="4555"/>
        <v>0</v>
      </c>
      <c r="CG608" s="612">
        <f t="shared" si="4556"/>
        <v>0</v>
      </c>
      <c r="CH608" s="613">
        <f t="shared" si="4557"/>
        <v>0</v>
      </c>
    </row>
    <row r="609" spans="1:86" ht="15" outlineLevel="2">
      <c r="A609" s="418">
        <f>ROW()</f>
        <v>609</v>
      </c>
      <c r="B609" s="4" t="s">
        <v>462</v>
      </c>
      <c r="C609" s="4"/>
      <c r="D609" s="4"/>
      <c r="E609" s="4"/>
      <c r="F609" s="4"/>
      <c r="G609" s="4"/>
      <c r="H609" s="4"/>
      <c r="I609" s="4"/>
      <c r="J609" s="4"/>
      <c r="K609" s="4"/>
      <c r="L609" s="4"/>
      <c r="M609" s="4"/>
      <c r="N609" s="4"/>
      <c r="O609" s="4"/>
      <c r="P609" s="4"/>
      <c r="Q609" s="4"/>
      <c r="R609" s="119">
        <f>Inputs!$E$45</f>
        <v>0</v>
      </c>
      <c r="S609" s="118">
        <f t="shared" si="4490"/>
        <v>0</v>
      </c>
      <c r="T609" s="118">
        <f t="shared" si="4491"/>
        <v>0</v>
      </c>
      <c r="U609" s="118">
        <f t="shared" si="4492"/>
        <v>0</v>
      </c>
      <c r="V609" s="118">
        <f t="shared" si="4493"/>
        <v>0</v>
      </c>
      <c r="W609" s="118">
        <f t="shared" si="4494"/>
        <v>0</v>
      </c>
      <c r="X609" s="118">
        <f t="shared" si="4495"/>
        <v>0</v>
      </c>
      <c r="Y609" s="118">
        <f t="shared" si="4496"/>
        <v>0</v>
      </c>
      <c r="Z609" s="629">
        <f t="shared" si="4497"/>
        <v>0</v>
      </c>
      <c r="AA609" s="118">
        <f t="shared" si="4498"/>
        <v>0</v>
      </c>
      <c r="AB609" s="118">
        <f t="shared" si="4499"/>
        <v>0</v>
      </c>
      <c r="AC609" s="118">
        <f t="shared" si="4500"/>
        <v>0</v>
      </c>
      <c r="AD609" s="118">
        <f t="shared" si="4501"/>
        <v>0</v>
      </c>
      <c r="AE609" s="118">
        <f t="shared" si="4502"/>
        <v>0</v>
      </c>
      <c r="AF609" s="118">
        <f t="shared" si="4503"/>
        <v>0</v>
      </c>
      <c r="AG609" s="118">
        <f t="shared" si="4504"/>
        <v>0</v>
      </c>
      <c r="AH609" s="118">
        <f t="shared" si="4505"/>
        <v>0</v>
      </c>
      <c r="AI609" s="118">
        <f t="shared" si="4506"/>
        <v>0</v>
      </c>
      <c r="AJ609" s="118">
        <f t="shared" si="4507"/>
        <v>0</v>
      </c>
      <c r="AK609" s="118">
        <f t="shared" si="4508"/>
        <v>0</v>
      </c>
      <c r="AL609" s="118">
        <f t="shared" si="4509"/>
        <v>0</v>
      </c>
      <c r="AM609" s="118">
        <f t="shared" si="4510"/>
        <v>0</v>
      </c>
      <c r="AN609" s="118">
        <f t="shared" si="4511"/>
        <v>0</v>
      </c>
      <c r="AO609" s="118">
        <f t="shared" si="4512"/>
        <v>0</v>
      </c>
      <c r="AP609" s="118">
        <f t="shared" si="4513"/>
        <v>0</v>
      </c>
      <c r="AQ609" s="118">
        <f t="shared" si="4514"/>
        <v>0</v>
      </c>
      <c r="AR609" s="118">
        <f t="shared" si="4515"/>
        <v>0</v>
      </c>
      <c r="AS609" s="118">
        <f t="shared" si="4516"/>
        <v>0</v>
      </c>
      <c r="AT609" s="118">
        <f t="shared" si="4517"/>
        <v>0</v>
      </c>
      <c r="AU609" s="118">
        <f t="shared" si="4518"/>
        <v>0</v>
      </c>
      <c r="AV609" s="118">
        <f t="shared" si="4519"/>
        <v>0</v>
      </c>
      <c r="AW609" s="118">
        <f t="shared" si="4520"/>
        <v>0</v>
      </c>
      <c r="AX609" s="118">
        <f t="shared" si="4521"/>
        <v>0</v>
      </c>
      <c r="AY609" s="118">
        <f t="shared" si="4522"/>
        <v>0</v>
      </c>
      <c r="AZ609" s="118">
        <f t="shared" si="4523"/>
        <v>0</v>
      </c>
      <c r="BA609" s="118">
        <f t="shared" si="4524"/>
        <v>0</v>
      </c>
      <c r="BB609" s="118">
        <f t="shared" si="4525"/>
        <v>0</v>
      </c>
      <c r="BC609" s="118">
        <f t="shared" si="4526"/>
        <v>0</v>
      </c>
      <c r="BD609" s="118">
        <f t="shared" si="4527"/>
        <v>0</v>
      </c>
      <c r="BE609" s="118">
        <f t="shared" si="4528"/>
        <v>0</v>
      </c>
      <c r="BF609" s="118">
        <f t="shared" si="4529"/>
        <v>0</v>
      </c>
      <c r="BG609" s="118">
        <f t="shared" si="4530"/>
        <v>0</v>
      </c>
      <c r="BH609" s="118">
        <f t="shared" si="4531"/>
        <v>0</v>
      </c>
      <c r="BI609" s="118">
        <f t="shared" si="4532"/>
        <v>0</v>
      </c>
      <c r="BJ609" s="118">
        <f t="shared" si="4533"/>
        <v>0</v>
      </c>
      <c r="BK609" s="118">
        <f t="shared" si="4534"/>
        <v>0</v>
      </c>
      <c r="BL609" s="118">
        <f t="shared" si="4535"/>
        <v>0</v>
      </c>
      <c r="BM609" s="118">
        <f t="shared" si="4536"/>
        <v>0</v>
      </c>
      <c r="BN609" s="629">
        <f t="shared" si="4537"/>
        <v>0</v>
      </c>
      <c r="BO609" s="118">
        <f t="shared" si="4538"/>
        <v>0</v>
      </c>
      <c r="BP609" s="612">
        <f t="shared" si="4539"/>
        <v>0</v>
      </c>
      <c r="BQ609" s="612">
        <f t="shared" si="4540"/>
        <v>0</v>
      </c>
      <c r="BR609" s="612">
        <f t="shared" si="4541"/>
        <v>0</v>
      </c>
      <c r="BS609" s="613">
        <f t="shared" si="4542"/>
        <v>0</v>
      </c>
      <c r="BT609" s="612">
        <f t="shared" si="4543"/>
        <v>0</v>
      </c>
      <c r="BU609" s="612">
        <f t="shared" si="4544"/>
        <v>0</v>
      </c>
      <c r="BV609" s="612">
        <f t="shared" si="4545"/>
        <v>0</v>
      </c>
      <c r="BW609" s="612">
        <f t="shared" si="4546"/>
        <v>0</v>
      </c>
      <c r="BX609" s="613">
        <f t="shared" si="4547"/>
        <v>0</v>
      </c>
      <c r="BY609" s="612">
        <f t="shared" si="4548"/>
        <v>0</v>
      </c>
      <c r="BZ609" s="612">
        <f t="shared" si="4549"/>
        <v>0</v>
      </c>
      <c r="CA609" s="612">
        <f t="shared" si="4550"/>
        <v>0</v>
      </c>
      <c r="CB609" s="612">
        <f t="shared" si="4551"/>
        <v>0</v>
      </c>
      <c r="CC609" s="613">
        <f t="shared" si="4552"/>
        <v>0</v>
      </c>
      <c r="CD609" s="612">
        <f t="shared" si="4553"/>
        <v>0</v>
      </c>
      <c r="CE609" s="612">
        <f t="shared" si="4554"/>
        <v>0</v>
      </c>
      <c r="CF609" s="612">
        <f t="shared" si="4555"/>
        <v>0</v>
      </c>
      <c r="CG609" s="612">
        <f t="shared" si="4556"/>
        <v>0</v>
      </c>
      <c r="CH609" s="613">
        <f t="shared" si="4557"/>
        <v>0</v>
      </c>
    </row>
    <row r="610" spans="1:86" ht="15" outlineLevel="2">
      <c r="A610" s="418">
        <f>ROW()</f>
        <v>610</v>
      </c>
      <c r="B610" s="71"/>
      <c r="C610" s="71"/>
      <c r="D610" s="71"/>
      <c r="E610" s="71"/>
      <c r="F610" s="71"/>
      <c r="G610" s="71"/>
      <c r="H610" s="71"/>
      <c r="I610" s="71"/>
      <c r="J610" s="71"/>
      <c r="K610" s="71"/>
      <c r="L610" s="71"/>
      <c r="M610" s="71"/>
      <c r="N610" s="25"/>
      <c r="O610" s="25"/>
      <c r="P610" s="25"/>
      <c r="Q610" s="25"/>
      <c r="R610" s="25"/>
      <c r="S610" s="25"/>
      <c r="T610" s="25"/>
      <c r="U610" s="25"/>
      <c r="V610" s="25"/>
      <c r="W610" s="25"/>
      <c r="X610" s="25"/>
      <c r="Y610" s="25"/>
      <c r="Z610" s="269"/>
      <c r="AA610" s="25"/>
      <c r="AB610" s="25"/>
      <c r="AC610" s="25"/>
      <c r="AD610" s="25"/>
      <c r="AE610" s="25"/>
      <c r="AF610" s="25"/>
      <c r="AG610" s="25"/>
      <c r="AH610" s="25"/>
      <c r="AI610" s="25"/>
      <c r="AJ610" s="25"/>
      <c r="AK610" s="25"/>
      <c r="AL610" s="25"/>
      <c r="AM610" s="25"/>
      <c r="AN610" s="25"/>
      <c r="AO610" s="25"/>
      <c r="AP610" s="25"/>
      <c r="AQ610" s="25"/>
      <c r="AR610" s="25"/>
      <c r="AS610" s="25"/>
      <c r="AT610" s="25"/>
      <c r="AU610" s="25"/>
      <c r="AV610" s="25"/>
      <c r="AW610" s="25"/>
      <c r="AX610" s="25"/>
      <c r="AY610" s="25"/>
      <c r="AZ610" s="25"/>
      <c r="BA610" s="25"/>
      <c r="BB610" s="25"/>
      <c r="BC610" s="25"/>
      <c r="BD610" s="25"/>
      <c r="BE610" s="25"/>
      <c r="BF610" s="25"/>
      <c r="BG610" s="25"/>
      <c r="BH610" s="25"/>
      <c r="BI610" s="25"/>
      <c r="BJ610" s="25"/>
      <c r="BK610" s="25"/>
      <c r="BL610" s="25"/>
      <c r="BM610" s="25"/>
      <c r="BN610" s="269"/>
      <c r="BO610" s="25"/>
      <c r="BP610" s="25"/>
      <c r="BQ610" s="25"/>
      <c r="BR610" s="25"/>
      <c r="BS610" s="269"/>
      <c r="BT610" s="25"/>
      <c r="BU610" s="25"/>
      <c r="BV610" s="25"/>
      <c r="BW610" s="25"/>
      <c r="BX610" s="269"/>
      <c r="BY610" s="25"/>
      <c r="BZ610" s="25"/>
      <c r="CA610" s="25"/>
      <c r="CB610" s="25"/>
      <c r="CC610" s="269"/>
      <c r="CD610" s="25"/>
      <c r="CE610" s="25"/>
      <c r="CF610" s="25"/>
      <c r="CG610" s="25"/>
      <c r="CH610" s="269"/>
    </row>
    <row r="611" spans="1:86" s="8" customFormat="1" ht="15.75" outlineLevel="2">
      <c r="A611" s="418">
        <f>ROW()</f>
        <v>611</v>
      </c>
      <c r="B611" s="96" t="s">
        <v>99</v>
      </c>
      <c r="C611" s="96"/>
      <c r="D611" s="96"/>
      <c r="E611" s="96"/>
      <c r="F611" s="96"/>
      <c r="G611" s="96"/>
      <c r="H611" s="96"/>
      <c r="I611" s="96"/>
      <c r="J611" s="96"/>
      <c r="K611" s="96"/>
      <c r="L611" s="96"/>
      <c r="M611" s="96"/>
      <c r="N611" s="96"/>
      <c r="O611" s="96"/>
      <c r="P611" s="96"/>
      <c r="Q611" s="96"/>
      <c r="R611" s="96"/>
      <c r="S611" s="96"/>
      <c r="T611" s="96"/>
      <c r="U611" s="96"/>
      <c r="V611" s="96"/>
      <c r="W611" s="96"/>
      <c r="X611" s="96"/>
      <c r="Y611" s="96"/>
      <c r="Z611" s="270"/>
      <c r="AA611" s="96"/>
      <c r="AB611" s="96"/>
      <c r="AC611" s="96"/>
      <c r="AD611" s="96"/>
      <c r="AE611" s="96"/>
      <c r="AF611" s="96"/>
      <c r="AG611" s="96"/>
      <c r="AH611" s="96"/>
      <c r="AI611" s="96"/>
      <c r="AJ611" s="96"/>
      <c r="AK611" s="96"/>
      <c r="AL611" s="96"/>
      <c r="AM611" s="96"/>
      <c r="AN611" s="96"/>
      <c r="AO611" s="96"/>
      <c r="AP611" s="96"/>
      <c r="AQ611" s="96"/>
      <c r="AR611" s="96"/>
      <c r="AS611" s="96"/>
      <c r="AT611" s="96"/>
      <c r="AU611" s="96"/>
      <c r="AV611" s="96"/>
      <c r="AW611" s="96"/>
      <c r="AX611" s="96"/>
      <c r="AY611" s="96"/>
      <c r="AZ611" s="96"/>
      <c r="BA611" s="96"/>
      <c r="BB611" s="96"/>
      <c r="BC611" s="96"/>
      <c r="BD611" s="96"/>
      <c r="BE611" s="96"/>
      <c r="BF611" s="96"/>
      <c r="BG611" s="96"/>
      <c r="BH611" s="96"/>
      <c r="BI611" s="96"/>
      <c r="BJ611" s="96"/>
      <c r="BK611" s="96"/>
      <c r="BL611" s="96"/>
      <c r="BM611" s="96"/>
      <c r="BN611" s="270"/>
      <c r="BO611" s="96"/>
      <c r="BP611" s="96"/>
      <c r="BQ611" s="96"/>
      <c r="BR611" s="96"/>
      <c r="BS611" s="270"/>
      <c r="BT611" s="96"/>
      <c r="BU611" s="96"/>
      <c r="BV611" s="96"/>
      <c r="BW611" s="96"/>
      <c r="BX611" s="270"/>
      <c r="BY611" s="96"/>
      <c r="BZ611" s="96"/>
      <c r="CA611" s="96"/>
      <c r="CB611" s="96"/>
      <c r="CC611" s="270"/>
      <c r="CD611" s="96"/>
      <c r="CE611" s="96"/>
      <c r="CF611" s="96"/>
      <c r="CG611" s="96"/>
      <c r="CH611" s="270"/>
    </row>
    <row r="612" spans="1:86" ht="15" outlineLevel="2">
      <c r="A612" s="418">
        <f>ROW()</f>
        <v>612</v>
      </c>
      <c r="B612" s="4" t="s">
        <v>33</v>
      </c>
      <c r="C612" s="4"/>
      <c r="D612" s="4"/>
      <c r="E612" s="4"/>
      <c r="F612" s="4"/>
      <c r="G612" s="4"/>
      <c r="H612" s="4"/>
      <c r="I612" s="4"/>
      <c r="J612" s="4"/>
      <c r="K612" s="4"/>
      <c r="L612" s="4"/>
      <c r="M612" s="4"/>
      <c r="N612" s="4"/>
      <c r="O612" s="4"/>
      <c r="P612" s="4"/>
      <c r="Q612" s="4"/>
      <c r="R612" s="20">
        <f>Q657</f>
        <v>0</v>
      </c>
      <c r="S612" s="20">
        <f t="shared" ref="S612:BY616" si="4558">R657</f>
        <v>0</v>
      </c>
      <c r="T612" s="20">
        <f t="shared" si="4558"/>
        <v>0</v>
      </c>
      <c r="U612" s="20">
        <f t="shared" si="4558"/>
        <v>0</v>
      </c>
      <c r="V612" s="20">
        <f t="shared" si="4558"/>
        <v>0</v>
      </c>
      <c r="W612" s="20">
        <f t="shared" si="4558"/>
        <v>0</v>
      </c>
      <c r="X612" s="20">
        <f t="shared" si="4558"/>
        <v>0</v>
      </c>
      <c r="Y612" s="20">
        <f t="shared" si="4558"/>
        <v>0</v>
      </c>
      <c r="Z612" s="272">
        <f t="shared" si="4558"/>
        <v>0</v>
      </c>
      <c r="AA612" s="20">
        <f t="shared" si="4558"/>
        <v>0</v>
      </c>
      <c r="AB612" s="20">
        <f t="shared" si="4558"/>
        <v>0</v>
      </c>
      <c r="AC612" s="20">
        <f t="shared" si="4558"/>
        <v>0</v>
      </c>
      <c r="AD612" s="20">
        <f t="shared" si="4558"/>
        <v>0</v>
      </c>
      <c r="AE612" s="20">
        <f t="shared" si="4558"/>
        <v>0</v>
      </c>
      <c r="AF612" s="20">
        <f t="shared" si="4558"/>
        <v>0</v>
      </c>
      <c r="AG612" s="20">
        <f t="shared" si="4558"/>
        <v>0</v>
      </c>
      <c r="AH612" s="20">
        <f t="shared" si="4558"/>
        <v>0</v>
      </c>
      <c r="AI612" s="20">
        <f t="shared" si="4558"/>
        <v>0</v>
      </c>
      <c r="AJ612" s="20">
        <f t="shared" si="4558"/>
        <v>0</v>
      </c>
      <c r="AK612" s="20">
        <f t="shared" si="4558"/>
        <v>0</v>
      </c>
      <c r="AL612" s="20">
        <f t="shared" si="4558"/>
        <v>0</v>
      </c>
      <c r="AM612" s="20">
        <f t="shared" si="4558"/>
        <v>0</v>
      </c>
      <c r="AN612" s="20">
        <f t="shared" si="4558"/>
        <v>0</v>
      </c>
      <c r="AO612" s="20">
        <f t="shared" si="4558"/>
        <v>0</v>
      </c>
      <c r="AP612" s="20">
        <f t="shared" si="4558"/>
        <v>0</v>
      </c>
      <c r="AQ612" s="20">
        <f t="shared" si="4558"/>
        <v>0</v>
      </c>
      <c r="AR612" s="20">
        <f t="shared" si="4558"/>
        <v>0</v>
      </c>
      <c r="AS612" s="20">
        <f t="shared" si="4558"/>
        <v>0</v>
      </c>
      <c r="AT612" s="20">
        <f t="shared" si="4558"/>
        <v>0</v>
      </c>
      <c r="AU612" s="20">
        <f t="shared" si="4558"/>
        <v>0</v>
      </c>
      <c r="AV612" s="20">
        <f t="shared" si="4558"/>
        <v>0</v>
      </c>
      <c r="AW612" s="20">
        <f t="shared" si="4558"/>
        <v>0</v>
      </c>
      <c r="AX612" s="20">
        <f t="shared" si="4558"/>
        <v>0</v>
      </c>
      <c r="AY612" s="20">
        <f t="shared" si="4558"/>
        <v>0</v>
      </c>
      <c r="AZ612" s="20">
        <f t="shared" si="4558"/>
        <v>0</v>
      </c>
      <c r="BA612" s="20">
        <f t="shared" si="4558"/>
        <v>0</v>
      </c>
      <c r="BB612" s="20">
        <f t="shared" si="4558"/>
        <v>0</v>
      </c>
      <c r="BC612" s="20">
        <f t="shared" si="4558"/>
        <v>0</v>
      </c>
      <c r="BD612" s="20">
        <f t="shared" si="4558"/>
        <v>0</v>
      </c>
      <c r="BE612" s="20">
        <f t="shared" si="4558"/>
        <v>0</v>
      </c>
      <c r="BF612" s="20">
        <f t="shared" si="4558"/>
        <v>0</v>
      </c>
      <c r="BG612" s="20">
        <f t="shared" si="4558"/>
        <v>0</v>
      </c>
      <c r="BH612" s="20">
        <f t="shared" si="4558"/>
        <v>0</v>
      </c>
      <c r="BI612" s="20">
        <f t="shared" si="4558"/>
        <v>0</v>
      </c>
      <c r="BJ612" s="20">
        <f t="shared" si="4558"/>
        <v>0</v>
      </c>
      <c r="BK612" s="20">
        <f t="shared" si="4558"/>
        <v>0</v>
      </c>
      <c r="BL612" s="20">
        <f t="shared" si="4558"/>
        <v>0</v>
      </c>
      <c r="BM612" s="20">
        <f t="shared" si="4558"/>
        <v>0</v>
      </c>
      <c r="BN612" s="272">
        <f t="shared" si="4558"/>
        <v>0</v>
      </c>
      <c r="BO612" s="20">
        <f t="shared" si="4558"/>
        <v>0</v>
      </c>
      <c r="BP612" s="20">
        <f t="shared" si="4558"/>
        <v>0</v>
      </c>
      <c r="BQ612" s="20">
        <f t="shared" si="4558"/>
        <v>0</v>
      </c>
      <c r="BR612" s="20">
        <f t="shared" si="4558"/>
        <v>0</v>
      </c>
      <c r="BS612" s="272">
        <f t="shared" si="4558"/>
        <v>0</v>
      </c>
      <c r="BT612" s="18">
        <f>BS657</f>
        <v>0</v>
      </c>
      <c r="BU612" s="20">
        <f t="shared" si="4558"/>
        <v>0</v>
      </c>
      <c r="BV612" s="20">
        <f t="shared" si="4558"/>
        <v>0</v>
      </c>
      <c r="BW612" s="20">
        <f t="shared" si="4558"/>
        <v>0</v>
      </c>
      <c r="BX612" s="272">
        <f t="shared" si="4558"/>
        <v>0</v>
      </c>
      <c r="BY612" s="20">
        <f t="shared" si="4558"/>
        <v>0</v>
      </c>
      <c r="BZ612" s="20">
        <f t="shared" ref="BZ612:CH615" si="4559">BY657</f>
        <v>0</v>
      </c>
      <c r="CA612" s="20">
        <f t="shared" si="4559"/>
        <v>0</v>
      </c>
      <c r="CB612" s="20">
        <f t="shared" si="4559"/>
        <v>0</v>
      </c>
      <c r="CC612" s="272">
        <f t="shared" si="4559"/>
        <v>0</v>
      </c>
      <c r="CD612" s="20">
        <f t="shared" si="4559"/>
        <v>0</v>
      </c>
      <c r="CE612" s="20">
        <f t="shared" si="4559"/>
        <v>0</v>
      </c>
      <c r="CF612" s="20">
        <f t="shared" si="4559"/>
        <v>0</v>
      </c>
      <c r="CG612" s="20">
        <f t="shared" si="4559"/>
        <v>0</v>
      </c>
      <c r="CH612" s="272">
        <f t="shared" si="4559"/>
        <v>0</v>
      </c>
    </row>
    <row r="613" spans="1:86" ht="15" outlineLevel="2">
      <c r="A613" s="418">
        <f>ROW()</f>
        <v>613</v>
      </c>
      <c r="B613" s="4" t="s">
        <v>34</v>
      </c>
      <c r="C613" s="4"/>
      <c r="D613" s="4"/>
      <c r="E613" s="4"/>
      <c r="F613" s="4"/>
      <c r="G613" s="4"/>
      <c r="H613" s="4"/>
      <c r="I613" s="4"/>
      <c r="J613" s="4"/>
      <c r="K613" s="4"/>
      <c r="L613" s="4"/>
      <c r="M613" s="4"/>
      <c r="N613" s="4"/>
      <c r="O613" s="4"/>
      <c r="P613" s="4"/>
      <c r="Q613" s="4"/>
      <c r="R613" s="20">
        <f t="shared" ref="R613:R619" si="4560">Q658</f>
        <v>0</v>
      </c>
      <c r="S613" s="20">
        <f t="shared" si="4558"/>
        <v>0</v>
      </c>
      <c r="T613" s="20">
        <f t="shared" si="4558"/>
        <v>0</v>
      </c>
      <c r="U613" s="20">
        <f t="shared" si="4558"/>
        <v>0</v>
      </c>
      <c r="V613" s="20">
        <f t="shared" si="4558"/>
        <v>0</v>
      </c>
      <c r="W613" s="20">
        <f t="shared" si="4558"/>
        <v>0</v>
      </c>
      <c r="X613" s="20">
        <f t="shared" si="4558"/>
        <v>0</v>
      </c>
      <c r="Y613" s="20">
        <f t="shared" si="4558"/>
        <v>0</v>
      </c>
      <c r="Z613" s="272">
        <f t="shared" si="4558"/>
        <v>0</v>
      </c>
      <c r="AA613" s="20">
        <f t="shared" si="4558"/>
        <v>0</v>
      </c>
      <c r="AB613" s="20">
        <f t="shared" si="4558"/>
        <v>0</v>
      </c>
      <c r="AC613" s="20">
        <f t="shared" si="4558"/>
        <v>0</v>
      </c>
      <c r="AD613" s="20">
        <f t="shared" si="4558"/>
        <v>0</v>
      </c>
      <c r="AE613" s="20">
        <f t="shared" si="4558"/>
        <v>0</v>
      </c>
      <c r="AF613" s="20">
        <f t="shared" si="4558"/>
        <v>0</v>
      </c>
      <c r="AG613" s="20">
        <f t="shared" si="4558"/>
        <v>0</v>
      </c>
      <c r="AH613" s="20">
        <f t="shared" si="4558"/>
        <v>0</v>
      </c>
      <c r="AI613" s="20">
        <f t="shared" si="4558"/>
        <v>0</v>
      </c>
      <c r="AJ613" s="20">
        <f t="shared" si="4558"/>
        <v>0</v>
      </c>
      <c r="AK613" s="20">
        <f t="shared" si="4558"/>
        <v>0</v>
      </c>
      <c r="AL613" s="20">
        <f t="shared" si="4558"/>
        <v>0</v>
      </c>
      <c r="AM613" s="20">
        <f t="shared" si="4558"/>
        <v>0</v>
      </c>
      <c r="AN613" s="20">
        <f t="shared" si="4558"/>
        <v>0</v>
      </c>
      <c r="AO613" s="20">
        <f t="shared" si="4558"/>
        <v>0</v>
      </c>
      <c r="AP613" s="20">
        <f t="shared" si="4558"/>
        <v>0</v>
      </c>
      <c r="AQ613" s="20">
        <f t="shared" si="4558"/>
        <v>0</v>
      </c>
      <c r="AR613" s="20">
        <f t="shared" si="4558"/>
        <v>0</v>
      </c>
      <c r="AS613" s="20">
        <f t="shared" si="4558"/>
        <v>0</v>
      </c>
      <c r="AT613" s="20">
        <f t="shared" si="4558"/>
        <v>0</v>
      </c>
      <c r="AU613" s="20">
        <f t="shared" si="4558"/>
        <v>0</v>
      </c>
      <c r="AV613" s="20">
        <f t="shared" si="4558"/>
        <v>0</v>
      </c>
      <c r="AW613" s="20">
        <f t="shared" si="4558"/>
        <v>0</v>
      </c>
      <c r="AX613" s="20">
        <f t="shared" si="4558"/>
        <v>0</v>
      </c>
      <c r="AY613" s="20">
        <f t="shared" si="4558"/>
        <v>0</v>
      </c>
      <c r="AZ613" s="20">
        <f t="shared" si="4558"/>
        <v>0</v>
      </c>
      <c r="BA613" s="20">
        <f t="shared" si="4558"/>
        <v>0</v>
      </c>
      <c r="BB613" s="20">
        <f t="shared" si="4558"/>
        <v>0</v>
      </c>
      <c r="BC613" s="20">
        <f t="shared" si="4558"/>
        <v>0</v>
      </c>
      <c r="BD613" s="20">
        <f t="shared" si="4558"/>
        <v>0</v>
      </c>
      <c r="BE613" s="20">
        <f t="shared" si="4558"/>
        <v>0</v>
      </c>
      <c r="BF613" s="20">
        <f t="shared" si="4558"/>
        <v>0</v>
      </c>
      <c r="BG613" s="20">
        <f t="shared" si="4558"/>
        <v>0</v>
      </c>
      <c r="BH613" s="20">
        <f t="shared" si="4558"/>
        <v>0</v>
      </c>
      <c r="BI613" s="20">
        <f t="shared" si="4558"/>
        <v>0</v>
      </c>
      <c r="BJ613" s="20">
        <f t="shared" si="4558"/>
        <v>0</v>
      </c>
      <c r="BK613" s="20">
        <f t="shared" si="4558"/>
        <v>0</v>
      </c>
      <c r="BL613" s="20">
        <f t="shared" si="4558"/>
        <v>0</v>
      </c>
      <c r="BM613" s="20">
        <f t="shared" si="4558"/>
        <v>0</v>
      </c>
      <c r="BN613" s="272">
        <f t="shared" si="4558"/>
        <v>0</v>
      </c>
      <c r="BO613" s="20">
        <f t="shared" si="4558"/>
        <v>0</v>
      </c>
      <c r="BP613" s="20">
        <f t="shared" si="4558"/>
        <v>0</v>
      </c>
      <c r="BQ613" s="20">
        <f t="shared" si="4558"/>
        <v>0</v>
      </c>
      <c r="BR613" s="20">
        <f t="shared" si="4558"/>
        <v>0</v>
      </c>
      <c r="BS613" s="272">
        <f t="shared" si="4558"/>
        <v>0</v>
      </c>
      <c r="BT613" s="18">
        <f t="shared" ref="BT613:BT619" si="4561">BS658</f>
        <v>0</v>
      </c>
      <c r="BU613" s="20">
        <f t="shared" si="4558"/>
        <v>0</v>
      </c>
      <c r="BV613" s="20">
        <f t="shared" si="4558"/>
        <v>0</v>
      </c>
      <c r="BW613" s="20">
        <f t="shared" si="4558"/>
        <v>0</v>
      </c>
      <c r="BX613" s="272">
        <f t="shared" si="4558"/>
        <v>0</v>
      </c>
      <c r="BY613" s="20">
        <f t="shared" si="4558"/>
        <v>0</v>
      </c>
      <c r="BZ613" s="20">
        <f t="shared" si="4559"/>
        <v>0</v>
      </c>
      <c r="CA613" s="20">
        <f t="shared" si="4559"/>
        <v>0</v>
      </c>
      <c r="CB613" s="20">
        <f t="shared" si="4559"/>
        <v>0</v>
      </c>
      <c r="CC613" s="272">
        <f t="shared" si="4559"/>
        <v>0</v>
      </c>
      <c r="CD613" s="20">
        <f t="shared" si="4559"/>
        <v>0</v>
      </c>
      <c r="CE613" s="20">
        <f t="shared" si="4559"/>
        <v>0</v>
      </c>
      <c r="CF613" s="20">
        <f t="shared" si="4559"/>
        <v>0</v>
      </c>
      <c r="CG613" s="20">
        <f t="shared" si="4559"/>
        <v>0</v>
      </c>
      <c r="CH613" s="272">
        <f t="shared" si="4559"/>
        <v>0</v>
      </c>
    </row>
    <row r="614" spans="1:86" ht="15" outlineLevel="2">
      <c r="A614" s="418">
        <f>ROW()</f>
        <v>614</v>
      </c>
      <c r="B614" s="4" t="s">
        <v>35</v>
      </c>
      <c r="C614" s="4"/>
      <c r="D614" s="4"/>
      <c r="E614" s="4"/>
      <c r="F614" s="4"/>
      <c r="G614" s="4"/>
      <c r="H614" s="4"/>
      <c r="I614" s="4"/>
      <c r="J614" s="4"/>
      <c r="K614" s="4"/>
      <c r="L614" s="4"/>
      <c r="M614" s="4"/>
      <c r="N614" s="4"/>
      <c r="O614" s="4"/>
      <c r="P614" s="4"/>
      <c r="Q614" s="4"/>
      <c r="R614" s="20">
        <f t="shared" si="4560"/>
        <v>0</v>
      </c>
      <c r="S614" s="20">
        <f t="shared" si="4558"/>
        <v>0</v>
      </c>
      <c r="T614" s="20">
        <f t="shared" si="4558"/>
        <v>0</v>
      </c>
      <c r="U614" s="20">
        <f t="shared" si="4558"/>
        <v>0</v>
      </c>
      <c r="V614" s="20">
        <f t="shared" si="4558"/>
        <v>0</v>
      </c>
      <c r="W614" s="20">
        <f t="shared" si="4558"/>
        <v>0</v>
      </c>
      <c r="X614" s="20">
        <f t="shared" si="4558"/>
        <v>0</v>
      </c>
      <c r="Y614" s="20">
        <f t="shared" si="4558"/>
        <v>0</v>
      </c>
      <c r="Z614" s="272">
        <f t="shared" si="4558"/>
        <v>0</v>
      </c>
      <c r="AA614" s="20">
        <f t="shared" si="4558"/>
        <v>0</v>
      </c>
      <c r="AB614" s="20">
        <f t="shared" si="4558"/>
        <v>0</v>
      </c>
      <c r="AC614" s="20">
        <f t="shared" si="4558"/>
        <v>0</v>
      </c>
      <c r="AD614" s="20">
        <f t="shared" si="4558"/>
        <v>0</v>
      </c>
      <c r="AE614" s="20">
        <f t="shared" si="4558"/>
        <v>0</v>
      </c>
      <c r="AF614" s="20">
        <f t="shared" si="4558"/>
        <v>0</v>
      </c>
      <c r="AG614" s="20">
        <f t="shared" si="4558"/>
        <v>0</v>
      </c>
      <c r="AH614" s="20">
        <f t="shared" si="4558"/>
        <v>0</v>
      </c>
      <c r="AI614" s="20">
        <f t="shared" si="4558"/>
        <v>0</v>
      </c>
      <c r="AJ614" s="20">
        <f t="shared" si="4558"/>
        <v>0</v>
      </c>
      <c r="AK614" s="20">
        <f t="shared" si="4558"/>
        <v>0</v>
      </c>
      <c r="AL614" s="20">
        <f t="shared" si="4558"/>
        <v>0</v>
      </c>
      <c r="AM614" s="20">
        <f t="shared" si="4558"/>
        <v>0</v>
      </c>
      <c r="AN614" s="20">
        <f t="shared" si="4558"/>
        <v>0</v>
      </c>
      <c r="AO614" s="20">
        <f t="shared" si="4558"/>
        <v>0</v>
      </c>
      <c r="AP614" s="20">
        <f t="shared" si="4558"/>
        <v>0</v>
      </c>
      <c r="AQ614" s="20">
        <f t="shared" si="4558"/>
        <v>0</v>
      </c>
      <c r="AR614" s="20">
        <f t="shared" si="4558"/>
        <v>0</v>
      </c>
      <c r="AS614" s="20">
        <f t="shared" si="4558"/>
        <v>0</v>
      </c>
      <c r="AT614" s="20">
        <f t="shared" si="4558"/>
        <v>0</v>
      </c>
      <c r="AU614" s="20">
        <f t="shared" si="4558"/>
        <v>0</v>
      </c>
      <c r="AV614" s="20">
        <f t="shared" si="4558"/>
        <v>0</v>
      </c>
      <c r="AW614" s="20">
        <f t="shared" si="4558"/>
        <v>0</v>
      </c>
      <c r="AX614" s="20">
        <f t="shared" si="4558"/>
        <v>0</v>
      </c>
      <c r="AY614" s="20">
        <f t="shared" si="4558"/>
        <v>0</v>
      </c>
      <c r="AZ614" s="20">
        <f t="shared" si="4558"/>
        <v>0</v>
      </c>
      <c r="BA614" s="20">
        <f t="shared" si="4558"/>
        <v>0</v>
      </c>
      <c r="BB614" s="20">
        <f t="shared" si="4558"/>
        <v>0</v>
      </c>
      <c r="BC614" s="20">
        <f t="shared" si="4558"/>
        <v>0</v>
      </c>
      <c r="BD614" s="20">
        <f t="shared" si="4558"/>
        <v>0</v>
      </c>
      <c r="BE614" s="20">
        <f t="shared" si="4558"/>
        <v>0</v>
      </c>
      <c r="BF614" s="20">
        <f t="shared" si="4558"/>
        <v>0</v>
      </c>
      <c r="BG614" s="20">
        <f t="shared" si="4558"/>
        <v>0</v>
      </c>
      <c r="BH614" s="20">
        <f t="shared" si="4558"/>
        <v>0</v>
      </c>
      <c r="BI614" s="20">
        <f t="shared" si="4558"/>
        <v>0</v>
      </c>
      <c r="BJ614" s="20">
        <f t="shared" si="4558"/>
        <v>0</v>
      </c>
      <c r="BK614" s="20">
        <f t="shared" si="4558"/>
        <v>0</v>
      </c>
      <c r="BL614" s="20">
        <f t="shared" si="4558"/>
        <v>0</v>
      </c>
      <c r="BM614" s="20">
        <f t="shared" si="4558"/>
        <v>0</v>
      </c>
      <c r="BN614" s="272">
        <f t="shared" si="4558"/>
        <v>0</v>
      </c>
      <c r="BO614" s="20">
        <f t="shared" si="4558"/>
        <v>0</v>
      </c>
      <c r="BP614" s="20">
        <f t="shared" si="4558"/>
        <v>0</v>
      </c>
      <c r="BQ614" s="20">
        <f t="shared" si="4558"/>
        <v>0</v>
      </c>
      <c r="BR614" s="20">
        <f t="shared" si="4558"/>
        <v>0</v>
      </c>
      <c r="BS614" s="272">
        <f t="shared" si="4558"/>
        <v>0</v>
      </c>
      <c r="BT614" s="18">
        <f t="shared" si="4561"/>
        <v>0</v>
      </c>
      <c r="BU614" s="20">
        <f t="shared" si="4558"/>
        <v>0</v>
      </c>
      <c r="BV614" s="20">
        <f t="shared" si="4558"/>
        <v>0</v>
      </c>
      <c r="BW614" s="20">
        <f t="shared" si="4558"/>
        <v>0</v>
      </c>
      <c r="BX614" s="272">
        <f t="shared" si="4558"/>
        <v>0</v>
      </c>
      <c r="BY614" s="20">
        <f t="shared" si="4558"/>
        <v>0</v>
      </c>
      <c r="BZ614" s="20">
        <f t="shared" si="4559"/>
        <v>0</v>
      </c>
      <c r="CA614" s="20">
        <f t="shared" si="4559"/>
        <v>0</v>
      </c>
      <c r="CB614" s="20">
        <f t="shared" si="4559"/>
        <v>0</v>
      </c>
      <c r="CC614" s="272">
        <f t="shared" si="4559"/>
        <v>0</v>
      </c>
      <c r="CD614" s="20">
        <f t="shared" si="4559"/>
        <v>0</v>
      </c>
      <c r="CE614" s="20">
        <f t="shared" si="4559"/>
        <v>0</v>
      </c>
      <c r="CF614" s="20">
        <f t="shared" si="4559"/>
        <v>0</v>
      </c>
      <c r="CG614" s="20">
        <f t="shared" si="4559"/>
        <v>0</v>
      </c>
      <c r="CH614" s="272">
        <f t="shared" si="4559"/>
        <v>0</v>
      </c>
    </row>
    <row r="615" spans="1:86" ht="15" outlineLevel="2">
      <c r="A615" s="418">
        <f>ROW()</f>
        <v>615</v>
      </c>
      <c r="B615" s="4" t="s">
        <v>36</v>
      </c>
      <c r="C615" s="4"/>
      <c r="D615" s="4"/>
      <c r="E615" s="4"/>
      <c r="F615" s="4"/>
      <c r="G615" s="4"/>
      <c r="H615" s="4"/>
      <c r="I615" s="4"/>
      <c r="J615" s="4"/>
      <c r="K615" s="4"/>
      <c r="L615" s="4"/>
      <c r="M615" s="4"/>
      <c r="N615" s="4"/>
      <c r="O615" s="4"/>
      <c r="P615" s="4"/>
      <c r="Q615" s="4"/>
      <c r="R615" s="20">
        <f t="shared" si="4560"/>
        <v>0</v>
      </c>
      <c r="S615" s="20">
        <f t="shared" si="4558"/>
        <v>0</v>
      </c>
      <c r="T615" s="20">
        <f t="shared" si="4558"/>
        <v>0</v>
      </c>
      <c r="U615" s="20">
        <f t="shared" si="4558"/>
        <v>0</v>
      </c>
      <c r="V615" s="20">
        <f t="shared" si="4558"/>
        <v>0</v>
      </c>
      <c r="W615" s="20">
        <f t="shared" si="4558"/>
        <v>0</v>
      </c>
      <c r="X615" s="20">
        <f t="shared" si="4558"/>
        <v>0</v>
      </c>
      <c r="Y615" s="20">
        <f t="shared" si="4558"/>
        <v>0</v>
      </c>
      <c r="Z615" s="272">
        <f t="shared" si="4558"/>
        <v>0</v>
      </c>
      <c r="AA615" s="20">
        <f t="shared" si="4558"/>
        <v>0</v>
      </c>
      <c r="AB615" s="20">
        <f t="shared" si="4558"/>
        <v>0</v>
      </c>
      <c r="AC615" s="20">
        <f t="shared" si="4558"/>
        <v>0</v>
      </c>
      <c r="AD615" s="20">
        <f t="shared" si="4558"/>
        <v>0</v>
      </c>
      <c r="AE615" s="20">
        <f t="shared" si="4558"/>
        <v>0</v>
      </c>
      <c r="AF615" s="20">
        <f t="shared" si="4558"/>
        <v>0</v>
      </c>
      <c r="AG615" s="20">
        <f t="shared" si="4558"/>
        <v>0</v>
      </c>
      <c r="AH615" s="20">
        <f t="shared" si="4558"/>
        <v>0</v>
      </c>
      <c r="AI615" s="20">
        <f t="shared" si="4558"/>
        <v>0</v>
      </c>
      <c r="AJ615" s="20">
        <f t="shared" si="4558"/>
        <v>0</v>
      </c>
      <c r="AK615" s="20">
        <f t="shared" si="4558"/>
        <v>0</v>
      </c>
      <c r="AL615" s="20">
        <f t="shared" si="4558"/>
        <v>0</v>
      </c>
      <c r="AM615" s="20">
        <f t="shared" si="4558"/>
        <v>0</v>
      </c>
      <c r="AN615" s="20">
        <f t="shared" si="4558"/>
        <v>0</v>
      </c>
      <c r="AO615" s="20">
        <f t="shared" si="4558"/>
        <v>0</v>
      </c>
      <c r="AP615" s="20">
        <f t="shared" si="4558"/>
        <v>0</v>
      </c>
      <c r="AQ615" s="20">
        <f t="shared" si="4558"/>
        <v>0</v>
      </c>
      <c r="AR615" s="20">
        <f t="shared" si="4558"/>
        <v>0</v>
      </c>
      <c r="AS615" s="20">
        <f t="shared" si="4558"/>
        <v>0</v>
      </c>
      <c r="AT615" s="20">
        <f t="shared" si="4558"/>
        <v>0</v>
      </c>
      <c r="AU615" s="20">
        <f t="shared" si="4558"/>
        <v>0</v>
      </c>
      <c r="AV615" s="20">
        <f t="shared" si="4558"/>
        <v>0</v>
      </c>
      <c r="AW615" s="20">
        <f t="shared" si="4558"/>
        <v>0</v>
      </c>
      <c r="AX615" s="20">
        <f t="shared" si="4558"/>
        <v>0</v>
      </c>
      <c r="AY615" s="20">
        <f t="shared" si="4558"/>
        <v>0</v>
      </c>
      <c r="AZ615" s="20">
        <f t="shared" si="4558"/>
        <v>0</v>
      </c>
      <c r="BA615" s="20">
        <f t="shared" si="4558"/>
        <v>0</v>
      </c>
      <c r="BB615" s="20">
        <f t="shared" si="4558"/>
        <v>0</v>
      </c>
      <c r="BC615" s="20">
        <f t="shared" si="4558"/>
        <v>0</v>
      </c>
      <c r="BD615" s="20">
        <f t="shared" si="4558"/>
        <v>0</v>
      </c>
      <c r="BE615" s="20">
        <f t="shared" si="4558"/>
        <v>0</v>
      </c>
      <c r="BF615" s="20">
        <f t="shared" si="4558"/>
        <v>0</v>
      </c>
      <c r="BG615" s="20">
        <f t="shared" si="4558"/>
        <v>0</v>
      </c>
      <c r="BH615" s="20">
        <f t="shared" si="4558"/>
        <v>0</v>
      </c>
      <c r="BI615" s="20">
        <f t="shared" si="4558"/>
        <v>0</v>
      </c>
      <c r="BJ615" s="20">
        <f t="shared" si="4558"/>
        <v>0</v>
      </c>
      <c r="BK615" s="20">
        <f t="shared" si="4558"/>
        <v>0</v>
      </c>
      <c r="BL615" s="20">
        <f t="shared" si="4558"/>
        <v>0</v>
      </c>
      <c r="BM615" s="20">
        <f t="shared" si="4558"/>
        <v>0</v>
      </c>
      <c r="BN615" s="272">
        <f t="shared" si="4558"/>
        <v>0</v>
      </c>
      <c r="BO615" s="20">
        <f t="shared" si="4558"/>
        <v>0</v>
      </c>
      <c r="BP615" s="20">
        <f t="shared" si="4558"/>
        <v>0</v>
      </c>
      <c r="BQ615" s="20">
        <f t="shared" si="4558"/>
        <v>0</v>
      </c>
      <c r="BR615" s="20">
        <f t="shared" si="4558"/>
        <v>0</v>
      </c>
      <c r="BS615" s="272">
        <f t="shared" si="4558"/>
        <v>0</v>
      </c>
      <c r="BT615" s="18">
        <f t="shared" si="4561"/>
        <v>0</v>
      </c>
      <c r="BU615" s="20">
        <f t="shared" si="4558"/>
        <v>0</v>
      </c>
      <c r="BV615" s="20">
        <f t="shared" si="4558"/>
        <v>0</v>
      </c>
      <c r="BW615" s="20">
        <f t="shared" si="4558"/>
        <v>0</v>
      </c>
      <c r="BX615" s="272">
        <f t="shared" si="4558"/>
        <v>0</v>
      </c>
      <c r="BY615" s="20">
        <f t="shared" si="4558"/>
        <v>0</v>
      </c>
      <c r="BZ615" s="20">
        <f t="shared" si="4559"/>
        <v>0</v>
      </c>
      <c r="CA615" s="20">
        <f t="shared" si="4559"/>
        <v>0</v>
      </c>
      <c r="CB615" s="20">
        <f t="shared" si="4559"/>
        <v>0</v>
      </c>
      <c r="CC615" s="272">
        <f t="shared" si="4559"/>
        <v>0</v>
      </c>
      <c r="CD615" s="20">
        <f t="shared" si="4559"/>
        <v>0</v>
      </c>
      <c r="CE615" s="20">
        <f t="shared" si="4559"/>
        <v>0</v>
      </c>
      <c r="CF615" s="20">
        <f t="shared" si="4559"/>
        <v>0</v>
      </c>
      <c r="CG615" s="20">
        <f t="shared" si="4559"/>
        <v>0</v>
      </c>
      <c r="CH615" s="272">
        <f t="shared" si="4559"/>
        <v>0</v>
      </c>
    </row>
    <row r="616" spans="1:86" ht="15" outlineLevel="2">
      <c r="A616" s="418">
        <f>ROW()</f>
        <v>616</v>
      </c>
      <c r="B616" s="4" t="s">
        <v>37</v>
      </c>
      <c r="C616" s="4"/>
      <c r="D616" s="4"/>
      <c r="E616" s="4"/>
      <c r="F616" s="4"/>
      <c r="G616" s="4"/>
      <c r="H616" s="4"/>
      <c r="I616" s="4"/>
      <c r="J616" s="4"/>
      <c r="K616" s="4"/>
      <c r="L616" s="4"/>
      <c r="M616" s="4"/>
      <c r="N616" s="4"/>
      <c r="O616" s="4"/>
      <c r="P616" s="4"/>
      <c r="Q616" s="4"/>
      <c r="R616" s="20">
        <f t="shared" si="4560"/>
        <v>0</v>
      </c>
      <c r="S616" s="20">
        <f t="shared" si="4558"/>
        <v>0</v>
      </c>
      <c r="T616" s="20">
        <f t="shared" si="4558"/>
        <v>0</v>
      </c>
      <c r="U616" s="20">
        <f t="shared" si="4558"/>
        <v>0</v>
      </c>
      <c r="V616" s="20">
        <f t="shared" si="4558"/>
        <v>0</v>
      </c>
      <c r="W616" s="20">
        <f t="shared" si="4558"/>
        <v>0</v>
      </c>
      <c r="X616" s="20">
        <f t="shared" si="4558"/>
        <v>0</v>
      </c>
      <c r="Y616" s="20">
        <f t="shared" si="4558"/>
        <v>0</v>
      </c>
      <c r="Z616" s="272">
        <f t="shared" si="4558"/>
        <v>0</v>
      </c>
      <c r="AA616" s="20">
        <f t="shared" si="4558"/>
        <v>0</v>
      </c>
      <c r="AB616" s="20">
        <f t="shared" si="4558"/>
        <v>0</v>
      </c>
      <c r="AC616" s="20">
        <f t="shared" si="4558"/>
        <v>0</v>
      </c>
      <c r="AD616" s="20">
        <f t="shared" si="4558"/>
        <v>0</v>
      </c>
      <c r="AE616" s="20">
        <f t="shared" si="4558"/>
        <v>0</v>
      </c>
      <c r="AF616" s="20">
        <f t="shared" si="4558"/>
        <v>0</v>
      </c>
      <c r="AG616" s="20">
        <f t="shared" si="4558"/>
        <v>0</v>
      </c>
      <c r="AH616" s="20">
        <f t="shared" si="4558"/>
        <v>0</v>
      </c>
      <c r="AI616" s="20">
        <f t="shared" si="4558"/>
        <v>0</v>
      </c>
      <c r="AJ616" s="20">
        <f t="shared" si="4558"/>
        <v>0</v>
      </c>
      <c r="AK616" s="20">
        <f t="shared" si="4558"/>
        <v>0</v>
      </c>
      <c r="AL616" s="20">
        <f t="shared" si="4558"/>
        <v>0</v>
      </c>
      <c r="AM616" s="20">
        <f t="shared" si="4558"/>
        <v>0</v>
      </c>
      <c r="AN616" s="20">
        <f t="shared" si="4558"/>
        <v>0</v>
      </c>
      <c r="AO616" s="20">
        <f t="shared" si="4558"/>
        <v>0</v>
      </c>
      <c r="AP616" s="20">
        <f t="shared" ref="AP616:AP619" si="4562">AO661</f>
        <v>0</v>
      </c>
      <c r="AQ616" s="20">
        <f t="shared" ref="AQ616:AQ619" si="4563">AP661</f>
        <v>0</v>
      </c>
      <c r="AR616" s="20">
        <f t="shared" ref="AR616:AR619" si="4564">AQ661</f>
        <v>0</v>
      </c>
      <c r="AS616" s="20">
        <f t="shared" ref="AS616:AS619" si="4565">AR661</f>
        <v>0</v>
      </c>
      <c r="AT616" s="20">
        <f t="shared" ref="AT616:AT619" si="4566">AS661</f>
        <v>0</v>
      </c>
      <c r="AU616" s="20">
        <f t="shared" ref="AU616:AU619" si="4567">AT661</f>
        <v>0</v>
      </c>
      <c r="AV616" s="20">
        <f t="shared" ref="AV616:AV619" si="4568">AU661</f>
        <v>0</v>
      </c>
      <c r="AW616" s="20">
        <f t="shared" ref="AW616:AW619" si="4569">AV661</f>
        <v>0</v>
      </c>
      <c r="AX616" s="20">
        <f t="shared" ref="AX616:AX619" si="4570">AW661</f>
        <v>0</v>
      </c>
      <c r="AY616" s="20">
        <f t="shared" ref="AY616:AY619" si="4571">AX661</f>
        <v>0</v>
      </c>
      <c r="AZ616" s="20">
        <f t="shared" ref="AZ616:AZ619" si="4572">AY661</f>
        <v>0</v>
      </c>
      <c r="BA616" s="20">
        <f t="shared" ref="BA616:BA619" si="4573">AZ661</f>
        <v>0</v>
      </c>
      <c r="BB616" s="20">
        <f t="shared" ref="BB616:BB619" si="4574">BA661</f>
        <v>0</v>
      </c>
      <c r="BC616" s="20">
        <f t="shared" ref="BC616:BC619" si="4575">BB661</f>
        <v>0</v>
      </c>
      <c r="BD616" s="20">
        <f t="shared" ref="BD616:BD619" si="4576">BC661</f>
        <v>0</v>
      </c>
      <c r="BE616" s="20">
        <f t="shared" ref="BE616:BE619" si="4577">BD661</f>
        <v>0</v>
      </c>
      <c r="BF616" s="20">
        <f t="shared" ref="BF616:BF619" si="4578">BE661</f>
        <v>0</v>
      </c>
      <c r="BG616" s="20">
        <f t="shared" ref="BG616:BG619" si="4579">BF661</f>
        <v>0</v>
      </c>
      <c r="BH616" s="20">
        <f t="shared" ref="BH616:BH619" si="4580">BG661</f>
        <v>0</v>
      </c>
      <c r="BI616" s="20">
        <f t="shared" ref="BI616:BI619" si="4581">BH661</f>
        <v>0</v>
      </c>
      <c r="BJ616" s="20">
        <f t="shared" ref="BJ616:BJ619" si="4582">BI661</f>
        <v>0</v>
      </c>
      <c r="BK616" s="20">
        <f t="shared" ref="BK616:BK619" si="4583">BJ661</f>
        <v>0</v>
      </c>
      <c r="BL616" s="20">
        <f t="shared" ref="BL616:BL619" si="4584">BK661</f>
        <v>0</v>
      </c>
      <c r="BM616" s="20">
        <f t="shared" ref="BM616:BM619" si="4585">BL661</f>
        <v>0</v>
      </c>
      <c r="BN616" s="272">
        <f t="shared" ref="BN616:BN619" si="4586">BM661</f>
        <v>0</v>
      </c>
      <c r="BO616" s="20">
        <f t="shared" ref="BO616:BO619" si="4587">BN661</f>
        <v>0</v>
      </c>
      <c r="BP616" s="20">
        <f t="shared" ref="BP616:BP619" si="4588">BO661</f>
        <v>0</v>
      </c>
      <c r="BQ616" s="20">
        <f t="shared" ref="BQ616:BQ619" si="4589">BP661</f>
        <v>0</v>
      </c>
      <c r="BR616" s="20">
        <f t="shared" ref="BR616:BR619" si="4590">BQ661</f>
        <v>0</v>
      </c>
      <c r="BS616" s="272">
        <f t="shared" ref="BS616:BS619" si="4591">BR661</f>
        <v>0</v>
      </c>
      <c r="BT616" s="18">
        <f t="shared" si="4561"/>
        <v>0</v>
      </c>
      <c r="BU616" s="20">
        <f t="shared" ref="BU616:BU619" si="4592">BT661</f>
        <v>0</v>
      </c>
      <c r="BV616" s="20">
        <f t="shared" ref="BV616:BV619" si="4593">BU661</f>
        <v>0</v>
      </c>
      <c r="BW616" s="20">
        <f t="shared" ref="BW616:BW619" si="4594">BV661</f>
        <v>0</v>
      </c>
      <c r="BX616" s="272">
        <f t="shared" ref="BX616:CH619" si="4595">BW661</f>
        <v>0</v>
      </c>
      <c r="BY616" s="20">
        <f t="shared" si="4595"/>
        <v>0</v>
      </c>
      <c r="BZ616" s="20">
        <f t="shared" si="4595"/>
        <v>0</v>
      </c>
      <c r="CA616" s="20">
        <f t="shared" si="4595"/>
        <v>0</v>
      </c>
      <c r="CB616" s="20">
        <f t="shared" si="4595"/>
        <v>0</v>
      </c>
      <c r="CC616" s="272">
        <f t="shared" si="4595"/>
        <v>0</v>
      </c>
      <c r="CD616" s="20">
        <f t="shared" si="4595"/>
        <v>0</v>
      </c>
      <c r="CE616" s="20">
        <f t="shared" si="4595"/>
        <v>0</v>
      </c>
      <c r="CF616" s="20">
        <f t="shared" si="4595"/>
        <v>0</v>
      </c>
      <c r="CG616" s="20">
        <f t="shared" si="4595"/>
        <v>0</v>
      </c>
      <c r="CH616" s="272">
        <f t="shared" si="4595"/>
        <v>0</v>
      </c>
    </row>
    <row r="617" spans="1:86" ht="15" outlineLevel="2">
      <c r="A617" s="418">
        <f>ROW()</f>
        <v>617</v>
      </c>
      <c r="B617" s="4" t="s">
        <v>38</v>
      </c>
      <c r="C617" s="4"/>
      <c r="D617" s="4"/>
      <c r="E617" s="4"/>
      <c r="F617" s="4"/>
      <c r="G617" s="4"/>
      <c r="H617" s="4"/>
      <c r="I617" s="4"/>
      <c r="J617" s="4"/>
      <c r="K617" s="4"/>
      <c r="L617" s="4"/>
      <c r="M617" s="4"/>
      <c r="N617" s="4"/>
      <c r="O617" s="4"/>
      <c r="P617" s="4"/>
      <c r="Q617" s="4"/>
      <c r="R617" s="20">
        <f t="shared" si="4560"/>
        <v>0</v>
      </c>
      <c r="S617" s="20">
        <f t="shared" ref="S617:S619" si="4596">R662</f>
        <v>0</v>
      </c>
      <c r="T617" s="20">
        <f t="shared" ref="T617:T619" si="4597">S662</f>
        <v>0</v>
      </c>
      <c r="U617" s="20">
        <f t="shared" ref="U617:U619" si="4598">T662</f>
        <v>0</v>
      </c>
      <c r="V617" s="20">
        <f t="shared" ref="V617:V619" si="4599">U662</f>
        <v>0</v>
      </c>
      <c r="W617" s="20">
        <f t="shared" ref="W617:W619" si="4600">V662</f>
        <v>0</v>
      </c>
      <c r="X617" s="20">
        <f t="shared" ref="X617:X619" si="4601">W662</f>
        <v>0</v>
      </c>
      <c r="Y617" s="20">
        <f t="shared" ref="Y617:Y619" si="4602">X662</f>
        <v>0</v>
      </c>
      <c r="Z617" s="272">
        <f t="shared" ref="Z617:Z619" si="4603">Y662</f>
        <v>0</v>
      </c>
      <c r="AA617" s="20">
        <f t="shared" ref="AA617:AA619" si="4604">Z662</f>
        <v>0</v>
      </c>
      <c r="AB617" s="20">
        <f t="shared" ref="AB617:AB619" si="4605">AA662</f>
        <v>0</v>
      </c>
      <c r="AC617" s="20">
        <f t="shared" ref="AC617:AC619" si="4606">AB662</f>
        <v>0</v>
      </c>
      <c r="AD617" s="20">
        <f t="shared" ref="AD617:AD619" si="4607">AC662</f>
        <v>0</v>
      </c>
      <c r="AE617" s="20">
        <f t="shared" ref="AE617:AE619" si="4608">AD662</f>
        <v>0</v>
      </c>
      <c r="AF617" s="20">
        <f t="shared" ref="AF617:AF619" si="4609">AE662</f>
        <v>0</v>
      </c>
      <c r="AG617" s="20">
        <f t="shared" ref="AG617:AG619" si="4610">AF662</f>
        <v>0</v>
      </c>
      <c r="AH617" s="20">
        <f t="shared" ref="AH617:AH619" si="4611">AG662</f>
        <v>0</v>
      </c>
      <c r="AI617" s="20">
        <f t="shared" ref="AI617:AI619" si="4612">AH662</f>
        <v>0</v>
      </c>
      <c r="AJ617" s="20">
        <f t="shared" ref="AJ617:AJ619" si="4613">AI662</f>
        <v>0</v>
      </c>
      <c r="AK617" s="20">
        <f t="shared" ref="AK617:AK619" si="4614">AJ662</f>
        <v>0</v>
      </c>
      <c r="AL617" s="20">
        <f t="shared" ref="AL617:AL619" si="4615">AK662</f>
        <v>0</v>
      </c>
      <c r="AM617" s="20">
        <f t="shared" ref="AM617:AM619" si="4616">AL662</f>
        <v>0</v>
      </c>
      <c r="AN617" s="20">
        <f t="shared" ref="AN617:AN619" si="4617">AM662</f>
        <v>0</v>
      </c>
      <c r="AO617" s="20">
        <f t="shared" ref="AO617:AO619" si="4618">AN662</f>
        <v>0</v>
      </c>
      <c r="AP617" s="20">
        <f t="shared" si="4562"/>
        <v>0</v>
      </c>
      <c r="AQ617" s="20">
        <f t="shared" si="4563"/>
        <v>0</v>
      </c>
      <c r="AR617" s="20">
        <f t="shared" si="4564"/>
        <v>0</v>
      </c>
      <c r="AS617" s="20">
        <f t="shared" si="4565"/>
        <v>0</v>
      </c>
      <c r="AT617" s="20">
        <f t="shared" si="4566"/>
        <v>0</v>
      </c>
      <c r="AU617" s="20">
        <f t="shared" si="4567"/>
        <v>0</v>
      </c>
      <c r="AV617" s="20">
        <f t="shared" si="4568"/>
        <v>0</v>
      </c>
      <c r="AW617" s="20">
        <f t="shared" si="4569"/>
        <v>0</v>
      </c>
      <c r="AX617" s="20">
        <f t="shared" si="4570"/>
        <v>0</v>
      </c>
      <c r="AY617" s="20">
        <f t="shared" si="4571"/>
        <v>0</v>
      </c>
      <c r="AZ617" s="20">
        <f t="shared" si="4572"/>
        <v>0</v>
      </c>
      <c r="BA617" s="20">
        <f t="shared" si="4573"/>
        <v>0</v>
      </c>
      <c r="BB617" s="20">
        <f t="shared" si="4574"/>
        <v>0</v>
      </c>
      <c r="BC617" s="20">
        <f t="shared" si="4575"/>
        <v>0</v>
      </c>
      <c r="BD617" s="20">
        <f t="shared" si="4576"/>
        <v>0</v>
      </c>
      <c r="BE617" s="20">
        <f t="shared" si="4577"/>
        <v>0</v>
      </c>
      <c r="BF617" s="20">
        <f t="shared" si="4578"/>
        <v>0</v>
      </c>
      <c r="BG617" s="20">
        <f t="shared" si="4579"/>
        <v>0</v>
      </c>
      <c r="BH617" s="20">
        <f t="shared" si="4580"/>
        <v>0</v>
      </c>
      <c r="BI617" s="20">
        <f t="shared" si="4581"/>
        <v>0</v>
      </c>
      <c r="BJ617" s="20">
        <f t="shared" si="4582"/>
        <v>0</v>
      </c>
      <c r="BK617" s="20">
        <f t="shared" si="4583"/>
        <v>0</v>
      </c>
      <c r="BL617" s="20">
        <f t="shared" si="4584"/>
        <v>0</v>
      </c>
      <c r="BM617" s="20">
        <f t="shared" si="4585"/>
        <v>0</v>
      </c>
      <c r="BN617" s="272">
        <f t="shared" si="4586"/>
        <v>0</v>
      </c>
      <c r="BO617" s="20">
        <f t="shared" si="4587"/>
        <v>0</v>
      </c>
      <c r="BP617" s="20">
        <f t="shared" si="4588"/>
        <v>0</v>
      </c>
      <c r="BQ617" s="20">
        <f t="shared" si="4589"/>
        <v>0</v>
      </c>
      <c r="BR617" s="20">
        <f t="shared" si="4590"/>
        <v>0</v>
      </c>
      <c r="BS617" s="272">
        <f t="shared" si="4591"/>
        <v>0</v>
      </c>
      <c r="BT617" s="18">
        <f t="shared" si="4561"/>
        <v>0</v>
      </c>
      <c r="BU617" s="20">
        <f t="shared" si="4592"/>
        <v>0</v>
      </c>
      <c r="BV617" s="20">
        <f t="shared" si="4593"/>
        <v>0</v>
      </c>
      <c r="BW617" s="20">
        <f t="shared" si="4594"/>
        <v>0</v>
      </c>
      <c r="BX617" s="272">
        <f t="shared" si="4595"/>
        <v>0</v>
      </c>
      <c r="BY617" s="20">
        <f t="shared" si="4595"/>
        <v>0</v>
      </c>
      <c r="BZ617" s="20">
        <f t="shared" si="4595"/>
        <v>0</v>
      </c>
      <c r="CA617" s="20">
        <f t="shared" si="4595"/>
        <v>0</v>
      </c>
      <c r="CB617" s="20">
        <f t="shared" si="4595"/>
        <v>0</v>
      </c>
      <c r="CC617" s="272">
        <f t="shared" si="4595"/>
        <v>0</v>
      </c>
      <c r="CD617" s="20">
        <f t="shared" si="4595"/>
        <v>0</v>
      </c>
      <c r="CE617" s="20">
        <f t="shared" si="4595"/>
        <v>0</v>
      </c>
      <c r="CF617" s="20">
        <f t="shared" si="4595"/>
        <v>0</v>
      </c>
      <c r="CG617" s="20">
        <f t="shared" si="4595"/>
        <v>0</v>
      </c>
      <c r="CH617" s="272">
        <f t="shared" si="4595"/>
        <v>0</v>
      </c>
    </row>
    <row r="618" spans="1:86" ht="15" outlineLevel="2">
      <c r="A618" s="418">
        <f>ROW()</f>
        <v>618</v>
      </c>
      <c r="B618" s="4" t="s">
        <v>39</v>
      </c>
      <c r="C618" s="4"/>
      <c r="D618" s="4"/>
      <c r="E618" s="4"/>
      <c r="F618" s="4"/>
      <c r="G618" s="4"/>
      <c r="H618" s="4"/>
      <c r="I618" s="4"/>
      <c r="J618" s="4"/>
      <c r="K618" s="4"/>
      <c r="L618" s="4"/>
      <c r="M618" s="4"/>
      <c r="N618" s="4"/>
      <c r="O618" s="4"/>
      <c r="P618" s="4"/>
      <c r="Q618" s="4"/>
      <c r="R618" s="20">
        <f t="shared" si="4560"/>
        <v>0</v>
      </c>
      <c r="S618" s="20">
        <f t="shared" si="4596"/>
        <v>0</v>
      </c>
      <c r="T618" s="20">
        <f t="shared" si="4597"/>
        <v>0</v>
      </c>
      <c r="U618" s="20">
        <f t="shared" si="4598"/>
        <v>0</v>
      </c>
      <c r="V618" s="20">
        <f t="shared" si="4599"/>
        <v>0</v>
      </c>
      <c r="W618" s="20">
        <f t="shared" si="4600"/>
        <v>0</v>
      </c>
      <c r="X618" s="20">
        <f t="shared" si="4601"/>
        <v>0</v>
      </c>
      <c r="Y618" s="20">
        <f t="shared" si="4602"/>
        <v>0</v>
      </c>
      <c r="Z618" s="272">
        <f t="shared" si="4603"/>
        <v>0</v>
      </c>
      <c r="AA618" s="20">
        <f t="shared" si="4604"/>
        <v>0</v>
      </c>
      <c r="AB618" s="20">
        <f t="shared" si="4605"/>
        <v>0</v>
      </c>
      <c r="AC618" s="20">
        <f t="shared" si="4606"/>
        <v>0</v>
      </c>
      <c r="AD618" s="20">
        <f t="shared" si="4607"/>
        <v>0</v>
      </c>
      <c r="AE618" s="20">
        <f t="shared" si="4608"/>
        <v>0</v>
      </c>
      <c r="AF618" s="20">
        <f t="shared" si="4609"/>
        <v>0</v>
      </c>
      <c r="AG618" s="20">
        <f t="shared" si="4610"/>
        <v>0</v>
      </c>
      <c r="AH618" s="20">
        <f t="shared" si="4611"/>
        <v>0</v>
      </c>
      <c r="AI618" s="20">
        <f t="shared" si="4612"/>
        <v>0</v>
      </c>
      <c r="AJ618" s="20">
        <f t="shared" si="4613"/>
        <v>0</v>
      </c>
      <c r="AK618" s="20">
        <f t="shared" si="4614"/>
        <v>0</v>
      </c>
      <c r="AL618" s="20">
        <f t="shared" si="4615"/>
        <v>0</v>
      </c>
      <c r="AM618" s="20">
        <f t="shared" si="4616"/>
        <v>0</v>
      </c>
      <c r="AN618" s="20">
        <f t="shared" si="4617"/>
        <v>0</v>
      </c>
      <c r="AO618" s="20">
        <f t="shared" si="4618"/>
        <v>0</v>
      </c>
      <c r="AP618" s="20">
        <f t="shared" si="4562"/>
        <v>0</v>
      </c>
      <c r="AQ618" s="20">
        <f t="shared" si="4563"/>
        <v>0</v>
      </c>
      <c r="AR618" s="20">
        <f t="shared" si="4564"/>
        <v>0</v>
      </c>
      <c r="AS618" s="20">
        <f t="shared" si="4565"/>
        <v>0</v>
      </c>
      <c r="AT618" s="20">
        <f t="shared" si="4566"/>
        <v>0</v>
      </c>
      <c r="AU618" s="20">
        <f t="shared" si="4567"/>
        <v>0</v>
      </c>
      <c r="AV618" s="20">
        <f t="shared" si="4568"/>
        <v>0</v>
      </c>
      <c r="AW618" s="20">
        <f t="shared" si="4569"/>
        <v>0</v>
      </c>
      <c r="AX618" s="20">
        <f t="shared" si="4570"/>
        <v>0</v>
      </c>
      <c r="AY618" s="20">
        <f t="shared" si="4571"/>
        <v>0</v>
      </c>
      <c r="AZ618" s="20">
        <f t="shared" si="4572"/>
        <v>0</v>
      </c>
      <c r="BA618" s="20">
        <f t="shared" si="4573"/>
        <v>0</v>
      </c>
      <c r="BB618" s="20">
        <f t="shared" si="4574"/>
        <v>0</v>
      </c>
      <c r="BC618" s="20">
        <f t="shared" si="4575"/>
        <v>0</v>
      </c>
      <c r="BD618" s="20">
        <f t="shared" si="4576"/>
        <v>0</v>
      </c>
      <c r="BE618" s="20">
        <f t="shared" si="4577"/>
        <v>0</v>
      </c>
      <c r="BF618" s="20">
        <f t="shared" si="4578"/>
        <v>0</v>
      </c>
      <c r="BG618" s="20">
        <f t="shared" si="4579"/>
        <v>0</v>
      </c>
      <c r="BH618" s="20">
        <f t="shared" si="4580"/>
        <v>0</v>
      </c>
      <c r="BI618" s="20">
        <f t="shared" si="4581"/>
        <v>0</v>
      </c>
      <c r="BJ618" s="20">
        <f t="shared" si="4582"/>
        <v>0</v>
      </c>
      <c r="BK618" s="20">
        <f t="shared" si="4583"/>
        <v>0</v>
      </c>
      <c r="BL618" s="20">
        <f t="shared" si="4584"/>
        <v>0</v>
      </c>
      <c r="BM618" s="20">
        <f t="shared" si="4585"/>
        <v>0</v>
      </c>
      <c r="BN618" s="272">
        <f t="shared" si="4586"/>
        <v>0</v>
      </c>
      <c r="BO618" s="20">
        <f t="shared" si="4587"/>
        <v>0</v>
      </c>
      <c r="BP618" s="20">
        <f t="shared" si="4588"/>
        <v>0</v>
      </c>
      <c r="BQ618" s="20">
        <f t="shared" si="4589"/>
        <v>0</v>
      </c>
      <c r="BR618" s="20">
        <f t="shared" si="4590"/>
        <v>0</v>
      </c>
      <c r="BS618" s="272">
        <f t="shared" si="4591"/>
        <v>0</v>
      </c>
      <c r="BT618" s="18">
        <f t="shared" si="4561"/>
        <v>0</v>
      </c>
      <c r="BU618" s="20">
        <f t="shared" si="4592"/>
        <v>0</v>
      </c>
      <c r="BV618" s="20">
        <f t="shared" si="4593"/>
        <v>0</v>
      </c>
      <c r="BW618" s="20">
        <f t="shared" si="4594"/>
        <v>0</v>
      </c>
      <c r="BX618" s="272">
        <f t="shared" si="4595"/>
        <v>0</v>
      </c>
      <c r="BY618" s="20">
        <f t="shared" si="4595"/>
        <v>0</v>
      </c>
      <c r="BZ618" s="20">
        <f t="shared" si="4595"/>
        <v>0</v>
      </c>
      <c r="CA618" s="20">
        <f t="shared" si="4595"/>
        <v>0</v>
      </c>
      <c r="CB618" s="20">
        <f t="shared" si="4595"/>
        <v>0</v>
      </c>
      <c r="CC618" s="272">
        <f t="shared" si="4595"/>
        <v>0</v>
      </c>
      <c r="CD618" s="20">
        <f t="shared" si="4595"/>
        <v>0</v>
      </c>
      <c r="CE618" s="20">
        <f t="shared" si="4595"/>
        <v>0</v>
      </c>
      <c r="CF618" s="20">
        <f t="shared" si="4595"/>
        <v>0</v>
      </c>
      <c r="CG618" s="20">
        <f t="shared" si="4595"/>
        <v>0</v>
      </c>
      <c r="CH618" s="272">
        <f t="shared" si="4595"/>
        <v>0</v>
      </c>
    </row>
    <row r="619" spans="1:86" ht="15" outlineLevel="2">
      <c r="A619" s="418">
        <f>ROW()</f>
        <v>619</v>
      </c>
      <c r="B619" s="4" t="s">
        <v>40</v>
      </c>
      <c r="C619" s="4"/>
      <c r="D619" s="4"/>
      <c r="E619" s="4"/>
      <c r="F619" s="4"/>
      <c r="G619" s="4"/>
      <c r="H619" s="4"/>
      <c r="I619" s="4"/>
      <c r="J619" s="4"/>
      <c r="K619" s="4"/>
      <c r="L619" s="4"/>
      <c r="M619" s="4"/>
      <c r="N619" s="4"/>
      <c r="O619" s="4"/>
      <c r="P619" s="4"/>
      <c r="Q619" s="4"/>
      <c r="R619" s="20">
        <f t="shared" si="4560"/>
        <v>0</v>
      </c>
      <c r="S619" s="20">
        <f t="shared" si="4596"/>
        <v>0</v>
      </c>
      <c r="T619" s="20">
        <f t="shared" si="4597"/>
        <v>0</v>
      </c>
      <c r="U619" s="20">
        <f t="shared" si="4598"/>
        <v>0</v>
      </c>
      <c r="V619" s="20">
        <f t="shared" si="4599"/>
        <v>0</v>
      </c>
      <c r="W619" s="20">
        <f t="shared" si="4600"/>
        <v>0</v>
      </c>
      <c r="X619" s="20">
        <f t="shared" si="4601"/>
        <v>0</v>
      </c>
      <c r="Y619" s="20">
        <f t="shared" si="4602"/>
        <v>0</v>
      </c>
      <c r="Z619" s="272">
        <f t="shared" si="4603"/>
        <v>0</v>
      </c>
      <c r="AA619" s="20">
        <f t="shared" si="4604"/>
        <v>0</v>
      </c>
      <c r="AB619" s="20">
        <f t="shared" si="4605"/>
        <v>0</v>
      </c>
      <c r="AC619" s="20">
        <f t="shared" si="4606"/>
        <v>0</v>
      </c>
      <c r="AD619" s="20">
        <f t="shared" si="4607"/>
        <v>0</v>
      </c>
      <c r="AE619" s="20">
        <f t="shared" si="4608"/>
        <v>0</v>
      </c>
      <c r="AF619" s="20">
        <f t="shared" si="4609"/>
        <v>0</v>
      </c>
      <c r="AG619" s="20">
        <f t="shared" si="4610"/>
        <v>0</v>
      </c>
      <c r="AH619" s="20">
        <f t="shared" si="4611"/>
        <v>0</v>
      </c>
      <c r="AI619" s="20">
        <f t="shared" si="4612"/>
        <v>0</v>
      </c>
      <c r="AJ619" s="20">
        <f t="shared" si="4613"/>
        <v>0</v>
      </c>
      <c r="AK619" s="20">
        <f t="shared" si="4614"/>
        <v>0</v>
      </c>
      <c r="AL619" s="20">
        <f t="shared" si="4615"/>
        <v>0</v>
      </c>
      <c r="AM619" s="20">
        <f t="shared" si="4616"/>
        <v>0</v>
      </c>
      <c r="AN619" s="20">
        <f t="shared" si="4617"/>
        <v>0</v>
      </c>
      <c r="AO619" s="20">
        <f t="shared" si="4618"/>
        <v>0</v>
      </c>
      <c r="AP619" s="20">
        <f t="shared" si="4562"/>
        <v>0</v>
      </c>
      <c r="AQ619" s="20">
        <f t="shared" si="4563"/>
        <v>0</v>
      </c>
      <c r="AR619" s="20">
        <f t="shared" si="4564"/>
        <v>0</v>
      </c>
      <c r="AS619" s="20">
        <f t="shared" si="4565"/>
        <v>0</v>
      </c>
      <c r="AT619" s="20">
        <f t="shared" si="4566"/>
        <v>0</v>
      </c>
      <c r="AU619" s="20">
        <f t="shared" si="4567"/>
        <v>0</v>
      </c>
      <c r="AV619" s="20">
        <f t="shared" si="4568"/>
        <v>0</v>
      </c>
      <c r="AW619" s="20">
        <f t="shared" si="4569"/>
        <v>0</v>
      </c>
      <c r="AX619" s="20">
        <f t="shared" si="4570"/>
        <v>0</v>
      </c>
      <c r="AY619" s="20">
        <f t="shared" si="4571"/>
        <v>0</v>
      </c>
      <c r="AZ619" s="20">
        <f t="shared" si="4572"/>
        <v>0</v>
      </c>
      <c r="BA619" s="20">
        <f t="shared" si="4573"/>
        <v>0</v>
      </c>
      <c r="BB619" s="20">
        <f t="shared" si="4574"/>
        <v>0</v>
      </c>
      <c r="BC619" s="20">
        <f t="shared" si="4575"/>
        <v>0</v>
      </c>
      <c r="BD619" s="20">
        <f t="shared" si="4576"/>
        <v>0</v>
      </c>
      <c r="BE619" s="20">
        <f t="shared" si="4577"/>
        <v>0</v>
      </c>
      <c r="BF619" s="20">
        <f t="shared" si="4578"/>
        <v>0</v>
      </c>
      <c r="BG619" s="20">
        <f t="shared" si="4579"/>
        <v>0</v>
      </c>
      <c r="BH619" s="20">
        <f t="shared" si="4580"/>
        <v>0</v>
      </c>
      <c r="BI619" s="20">
        <f t="shared" si="4581"/>
        <v>0</v>
      </c>
      <c r="BJ619" s="20">
        <f t="shared" si="4582"/>
        <v>0</v>
      </c>
      <c r="BK619" s="20">
        <f t="shared" si="4583"/>
        <v>0</v>
      </c>
      <c r="BL619" s="20">
        <f t="shared" si="4584"/>
        <v>0</v>
      </c>
      <c r="BM619" s="20">
        <f t="shared" si="4585"/>
        <v>0</v>
      </c>
      <c r="BN619" s="272">
        <f t="shared" si="4586"/>
        <v>0</v>
      </c>
      <c r="BO619" s="20">
        <f t="shared" si="4587"/>
        <v>0</v>
      </c>
      <c r="BP619" s="20">
        <f t="shared" si="4588"/>
        <v>0</v>
      </c>
      <c r="BQ619" s="20">
        <f t="shared" si="4589"/>
        <v>0</v>
      </c>
      <c r="BR619" s="20">
        <f t="shared" si="4590"/>
        <v>0</v>
      </c>
      <c r="BS619" s="272">
        <f t="shared" si="4591"/>
        <v>0</v>
      </c>
      <c r="BT619" s="18">
        <f t="shared" si="4561"/>
        <v>0</v>
      </c>
      <c r="BU619" s="20">
        <f t="shared" si="4592"/>
        <v>0</v>
      </c>
      <c r="BV619" s="20">
        <f t="shared" si="4593"/>
        <v>0</v>
      </c>
      <c r="BW619" s="20">
        <f t="shared" si="4594"/>
        <v>0</v>
      </c>
      <c r="BX619" s="272">
        <f t="shared" si="4595"/>
        <v>0</v>
      </c>
      <c r="BY619" s="20">
        <f t="shared" si="4595"/>
        <v>0</v>
      </c>
      <c r="BZ619" s="20">
        <f t="shared" si="4595"/>
        <v>0</v>
      </c>
      <c r="CA619" s="20">
        <f t="shared" si="4595"/>
        <v>0</v>
      </c>
      <c r="CB619" s="20">
        <f t="shared" si="4595"/>
        <v>0</v>
      </c>
      <c r="CC619" s="272">
        <f t="shared" si="4595"/>
        <v>0</v>
      </c>
      <c r="CD619" s="20">
        <f t="shared" si="4595"/>
        <v>0</v>
      </c>
      <c r="CE619" s="20">
        <f t="shared" si="4595"/>
        <v>0</v>
      </c>
      <c r="CF619" s="20">
        <f t="shared" si="4595"/>
        <v>0</v>
      </c>
      <c r="CG619" s="20">
        <f t="shared" si="4595"/>
        <v>0</v>
      </c>
      <c r="CH619" s="272">
        <f t="shared" si="4595"/>
        <v>0</v>
      </c>
    </row>
    <row r="620" spans="1:86" ht="15" outlineLevel="2">
      <c r="A620" s="418">
        <f>ROW()</f>
        <v>620</v>
      </c>
      <c r="B620" s="4" t="s">
        <v>306</v>
      </c>
      <c r="C620" s="4"/>
      <c r="D620" s="4"/>
      <c r="E620" s="4"/>
      <c r="F620" s="4"/>
      <c r="G620" s="4"/>
      <c r="H620" s="4"/>
      <c r="I620" s="4"/>
      <c r="J620" s="4"/>
      <c r="K620" s="4"/>
      <c r="L620" s="4"/>
      <c r="M620" s="4"/>
      <c r="N620" s="4"/>
      <c r="O620" s="4"/>
      <c r="P620" s="4"/>
      <c r="Q620" s="4"/>
      <c r="R620" s="20">
        <f t="shared" ref="R620" si="4619">Q665</f>
        <v>0</v>
      </c>
      <c r="S620" s="20">
        <f t="shared" ref="S620" si="4620">R665</f>
        <v>0</v>
      </c>
      <c r="T620" s="20">
        <f t="shared" ref="T620" si="4621">S665</f>
        <v>0</v>
      </c>
      <c r="U620" s="20">
        <f t="shared" ref="U620" si="4622">T665</f>
        <v>0</v>
      </c>
      <c r="V620" s="20">
        <f t="shared" ref="V620" si="4623">U665</f>
        <v>0</v>
      </c>
      <c r="W620" s="20">
        <f t="shared" ref="W620" si="4624">V665</f>
        <v>0</v>
      </c>
      <c r="X620" s="20">
        <f t="shared" ref="X620" si="4625">W665</f>
        <v>0</v>
      </c>
      <c r="Y620" s="20">
        <f t="shared" ref="Y620" si="4626">X665</f>
        <v>0</v>
      </c>
      <c r="Z620" s="272">
        <f t="shared" ref="Z620" si="4627">Y665</f>
        <v>0</v>
      </c>
      <c r="AA620" s="20">
        <f t="shared" ref="AA620" si="4628">Z665</f>
        <v>0</v>
      </c>
      <c r="AB620" s="20">
        <f t="shared" ref="AB620" si="4629">AA665</f>
        <v>0</v>
      </c>
      <c r="AC620" s="20">
        <f t="shared" ref="AC620" si="4630">AB665</f>
        <v>0</v>
      </c>
      <c r="AD620" s="20">
        <f t="shared" ref="AD620" si="4631">AC665</f>
        <v>0</v>
      </c>
      <c r="AE620" s="20">
        <f t="shared" ref="AE620" si="4632">AD665</f>
        <v>0</v>
      </c>
      <c r="AF620" s="20">
        <f t="shared" ref="AF620" si="4633">AE665</f>
        <v>0</v>
      </c>
      <c r="AG620" s="20">
        <f t="shared" ref="AG620" si="4634">AF665</f>
        <v>0</v>
      </c>
      <c r="AH620" s="20">
        <f t="shared" ref="AH620" si="4635">AG665</f>
        <v>0</v>
      </c>
      <c r="AI620" s="20">
        <f t="shared" ref="AI620" si="4636">AH665</f>
        <v>0</v>
      </c>
      <c r="AJ620" s="20">
        <f t="shared" ref="AJ620" si="4637">AI665</f>
        <v>0</v>
      </c>
      <c r="AK620" s="20">
        <f t="shared" ref="AK620" si="4638">AJ665</f>
        <v>0</v>
      </c>
      <c r="AL620" s="20">
        <f t="shared" ref="AL620" si="4639">AK665</f>
        <v>0</v>
      </c>
      <c r="AM620" s="20">
        <f t="shared" ref="AM620" si="4640">AL665</f>
        <v>0</v>
      </c>
      <c r="AN620" s="20">
        <f t="shared" ref="AN620" si="4641">AM665</f>
        <v>0</v>
      </c>
      <c r="AO620" s="20">
        <f t="shared" ref="AO620" si="4642">AN665</f>
        <v>0</v>
      </c>
      <c r="AP620" s="20">
        <f t="shared" ref="AP620" si="4643">AO665</f>
        <v>0</v>
      </c>
      <c r="AQ620" s="20">
        <f t="shared" ref="AQ620" si="4644">AP665</f>
        <v>0</v>
      </c>
      <c r="AR620" s="20">
        <f t="shared" ref="AR620" si="4645">AQ665</f>
        <v>0</v>
      </c>
      <c r="AS620" s="20">
        <f t="shared" ref="AS620" si="4646">AR665</f>
        <v>0</v>
      </c>
      <c r="AT620" s="20">
        <f t="shared" ref="AT620" si="4647">AS665</f>
        <v>0</v>
      </c>
      <c r="AU620" s="20">
        <f t="shared" ref="AU620" si="4648">AT665</f>
        <v>0</v>
      </c>
      <c r="AV620" s="20">
        <f t="shared" ref="AV620" si="4649">AU665</f>
        <v>0</v>
      </c>
      <c r="AW620" s="20">
        <f t="shared" ref="AW620" si="4650">AV665</f>
        <v>0</v>
      </c>
      <c r="AX620" s="20">
        <f t="shared" ref="AX620" si="4651">AW665</f>
        <v>0</v>
      </c>
      <c r="AY620" s="20">
        <f t="shared" ref="AY620" si="4652">AX665</f>
        <v>0</v>
      </c>
      <c r="AZ620" s="20">
        <f t="shared" ref="AZ620" si="4653">AY665</f>
        <v>0</v>
      </c>
      <c r="BA620" s="20">
        <f t="shared" ref="BA620" si="4654">AZ665</f>
        <v>0</v>
      </c>
      <c r="BB620" s="20">
        <f t="shared" ref="BB620" si="4655">BA665</f>
        <v>0</v>
      </c>
      <c r="BC620" s="20">
        <f t="shared" ref="BC620" si="4656">BB665</f>
        <v>0</v>
      </c>
      <c r="BD620" s="20">
        <f t="shared" ref="BD620" si="4657">BC665</f>
        <v>0</v>
      </c>
      <c r="BE620" s="20">
        <f t="shared" ref="BE620" si="4658">BD665</f>
        <v>0</v>
      </c>
      <c r="BF620" s="20">
        <f t="shared" ref="BF620" si="4659">BE665</f>
        <v>0</v>
      </c>
      <c r="BG620" s="20">
        <f t="shared" ref="BG620" si="4660">BF665</f>
        <v>0</v>
      </c>
      <c r="BH620" s="20">
        <f t="shared" ref="BH620" si="4661">BG665</f>
        <v>0</v>
      </c>
      <c r="BI620" s="20">
        <f t="shared" ref="BI620" si="4662">BH665</f>
        <v>0</v>
      </c>
      <c r="BJ620" s="20">
        <f t="shared" ref="BJ620" si="4663">BI665</f>
        <v>0</v>
      </c>
      <c r="BK620" s="20">
        <f t="shared" ref="BK620" si="4664">BJ665</f>
        <v>0</v>
      </c>
      <c r="BL620" s="20">
        <f t="shared" ref="BL620" si="4665">BK665</f>
        <v>0</v>
      </c>
      <c r="BM620" s="20">
        <f t="shared" ref="BM620" si="4666">BL665</f>
        <v>0</v>
      </c>
      <c r="BN620" s="272">
        <f t="shared" ref="BN620" si="4667">BM665</f>
        <v>0</v>
      </c>
      <c r="BO620" s="20">
        <f t="shared" ref="BO620" si="4668">BN665</f>
        <v>0</v>
      </c>
      <c r="BP620" s="20">
        <f t="shared" ref="BP620" si="4669">BO665</f>
        <v>0</v>
      </c>
      <c r="BQ620" s="20">
        <f t="shared" ref="BQ620" si="4670">BP665</f>
        <v>0</v>
      </c>
      <c r="BR620" s="20">
        <f t="shared" ref="BR620" si="4671">BQ665</f>
        <v>0</v>
      </c>
      <c r="BS620" s="272">
        <f t="shared" ref="BS620" si="4672">BR665</f>
        <v>0</v>
      </c>
      <c r="BT620" s="18">
        <f t="shared" ref="BT620" si="4673">BS665</f>
        <v>0</v>
      </c>
      <c r="BU620" s="20">
        <f t="shared" ref="BU620" si="4674">BT665</f>
        <v>0</v>
      </c>
      <c r="BV620" s="20">
        <f t="shared" ref="BV620" si="4675">BU665</f>
        <v>0</v>
      </c>
      <c r="BW620" s="20">
        <f t="shared" ref="BW620" si="4676">BV665</f>
        <v>0</v>
      </c>
      <c r="BX620" s="272">
        <f t="shared" ref="BX620" si="4677">BW665</f>
        <v>0</v>
      </c>
      <c r="BY620" s="20">
        <f t="shared" ref="BY620" si="4678">BX665</f>
        <v>0</v>
      </c>
      <c r="BZ620" s="20">
        <f t="shared" ref="BZ620" si="4679">BY665</f>
        <v>0</v>
      </c>
      <c r="CA620" s="20">
        <f t="shared" ref="CA620" si="4680">BZ665</f>
        <v>0</v>
      </c>
      <c r="CB620" s="20">
        <f t="shared" ref="CB620" si="4681">CA665</f>
        <v>0</v>
      </c>
      <c r="CC620" s="272">
        <f t="shared" ref="CC620:CH620" si="4682">CB665</f>
        <v>0</v>
      </c>
      <c r="CD620" s="20">
        <f t="shared" si="4682"/>
        <v>0</v>
      </c>
      <c r="CE620" s="20">
        <f t="shared" si="4682"/>
        <v>0</v>
      </c>
      <c r="CF620" s="20">
        <f t="shared" si="4682"/>
        <v>0</v>
      </c>
      <c r="CG620" s="20">
        <f t="shared" si="4682"/>
        <v>0</v>
      </c>
      <c r="CH620" s="272">
        <f t="shared" si="4682"/>
        <v>0</v>
      </c>
    </row>
    <row r="621" spans="1:86" ht="15" outlineLevel="2">
      <c r="A621" s="418">
        <f>ROW()</f>
        <v>621</v>
      </c>
      <c r="B621" s="4" t="s">
        <v>256</v>
      </c>
      <c r="C621" s="4"/>
      <c r="D621" s="4"/>
      <c r="E621" s="4"/>
      <c r="F621" s="4"/>
      <c r="G621" s="4"/>
      <c r="H621" s="4"/>
      <c r="I621" s="4"/>
      <c r="J621" s="4"/>
      <c r="K621" s="4"/>
      <c r="L621" s="4"/>
      <c r="M621" s="4"/>
      <c r="N621" s="4"/>
      <c r="O621" s="4"/>
      <c r="P621" s="4"/>
      <c r="Q621" s="4"/>
      <c r="R621" s="20">
        <f t="shared" ref="R621" si="4683">Q666</f>
        <v>0</v>
      </c>
      <c r="S621" s="20">
        <f t="shared" ref="S621" si="4684">R666</f>
        <v>0</v>
      </c>
      <c r="T621" s="20">
        <f t="shared" ref="T621" si="4685">S666</f>
        <v>0</v>
      </c>
      <c r="U621" s="20">
        <f t="shared" ref="U621" si="4686">T666</f>
        <v>0</v>
      </c>
      <c r="V621" s="20">
        <f t="shared" ref="V621" si="4687">U666</f>
        <v>0</v>
      </c>
      <c r="W621" s="20">
        <f t="shared" ref="W621" si="4688">V666</f>
        <v>0</v>
      </c>
      <c r="X621" s="20">
        <f t="shared" ref="X621" si="4689">W666</f>
        <v>0</v>
      </c>
      <c r="Y621" s="20">
        <f t="shared" ref="Y621" si="4690">X666</f>
        <v>0</v>
      </c>
      <c r="Z621" s="272">
        <f t="shared" ref="Z621" si="4691">Y666</f>
        <v>0</v>
      </c>
      <c r="AA621" s="20">
        <f t="shared" ref="AA621" si="4692">Z666</f>
        <v>0</v>
      </c>
      <c r="AB621" s="20">
        <f t="shared" ref="AB621" si="4693">AA666</f>
        <v>0</v>
      </c>
      <c r="AC621" s="20">
        <f t="shared" ref="AC621" si="4694">AB666</f>
        <v>0</v>
      </c>
      <c r="AD621" s="20">
        <f t="shared" ref="AD621" si="4695">AC666</f>
        <v>0</v>
      </c>
      <c r="AE621" s="20">
        <f t="shared" ref="AE621" si="4696">AD666</f>
        <v>0</v>
      </c>
      <c r="AF621" s="20">
        <f t="shared" ref="AF621" si="4697">AE666</f>
        <v>0</v>
      </c>
      <c r="AG621" s="20">
        <f t="shared" ref="AG621" si="4698">AF666</f>
        <v>0</v>
      </c>
      <c r="AH621" s="20">
        <f t="shared" ref="AH621" si="4699">AG666</f>
        <v>0</v>
      </c>
      <c r="AI621" s="20">
        <f t="shared" ref="AI621" si="4700">AH666</f>
        <v>0</v>
      </c>
      <c r="AJ621" s="20">
        <f t="shared" ref="AJ621" si="4701">AI666</f>
        <v>0</v>
      </c>
      <c r="AK621" s="20">
        <f t="shared" ref="AK621" si="4702">AJ666</f>
        <v>0</v>
      </c>
      <c r="AL621" s="20">
        <f t="shared" ref="AL621" si="4703">AK666</f>
        <v>0</v>
      </c>
      <c r="AM621" s="20">
        <f t="shared" ref="AM621" si="4704">AL666</f>
        <v>0</v>
      </c>
      <c r="AN621" s="20">
        <f t="shared" ref="AN621" si="4705">AM666</f>
        <v>0</v>
      </c>
      <c r="AO621" s="20">
        <f t="shared" ref="AO621" si="4706">AN666</f>
        <v>0</v>
      </c>
      <c r="AP621" s="20">
        <f t="shared" ref="AP621" si="4707">AO666</f>
        <v>0</v>
      </c>
      <c r="AQ621" s="20">
        <f t="shared" ref="AQ621" si="4708">AP666</f>
        <v>0</v>
      </c>
      <c r="AR621" s="20">
        <f t="shared" ref="AR621" si="4709">AQ666</f>
        <v>0</v>
      </c>
      <c r="AS621" s="20">
        <f t="shared" ref="AS621" si="4710">AR666</f>
        <v>0</v>
      </c>
      <c r="AT621" s="20">
        <f t="shared" ref="AT621" si="4711">AS666</f>
        <v>0</v>
      </c>
      <c r="AU621" s="20">
        <f t="shared" ref="AU621" si="4712">AT666</f>
        <v>0</v>
      </c>
      <c r="AV621" s="20">
        <f t="shared" ref="AV621" si="4713">AU666</f>
        <v>0</v>
      </c>
      <c r="AW621" s="20">
        <f t="shared" ref="AW621" si="4714">AV666</f>
        <v>0</v>
      </c>
      <c r="AX621" s="20">
        <f t="shared" ref="AX621" si="4715">AW666</f>
        <v>0</v>
      </c>
      <c r="AY621" s="20">
        <f t="shared" ref="AY621" si="4716">AX666</f>
        <v>0</v>
      </c>
      <c r="AZ621" s="20">
        <f t="shared" ref="AZ621" si="4717">AY666</f>
        <v>0</v>
      </c>
      <c r="BA621" s="20">
        <f t="shared" ref="BA621" si="4718">AZ666</f>
        <v>0</v>
      </c>
      <c r="BB621" s="20">
        <f t="shared" ref="BB621" si="4719">BA666</f>
        <v>0</v>
      </c>
      <c r="BC621" s="20">
        <f t="shared" ref="BC621" si="4720">BB666</f>
        <v>0</v>
      </c>
      <c r="BD621" s="20">
        <f t="shared" ref="BD621" si="4721">BC666</f>
        <v>0</v>
      </c>
      <c r="BE621" s="20">
        <f t="shared" ref="BE621" si="4722">BD666</f>
        <v>0</v>
      </c>
      <c r="BF621" s="20">
        <f t="shared" ref="BF621" si="4723">BE666</f>
        <v>0</v>
      </c>
      <c r="BG621" s="20">
        <f t="shared" ref="BG621" si="4724">BF666</f>
        <v>0</v>
      </c>
      <c r="BH621" s="20">
        <f t="shared" ref="BH621" si="4725">BG666</f>
        <v>0</v>
      </c>
      <c r="BI621" s="20">
        <f t="shared" ref="BI621" si="4726">BH666</f>
        <v>0</v>
      </c>
      <c r="BJ621" s="20">
        <f t="shared" ref="BJ621" si="4727">BI666</f>
        <v>0</v>
      </c>
      <c r="BK621" s="20">
        <f t="shared" ref="BK621" si="4728">BJ666</f>
        <v>0</v>
      </c>
      <c r="BL621" s="20">
        <f t="shared" ref="BL621" si="4729">BK666</f>
        <v>0</v>
      </c>
      <c r="BM621" s="20">
        <f t="shared" ref="BM621" si="4730">BL666</f>
        <v>0</v>
      </c>
      <c r="BN621" s="272">
        <f t="shared" ref="BN621" si="4731">BM666</f>
        <v>0</v>
      </c>
      <c r="BO621" s="20">
        <f t="shared" ref="BO621" si="4732">BN666</f>
        <v>0</v>
      </c>
      <c r="BP621" s="20">
        <f t="shared" ref="BP621" si="4733">BO666</f>
        <v>0</v>
      </c>
      <c r="BQ621" s="20">
        <f t="shared" ref="BQ621" si="4734">BP666</f>
        <v>0</v>
      </c>
      <c r="BR621" s="20">
        <f t="shared" ref="BR621" si="4735">BQ666</f>
        <v>0</v>
      </c>
      <c r="BS621" s="272">
        <f t="shared" ref="BS621" si="4736">BR666</f>
        <v>0</v>
      </c>
      <c r="BT621" s="18">
        <f t="shared" ref="BT621" si="4737">BS666</f>
        <v>0</v>
      </c>
      <c r="BU621" s="20">
        <f t="shared" ref="BU621" si="4738">BT666</f>
        <v>0</v>
      </c>
      <c r="BV621" s="20">
        <f t="shared" ref="BV621" si="4739">BU666</f>
        <v>0</v>
      </c>
      <c r="BW621" s="20">
        <f t="shared" ref="BW621" si="4740">BV666</f>
        <v>0</v>
      </c>
      <c r="BX621" s="272">
        <f t="shared" ref="BX621" si="4741">BW666</f>
        <v>0</v>
      </c>
      <c r="BY621" s="20">
        <f t="shared" ref="BY621" si="4742">BX666</f>
        <v>0</v>
      </c>
      <c r="BZ621" s="20">
        <f t="shared" ref="BZ621" si="4743">BY666</f>
        <v>0</v>
      </c>
      <c r="CA621" s="20">
        <f t="shared" ref="CA621" si="4744">BZ666</f>
        <v>0</v>
      </c>
      <c r="CB621" s="20">
        <f t="shared" ref="CB621" si="4745">CA666</f>
        <v>0</v>
      </c>
      <c r="CC621" s="272">
        <f t="shared" ref="CC621:CH621" si="4746">CB666</f>
        <v>0</v>
      </c>
      <c r="CD621" s="20">
        <f t="shared" si="4746"/>
        <v>0</v>
      </c>
      <c r="CE621" s="20">
        <f t="shared" si="4746"/>
        <v>0</v>
      </c>
      <c r="CF621" s="20">
        <f t="shared" si="4746"/>
        <v>0</v>
      </c>
      <c r="CG621" s="20">
        <f t="shared" si="4746"/>
        <v>0</v>
      </c>
      <c r="CH621" s="272">
        <f t="shared" si="4746"/>
        <v>0</v>
      </c>
    </row>
    <row r="622" spans="1:86" ht="15" outlineLevel="2">
      <c r="A622" s="418">
        <f>ROW()</f>
        <v>622</v>
      </c>
      <c r="B622" s="4" t="s">
        <v>460</v>
      </c>
      <c r="C622" s="4"/>
      <c r="D622" s="4"/>
      <c r="E622" s="4"/>
      <c r="F622" s="4"/>
      <c r="G622" s="4"/>
      <c r="H622" s="4"/>
      <c r="I622" s="4"/>
      <c r="J622" s="4"/>
      <c r="K622" s="4"/>
      <c r="L622" s="4"/>
      <c r="M622" s="4"/>
      <c r="N622" s="4"/>
      <c r="O622" s="4"/>
      <c r="P622" s="4"/>
      <c r="Q622" s="4"/>
      <c r="R622" s="20">
        <f t="shared" ref="R622:R624" si="4747">Q667</f>
        <v>0</v>
      </c>
      <c r="S622" s="20">
        <f t="shared" ref="S622:S624" si="4748">R667</f>
        <v>0</v>
      </c>
      <c r="T622" s="20">
        <f t="shared" ref="T622:T624" si="4749">S667</f>
        <v>0</v>
      </c>
      <c r="U622" s="20">
        <f t="shared" ref="U622:U624" si="4750">T667</f>
        <v>0</v>
      </c>
      <c r="V622" s="20">
        <f t="shared" ref="V622:V624" si="4751">U667</f>
        <v>0</v>
      </c>
      <c r="W622" s="20">
        <f t="shared" ref="W622:W624" si="4752">V667</f>
        <v>0</v>
      </c>
      <c r="X622" s="20">
        <f t="shared" ref="X622:X624" si="4753">W667</f>
        <v>0</v>
      </c>
      <c r="Y622" s="20">
        <f t="shared" ref="Y622:Y624" si="4754">X667</f>
        <v>0</v>
      </c>
      <c r="Z622" s="272">
        <f t="shared" ref="Z622:Z624" si="4755">Y667</f>
        <v>0</v>
      </c>
      <c r="AA622" s="20">
        <f t="shared" ref="AA622:AA624" si="4756">Z667</f>
        <v>0</v>
      </c>
      <c r="AB622" s="20">
        <f t="shared" ref="AB622:AB624" si="4757">AA667</f>
        <v>0</v>
      </c>
      <c r="AC622" s="20">
        <f t="shared" ref="AC622:AC624" si="4758">AB667</f>
        <v>0</v>
      </c>
      <c r="AD622" s="20">
        <f t="shared" ref="AD622:AD624" si="4759">AC667</f>
        <v>0</v>
      </c>
      <c r="AE622" s="20">
        <f t="shared" ref="AE622:AE624" si="4760">AD667</f>
        <v>0</v>
      </c>
      <c r="AF622" s="20">
        <f t="shared" ref="AF622:AF624" si="4761">AE667</f>
        <v>0</v>
      </c>
      <c r="AG622" s="20">
        <f t="shared" ref="AG622:AG624" si="4762">AF667</f>
        <v>0</v>
      </c>
      <c r="AH622" s="20">
        <f t="shared" ref="AH622:AH624" si="4763">AG667</f>
        <v>0</v>
      </c>
      <c r="AI622" s="20">
        <f t="shared" ref="AI622:AI624" si="4764">AH667</f>
        <v>0</v>
      </c>
      <c r="AJ622" s="20">
        <f t="shared" ref="AJ622:AJ624" si="4765">AI667</f>
        <v>0</v>
      </c>
      <c r="AK622" s="20">
        <f t="shared" ref="AK622:AK624" si="4766">AJ667</f>
        <v>0</v>
      </c>
      <c r="AL622" s="20">
        <f t="shared" ref="AL622:AL624" si="4767">AK667</f>
        <v>0</v>
      </c>
      <c r="AM622" s="20">
        <f t="shared" ref="AM622:AM624" si="4768">AL667</f>
        <v>0</v>
      </c>
      <c r="AN622" s="20">
        <f t="shared" ref="AN622:AN624" si="4769">AM667</f>
        <v>0</v>
      </c>
      <c r="AO622" s="20">
        <f t="shared" ref="AO622:AO624" si="4770">AN667</f>
        <v>0</v>
      </c>
      <c r="AP622" s="20">
        <f t="shared" ref="AP622:AP624" si="4771">AO667</f>
        <v>0</v>
      </c>
      <c r="AQ622" s="20">
        <f t="shared" ref="AQ622:AQ624" si="4772">AP667</f>
        <v>0</v>
      </c>
      <c r="AR622" s="20">
        <f t="shared" ref="AR622:AR624" si="4773">AQ667</f>
        <v>0</v>
      </c>
      <c r="AS622" s="20">
        <f t="shared" ref="AS622:AS624" si="4774">AR667</f>
        <v>0</v>
      </c>
      <c r="AT622" s="20">
        <f t="shared" ref="AT622:AT624" si="4775">AS667</f>
        <v>0</v>
      </c>
      <c r="AU622" s="20">
        <f t="shared" ref="AU622:AU624" si="4776">AT667</f>
        <v>0</v>
      </c>
      <c r="AV622" s="20">
        <f t="shared" ref="AV622:AV624" si="4777">AU667</f>
        <v>0</v>
      </c>
      <c r="AW622" s="20">
        <f t="shared" ref="AW622:AW624" si="4778">AV667</f>
        <v>0</v>
      </c>
      <c r="AX622" s="20">
        <f t="shared" ref="AX622:AX624" si="4779">AW667</f>
        <v>0</v>
      </c>
      <c r="AY622" s="20">
        <f t="shared" ref="AY622:AY624" si="4780">AX667</f>
        <v>0</v>
      </c>
      <c r="AZ622" s="20">
        <f t="shared" ref="AZ622:AZ624" si="4781">AY667</f>
        <v>0</v>
      </c>
      <c r="BA622" s="20">
        <f t="shared" ref="BA622:BA624" si="4782">AZ667</f>
        <v>0</v>
      </c>
      <c r="BB622" s="20">
        <f t="shared" ref="BB622:BB624" si="4783">BA667</f>
        <v>0</v>
      </c>
      <c r="BC622" s="20">
        <f t="shared" ref="BC622:BC624" si="4784">BB667</f>
        <v>0</v>
      </c>
      <c r="BD622" s="20">
        <f t="shared" ref="BD622:BD624" si="4785">BC667</f>
        <v>0</v>
      </c>
      <c r="BE622" s="20">
        <f t="shared" ref="BE622:BE624" si="4786">BD667</f>
        <v>0</v>
      </c>
      <c r="BF622" s="20">
        <f t="shared" ref="BF622:BF624" si="4787">BE667</f>
        <v>0</v>
      </c>
      <c r="BG622" s="20">
        <f t="shared" ref="BG622:BG624" si="4788">BF667</f>
        <v>0</v>
      </c>
      <c r="BH622" s="20">
        <f t="shared" ref="BH622:BH624" si="4789">BG667</f>
        <v>0</v>
      </c>
      <c r="BI622" s="20">
        <f t="shared" ref="BI622:BI624" si="4790">BH667</f>
        <v>0</v>
      </c>
      <c r="BJ622" s="20">
        <f t="shared" ref="BJ622:BJ624" si="4791">BI667</f>
        <v>0</v>
      </c>
      <c r="BK622" s="20">
        <f t="shared" ref="BK622:BK624" si="4792">BJ667</f>
        <v>0</v>
      </c>
      <c r="BL622" s="20">
        <f t="shared" ref="BL622:BL624" si="4793">BK667</f>
        <v>0</v>
      </c>
      <c r="BM622" s="20">
        <f t="shared" ref="BM622:BM624" si="4794">BL667</f>
        <v>0</v>
      </c>
      <c r="BN622" s="272">
        <f t="shared" ref="BN622:BN624" si="4795">BM667</f>
        <v>0</v>
      </c>
      <c r="BO622" s="20">
        <f t="shared" ref="BO622:BO624" si="4796">BN667</f>
        <v>0</v>
      </c>
      <c r="BP622" s="20">
        <f t="shared" ref="BP622:BP624" si="4797">BO667</f>
        <v>0</v>
      </c>
      <c r="BQ622" s="20">
        <f t="shared" ref="BQ622:BQ624" si="4798">BP667</f>
        <v>0</v>
      </c>
      <c r="BR622" s="20">
        <f t="shared" ref="BR622:BR624" si="4799">BQ667</f>
        <v>0</v>
      </c>
      <c r="BS622" s="272">
        <f t="shared" ref="BS622:BS624" si="4800">BR667</f>
        <v>0</v>
      </c>
      <c r="BT622" s="18">
        <f t="shared" ref="BT622:BT624" si="4801">BS667</f>
        <v>0</v>
      </c>
      <c r="BU622" s="20">
        <f t="shared" ref="BU622:BU624" si="4802">BT667</f>
        <v>0</v>
      </c>
      <c r="BV622" s="20">
        <f t="shared" ref="BV622:BV624" si="4803">BU667</f>
        <v>0</v>
      </c>
      <c r="BW622" s="20">
        <f t="shared" ref="BW622:BW624" si="4804">BV667</f>
        <v>0</v>
      </c>
      <c r="BX622" s="272">
        <f t="shared" ref="BX622:BX624" si="4805">BW667</f>
        <v>0</v>
      </c>
      <c r="BY622" s="20">
        <f t="shared" ref="BY622:BY624" si="4806">BX667</f>
        <v>0</v>
      </c>
      <c r="BZ622" s="20">
        <f t="shared" ref="BZ622:BZ624" si="4807">BY667</f>
        <v>0</v>
      </c>
      <c r="CA622" s="20">
        <f t="shared" ref="CA622:CA624" si="4808">BZ667</f>
        <v>0</v>
      </c>
      <c r="CB622" s="20">
        <f t="shared" ref="CB622:CB624" si="4809">CA667</f>
        <v>0</v>
      </c>
      <c r="CC622" s="272">
        <f t="shared" ref="CC622:CC624" si="4810">CB667</f>
        <v>0</v>
      </c>
      <c r="CD622" s="20">
        <f t="shared" ref="CD622:CD624" si="4811">CC667</f>
        <v>0</v>
      </c>
      <c r="CE622" s="20">
        <f t="shared" ref="CE622:CE624" si="4812">CD667</f>
        <v>0</v>
      </c>
      <c r="CF622" s="20">
        <f t="shared" ref="CF622:CF624" si="4813">CE667</f>
        <v>0</v>
      </c>
      <c r="CG622" s="20">
        <f t="shared" ref="CG622:CG624" si="4814">CF667</f>
        <v>0</v>
      </c>
      <c r="CH622" s="272">
        <f t="shared" ref="CH622:CH624" si="4815">CG667</f>
        <v>0</v>
      </c>
    </row>
    <row r="623" spans="1:86" ht="15" outlineLevel="2">
      <c r="A623" s="418">
        <f>ROW()</f>
        <v>623</v>
      </c>
      <c r="B623" s="4" t="s">
        <v>461</v>
      </c>
      <c r="C623" s="4"/>
      <c r="D623" s="4"/>
      <c r="E623" s="4"/>
      <c r="F623" s="4"/>
      <c r="G623" s="4"/>
      <c r="H623" s="4"/>
      <c r="I623" s="4"/>
      <c r="J623" s="4"/>
      <c r="K623" s="4"/>
      <c r="L623" s="4"/>
      <c r="M623" s="4"/>
      <c r="N623" s="4"/>
      <c r="O623" s="4"/>
      <c r="P623" s="4"/>
      <c r="Q623" s="4"/>
      <c r="R623" s="20">
        <f t="shared" si="4747"/>
        <v>0</v>
      </c>
      <c r="S623" s="20">
        <f t="shared" si="4748"/>
        <v>0</v>
      </c>
      <c r="T623" s="20">
        <f t="shared" si="4749"/>
        <v>0</v>
      </c>
      <c r="U623" s="20">
        <f t="shared" si="4750"/>
        <v>0</v>
      </c>
      <c r="V623" s="20">
        <f t="shared" si="4751"/>
        <v>0</v>
      </c>
      <c r="W623" s="20">
        <f t="shared" si="4752"/>
        <v>0</v>
      </c>
      <c r="X623" s="20">
        <f t="shared" si="4753"/>
        <v>0</v>
      </c>
      <c r="Y623" s="20">
        <f t="shared" si="4754"/>
        <v>0</v>
      </c>
      <c r="Z623" s="272">
        <f t="shared" si="4755"/>
        <v>0</v>
      </c>
      <c r="AA623" s="20">
        <f t="shared" si="4756"/>
        <v>0</v>
      </c>
      <c r="AB623" s="20">
        <f t="shared" si="4757"/>
        <v>0</v>
      </c>
      <c r="AC623" s="20">
        <f t="shared" si="4758"/>
        <v>0</v>
      </c>
      <c r="AD623" s="20">
        <f t="shared" si="4759"/>
        <v>0</v>
      </c>
      <c r="AE623" s="20">
        <f t="shared" si="4760"/>
        <v>0</v>
      </c>
      <c r="AF623" s="20">
        <f t="shared" si="4761"/>
        <v>0</v>
      </c>
      <c r="AG623" s="20">
        <f t="shared" si="4762"/>
        <v>0</v>
      </c>
      <c r="AH623" s="20">
        <f t="shared" si="4763"/>
        <v>0</v>
      </c>
      <c r="AI623" s="20">
        <f t="shared" si="4764"/>
        <v>0</v>
      </c>
      <c r="AJ623" s="20">
        <f t="shared" si="4765"/>
        <v>0</v>
      </c>
      <c r="AK623" s="20">
        <f t="shared" si="4766"/>
        <v>0</v>
      </c>
      <c r="AL623" s="20">
        <f t="shared" si="4767"/>
        <v>0</v>
      </c>
      <c r="AM623" s="20">
        <f t="shared" si="4768"/>
        <v>0</v>
      </c>
      <c r="AN623" s="20">
        <f t="shared" si="4769"/>
        <v>0</v>
      </c>
      <c r="AO623" s="20">
        <f t="shared" si="4770"/>
        <v>0</v>
      </c>
      <c r="AP623" s="20">
        <f t="shared" si="4771"/>
        <v>0</v>
      </c>
      <c r="AQ623" s="20">
        <f t="shared" si="4772"/>
        <v>0</v>
      </c>
      <c r="AR623" s="20">
        <f t="shared" si="4773"/>
        <v>0</v>
      </c>
      <c r="AS623" s="20">
        <f t="shared" si="4774"/>
        <v>0</v>
      </c>
      <c r="AT623" s="20">
        <f t="shared" si="4775"/>
        <v>0</v>
      </c>
      <c r="AU623" s="20">
        <f t="shared" si="4776"/>
        <v>0</v>
      </c>
      <c r="AV623" s="20">
        <f t="shared" si="4777"/>
        <v>0</v>
      </c>
      <c r="AW623" s="20">
        <f t="shared" si="4778"/>
        <v>0</v>
      </c>
      <c r="AX623" s="20">
        <f t="shared" si="4779"/>
        <v>0</v>
      </c>
      <c r="AY623" s="20">
        <f t="shared" si="4780"/>
        <v>0</v>
      </c>
      <c r="AZ623" s="20">
        <f t="shared" si="4781"/>
        <v>0</v>
      </c>
      <c r="BA623" s="20">
        <f t="shared" si="4782"/>
        <v>0</v>
      </c>
      <c r="BB623" s="20">
        <f t="shared" si="4783"/>
        <v>0</v>
      </c>
      <c r="BC623" s="20">
        <f t="shared" si="4784"/>
        <v>0</v>
      </c>
      <c r="BD623" s="20">
        <f t="shared" si="4785"/>
        <v>0</v>
      </c>
      <c r="BE623" s="20">
        <f t="shared" si="4786"/>
        <v>0</v>
      </c>
      <c r="BF623" s="20">
        <f t="shared" si="4787"/>
        <v>0</v>
      </c>
      <c r="BG623" s="20">
        <f t="shared" si="4788"/>
        <v>0</v>
      </c>
      <c r="BH623" s="20">
        <f t="shared" si="4789"/>
        <v>0</v>
      </c>
      <c r="BI623" s="20">
        <f t="shared" si="4790"/>
        <v>0</v>
      </c>
      <c r="BJ623" s="20">
        <f t="shared" si="4791"/>
        <v>0</v>
      </c>
      <c r="BK623" s="20">
        <f t="shared" si="4792"/>
        <v>0</v>
      </c>
      <c r="BL623" s="20">
        <f t="shared" si="4793"/>
        <v>0</v>
      </c>
      <c r="BM623" s="20">
        <f t="shared" si="4794"/>
        <v>0</v>
      </c>
      <c r="BN623" s="272">
        <f t="shared" si="4795"/>
        <v>0</v>
      </c>
      <c r="BO623" s="20">
        <f t="shared" si="4796"/>
        <v>0</v>
      </c>
      <c r="BP623" s="20">
        <f t="shared" si="4797"/>
        <v>0</v>
      </c>
      <c r="BQ623" s="20">
        <f t="shared" si="4798"/>
        <v>0</v>
      </c>
      <c r="BR623" s="20">
        <f t="shared" si="4799"/>
        <v>0</v>
      </c>
      <c r="BS623" s="272">
        <f t="shared" si="4800"/>
        <v>0</v>
      </c>
      <c r="BT623" s="18">
        <f t="shared" si="4801"/>
        <v>0</v>
      </c>
      <c r="BU623" s="20">
        <f t="shared" si="4802"/>
        <v>0</v>
      </c>
      <c r="BV623" s="20">
        <f t="shared" si="4803"/>
        <v>0</v>
      </c>
      <c r="BW623" s="20">
        <f t="shared" si="4804"/>
        <v>0</v>
      </c>
      <c r="BX623" s="272">
        <f t="shared" si="4805"/>
        <v>0</v>
      </c>
      <c r="BY623" s="20">
        <f t="shared" si="4806"/>
        <v>0</v>
      </c>
      <c r="BZ623" s="20">
        <f t="shared" si="4807"/>
        <v>0</v>
      </c>
      <c r="CA623" s="20">
        <f t="shared" si="4808"/>
        <v>0</v>
      </c>
      <c r="CB623" s="20">
        <f t="shared" si="4809"/>
        <v>0</v>
      </c>
      <c r="CC623" s="272">
        <f t="shared" si="4810"/>
        <v>0</v>
      </c>
      <c r="CD623" s="20">
        <f t="shared" si="4811"/>
        <v>0</v>
      </c>
      <c r="CE623" s="20">
        <f t="shared" si="4812"/>
        <v>0</v>
      </c>
      <c r="CF623" s="20">
        <f t="shared" si="4813"/>
        <v>0</v>
      </c>
      <c r="CG623" s="20">
        <f t="shared" si="4814"/>
        <v>0</v>
      </c>
      <c r="CH623" s="272">
        <f t="shared" si="4815"/>
        <v>0</v>
      </c>
    </row>
    <row r="624" spans="1:86" ht="15" outlineLevel="2">
      <c r="A624" s="418">
        <f>ROW()</f>
        <v>624</v>
      </c>
      <c r="B624" s="4" t="s">
        <v>462</v>
      </c>
      <c r="C624" s="4"/>
      <c r="D624" s="4"/>
      <c r="E624" s="4"/>
      <c r="F624" s="4"/>
      <c r="G624" s="4"/>
      <c r="H624" s="4"/>
      <c r="I624" s="4"/>
      <c r="J624" s="4"/>
      <c r="K624" s="4"/>
      <c r="L624" s="4"/>
      <c r="M624" s="4"/>
      <c r="N624" s="4"/>
      <c r="O624" s="4"/>
      <c r="P624" s="4"/>
      <c r="Q624" s="4"/>
      <c r="R624" s="20">
        <f t="shared" si="4747"/>
        <v>0</v>
      </c>
      <c r="S624" s="20">
        <f t="shared" si="4748"/>
        <v>0</v>
      </c>
      <c r="T624" s="20">
        <f t="shared" si="4749"/>
        <v>0</v>
      </c>
      <c r="U624" s="20">
        <f t="shared" si="4750"/>
        <v>0</v>
      </c>
      <c r="V624" s="20">
        <f t="shared" si="4751"/>
        <v>0</v>
      </c>
      <c r="W624" s="20">
        <f t="shared" si="4752"/>
        <v>0</v>
      </c>
      <c r="X624" s="20">
        <f t="shared" si="4753"/>
        <v>0</v>
      </c>
      <c r="Y624" s="20">
        <f t="shared" si="4754"/>
        <v>0</v>
      </c>
      <c r="Z624" s="272">
        <f t="shared" si="4755"/>
        <v>0</v>
      </c>
      <c r="AA624" s="20">
        <f t="shared" si="4756"/>
        <v>0</v>
      </c>
      <c r="AB624" s="20">
        <f t="shared" si="4757"/>
        <v>0</v>
      </c>
      <c r="AC624" s="20">
        <f t="shared" si="4758"/>
        <v>0</v>
      </c>
      <c r="AD624" s="20">
        <f t="shared" si="4759"/>
        <v>0</v>
      </c>
      <c r="AE624" s="20">
        <f t="shared" si="4760"/>
        <v>0</v>
      </c>
      <c r="AF624" s="20">
        <f t="shared" si="4761"/>
        <v>0</v>
      </c>
      <c r="AG624" s="20">
        <f t="shared" si="4762"/>
        <v>0</v>
      </c>
      <c r="AH624" s="20">
        <f t="shared" si="4763"/>
        <v>0</v>
      </c>
      <c r="AI624" s="20">
        <f t="shared" si="4764"/>
        <v>0</v>
      </c>
      <c r="AJ624" s="20">
        <f t="shared" si="4765"/>
        <v>0</v>
      </c>
      <c r="AK624" s="20">
        <f t="shared" si="4766"/>
        <v>0</v>
      </c>
      <c r="AL624" s="20">
        <f t="shared" si="4767"/>
        <v>0</v>
      </c>
      <c r="AM624" s="20">
        <f t="shared" si="4768"/>
        <v>0</v>
      </c>
      <c r="AN624" s="20">
        <f t="shared" si="4769"/>
        <v>0</v>
      </c>
      <c r="AO624" s="20">
        <f t="shared" si="4770"/>
        <v>0</v>
      </c>
      <c r="AP624" s="20">
        <f t="shared" si="4771"/>
        <v>0</v>
      </c>
      <c r="AQ624" s="20">
        <f t="shared" si="4772"/>
        <v>0</v>
      </c>
      <c r="AR624" s="20">
        <f t="shared" si="4773"/>
        <v>0</v>
      </c>
      <c r="AS624" s="20">
        <f t="shared" si="4774"/>
        <v>0</v>
      </c>
      <c r="AT624" s="20">
        <f t="shared" si="4775"/>
        <v>0</v>
      </c>
      <c r="AU624" s="20">
        <f t="shared" si="4776"/>
        <v>0</v>
      </c>
      <c r="AV624" s="20">
        <f t="shared" si="4777"/>
        <v>0</v>
      </c>
      <c r="AW624" s="20">
        <f t="shared" si="4778"/>
        <v>0</v>
      </c>
      <c r="AX624" s="20">
        <f t="shared" si="4779"/>
        <v>0</v>
      </c>
      <c r="AY624" s="20">
        <f t="shared" si="4780"/>
        <v>0</v>
      </c>
      <c r="AZ624" s="20">
        <f t="shared" si="4781"/>
        <v>0</v>
      </c>
      <c r="BA624" s="20">
        <f t="shared" si="4782"/>
        <v>0</v>
      </c>
      <c r="BB624" s="20">
        <f t="shared" si="4783"/>
        <v>0</v>
      </c>
      <c r="BC624" s="20">
        <f t="shared" si="4784"/>
        <v>0</v>
      </c>
      <c r="BD624" s="20">
        <f t="shared" si="4785"/>
        <v>0</v>
      </c>
      <c r="BE624" s="20">
        <f t="shared" si="4786"/>
        <v>0</v>
      </c>
      <c r="BF624" s="20">
        <f t="shared" si="4787"/>
        <v>0</v>
      </c>
      <c r="BG624" s="20">
        <f t="shared" si="4788"/>
        <v>0</v>
      </c>
      <c r="BH624" s="20">
        <f t="shared" si="4789"/>
        <v>0</v>
      </c>
      <c r="BI624" s="20">
        <f t="shared" si="4790"/>
        <v>0</v>
      </c>
      <c r="BJ624" s="20">
        <f t="shared" si="4791"/>
        <v>0</v>
      </c>
      <c r="BK624" s="20">
        <f t="shared" si="4792"/>
        <v>0</v>
      </c>
      <c r="BL624" s="20">
        <f t="shared" si="4793"/>
        <v>0</v>
      </c>
      <c r="BM624" s="20">
        <f t="shared" si="4794"/>
        <v>0</v>
      </c>
      <c r="BN624" s="272">
        <f t="shared" si="4795"/>
        <v>0</v>
      </c>
      <c r="BO624" s="20">
        <f t="shared" si="4796"/>
        <v>0</v>
      </c>
      <c r="BP624" s="20">
        <f t="shared" si="4797"/>
        <v>0</v>
      </c>
      <c r="BQ624" s="20">
        <f t="shared" si="4798"/>
        <v>0</v>
      </c>
      <c r="BR624" s="20">
        <f t="shared" si="4799"/>
        <v>0</v>
      </c>
      <c r="BS624" s="272">
        <f t="shared" si="4800"/>
        <v>0</v>
      </c>
      <c r="BT624" s="18">
        <f t="shared" si="4801"/>
        <v>0</v>
      </c>
      <c r="BU624" s="20">
        <f t="shared" si="4802"/>
        <v>0</v>
      </c>
      <c r="BV624" s="20">
        <f t="shared" si="4803"/>
        <v>0</v>
      </c>
      <c r="BW624" s="20">
        <f t="shared" si="4804"/>
        <v>0</v>
      </c>
      <c r="BX624" s="272">
        <f t="shared" si="4805"/>
        <v>0</v>
      </c>
      <c r="BY624" s="20">
        <f t="shared" si="4806"/>
        <v>0</v>
      </c>
      <c r="BZ624" s="20">
        <f t="shared" si="4807"/>
        <v>0</v>
      </c>
      <c r="CA624" s="20">
        <f t="shared" si="4808"/>
        <v>0</v>
      </c>
      <c r="CB624" s="20">
        <f t="shared" si="4809"/>
        <v>0</v>
      </c>
      <c r="CC624" s="272">
        <f t="shared" si="4810"/>
        <v>0</v>
      </c>
      <c r="CD624" s="20">
        <f t="shared" si="4811"/>
        <v>0</v>
      </c>
      <c r="CE624" s="20">
        <f t="shared" si="4812"/>
        <v>0</v>
      </c>
      <c r="CF624" s="20">
        <f t="shared" si="4813"/>
        <v>0</v>
      </c>
      <c r="CG624" s="20">
        <f t="shared" si="4814"/>
        <v>0</v>
      </c>
      <c r="CH624" s="272">
        <f t="shared" si="4815"/>
        <v>0</v>
      </c>
    </row>
    <row r="625" spans="1:86" s="125" customFormat="1" ht="15.75" outlineLevel="2">
      <c r="A625" s="418">
        <f>ROW()</f>
        <v>625</v>
      </c>
      <c r="B625" s="71" t="s">
        <v>0</v>
      </c>
      <c r="C625" s="71"/>
      <c r="D625" s="71"/>
      <c r="E625" s="71"/>
      <c r="F625" s="71"/>
      <c r="G625" s="71"/>
      <c r="H625" s="71"/>
      <c r="I625" s="71"/>
      <c r="J625" s="71"/>
      <c r="K625" s="71"/>
      <c r="L625" s="71"/>
      <c r="M625" s="71"/>
      <c r="N625" s="25">
        <f>SUM(N612:N624)</f>
        <v>0</v>
      </c>
      <c r="O625" s="25">
        <f t="shared" ref="O625" si="4816">SUM(O612:O624)</f>
        <v>0</v>
      </c>
      <c r="P625" s="25">
        <f t="shared" ref="P625" si="4817">SUM(P612:P624)</f>
        <v>0</v>
      </c>
      <c r="Q625" s="25">
        <f t="shared" ref="Q625" si="4818">SUM(Q612:Q624)</f>
        <v>0</v>
      </c>
      <c r="R625" s="25">
        <f t="shared" ref="R625" si="4819">SUM(R612:R624)</f>
        <v>0</v>
      </c>
      <c r="S625" s="25">
        <f t="shared" ref="S625" si="4820">SUM(S612:S624)</f>
        <v>0</v>
      </c>
      <c r="T625" s="25">
        <f t="shared" ref="T625" si="4821">SUM(T612:T624)</f>
        <v>0</v>
      </c>
      <c r="U625" s="25">
        <f t="shared" ref="U625" si="4822">SUM(U612:U624)</f>
        <v>0</v>
      </c>
      <c r="V625" s="25">
        <f t="shared" ref="V625" si="4823">SUM(V612:V624)</f>
        <v>0</v>
      </c>
      <c r="W625" s="25">
        <f t="shared" ref="W625" si="4824">SUM(W612:W624)</f>
        <v>0</v>
      </c>
      <c r="X625" s="25">
        <f t="shared" ref="X625" si="4825">SUM(X612:X624)</f>
        <v>0</v>
      </c>
      <c r="Y625" s="25">
        <f t="shared" ref="Y625" si="4826">SUM(Y612:Y624)</f>
        <v>0</v>
      </c>
      <c r="Z625" s="269">
        <f t="shared" ref="Z625" si="4827">SUM(Z612:Z624)</f>
        <v>0</v>
      </c>
      <c r="AA625" s="25">
        <f t="shared" ref="AA625" si="4828">SUM(AA612:AA624)</f>
        <v>0</v>
      </c>
      <c r="AB625" s="25">
        <f t="shared" ref="AB625" si="4829">SUM(AB612:AB624)</f>
        <v>0</v>
      </c>
      <c r="AC625" s="25">
        <f t="shared" ref="AC625" si="4830">SUM(AC612:AC624)</f>
        <v>0</v>
      </c>
      <c r="AD625" s="25">
        <f t="shared" ref="AD625" si="4831">SUM(AD612:AD624)</f>
        <v>0</v>
      </c>
      <c r="AE625" s="25">
        <f t="shared" ref="AE625" si="4832">SUM(AE612:AE624)</f>
        <v>0</v>
      </c>
      <c r="AF625" s="25">
        <f t="shared" ref="AF625" si="4833">SUM(AF612:AF624)</f>
        <v>0</v>
      </c>
      <c r="AG625" s="25">
        <f t="shared" ref="AG625" si="4834">SUM(AG612:AG624)</f>
        <v>0</v>
      </c>
      <c r="AH625" s="25">
        <f t="shared" ref="AH625" si="4835">SUM(AH612:AH624)</f>
        <v>0</v>
      </c>
      <c r="AI625" s="25">
        <f t="shared" ref="AI625" si="4836">SUM(AI612:AI624)</f>
        <v>0</v>
      </c>
      <c r="AJ625" s="25">
        <f t="shared" ref="AJ625" si="4837">SUM(AJ612:AJ624)</f>
        <v>0</v>
      </c>
      <c r="AK625" s="25">
        <f t="shared" ref="AK625" si="4838">SUM(AK612:AK624)</f>
        <v>0</v>
      </c>
      <c r="AL625" s="25">
        <f t="shared" ref="AL625" si="4839">SUM(AL612:AL624)</f>
        <v>0</v>
      </c>
      <c r="AM625" s="25">
        <f t="shared" ref="AM625" si="4840">SUM(AM612:AM624)</f>
        <v>0</v>
      </c>
      <c r="AN625" s="25">
        <f t="shared" ref="AN625" si="4841">SUM(AN612:AN624)</f>
        <v>0</v>
      </c>
      <c r="AO625" s="25">
        <f t="shared" ref="AO625" si="4842">SUM(AO612:AO624)</f>
        <v>0</v>
      </c>
      <c r="AP625" s="25">
        <f t="shared" ref="AP625" si="4843">SUM(AP612:AP624)</f>
        <v>0</v>
      </c>
      <c r="AQ625" s="25">
        <f t="shared" ref="AQ625" si="4844">SUM(AQ612:AQ624)</f>
        <v>0</v>
      </c>
      <c r="AR625" s="25">
        <f t="shared" ref="AR625" si="4845">SUM(AR612:AR624)</f>
        <v>0</v>
      </c>
      <c r="AS625" s="25">
        <f t="shared" ref="AS625" si="4846">SUM(AS612:AS624)</f>
        <v>0</v>
      </c>
      <c r="AT625" s="25">
        <f t="shared" ref="AT625" si="4847">SUM(AT612:AT624)</f>
        <v>0</v>
      </c>
      <c r="AU625" s="25">
        <f t="shared" ref="AU625" si="4848">SUM(AU612:AU624)</f>
        <v>0</v>
      </c>
      <c r="AV625" s="25">
        <f t="shared" ref="AV625" si="4849">SUM(AV612:AV624)</f>
        <v>0</v>
      </c>
      <c r="AW625" s="25">
        <f t="shared" ref="AW625" si="4850">SUM(AW612:AW624)</f>
        <v>0</v>
      </c>
      <c r="AX625" s="25">
        <f t="shared" ref="AX625" si="4851">SUM(AX612:AX624)</f>
        <v>0</v>
      </c>
      <c r="AY625" s="25">
        <f t="shared" ref="AY625" si="4852">SUM(AY612:AY624)</f>
        <v>0</v>
      </c>
      <c r="AZ625" s="25">
        <f t="shared" ref="AZ625" si="4853">SUM(AZ612:AZ624)</f>
        <v>0</v>
      </c>
      <c r="BA625" s="25">
        <f t="shared" ref="BA625" si="4854">SUM(BA612:BA624)</f>
        <v>0</v>
      </c>
      <c r="BB625" s="25">
        <f t="shared" ref="BB625" si="4855">SUM(BB612:BB624)</f>
        <v>0</v>
      </c>
      <c r="BC625" s="25">
        <f t="shared" ref="BC625" si="4856">SUM(BC612:BC624)</f>
        <v>0</v>
      </c>
      <c r="BD625" s="25">
        <f t="shared" ref="BD625" si="4857">SUM(BD612:BD624)</f>
        <v>0</v>
      </c>
      <c r="BE625" s="25">
        <f t="shared" ref="BE625" si="4858">SUM(BE612:BE624)</f>
        <v>0</v>
      </c>
      <c r="BF625" s="25">
        <f t="shared" ref="BF625" si="4859">SUM(BF612:BF624)</f>
        <v>0</v>
      </c>
      <c r="BG625" s="25">
        <f t="shared" ref="BG625" si="4860">SUM(BG612:BG624)</f>
        <v>0</v>
      </c>
      <c r="BH625" s="25">
        <f t="shared" ref="BH625" si="4861">SUM(BH612:BH624)</f>
        <v>0</v>
      </c>
      <c r="BI625" s="25">
        <f t="shared" ref="BI625" si="4862">SUM(BI612:BI624)</f>
        <v>0</v>
      </c>
      <c r="BJ625" s="25">
        <f t="shared" ref="BJ625" si="4863">SUM(BJ612:BJ624)</f>
        <v>0</v>
      </c>
      <c r="BK625" s="25">
        <f t="shared" ref="BK625" si="4864">SUM(BK612:BK624)</f>
        <v>0</v>
      </c>
      <c r="BL625" s="25">
        <f t="shared" ref="BL625" si="4865">SUM(BL612:BL624)</f>
        <v>0</v>
      </c>
      <c r="BM625" s="25">
        <f t="shared" ref="BM625" si="4866">SUM(BM612:BM624)</f>
        <v>0</v>
      </c>
      <c r="BN625" s="269">
        <f t="shared" ref="BN625" si="4867">SUM(BN612:BN624)</f>
        <v>0</v>
      </c>
      <c r="BO625" s="25">
        <f t="shared" ref="BO625" si="4868">SUM(BO612:BO624)</f>
        <v>0</v>
      </c>
      <c r="BP625" s="25">
        <f t="shared" ref="BP625" si="4869">SUM(BP612:BP624)</f>
        <v>0</v>
      </c>
      <c r="BQ625" s="25">
        <f t="shared" ref="BQ625" si="4870">SUM(BQ612:BQ624)</f>
        <v>0</v>
      </c>
      <c r="BR625" s="25">
        <f t="shared" ref="BR625" si="4871">SUM(BR612:BR624)</f>
        <v>0</v>
      </c>
      <c r="BS625" s="269">
        <f t="shared" ref="BS625" si="4872">SUM(BS612:BS624)</f>
        <v>0</v>
      </c>
      <c r="BT625" s="25">
        <f t="shared" ref="BT625" si="4873">SUM(BT612:BT624)</f>
        <v>0</v>
      </c>
      <c r="BU625" s="25">
        <f t="shared" ref="BU625" si="4874">SUM(BU612:BU624)</f>
        <v>0</v>
      </c>
      <c r="BV625" s="25">
        <f t="shared" ref="BV625" si="4875">SUM(BV612:BV624)</f>
        <v>0</v>
      </c>
      <c r="BW625" s="25">
        <f t="shared" ref="BW625" si="4876">SUM(BW612:BW624)</f>
        <v>0</v>
      </c>
      <c r="BX625" s="269">
        <f t="shared" ref="BX625" si="4877">SUM(BX612:BX624)</f>
        <v>0</v>
      </c>
      <c r="BY625" s="25">
        <f t="shared" ref="BY625" si="4878">SUM(BY612:BY624)</f>
        <v>0</v>
      </c>
      <c r="BZ625" s="25">
        <f t="shared" ref="BZ625" si="4879">SUM(BZ612:BZ624)</f>
        <v>0</v>
      </c>
      <c r="CA625" s="25">
        <f t="shared" ref="CA625" si="4880">SUM(CA612:CA624)</f>
        <v>0</v>
      </c>
      <c r="CB625" s="25">
        <f t="shared" ref="CB625" si="4881">SUM(CB612:CB624)</f>
        <v>0</v>
      </c>
      <c r="CC625" s="269">
        <f t="shared" ref="CC625:CD625" si="4882">SUM(CC612:CC624)</f>
        <v>0</v>
      </c>
      <c r="CD625" s="25">
        <f t="shared" si="4882"/>
        <v>0</v>
      </c>
      <c r="CE625" s="25">
        <f t="shared" ref="CE625:CG625" si="4883">SUM(CE612:CE624)</f>
        <v>0</v>
      </c>
      <c r="CF625" s="25">
        <f t="shared" si="4883"/>
        <v>0</v>
      </c>
      <c r="CG625" s="25">
        <f t="shared" si="4883"/>
        <v>0</v>
      </c>
      <c r="CH625" s="269">
        <f t="shared" ref="CH625" si="4884">SUM(CH612:CH624)</f>
        <v>0</v>
      </c>
    </row>
    <row r="626" spans="1:86" s="8" customFormat="1" ht="15.75" outlineLevel="2">
      <c r="A626" s="418">
        <f>ROW()</f>
        <v>626</v>
      </c>
      <c r="B626" s="96" t="s">
        <v>9</v>
      </c>
      <c r="C626" s="96"/>
      <c r="D626" s="96"/>
      <c r="E626" s="96"/>
      <c r="F626" s="96"/>
      <c r="G626" s="96"/>
      <c r="H626" s="96"/>
      <c r="I626" s="96"/>
      <c r="J626" s="96"/>
      <c r="K626" s="96"/>
      <c r="L626" s="96"/>
      <c r="M626" s="96"/>
      <c r="N626" s="96"/>
      <c r="O626" s="96"/>
      <c r="P626" s="96"/>
      <c r="Q626" s="96"/>
      <c r="R626" s="96"/>
      <c r="S626" s="96"/>
      <c r="T626" s="96"/>
      <c r="U626" s="96"/>
      <c r="V626" s="96"/>
      <c r="W626" s="96"/>
      <c r="X626" s="96"/>
      <c r="Y626" s="96"/>
      <c r="Z626" s="270"/>
      <c r="AA626" s="96"/>
      <c r="AB626" s="96"/>
      <c r="AC626" s="96"/>
      <c r="AD626" s="96"/>
      <c r="AE626" s="96"/>
      <c r="AF626" s="96"/>
      <c r="AG626" s="96"/>
      <c r="AH626" s="96"/>
      <c r="AI626" s="96"/>
      <c r="AJ626" s="96"/>
      <c r="AK626" s="96"/>
      <c r="AL626" s="96"/>
      <c r="AM626" s="96"/>
      <c r="AN626" s="96"/>
      <c r="AO626" s="96"/>
      <c r="AP626" s="96"/>
      <c r="AQ626" s="96"/>
      <c r="AR626" s="96"/>
      <c r="AS626" s="96"/>
      <c r="AT626" s="96"/>
      <c r="AU626" s="96"/>
      <c r="AV626" s="96"/>
      <c r="AW626" s="96"/>
      <c r="AX626" s="96"/>
      <c r="AY626" s="96"/>
      <c r="AZ626" s="96"/>
      <c r="BA626" s="96"/>
      <c r="BB626" s="96"/>
      <c r="BC626" s="96"/>
      <c r="BD626" s="96"/>
      <c r="BE626" s="96"/>
      <c r="BF626" s="96"/>
      <c r="BG626" s="96"/>
      <c r="BH626" s="96"/>
      <c r="BI626" s="96"/>
      <c r="BJ626" s="96"/>
      <c r="BK626" s="96"/>
      <c r="BL626" s="96"/>
      <c r="BM626" s="96"/>
      <c r="BN626" s="270"/>
      <c r="BO626" s="96"/>
      <c r="BP626" s="96"/>
      <c r="BQ626" s="96"/>
      <c r="BR626" s="96"/>
      <c r="BS626" s="270"/>
      <c r="BT626" s="96"/>
      <c r="BU626" s="96"/>
      <c r="BV626" s="96"/>
      <c r="BW626" s="96"/>
      <c r="BX626" s="270"/>
      <c r="BY626" s="96"/>
      <c r="BZ626" s="96"/>
      <c r="CA626" s="96"/>
      <c r="CB626" s="96"/>
      <c r="CC626" s="270"/>
      <c r="CD626" s="96"/>
      <c r="CE626" s="96"/>
      <c r="CF626" s="96"/>
      <c r="CG626" s="96"/>
      <c r="CH626" s="270"/>
    </row>
    <row r="627" spans="1:86" ht="15" outlineLevel="2">
      <c r="A627" s="418">
        <f>ROW()</f>
        <v>627</v>
      </c>
      <c r="B627" s="4" t="s">
        <v>33</v>
      </c>
      <c r="C627" s="4"/>
      <c r="D627" s="4"/>
      <c r="E627" s="4"/>
      <c r="F627" s="4"/>
      <c r="G627" s="4"/>
      <c r="H627" s="4"/>
      <c r="I627" s="4"/>
      <c r="J627" s="4"/>
      <c r="K627" s="4"/>
      <c r="L627" s="4"/>
      <c r="M627" s="4"/>
      <c r="N627" s="4"/>
      <c r="O627" s="4"/>
      <c r="P627" s="4"/>
      <c r="Q627" s="20">
        <f>Q$151</f>
        <v>0</v>
      </c>
      <c r="R627" s="20"/>
      <c r="S627" s="20"/>
      <c r="T627" s="20"/>
      <c r="U627" s="20"/>
      <c r="V627" s="20"/>
      <c r="W627" s="20"/>
      <c r="X627" s="20"/>
      <c r="Y627" s="20"/>
      <c r="Z627" s="272"/>
      <c r="AA627" s="20"/>
      <c r="AB627" s="20"/>
      <c r="AC627" s="20"/>
      <c r="AD627" s="20"/>
      <c r="AE627" s="20"/>
      <c r="AF627" s="20"/>
      <c r="AG627" s="20"/>
      <c r="AH627" s="20"/>
      <c r="AI627" s="20"/>
      <c r="AJ627" s="20"/>
      <c r="AK627" s="20"/>
      <c r="AL627" s="20"/>
      <c r="AM627" s="20"/>
      <c r="AN627" s="20"/>
      <c r="AO627" s="20"/>
      <c r="AP627" s="20"/>
      <c r="AQ627" s="20"/>
      <c r="AR627" s="20"/>
      <c r="AS627" s="20"/>
      <c r="AT627" s="20"/>
      <c r="AU627" s="20"/>
      <c r="AV627" s="20"/>
      <c r="AW627" s="20"/>
      <c r="AX627" s="20"/>
      <c r="AY627" s="20"/>
      <c r="AZ627" s="20"/>
      <c r="BA627" s="20"/>
      <c r="BB627" s="20"/>
      <c r="BC627" s="20"/>
      <c r="BD627" s="20"/>
      <c r="BE627" s="20"/>
      <c r="BF627" s="20"/>
      <c r="BG627" s="20"/>
      <c r="BH627" s="20"/>
      <c r="BI627" s="20"/>
      <c r="BJ627" s="20"/>
      <c r="BK627" s="20"/>
      <c r="BL627" s="20"/>
      <c r="BM627" s="20"/>
      <c r="BN627" s="272"/>
      <c r="BO627" s="20"/>
      <c r="BP627" s="20"/>
      <c r="BQ627" s="20"/>
      <c r="BR627" s="20"/>
      <c r="BS627" s="272"/>
      <c r="BT627" s="20"/>
      <c r="BU627" s="20"/>
      <c r="BV627" s="20"/>
      <c r="BW627" s="20"/>
      <c r="BX627" s="272"/>
      <c r="BY627" s="20"/>
      <c r="BZ627" s="20"/>
      <c r="CA627" s="20"/>
      <c r="CB627" s="20"/>
      <c r="CC627" s="272"/>
      <c r="CD627" s="20"/>
      <c r="CE627" s="20"/>
      <c r="CF627" s="20"/>
      <c r="CG627" s="20"/>
      <c r="CH627" s="272"/>
    </row>
    <row r="628" spans="1:86" ht="15" outlineLevel="2">
      <c r="A628" s="418">
        <f>ROW()</f>
        <v>628</v>
      </c>
      <c r="B628" s="4" t="s">
        <v>34</v>
      </c>
      <c r="C628" s="4"/>
      <c r="D628" s="4"/>
      <c r="E628" s="4"/>
      <c r="F628" s="4"/>
      <c r="G628" s="4"/>
      <c r="H628" s="4"/>
      <c r="I628" s="4"/>
      <c r="J628" s="4"/>
      <c r="K628" s="4"/>
      <c r="L628" s="4"/>
      <c r="M628" s="4"/>
      <c r="N628" s="4"/>
      <c r="O628" s="4"/>
      <c r="P628" s="4"/>
      <c r="Q628" s="20">
        <f>Q$152</f>
        <v>0</v>
      </c>
      <c r="R628" s="20"/>
      <c r="S628" s="20"/>
      <c r="T628" s="20"/>
      <c r="U628" s="20"/>
      <c r="V628" s="20"/>
      <c r="W628" s="20"/>
      <c r="X628" s="20"/>
      <c r="Y628" s="20"/>
      <c r="Z628" s="272"/>
      <c r="AA628" s="20"/>
      <c r="AB628" s="20"/>
      <c r="AC628" s="20"/>
      <c r="AD628" s="20"/>
      <c r="AE628" s="20"/>
      <c r="AF628" s="20"/>
      <c r="AG628" s="20"/>
      <c r="AH628" s="20"/>
      <c r="AI628" s="20"/>
      <c r="AJ628" s="20"/>
      <c r="AK628" s="20"/>
      <c r="AL628" s="20"/>
      <c r="AM628" s="20"/>
      <c r="AN628" s="20"/>
      <c r="AO628" s="20"/>
      <c r="AP628" s="20"/>
      <c r="AQ628" s="20"/>
      <c r="AR628" s="20"/>
      <c r="AS628" s="20"/>
      <c r="AT628" s="20"/>
      <c r="AU628" s="20"/>
      <c r="AV628" s="20"/>
      <c r="AW628" s="20"/>
      <c r="AX628" s="20"/>
      <c r="AY628" s="20"/>
      <c r="AZ628" s="20"/>
      <c r="BA628" s="20"/>
      <c r="BB628" s="20"/>
      <c r="BC628" s="20"/>
      <c r="BD628" s="20"/>
      <c r="BE628" s="20"/>
      <c r="BF628" s="20"/>
      <c r="BG628" s="20"/>
      <c r="BH628" s="20"/>
      <c r="BI628" s="20"/>
      <c r="BJ628" s="20"/>
      <c r="BK628" s="20"/>
      <c r="BL628" s="20"/>
      <c r="BM628" s="20"/>
      <c r="BN628" s="272"/>
      <c r="BO628" s="20"/>
      <c r="BP628" s="20"/>
      <c r="BQ628" s="20"/>
      <c r="BR628" s="20"/>
      <c r="BS628" s="272"/>
      <c r="BT628" s="20"/>
      <c r="BU628" s="20"/>
      <c r="BV628" s="20"/>
      <c r="BW628" s="20"/>
      <c r="BX628" s="272"/>
      <c r="BY628" s="20"/>
      <c r="BZ628" s="20"/>
      <c r="CA628" s="20"/>
      <c r="CB628" s="20"/>
      <c r="CC628" s="272"/>
      <c r="CD628" s="20"/>
      <c r="CE628" s="20"/>
      <c r="CF628" s="20"/>
      <c r="CG628" s="20"/>
      <c r="CH628" s="272"/>
    </row>
    <row r="629" spans="1:86" ht="15" outlineLevel="2">
      <c r="A629" s="418">
        <f>ROW()</f>
        <v>629</v>
      </c>
      <c r="B629" s="4" t="s">
        <v>35</v>
      </c>
      <c r="C629" s="4"/>
      <c r="D629" s="4"/>
      <c r="E629" s="4"/>
      <c r="F629" s="4"/>
      <c r="G629" s="4"/>
      <c r="H629" s="4"/>
      <c r="I629" s="4"/>
      <c r="J629" s="4"/>
      <c r="K629" s="4"/>
      <c r="L629" s="4"/>
      <c r="M629" s="4"/>
      <c r="N629" s="4"/>
      <c r="O629" s="4"/>
      <c r="P629" s="4"/>
      <c r="Q629" s="20">
        <f>Q$153</f>
        <v>0</v>
      </c>
      <c r="R629" s="20"/>
      <c r="S629" s="20"/>
      <c r="T629" s="20"/>
      <c r="U629" s="20"/>
      <c r="V629" s="20"/>
      <c r="W629" s="20"/>
      <c r="X629" s="20"/>
      <c r="Y629" s="20"/>
      <c r="Z629" s="272"/>
      <c r="AA629" s="20"/>
      <c r="AB629" s="20"/>
      <c r="AC629" s="20"/>
      <c r="AD629" s="20"/>
      <c r="AE629" s="20"/>
      <c r="AF629" s="20"/>
      <c r="AG629" s="20"/>
      <c r="AH629" s="20"/>
      <c r="AI629" s="20"/>
      <c r="AJ629" s="20"/>
      <c r="AK629" s="20"/>
      <c r="AL629" s="20"/>
      <c r="AM629" s="20"/>
      <c r="AN629" s="20"/>
      <c r="AO629" s="20"/>
      <c r="AP629" s="20"/>
      <c r="AQ629" s="20"/>
      <c r="AR629" s="20"/>
      <c r="AS629" s="20"/>
      <c r="AT629" s="20"/>
      <c r="AU629" s="20"/>
      <c r="AV629" s="20"/>
      <c r="AW629" s="20"/>
      <c r="AX629" s="20"/>
      <c r="AY629" s="20"/>
      <c r="AZ629" s="20"/>
      <c r="BA629" s="20"/>
      <c r="BB629" s="20"/>
      <c r="BC629" s="20"/>
      <c r="BD629" s="20"/>
      <c r="BE629" s="20"/>
      <c r="BF629" s="20"/>
      <c r="BG629" s="20"/>
      <c r="BH629" s="20"/>
      <c r="BI629" s="20"/>
      <c r="BJ629" s="20"/>
      <c r="BK629" s="20"/>
      <c r="BL629" s="20"/>
      <c r="BM629" s="20"/>
      <c r="BN629" s="272"/>
      <c r="BO629" s="20"/>
      <c r="BP629" s="20"/>
      <c r="BQ629" s="20"/>
      <c r="BR629" s="20"/>
      <c r="BS629" s="272"/>
      <c r="BT629" s="20"/>
      <c r="BU629" s="20"/>
      <c r="BV629" s="20"/>
      <c r="BW629" s="20"/>
      <c r="BX629" s="272"/>
      <c r="BY629" s="20"/>
      <c r="BZ629" s="20"/>
      <c r="CA629" s="20"/>
      <c r="CB629" s="20"/>
      <c r="CC629" s="272"/>
      <c r="CD629" s="20"/>
      <c r="CE629" s="20"/>
      <c r="CF629" s="20"/>
      <c r="CG629" s="20"/>
      <c r="CH629" s="272"/>
    </row>
    <row r="630" spans="1:86" ht="15" outlineLevel="2">
      <c r="A630" s="418">
        <f>ROW()</f>
        <v>630</v>
      </c>
      <c r="B630" s="4" t="s">
        <v>36</v>
      </c>
      <c r="C630" s="4"/>
      <c r="D630" s="4"/>
      <c r="E630" s="4"/>
      <c r="F630" s="4"/>
      <c r="G630" s="4"/>
      <c r="H630" s="4"/>
      <c r="I630" s="4"/>
      <c r="J630" s="4"/>
      <c r="K630" s="4"/>
      <c r="L630" s="4"/>
      <c r="M630" s="4"/>
      <c r="N630" s="4"/>
      <c r="O630" s="4"/>
      <c r="P630" s="4"/>
      <c r="Q630" s="20">
        <f>Q$154</f>
        <v>0</v>
      </c>
      <c r="R630" s="20"/>
      <c r="S630" s="20"/>
      <c r="T630" s="20"/>
      <c r="U630" s="20"/>
      <c r="V630" s="20"/>
      <c r="W630" s="20"/>
      <c r="X630" s="20"/>
      <c r="Y630" s="20"/>
      <c r="Z630" s="272"/>
      <c r="AA630" s="20"/>
      <c r="AB630" s="20"/>
      <c r="AC630" s="20"/>
      <c r="AD630" s="20"/>
      <c r="AE630" s="20"/>
      <c r="AF630" s="20"/>
      <c r="AG630" s="20"/>
      <c r="AH630" s="20"/>
      <c r="AI630" s="20"/>
      <c r="AJ630" s="20"/>
      <c r="AK630" s="20"/>
      <c r="AL630" s="20"/>
      <c r="AM630" s="20"/>
      <c r="AN630" s="20"/>
      <c r="AO630" s="20"/>
      <c r="AP630" s="20"/>
      <c r="AQ630" s="20"/>
      <c r="AR630" s="20"/>
      <c r="AS630" s="20"/>
      <c r="AT630" s="20"/>
      <c r="AU630" s="20"/>
      <c r="AV630" s="20"/>
      <c r="AW630" s="20"/>
      <c r="AX630" s="20"/>
      <c r="AY630" s="20"/>
      <c r="AZ630" s="20"/>
      <c r="BA630" s="20"/>
      <c r="BB630" s="20"/>
      <c r="BC630" s="20"/>
      <c r="BD630" s="20"/>
      <c r="BE630" s="20"/>
      <c r="BF630" s="20"/>
      <c r="BG630" s="20"/>
      <c r="BH630" s="20"/>
      <c r="BI630" s="20"/>
      <c r="BJ630" s="20"/>
      <c r="BK630" s="20"/>
      <c r="BL630" s="20"/>
      <c r="BM630" s="20"/>
      <c r="BN630" s="272"/>
      <c r="BO630" s="20"/>
      <c r="BP630" s="20"/>
      <c r="BQ630" s="20"/>
      <c r="BR630" s="20"/>
      <c r="BS630" s="272"/>
      <c r="BT630" s="20"/>
      <c r="BU630" s="20"/>
      <c r="BV630" s="20"/>
      <c r="BW630" s="20"/>
      <c r="BX630" s="272"/>
      <c r="BY630" s="20"/>
      <c r="BZ630" s="20"/>
      <c r="CA630" s="20"/>
      <c r="CB630" s="20"/>
      <c r="CC630" s="272"/>
      <c r="CD630" s="20"/>
      <c r="CE630" s="20"/>
      <c r="CF630" s="20"/>
      <c r="CG630" s="20"/>
      <c r="CH630" s="272"/>
    </row>
    <row r="631" spans="1:86" ht="15" outlineLevel="2">
      <c r="A631" s="418">
        <f>ROW()</f>
        <v>631</v>
      </c>
      <c r="B631" s="4" t="s">
        <v>37</v>
      </c>
      <c r="C631" s="4"/>
      <c r="D631" s="4"/>
      <c r="E631" s="4"/>
      <c r="F631" s="4"/>
      <c r="G631" s="4"/>
      <c r="H631" s="4"/>
      <c r="I631" s="4"/>
      <c r="J631" s="4"/>
      <c r="K631" s="4"/>
      <c r="L631" s="4"/>
      <c r="M631" s="4"/>
      <c r="N631" s="4"/>
      <c r="O631" s="4"/>
      <c r="P631" s="4"/>
      <c r="Q631" s="20">
        <f>Q$155</f>
        <v>0</v>
      </c>
      <c r="R631" s="20"/>
      <c r="S631" s="20"/>
      <c r="T631" s="20"/>
      <c r="U631" s="20"/>
      <c r="V631" s="20"/>
      <c r="W631" s="20"/>
      <c r="X631" s="20"/>
      <c r="Y631" s="20"/>
      <c r="Z631" s="272"/>
      <c r="AA631" s="20"/>
      <c r="AB631" s="20"/>
      <c r="AC631" s="20"/>
      <c r="AD631" s="20"/>
      <c r="AE631" s="20"/>
      <c r="AF631" s="20"/>
      <c r="AG631" s="20"/>
      <c r="AH631" s="20"/>
      <c r="AI631" s="20"/>
      <c r="AJ631" s="20"/>
      <c r="AK631" s="20"/>
      <c r="AL631" s="20"/>
      <c r="AM631" s="20"/>
      <c r="AN631" s="20"/>
      <c r="AO631" s="20"/>
      <c r="AP631" s="20"/>
      <c r="AQ631" s="20"/>
      <c r="AR631" s="20"/>
      <c r="AS631" s="20"/>
      <c r="AT631" s="20"/>
      <c r="AU631" s="20"/>
      <c r="AV631" s="20"/>
      <c r="AW631" s="20"/>
      <c r="AX631" s="20"/>
      <c r="AY631" s="20"/>
      <c r="AZ631" s="20"/>
      <c r="BA631" s="20"/>
      <c r="BB631" s="20"/>
      <c r="BC631" s="20"/>
      <c r="BD631" s="20"/>
      <c r="BE631" s="20"/>
      <c r="BF631" s="20"/>
      <c r="BG631" s="20"/>
      <c r="BH631" s="20"/>
      <c r="BI631" s="20"/>
      <c r="BJ631" s="20"/>
      <c r="BK631" s="20"/>
      <c r="BL631" s="20"/>
      <c r="BM631" s="20"/>
      <c r="BN631" s="272"/>
      <c r="BO631" s="20"/>
      <c r="BP631" s="20"/>
      <c r="BQ631" s="20"/>
      <c r="BR631" s="20"/>
      <c r="BS631" s="272"/>
      <c r="BT631" s="20"/>
      <c r="BU631" s="20"/>
      <c r="BV631" s="20"/>
      <c r="BW631" s="20"/>
      <c r="BX631" s="272"/>
      <c r="BY631" s="20"/>
      <c r="BZ631" s="20"/>
      <c r="CA631" s="20"/>
      <c r="CB631" s="20"/>
      <c r="CC631" s="272"/>
      <c r="CD631" s="20"/>
      <c r="CE631" s="20"/>
      <c r="CF631" s="20"/>
      <c r="CG631" s="20"/>
      <c r="CH631" s="272"/>
    </row>
    <row r="632" spans="1:86" ht="15" outlineLevel="2">
      <c r="A632" s="418">
        <f>ROW()</f>
        <v>632</v>
      </c>
      <c r="B632" s="4" t="s">
        <v>38</v>
      </c>
      <c r="C632" s="4"/>
      <c r="D632" s="4"/>
      <c r="E632" s="4"/>
      <c r="F632" s="4"/>
      <c r="G632" s="4"/>
      <c r="H632" s="4"/>
      <c r="I632" s="4"/>
      <c r="J632" s="4"/>
      <c r="K632" s="4"/>
      <c r="L632" s="4"/>
      <c r="M632" s="4"/>
      <c r="N632" s="4"/>
      <c r="O632" s="4"/>
      <c r="P632" s="4"/>
      <c r="Q632" s="20">
        <f>Q$156</f>
        <v>0</v>
      </c>
      <c r="R632" s="20"/>
      <c r="S632" s="20"/>
      <c r="T632" s="20"/>
      <c r="U632" s="20"/>
      <c r="V632" s="20"/>
      <c r="W632" s="20"/>
      <c r="X632" s="20"/>
      <c r="Y632" s="20"/>
      <c r="Z632" s="272"/>
      <c r="AA632" s="20"/>
      <c r="AB632" s="20"/>
      <c r="AC632" s="20"/>
      <c r="AD632" s="20"/>
      <c r="AE632" s="20"/>
      <c r="AF632" s="20"/>
      <c r="AG632" s="20"/>
      <c r="AH632" s="20"/>
      <c r="AI632" s="20"/>
      <c r="AJ632" s="20"/>
      <c r="AK632" s="20"/>
      <c r="AL632" s="20"/>
      <c r="AM632" s="20"/>
      <c r="AN632" s="20"/>
      <c r="AO632" s="20"/>
      <c r="AP632" s="20"/>
      <c r="AQ632" s="20"/>
      <c r="AR632" s="20"/>
      <c r="AS632" s="20"/>
      <c r="AT632" s="20"/>
      <c r="AU632" s="20"/>
      <c r="AV632" s="20"/>
      <c r="AW632" s="20"/>
      <c r="AX632" s="20"/>
      <c r="AY632" s="20"/>
      <c r="AZ632" s="20"/>
      <c r="BA632" s="20"/>
      <c r="BB632" s="20"/>
      <c r="BC632" s="20"/>
      <c r="BD632" s="20"/>
      <c r="BE632" s="20"/>
      <c r="BF632" s="20"/>
      <c r="BG632" s="20"/>
      <c r="BH632" s="20"/>
      <c r="BI632" s="20"/>
      <c r="BJ632" s="20"/>
      <c r="BK632" s="20"/>
      <c r="BL632" s="20"/>
      <c r="BM632" s="20"/>
      <c r="BN632" s="272"/>
      <c r="BO632" s="20"/>
      <c r="BP632" s="20"/>
      <c r="BQ632" s="20"/>
      <c r="BR632" s="20"/>
      <c r="BS632" s="272"/>
      <c r="BT632" s="20"/>
      <c r="BU632" s="20"/>
      <c r="BV632" s="20"/>
      <c r="BW632" s="20"/>
      <c r="BX632" s="272"/>
      <c r="BY632" s="20"/>
      <c r="BZ632" s="20"/>
      <c r="CA632" s="20"/>
      <c r="CB632" s="20"/>
      <c r="CC632" s="272"/>
      <c r="CD632" s="20"/>
      <c r="CE632" s="20"/>
      <c r="CF632" s="20"/>
      <c r="CG632" s="20"/>
      <c r="CH632" s="272"/>
    </row>
    <row r="633" spans="1:86" ht="15" outlineLevel="2">
      <c r="A633" s="418">
        <f>ROW()</f>
        <v>633</v>
      </c>
      <c r="B633" s="4" t="s">
        <v>39</v>
      </c>
      <c r="C633" s="4"/>
      <c r="D633" s="4"/>
      <c r="E633" s="4"/>
      <c r="F633" s="4"/>
      <c r="G633" s="4"/>
      <c r="H633" s="4"/>
      <c r="I633" s="4"/>
      <c r="J633" s="4"/>
      <c r="K633" s="4"/>
      <c r="L633" s="4"/>
      <c r="M633" s="4"/>
      <c r="N633" s="4"/>
      <c r="O633" s="4"/>
      <c r="P633" s="4"/>
      <c r="Q633" s="20">
        <f>Q$157</f>
        <v>0</v>
      </c>
      <c r="R633" s="20"/>
      <c r="S633" s="20"/>
      <c r="T633" s="20"/>
      <c r="U633" s="20"/>
      <c r="V633" s="20"/>
      <c r="W633" s="20"/>
      <c r="X633" s="20"/>
      <c r="Y633" s="20"/>
      <c r="Z633" s="272"/>
      <c r="AA633" s="20"/>
      <c r="AB633" s="20"/>
      <c r="AC633" s="20"/>
      <c r="AD633" s="20"/>
      <c r="AE633" s="20"/>
      <c r="AF633" s="20"/>
      <c r="AG633" s="20"/>
      <c r="AH633" s="20"/>
      <c r="AI633" s="20"/>
      <c r="AJ633" s="20"/>
      <c r="AK633" s="20"/>
      <c r="AL633" s="20"/>
      <c r="AM633" s="20"/>
      <c r="AN633" s="20"/>
      <c r="AO633" s="20"/>
      <c r="AP633" s="20"/>
      <c r="AQ633" s="20"/>
      <c r="AR633" s="20"/>
      <c r="AS633" s="20"/>
      <c r="AT633" s="20"/>
      <c r="AU633" s="20"/>
      <c r="AV633" s="20"/>
      <c r="AW633" s="20"/>
      <c r="AX633" s="20"/>
      <c r="AY633" s="20"/>
      <c r="AZ633" s="20"/>
      <c r="BA633" s="20"/>
      <c r="BB633" s="20"/>
      <c r="BC633" s="20"/>
      <c r="BD633" s="20"/>
      <c r="BE633" s="20"/>
      <c r="BF633" s="20"/>
      <c r="BG633" s="20"/>
      <c r="BH633" s="20"/>
      <c r="BI633" s="20"/>
      <c r="BJ633" s="20"/>
      <c r="BK633" s="20"/>
      <c r="BL633" s="20"/>
      <c r="BM633" s="20"/>
      <c r="BN633" s="272"/>
      <c r="BO633" s="20"/>
      <c r="BP633" s="20"/>
      <c r="BQ633" s="20"/>
      <c r="BR633" s="20"/>
      <c r="BS633" s="272"/>
      <c r="BT633" s="20"/>
      <c r="BU633" s="20"/>
      <c r="BV633" s="20"/>
      <c r="BW633" s="20"/>
      <c r="BX633" s="272"/>
      <c r="BY633" s="20"/>
      <c r="BZ633" s="20"/>
      <c r="CA633" s="20"/>
      <c r="CB633" s="20"/>
      <c r="CC633" s="272"/>
      <c r="CD633" s="20"/>
      <c r="CE633" s="20"/>
      <c r="CF633" s="20"/>
      <c r="CG633" s="20"/>
      <c r="CH633" s="272"/>
    </row>
    <row r="634" spans="1:86" ht="15" outlineLevel="2">
      <c r="A634" s="418">
        <f>ROW()</f>
        <v>634</v>
      </c>
      <c r="B634" s="4" t="s">
        <v>40</v>
      </c>
      <c r="C634" s="4"/>
      <c r="D634" s="4"/>
      <c r="E634" s="4"/>
      <c r="F634" s="4"/>
      <c r="G634" s="4"/>
      <c r="H634" s="4"/>
      <c r="I634" s="4"/>
      <c r="J634" s="4"/>
      <c r="K634" s="4"/>
      <c r="L634" s="4"/>
      <c r="M634" s="4"/>
      <c r="N634" s="4"/>
      <c r="O634" s="4"/>
      <c r="P634" s="4"/>
      <c r="Q634" s="20">
        <f>Q$158</f>
        <v>0</v>
      </c>
      <c r="R634" s="20"/>
      <c r="S634" s="20"/>
      <c r="T634" s="20"/>
      <c r="U634" s="20"/>
      <c r="V634" s="20"/>
      <c r="W634" s="20"/>
      <c r="X634" s="20"/>
      <c r="Y634" s="20"/>
      <c r="Z634" s="272"/>
      <c r="AA634" s="20"/>
      <c r="AB634" s="20"/>
      <c r="AC634" s="20"/>
      <c r="AD634" s="20"/>
      <c r="AE634" s="20"/>
      <c r="AF634" s="20"/>
      <c r="AG634" s="20"/>
      <c r="AH634" s="20"/>
      <c r="AI634" s="20"/>
      <c r="AJ634" s="20"/>
      <c r="AK634" s="20"/>
      <c r="AL634" s="20"/>
      <c r="AM634" s="20"/>
      <c r="AN634" s="20"/>
      <c r="AO634" s="20"/>
      <c r="AP634" s="20"/>
      <c r="AQ634" s="20"/>
      <c r="AR634" s="20"/>
      <c r="AS634" s="20"/>
      <c r="AT634" s="20"/>
      <c r="AU634" s="20"/>
      <c r="AV634" s="20"/>
      <c r="AW634" s="20"/>
      <c r="AX634" s="20"/>
      <c r="AY634" s="20"/>
      <c r="AZ634" s="20"/>
      <c r="BA634" s="20"/>
      <c r="BB634" s="20"/>
      <c r="BC634" s="20"/>
      <c r="BD634" s="20"/>
      <c r="BE634" s="20"/>
      <c r="BF634" s="20"/>
      <c r="BG634" s="20"/>
      <c r="BH634" s="20"/>
      <c r="BI634" s="20"/>
      <c r="BJ634" s="20"/>
      <c r="BK634" s="20"/>
      <c r="BL634" s="20"/>
      <c r="BM634" s="20"/>
      <c r="BN634" s="272"/>
      <c r="BO634" s="20"/>
      <c r="BP634" s="20"/>
      <c r="BQ634" s="20"/>
      <c r="BR634" s="20"/>
      <c r="BS634" s="272"/>
      <c r="BT634" s="20"/>
      <c r="BU634" s="20"/>
      <c r="BV634" s="20"/>
      <c r="BW634" s="20"/>
      <c r="BX634" s="272"/>
      <c r="BY634" s="20"/>
      <c r="BZ634" s="20"/>
      <c r="CA634" s="20"/>
      <c r="CB634" s="20"/>
      <c r="CC634" s="272"/>
      <c r="CD634" s="20"/>
      <c r="CE634" s="20"/>
      <c r="CF634" s="20"/>
      <c r="CG634" s="20"/>
      <c r="CH634" s="272"/>
    </row>
    <row r="635" spans="1:86" ht="15" outlineLevel="2">
      <c r="A635" s="418">
        <f>ROW()</f>
        <v>635</v>
      </c>
      <c r="B635" s="4" t="s">
        <v>306</v>
      </c>
      <c r="C635" s="4"/>
      <c r="D635" s="4"/>
      <c r="E635" s="4"/>
      <c r="F635" s="4"/>
      <c r="G635" s="4"/>
      <c r="H635" s="4"/>
      <c r="I635" s="4"/>
      <c r="J635" s="4"/>
      <c r="K635" s="4"/>
      <c r="L635" s="4"/>
      <c r="M635" s="4"/>
      <c r="N635" s="4"/>
      <c r="O635" s="4"/>
      <c r="P635" s="4"/>
      <c r="Q635" s="20">
        <f>Q$159</f>
        <v>0</v>
      </c>
      <c r="R635" s="20"/>
      <c r="S635" s="20"/>
      <c r="T635" s="20"/>
      <c r="U635" s="20"/>
      <c r="V635" s="20"/>
      <c r="W635" s="20"/>
      <c r="X635" s="20"/>
      <c r="Y635" s="20"/>
      <c r="Z635" s="272"/>
      <c r="AA635" s="20"/>
      <c r="AB635" s="20"/>
      <c r="AC635" s="20"/>
      <c r="AD635" s="20"/>
      <c r="AE635" s="20"/>
      <c r="AF635" s="20"/>
      <c r="AG635" s="20"/>
      <c r="AH635" s="20"/>
      <c r="AI635" s="20"/>
      <c r="AJ635" s="20"/>
      <c r="AK635" s="20"/>
      <c r="AL635" s="20"/>
      <c r="AM635" s="20"/>
      <c r="AN635" s="20"/>
      <c r="AO635" s="20"/>
      <c r="AP635" s="20"/>
      <c r="AQ635" s="20"/>
      <c r="AR635" s="20"/>
      <c r="AS635" s="20"/>
      <c r="AT635" s="20"/>
      <c r="AU635" s="20"/>
      <c r="AV635" s="20"/>
      <c r="AW635" s="20"/>
      <c r="AX635" s="20"/>
      <c r="AY635" s="20"/>
      <c r="AZ635" s="20"/>
      <c r="BA635" s="20"/>
      <c r="BB635" s="20"/>
      <c r="BC635" s="20"/>
      <c r="BD635" s="20"/>
      <c r="BE635" s="20"/>
      <c r="BF635" s="20"/>
      <c r="BG635" s="20"/>
      <c r="BH635" s="20"/>
      <c r="BI635" s="20"/>
      <c r="BJ635" s="20"/>
      <c r="BK635" s="20"/>
      <c r="BL635" s="20"/>
      <c r="BM635" s="20"/>
      <c r="BN635" s="272"/>
      <c r="BO635" s="20"/>
      <c r="BP635" s="20"/>
      <c r="BQ635" s="20"/>
      <c r="BR635" s="20"/>
      <c r="BS635" s="272"/>
      <c r="BT635" s="20"/>
      <c r="BU635" s="20"/>
      <c r="BV635" s="20"/>
      <c r="BW635" s="20"/>
      <c r="BX635" s="272"/>
      <c r="BY635" s="20"/>
      <c r="BZ635" s="20"/>
      <c r="CA635" s="20"/>
      <c r="CB635" s="20"/>
      <c r="CC635" s="272"/>
      <c r="CD635" s="20"/>
      <c r="CE635" s="20"/>
      <c r="CF635" s="20"/>
      <c r="CG635" s="20"/>
      <c r="CH635" s="272"/>
    </row>
    <row r="636" spans="1:86" ht="15" outlineLevel="2">
      <c r="A636" s="418">
        <f>ROW()</f>
        <v>636</v>
      </c>
      <c r="B636" s="4" t="s">
        <v>256</v>
      </c>
      <c r="C636" s="4"/>
      <c r="D636" s="4"/>
      <c r="E636" s="4"/>
      <c r="F636" s="4"/>
      <c r="G636" s="4"/>
      <c r="H636" s="4"/>
      <c r="I636" s="4"/>
      <c r="J636" s="4"/>
      <c r="K636" s="4"/>
      <c r="L636" s="4"/>
      <c r="M636" s="4"/>
      <c r="N636" s="4"/>
      <c r="O636" s="4"/>
      <c r="P636" s="4"/>
      <c r="Q636" s="20">
        <f>Q$160</f>
        <v>0</v>
      </c>
      <c r="R636" s="20"/>
      <c r="S636" s="20"/>
      <c r="T636" s="20"/>
      <c r="U636" s="20"/>
      <c r="V636" s="20"/>
      <c r="W636" s="20"/>
      <c r="X636" s="20"/>
      <c r="Y636" s="20"/>
      <c r="Z636" s="272"/>
      <c r="AA636" s="20"/>
      <c r="AB636" s="20"/>
      <c r="AC636" s="20"/>
      <c r="AD636" s="20"/>
      <c r="AE636" s="20"/>
      <c r="AF636" s="20"/>
      <c r="AG636" s="20"/>
      <c r="AH636" s="20"/>
      <c r="AI636" s="20"/>
      <c r="AJ636" s="20"/>
      <c r="AK636" s="20"/>
      <c r="AL636" s="20"/>
      <c r="AM636" s="20"/>
      <c r="AN636" s="20"/>
      <c r="AO636" s="20"/>
      <c r="AP636" s="20"/>
      <c r="AQ636" s="20"/>
      <c r="AR636" s="20"/>
      <c r="AS636" s="20"/>
      <c r="AT636" s="20"/>
      <c r="AU636" s="20"/>
      <c r="AV636" s="20"/>
      <c r="AW636" s="20"/>
      <c r="AX636" s="20"/>
      <c r="AY636" s="20"/>
      <c r="AZ636" s="20"/>
      <c r="BA636" s="20"/>
      <c r="BB636" s="20"/>
      <c r="BC636" s="20"/>
      <c r="BD636" s="20"/>
      <c r="BE636" s="20"/>
      <c r="BF636" s="20"/>
      <c r="BG636" s="20"/>
      <c r="BH636" s="20"/>
      <c r="BI636" s="20"/>
      <c r="BJ636" s="20"/>
      <c r="BK636" s="20"/>
      <c r="BL636" s="20"/>
      <c r="BM636" s="20"/>
      <c r="BN636" s="272"/>
      <c r="BO636" s="20"/>
      <c r="BP636" s="20"/>
      <c r="BQ636" s="20"/>
      <c r="BR636" s="20"/>
      <c r="BS636" s="272"/>
      <c r="BT636" s="20"/>
      <c r="BU636" s="20"/>
      <c r="BV636" s="20"/>
      <c r="BW636" s="20"/>
      <c r="BX636" s="272"/>
      <c r="BY636" s="20"/>
      <c r="BZ636" s="20"/>
      <c r="CA636" s="20"/>
      <c r="CB636" s="20"/>
      <c r="CC636" s="272"/>
      <c r="CD636" s="20"/>
      <c r="CE636" s="20"/>
      <c r="CF636" s="20"/>
      <c r="CG636" s="20"/>
      <c r="CH636" s="272"/>
    </row>
    <row r="637" spans="1:86" ht="15" outlineLevel="2">
      <c r="A637" s="418">
        <f>ROW()</f>
        <v>637</v>
      </c>
      <c r="B637" s="4" t="s">
        <v>460</v>
      </c>
      <c r="C637" s="4"/>
      <c r="D637" s="4"/>
      <c r="E637" s="4"/>
      <c r="F637" s="4"/>
      <c r="G637" s="4"/>
      <c r="H637" s="4"/>
      <c r="I637" s="4"/>
      <c r="J637" s="4"/>
      <c r="K637" s="4"/>
      <c r="L637" s="4"/>
      <c r="M637" s="4"/>
      <c r="N637" s="4"/>
      <c r="O637" s="4"/>
      <c r="P637" s="4"/>
      <c r="Q637" s="20">
        <f>Q$161</f>
        <v>0</v>
      </c>
      <c r="R637" s="20"/>
      <c r="S637" s="20"/>
      <c r="T637" s="20"/>
      <c r="U637" s="20"/>
      <c r="V637" s="20"/>
      <c r="W637" s="20"/>
      <c r="X637" s="20"/>
      <c r="Y637" s="20"/>
      <c r="Z637" s="272"/>
      <c r="AA637" s="20"/>
      <c r="AB637" s="20"/>
      <c r="AC637" s="20"/>
      <c r="AD637" s="20"/>
      <c r="AE637" s="20"/>
      <c r="AF637" s="20"/>
      <c r="AG637" s="20"/>
      <c r="AH637" s="20"/>
      <c r="AI637" s="20"/>
      <c r="AJ637" s="20"/>
      <c r="AK637" s="20"/>
      <c r="AL637" s="20"/>
      <c r="AM637" s="20"/>
      <c r="AN637" s="20"/>
      <c r="AO637" s="20"/>
      <c r="AP637" s="20"/>
      <c r="AQ637" s="20"/>
      <c r="AR637" s="20"/>
      <c r="AS637" s="20"/>
      <c r="AT637" s="20"/>
      <c r="AU637" s="20"/>
      <c r="AV637" s="20"/>
      <c r="AW637" s="20"/>
      <c r="AX637" s="20"/>
      <c r="AY637" s="20"/>
      <c r="AZ637" s="20"/>
      <c r="BA637" s="20"/>
      <c r="BB637" s="20"/>
      <c r="BC637" s="20"/>
      <c r="BD637" s="20"/>
      <c r="BE637" s="20"/>
      <c r="BF637" s="20"/>
      <c r="BG637" s="20"/>
      <c r="BH637" s="20"/>
      <c r="BI637" s="20"/>
      <c r="BJ637" s="20"/>
      <c r="BK637" s="20"/>
      <c r="BL637" s="20"/>
      <c r="BM637" s="20"/>
      <c r="BN637" s="272"/>
      <c r="BO637" s="20"/>
      <c r="BP637" s="20"/>
      <c r="BQ637" s="20"/>
      <c r="BR637" s="20"/>
      <c r="BS637" s="272"/>
      <c r="BT637" s="20"/>
      <c r="BU637" s="20"/>
      <c r="BV637" s="20"/>
      <c r="BW637" s="20"/>
      <c r="BX637" s="272"/>
      <c r="BY637" s="20"/>
      <c r="BZ637" s="20"/>
      <c r="CA637" s="20"/>
      <c r="CB637" s="20"/>
      <c r="CC637" s="272"/>
      <c r="CD637" s="20"/>
      <c r="CE637" s="20"/>
      <c r="CF637" s="20"/>
      <c r="CG637" s="20"/>
      <c r="CH637" s="272"/>
    </row>
    <row r="638" spans="1:86" ht="15" outlineLevel="2">
      <c r="A638" s="418">
        <f>ROW()</f>
        <v>638</v>
      </c>
      <c r="B638" s="4" t="s">
        <v>461</v>
      </c>
      <c r="C638" s="4"/>
      <c r="D638" s="4"/>
      <c r="E638" s="4"/>
      <c r="F638" s="4"/>
      <c r="G638" s="4"/>
      <c r="H638" s="4"/>
      <c r="I638" s="4"/>
      <c r="J638" s="4"/>
      <c r="K638" s="4"/>
      <c r="L638" s="4"/>
      <c r="M638" s="4"/>
      <c r="N638" s="4"/>
      <c r="O638" s="4"/>
      <c r="P638" s="4"/>
      <c r="Q638" s="20">
        <f>Q$162</f>
        <v>0</v>
      </c>
      <c r="R638" s="20"/>
      <c r="S638" s="20"/>
      <c r="T638" s="20"/>
      <c r="U638" s="20"/>
      <c r="V638" s="20"/>
      <c r="W638" s="20"/>
      <c r="X638" s="20"/>
      <c r="Y638" s="20"/>
      <c r="Z638" s="272"/>
      <c r="AA638" s="20"/>
      <c r="AB638" s="20"/>
      <c r="AC638" s="20"/>
      <c r="AD638" s="20"/>
      <c r="AE638" s="20"/>
      <c r="AF638" s="20"/>
      <c r="AG638" s="20"/>
      <c r="AH638" s="20"/>
      <c r="AI638" s="20"/>
      <c r="AJ638" s="20"/>
      <c r="AK638" s="20"/>
      <c r="AL638" s="20"/>
      <c r="AM638" s="20"/>
      <c r="AN638" s="20"/>
      <c r="AO638" s="20"/>
      <c r="AP638" s="20"/>
      <c r="AQ638" s="20"/>
      <c r="AR638" s="20"/>
      <c r="AS638" s="20"/>
      <c r="AT638" s="20"/>
      <c r="AU638" s="20"/>
      <c r="AV638" s="20"/>
      <c r="AW638" s="20"/>
      <c r="AX638" s="20"/>
      <c r="AY638" s="20"/>
      <c r="AZ638" s="20"/>
      <c r="BA638" s="20"/>
      <c r="BB638" s="20"/>
      <c r="BC638" s="20"/>
      <c r="BD638" s="20"/>
      <c r="BE638" s="20"/>
      <c r="BF638" s="20"/>
      <c r="BG638" s="20"/>
      <c r="BH638" s="20"/>
      <c r="BI638" s="20"/>
      <c r="BJ638" s="20"/>
      <c r="BK638" s="20"/>
      <c r="BL638" s="20"/>
      <c r="BM638" s="20"/>
      <c r="BN638" s="272"/>
      <c r="BO638" s="20"/>
      <c r="BP638" s="20"/>
      <c r="BQ638" s="20"/>
      <c r="BR638" s="20"/>
      <c r="BS638" s="272"/>
      <c r="BT638" s="20"/>
      <c r="BU638" s="20"/>
      <c r="BV638" s="20"/>
      <c r="BW638" s="20"/>
      <c r="BX638" s="272"/>
      <c r="BY638" s="20"/>
      <c r="BZ638" s="20"/>
      <c r="CA638" s="20"/>
      <c r="CB638" s="20"/>
      <c r="CC638" s="272"/>
      <c r="CD638" s="20"/>
      <c r="CE638" s="20"/>
      <c r="CF638" s="20"/>
      <c r="CG638" s="20"/>
      <c r="CH638" s="272"/>
    </row>
    <row r="639" spans="1:86" ht="15" outlineLevel="2">
      <c r="A639" s="418">
        <f>ROW()</f>
        <v>639</v>
      </c>
      <c r="B639" s="4" t="s">
        <v>462</v>
      </c>
      <c r="C639" s="4"/>
      <c r="D639" s="4"/>
      <c r="E639" s="4"/>
      <c r="F639" s="4"/>
      <c r="G639" s="4"/>
      <c r="H639" s="4"/>
      <c r="I639" s="4"/>
      <c r="J639" s="4"/>
      <c r="K639" s="4"/>
      <c r="L639" s="4"/>
      <c r="M639" s="4"/>
      <c r="N639" s="4"/>
      <c r="O639" s="4"/>
      <c r="P639" s="4"/>
      <c r="Q639" s="20">
        <f>Q$163</f>
        <v>0</v>
      </c>
      <c r="R639" s="20"/>
      <c r="S639" s="20"/>
      <c r="T639" s="20"/>
      <c r="U639" s="20"/>
      <c r="V639" s="20"/>
      <c r="W639" s="20"/>
      <c r="X639" s="20"/>
      <c r="Y639" s="20"/>
      <c r="Z639" s="272"/>
      <c r="AA639" s="20"/>
      <c r="AB639" s="20"/>
      <c r="AC639" s="20"/>
      <c r="AD639" s="20"/>
      <c r="AE639" s="20"/>
      <c r="AF639" s="20"/>
      <c r="AG639" s="20"/>
      <c r="AH639" s="20"/>
      <c r="AI639" s="20"/>
      <c r="AJ639" s="20"/>
      <c r="AK639" s="20"/>
      <c r="AL639" s="20"/>
      <c r="AM639" s="20"/>
      <c r="AN639" s="20"/>
      <c r="AO639" s="20"/>
      <c r="AP639" s="20"/>
      <c r="AQ639" s="20"/>
      <c r="AR639" s="20"/>
      <c r="AS639" s="20"/>
      <c r="AT639" s="20"/>
      <c r="AU639" s="20"/>
      <c r="AV639" s="20"/>
      <c r="AW639" s="20"/>
      <c r="AX639" s="20"/>
      <c r="AY639" s="20"/>
      <c r="AZ639" s="20"/>
      <c r="BA639" s="20"/>
      <c r="BB639" s="20"/>
      <c r="BC639" s="20"/>
      <c r="BD639" s="20"/>
      <c r="BE639" s="20"/>
      <c r="BF639" s="20"/>
      <c r="BG639" s="20"/>
      <c r="BH639" s="20"/>
      <c r="BI639" s="20"/>
      <c r="BJ639" s="20"/>
      <c r="BK639" s="20"/>
      <c r="BL639" s="20"/>
      <c r="BM639" s="20"/>
      <c r="BN639" s="272"/>
      <c r="BO639" s="20"/>
      <c r="BP639" s="20"/>
      <c r="BQ639" s="20"/>
      <c r="BR639" s="20"/>
      <c r="BS639" s="272"/>
      <c r="BT639" s="20"/>
      <c r="BU639" s="20"/>
      <c r="BV639" s="20"/>
      <c r="BW639" s="20"/>
      <c r="BX639" s="272"/>
      <c r="BY639" s="20"/>
      <c r="BZ639" s="20"/>
      <c r="CA639" s="20"/>
      <c r="CB639" s="20"/>
      <c r="CC639" s="272"/>
      <c r="CD639" s="20"/>
      <c r="CE639" s="20"/>
      <c r="CF639" s="20"/>
      <c r="CG639" s="20"/>
      <c r="CH639" s="272"/>
    </row>
    <row r="640" spans="1:86" ht="15" outlineLevel="2">
      <c r="A640" s="418">
        <f>ROW()</f>
        <v>640</v>
      </c>
      <c r="B640" s="71" t="s">
        <v>0</v>
      </c>
      <c r="C640" s="71"/>
      <c r="D640" s="71"/>
      <c r="E640" s="71"/>
      <c r="F640" s="71"/>
      <c r="G640" s="71"/>
      <c r="H640" s="71"/>
      <c r="I640" s="71"/>
      <c r="J640" s="71"/>
      <c r="K640" s="71"/>
      <c r="L640" s="71"/>
      <c r="M640" s="71"/>
      <c r="N640" s="25">
        <f>SUM(N627:N639)</f>
        <v>0</v>
      </c>
      <c r="O640" s="25">
        <f t="shared" ref="O640" si="4885">SUM(O627:O639)</f>
        <v>0</v>
      </c>
      <c r="P640" s="25">
        <f t="shared" ref="P640" si="4886">SUM(P627:P639)</f>
        <v>0</v>
      </c>
      <c r="Q640" s="25">
        <f t="shared" ref="Q640" si="4887">SUM(Q627:Q639)</f>
        <v>0</v>
      </c>
      <c r="R640" s="25">
        <f t="shared" ref="R640" si="4888">SUM(R627:R639)</f>
        <v>0</v>
      </c>
      <c r="S640" s="25">
        <f t="shared" ref="S640" si="4889">SUM(S627:S639)</f>
        <v>0</v>
      </c>
      <c r="T640" s="25">
        <f t="shared" ref="T640" si="4890">SUM(T627:T639)</f>
        <v>0</v>
      </c>
      <c r="U640" s="25">
        <f t="shared" ref="U640" si="4891">SUM(U627:U639)</f>
        <v>0</v>
      </c>
      <c r="V640" s="25">
        <f t="shared" ref="V640" si="4892">SUM(V627:V639)</f>
        <v>0</v>
      </c>
      <c r="W640" s="25">
        <f t="shared" ref="W640" si="4893">SUM(W627:W639)</f>
        <v>0</v>
      </c>
      <c r="X640" s="25">
        <f t="shared" ref="X640" si="4894">SUM(X627:X639)</f>
        <v>0</v>
      </c>
      <c r="Y640" s="25">
        <f t="shared" ref="Y640" si="4895">SUM(Y627:Y639)</f>
        <v>0</v>
      </c>
      <c r="Z640" s="269">
        <f t="shared" ref="Z640" si="4896">SUM(Z627:Z639)</f>
        <v>0</v>
      </c>
      <c r="AA640" s="25">
        <f t="shared" ref="AA640" si="4897">SUM(AA627:AA639)</f>
        <v>0</v>
      </c>
      <c r="AB640" s="25">
        <f t="shared" ref="AB640" si="4898">SUM(AB627:AB639)</f>
        <v>0</v>
      </c>
      <c r="AC640" s="25">
        <f t="shared" ref="AC640" si="4899">SUM(AC627:AC639)</f>
        <v>0</v>
      </c>
      <c r="AD640" s="25">
        <f t="shared" ref="AD640" si="4900">SUM(AD627:AD639)</f>
        <v>0</v>
      </c>
      <c r="AE640" s="25">
        <f t="shared" ref="AE640" si="4901">SUM(AE627:AE639)</f>
        <v>0</v>
      </c>
      <c r="AF640" s="25">
        <f t="shared" ref="AF640" si="4902">SUM(AF627:AF639)</f>
        <v>0</v>
      </c>
      <c r="AG640" s="25">
        <f t="shared" ref="AG640" si="4903">SUM(AG627:AG639)</f>
        <v>0</v>
      </c>
      <c r="AH640" s="25">
        <f t="shared" ref="AH640" si="4904">SUM(AH627:AH639)</f>
        <v>0</v>
      </c>
      <c r="AI640" s="25">
        <f t="shared" ref="AI640" si="4905">SUM(AI627:AI639)</f>
        <v>0</v>
      </c>
      <c r="AJ640" s="25">
        <f t="shared" ref="AJ640" si="4906">SUM(AJ627:AJ639)</f>
        <v>0</v>
      </c>
      <c r="AK640" s="25">
        <f t="shared" ref="AK640" si="4907">SUM(AK627:AK639)</f>
        <v>0</v>
      </c>
      <c r="AL640" s="25">
        <f t="shared" ref="AL640" si="4908">SUM(AL627:AL639)</f>
        <v>0</v>
      </c>
      <c r="AM640" s="25">
        <f t="shared" ref="AM640" si="4909">SUM(AM627:AM639)</f>
        <v>0</v>
      </c>
      <c r="AN640" s="25">
        <f t="shared" ref="AN640" si="4910">SUM(AN627:AN639)</f>
        <v>0</v>
      </c>
      <c r="AO640" s="25">
        <f t="shared" ref="AO640" si="4911">SUM(AO627:AO639)</f>
        <v>0</v>
      </c>
      <c r="AP640" s="25">
        <f t="shared" ref="AP640" si="4912">SUM(AP627:AP639)</f>
        <v>0</v>
      </c>
      <c r="AQ640" s="25">
        <f t="shared" ref="AQ640" si="4913">SUM(AQ627:AQ639)</f>
        <v>0</v>
      </c>
      <c r="AR640" s="25">
        <f t="shared" ref="AR640" si="4914">SUM(AR627:AR639)</f>
        <v>0</v>
      </c>
      <c r="AS640" s="25">
        <f t="shared" ref="AS640" si="4915">SUM(AS627:AS639)</f>
        <v>0</v>
      </c>
      <c r="AT640" s="25">
        <f t="shared" ref="AT640" si="4916">SUM(AT627:AT639)</f>
        <v>0</v>
      </c>
      <c r="AU640" s="25">
        <f t="shared" ref="AU640" si="4917">SUM(AU627:AU639)</f>
        <v>0</v>
      </c>
      <c r="AV640" s="25">
        <f t="shared" ref="AV640" si="4918">SUM(AV627:AV639)</f>
        <v>0</v>
      </c>
      <c r="AW640" s="25">
        <f t="shared" ref="AW640" si="4919">SUM(AW627:AW639)</f>
        <v>0</v>
      </c>
      <c r="AX640" s="25">
        <f t="shared" ref="AX640" si="4920">SUM(AX627:AX639)</f>
        <v>0</v>
      </c>
      <c r="AY640" s="25">
        <f t="shared" ref="AY640" si="4921">SUM(AY627:AY639)</f>
        <v>0</v>
      </c>
      <c r="AZ640" s="25">
        <f t="shared" ref="AZ640" si="4922">SUM(AZ627:AZ639)</f>
        <v>0</v>
      </c>
      <c r="BA640" s="25">
        <f t="shared" ref="BA640" si="4923">SUM(BA627:BA639)</f>
        <v>0</v>
      </c>
      <c r="BB640" s="25">
        <f t="shared" ref="BB640" si="4924">SUM(BB627:BB639)</f>
        <v>0</v>
      </c>
      <c r="BC640" s="25">
        <f t="shared" ref="BC640" si="4925">SUM(BC627:BC639)</f>
        <v>0</v>
      </c>
      <c r="BD640" s="25">
        <f t="shared" ref="BD640" si="4926">SUM(BD627:BD639)</f>
        <v>0</v>
      </c>
      <c r="BE640" s="25">
        <f t="shared" ref="BE640" si="4927">SUM(BE627:BE639)</f>
        <v>0</v>
      </c>
      <c r="BF640" s="25">
        <f t="shared" ref="BF640" si="4928">SUM(BF627:BF639)</f>
        <v>0</v>
      </c>
      <c r="BG640" s="25">
        <f t="shared" ref="BG640" si="4929">SUM(BG627:BG639)</f>
        <v>0</v>
      </c>
      <c r="BH640" s="25">
        <f t="shared" ref="BH640" si="4930">SUM(BH627:BH639)</f>
        <v>0</v>
      </c>
      <c r="BI640" s="25">
        <f t="shared" ref="BI640" si="4931">SUM(BI627:BI639)</f>
        <v>0</v>
      </c>
      <c r="BJ640" s="25">
        <f t="shared" ref="BJ640" si="4932">SUM(BJ627:BJ639)</f>
        <v>0</v>
      </c>
      <c r="BK640" s="25">
        <f t="shared" ref="BK640" si="4933">SUM(BK627:BK639)</f>
        <v>0</v>
      </c>
      <c r="BL640" s="25">
        <f t="shared" ref="BL640" si="4934">SUM(BL627:BL639)</f>
        <v>0</v>
      </c>
      <c r="BM640" s="25">
        <f t="shared" ref="BM640" si="4935">SUM(BM627:BM639)</f>
        <v>0</v>
      </c>
      <c r="BN640" s="269">
        <f t="shared" ref="BN640" si="4936">SUM(BN627:BN639)</f>
        <v>0</v>
      </c>
      <c r="BO640" s="25">
        <f t="shared" ref="BO640" si="4937">SUM(BO627:BO639)</f>
        <v>0</v>
      </c>
      <c r="BP640" s="25">
        <f t="shared" ref="BP640" si="4938">SUM(BP627:BP639)</f>
        <v>0</v>
      </c>
      <c r="BQ640" s="25">
        <f t="shared" ref="BQ640" si="4939">SUM(BQ627:BQ639)</f>
        <v>0</v>
      </c>
      <c r="BR640" s="25">
        <f t="shared" ref="BR640" si="4940">SUM(BR627:BR639)</f>
        <v>0</v>
      </c>
      <c r="BS640" s="269">
        <f t="shared" ref="BS640" si="4941">SUM(BS627:BS639)</f>
        <v>0</v>
      </c>
      <c r="BT640" s="25">
        <f t="shared" ref="BT640" si="4942">SUM(BT627:BT639)</f>
        <v>0</v>
      </c>
      <c r="BU640" s="25">
        <f t="shared" ref="BU640" si="4943">SUM(BU627:BU639)</f>
        <v>0</v>
      </c>
      <c r="BV640" s="25">
        <f t="shared" ref="BV640" si="4944">SUM(BV627:BV639)</f>
        <v>0</v>
      </c>
      <c r="BW640" s="25">
        <f t="shared" ref="BW640" si="4945">SUM(BW627:BW639)</f>
        <v>0</v>
      </c>
      <c r="BX640" s="269">
        <f t="shared" ref="BX640" si="4946">SUM(BX627:BX639)</f>
        <v>0</v>
      </c>
      <c r="BY640" s="25">
        <f t="shared" ref="BY640" si="4947">SUM(BY627:BY639)</f>
        <v>0</v>
      </c>
      <c r="BZ640" s="25">
        <f t="shared" ref="BZ640" si="4948">SUM(BZ627:BZ639)</f>
        <v>0</v>
      </c>
      <c r="CA640" s="25">
        <f t="shared" ref="CA640" si="4949">SUM(CA627:CA639)</f>
        <v>0</v>
      </c>
      <c r="CB640" s="25">
        <f t="shared" ref="CB640" si="4950">SUM(CB627:CB639)</f>
        <v>0</v>
      </c>
      <c r="CC640" s="269">
        <f t="shared" ref="CC640:CD640" si="4951">SUM(CC627:CC639)</f>
        <v>0</v>
      </c>
      <c r="CD640" s="25">
        <f t="shared" si="4951"/>
        <v>0</v>
      </c>
      <c r="CE640" s="25">
        <f t="shared" ref="CE640:CG640" si="4952">SUM(CE627:CE639)</f>
        <v>0</v>
      </c>
      <c r="CF640" s="25">
        <f t="shared" si="4952"/>
        <v>0</v>
      </c>
      <c r="CG640" s="25">
        <f t="shared" si="4952"/>
        <v>0</v>
      </c>
      <c r="CH640" s="269">
        <f t="shared" ref="CH640" si="4953">SUM(CH627:CH639)</f>
        <v>0</v>
      </c>
    </row>
    <row r="641" spans="1:86" s="8" customFormat="1" ht="15.75" outlineLevel="2">
      <c r="A641" s="418">
        <f>ROW()</f>
        <v>641</v>
      </c>
      <c r="B641" s="96" t="s">
        <v>10</v>
      </c>
      <c r="C641" s="96"/>
      <c r="D641" s="96"/>
      <c r="E641" s="96"/>
      <c r="F641" s="96"/>
      <c r="G641" s="96"/>
      <c r="H641" s="96"/>
      <c r="I641" s="96"/>
      <c r="J641" s="96"/>
      <c r="K641" s="96"/>
      <c r="L641" s="96"/>
      <c r="M641" s="96"/>
      <c r="N641" s="96"/>
      <c r="O641" s="96"/>
      <c r="P641" s="96"/>
      <c r="Q641" s="96"/>
      <c r="R641" s="96"/>
      <c r="S641" s="96"/>
      <c r="T641" s="96"/>
      <c r="U641" s="96"/>
      <c r="V641" s="96"/>
      <c r="W641" s="96"/>
      <c r="X641" s="96"/>
      <c r="Y641" s="96"/>
      <c r="Z641" s="270"/>
      <c r="AA641" s="96"/>
      <c r="AB641" s="96"/>
      <c r="AC641" s="96"/>
      <c r="AD641" s="96"/>
      <c r="AE641" s="96"/>
      <c r="AF641" s="96"/>
      <c r="AG641" s="96"/>
      <c r="AH641" s="96"/>
      <c r="AI641" s="96"/>
      <c r="AJ641" s="96"/>
      <c r="AK641" s="96"/>
      <c r="AL641" s="96"/>
      <c r="AM641" s="96"/>
      <c r="AN641" s="96"/>
      <c r="AO641" s="96"/>
      <c r="AP641" s="96"/>
      <c r="AQ641" s="96"/>
      <c r="AR641" s="96"/>
      <c r="AS641" s="96"/>
      <c r="AT641" s="96"/>
      <c r="AU641" s="96"/>
      <c r="AV641" s="96"/>
      <c r="AW641" s="96"/>
      <c r="AX641" s="96"/>
      <c r="AY641" s="96"/>
      <c r="AZ641" s="96"/>
      <c r="BA641" s="96"/>
      <c r="BB641" s="96"/>
      <c r="BC641" s="96"/>
      <c r="BD641" s="96"/>
      <c r="BE641" s="96"/>
      <c r="BF641" s="96"/>
      <c r="BG641" s="96"/>
      <c r="BH641" s="96"/>
      <c r="BI641" s="96"/>
      <c r="BJ641" s="96"/>
      <c r="BK641" s="96"/>
      <c r="BL641" s="96"/>
      <c r="BM641" s="96"/>
      <c r="BN641" s="270"/>
      <c r="BO641" s="96"/>
      <c r="BP641" s="96"/>
      <c r="BQ641" s="96"/>
      <c r="BR641" s="96"/>
      <c r="BS641" s="270"/>
      <c r="BT641" s="96"/>
      <c r="BU641" s="96"/>
      <c r="BV641" s="96"/>
      <c r="BW641" s="96"/>
      <c r="BX641" s="270"/>
      <c r="BY641" s="96"/>
      <c r="BZ641" s="96"/>
      <c r="CA641" s="96"/>
      <c r="CB641" s="96"/>
      <c r="CC641" s="270"/>
      <c r="CD641" s="96"/>
      <c r="CE641" s="96"/>
      <c r="CF641" s="96"/>
      <c r="CG641" s="96"/>
      <c r="CH641" s="270"/>
    </row>
    <row r="642" spans="1:86" ht="15" outlineLevel="2">
      <c r="A642" s="418">
        <f>ROW()</f>
        <v>642</v>
      </c>
      <c r="B642" s="4" t="s">
        <v>33</v>
      </c>
      <c r="C642" s="4"/>
      <c r="D642" s="4"/>
      <c r="E642" s="4"/>
      <c r="F642" s="4"/>
      <c r="G642" s="4"/>
      <c r="H642" s="4"/>
      <c r="I642" s="4"/>
      <c r="J642" s="4"/>
      <c r="K642" s="4"/>
      <c r="L642" s="4"/>
      <c r="M642" s="4"/>
      <c r="N642" s="4"/>
      <c r="O642" s="4"/>
      <c r="P642" s="4"/>
      <c r="Q642" s="4"/>
      <c r="R642" s="18">
        <f t="shared" ref="R642:AW642" si="4954">MIN(R612,IF(R597&gt;=1,(R612/R597)*R$12,IF(R597&gt;0,MIN(R612,$Q627/$R597*R$12),0)))</f>
        <v>0</v>
      </c>
      <c r="S642" s="18">
        <f t="shared" si="4954"/>
        <v>0</v>
      </c>
      <c r="T642" s="18">
        <f t="shared" si="4954"/>
        <v>0</v>
      </c>
      <c r="U642" s="18">
        <f t="shared" si="4954"/>
        <v>0</v>
      </c>
      <c r="V642" s="18">
        <f t="shared" si="4954"/>
        <v>0</v>
      </c>
      <c r="W642" s="18">
        <f t="shared" si="4954"/>
        <v>0</v>
      </c>
      <c r="X642" s="18">
        <f t="shared" si="4954"/>
        <v>0</v>
      </c>
      <c r="Y642" s="18">
        <f t="shared" si="4954"/>
        <v>0</v>
      </c>
      <c r="Z642" s="267">
        <f t="shared" si="4954"/>
        <v>0</v>
      </c>
      <c r="AA642" s="18">
        <f t="shared" si="4954"/>
        <v>0</v>
      </c>
      <c r="AB642" s="18">
        <f t="shared" si="4954"/>
        <v>0</v>
      </c>
      <c r="AC642" s="18">
        <f t="shared" si="4954"/>
        <v>0</v>
      </c>
      <c r="AD642" s="18">
        <f t="shared" si="4954"/>
        <v>0</v>
      </c>
      <c r="AE642" s="18">
        <f t="shared" si="4954"/>
        <v>0</v>
      </c>
      <c r="AF642" s="18">
        <f t="shared" si="4954"/>
        <v>0</v>
      </c>
      <c r="AG642" s="18">
        <f t="shared" si="4954"/>
        <v>0</v>
      </c>
      <c r="AH642" s="18">
        <f t="shared" si="4954"/>
        <v>0</v>
      </c>
      <c r="AI642" s="18">
        <f t="shared" si="4954"/>
        <v>0</v>
      </c>
      <c r="AJ642" s="18">
        <f t="shared" si="4954"/>
        <v>0</v>
      </c>
      <c r="AK642" s="18">
        <f t="shared" si="4954"/>
        <v>0</v>
      </c>
      <c r="AL642" s="18">
        <f t="shared" si="4954"/>
        <v>0</v>
      </c>
      <c r="AM642" s="18">
        <f t="shared" si="4954"/>
        <v>0</v>
      </c>
      <c r="AN642" s="18">
        <f t="shared" si="4954"/>
        <v>0</v>
      </c>
      <c r="AO642" s="18">
        <f t="shared" si="4954"/>
        <v>0</v>
      </c>
      <c r="AP642" s="18">
        <f t="shared" si="4954"/>
        <v>0</v>
      </c>
      <c r="AQ642" s="18">
        <f t="shared" si="4954"/>
        <v>0</v>
      </c>
      <c r="AR642" s="18">
        <f t="shared" si="4954"/>
        <v>0</v>
      </c>
      <c r="AS642" s="18">
        <f t="shared" si="4954"/>
        <v>0</v>
      </c>
      <c r="AT642" s="18">
        <f t="shared" si="4954"/>
        <v>0</v>
      </c>
      <c r="AU642" s="18">
        <f t="shared" si="4954"/>
        <v>0</v>
      </c>
      <c r="AV642" s="18">
        <f t="shared" si="4954"/>
        <v>0</v>
      </c>
      <c r="AW642" s="18">
        <f t="shared" si="4954"/>
        <v>0</v>
      </c>
      <c r="AX642" s="18">
        <f t="shared" ref="AX642:BZ642" si="4955">MIN(AX612,IF(AX597&gt;=1,(AX612/AX597)*AX$12,IF(AX597&gt;0,MIN(AX612,$Q627/$R597*AX$12),0)))</f>
        <v>0</v>
      </c>
      <c r="AY642" s="18">
        <f t="shared" si="4955"/>
        <v>0</v>
      </c>
      <c r="AZ642" s="18">
        <f t="shared" si="4955"/>
        <v>0</v>
      </c>
      <c r="BA642" s="18">
        <f t="shared" si="4955"/>
        <v>0</v>
      </c>
      <c r="BB642" s="18">
        <f t="shared" si="4955"/>
        <v>0</v>
      </c>
      <c r="BC642" s="18">
        <f t="shared" si="4955"/>
        <v>0</v>
      </c>
      <c r="BD642" s="18">
        <f t="shared" si="4955"/>
        <v>0</v>
      </c>
      <c r="BE642" s="18">
        <f t="shared" si="4955"/>
        <v>0</v>
      </c>
      <c r="BF642" s="18">
        <f t="shared" si="4955"/>
        <v>0</v>
      </c>
      <c r="BG642" s="18">
        <f t="shared" si="4955"/>
        <v>0</v>
      </c>
      <c r="BH642" s="18">
        <f t="shared" si="4955"/>
        <v>0</v>
      </c>
      <c r="BI642" s="18">
        <f t="shared" si="4955"/>
        <v>0</v>
      </c>
      <c r="BJ642" s="18">
        <f t="shared" si="4955"/>
        <v>0</v>
      </c>
      <c r="BK642" s="18">
        <f t="shared" si="4955"/>
        <v>0</v>
      </c>
      <c r="BL642" s="18">
        <f t="shared" si="4955"/>
        <v>0</v>
      </c>
      <c r="BM642" s="18">
        <f t="shared" si="4955"/>
        <v>0</v>
      </c>
      <c r="BN642" s="267">
        <f t="shared" si="4955"/>
        <v>0</v>
      </c>
      <c r="BO642" s="18">
        <f t="shared" si="4955"/>
        <v>0</v>
      </c>
      <c r="BP642" s="18">
        <f t="shared" si="4955"/>
        <v>0</v>
      </c>
      <c r="BQ642" s="18">
        <f t="shared" si="4955"/>
        <v>0</v>
      </c>
      <c r="BR642" s="18">
        <f t="shared" si="4955"/>
        <v>0</v>
      </c>
      <c r="BS642" s="267">
        <f t="shared" si="4955"/>
        <v>0</v>
      </c>
      <c r="BT642" s="18">
        <f t="shared" si="4955"/>
        <v>0</v>
      </c>
      <c r="BU642" s="18">
        <f t="shared" si="4955"/>
        <v>0</v>
      </c>
      <c r="BV642" s="18">
        <f t="shared" si="4955"/>
        <v>0</v>
      </c>
      <c r="BW642" s="18">
        <f t="shared" si="4955"/>
        <v>0</v>
      </c>
      <c r="BX642" s="267">
        <f t="shared" si="4955"/>
        <v>0</v>
      </c>
      <c r="BY642" s="18">
        <f t="shared" si="4955"/>
        <v>0</v>
      </c>
      <c r="BZ642" s="18">
        <f t="shared" si="4955"/>
        <v>0</v>
      </c>
      <c r="CA642" s="18">
        <f t="shared" ref="CA642:CC642" si="4956">MIN(CA612,IF(CA597&gt;=1,(CA612/CA597)*CA$12,IF(CA597&gt;0,MIN(CA612,$Q627/$R597*CA$12),0)))</f>
        <v>0</v>
      </c>
      <c r="CB642" s="18">
        <f t="shared" si="4956"/>
        <v>0</v>
      </c>
      <c r="CC642" s="267">
        <f t="shared" si="4956"/>
        <v>0</v>
      </c>
      <c r="CD642" s="18">
        <f t="shared" ref="CD642:CE642" si="4957">MIN(CD612,IF(CD597&gt;=1,(CD612/CD597)*CD$12,IF(CD597&gt;0,MIN(CD612,$Q627/$R597*CD$12),0)))</f>
        <v>0</v>
      </c>
      <c r="CE642" s="18">
        <f t="shared" si="4957"/>
        <v>0</v>
      </c>
      <c r="CF642" s="18">
        <f t="shared" ref="CF642:CG642" si="4958">MIN(CF612,IF(CF597&gt;=1,(CF612/CF597)*CF$12,IF(CF597&gt;0,MIN(CF612,$Q627/$R597*CF$12),0)))</f>
        <v>0</v>
      </c>
      <c r="CG642" s="18">
        <f t="shared" si="4958"/>
        <v>0</v>
      </c>
      <c r="CH642" s="267">
        <f t="shared" ref="CH642" si="4959">MIN(CH612,IF(CH597&gt;=1,(CH612/CH597)*CH$12,IF(CH597&gt;0,MIN(CH612,$Q627/$R597*CH$12),0)))</f>
        <v>0</v>
      </c>
    </row>
    <row r="643" spans="1:86" ht="15" outlineLevel="2">
      <c r="A643" s="418">
        <f>ROW()</f>
        <v>643</v>
      </c>
      <c r="B643" s="4" t="s">
        <v>34</v>
      </c>
      <c r="C643" s="4"/>
      <c r="D643" s="4"/>
      <c r="E643" s="4"/>
      <c r="F643" s="4"/>
      <c r="G643" s="4"/>
      <c r="H643" s="4"/>
      <c r="I643" s="4"/>
      <c r="J643" s="4"/>
      <c r="K643" s="4"/>
      <c r="L643" s="4"/>
      <c r="M643" s="4"/>
      <c r="N643" s="4"/>
      <c r="O643" s="4"/>
      <c r="P643" s="4"/>
      <c r="Q643" s="4"/>
      <c r="R643" s="18">
        <f t="shared" ref="R643:AW643" si="4960">MIN(R613,IF(R598&gt;=1,(R613/R598)*R$12,IF(R598&gt;0,MIN(R613,$Q628/$R598*R$12),0)))</f>
        <v>0</v>
      </c>
      <c r="S643" s="18">
        <f t="shared" si="4960"/>
        <v>0</v>
      </c>
      <c r="T643" s="18">
        <f t="shared" si="4960"/>
        <v>0</v>
      </c>
      <c r="U643" s="18">
        <f t="shared" si="4960"/>
        <v>0</v>
      </c>
      <c r="V643" s="18">
        <f t="shared" si="4960"/>
        <v>0</v>
      </c>
      <c r="W643" s="18">
        <f t="shared" si="4960"/>
        <v>0</v>
      </c>
      <c r="X643" s="18">
        <f t="shared" si="4960"/>
        <v>0</v>
      </c>
      <c r="Y643" s="18">
        <f t="shared" si="4960"/>
        <v>0</v>
      </c>
      <c r="Z643" s="267">
        <f t="shared" si="4960"/>
        <v>0</v>
      </c>
      <c r="AA643" s="18">
        <f t="shared" si="4960"/>
        <v>0</v>
      </c>
      <c r="AB643" s="18">
        <f t="shared" si="4960"/>
        <v>0</v>
      </c>
      <c r="AC643" s="18">
        <f t="shared" si="4960"/>
        <v>0</v>
      </c>
      <c r="AD643" s="18">
        <f t="shared" si="4960"/>
        <v>0</v>
      </c>
      <c r="AE643" s="18">
        <f t="shared" si="4960"/>
        <v>0</v>
      </c>
      <c r="AF643" s="18">
        <f t="shared" si="4960"/>
        <v>0</v>
      </c>
      <c r="AG643" s="18">
        <f t="shared" si="4960"/>
        <v>0</v>
      </c>
      <c r="AH643" s="18">
        <f t="shared" si="4960"/>
        <v>0</v>
      </c>
      <c r="AI643" s="18">
        <f t="shared" si="4960"/>
        <v>0</v>
      </c>
      <c r="AJ643" s="18">
        <f t="shared" si="4960"/>
        <v>0</v>
      </c>
      <c r="AK643" s="18">
        <f t="shared" si="4960"/>
        <v>0</v>
      </c>
      <c r="AL643" s="18">
        <f t="shared" si="4960"/>
        <v>0</v>
      </c>
      <c r="AM643" s="18">
        <f t="shared" si="4960"/>
        <v>0</v>
      </c>
      <c r="AN643" s="18">
        <f t="shared" si="4960"/>
        <v>0</v>
      </c>
      <c r="AO643" s="18">
        <f t="shared" si="4960"/>
        <v>0</v>
      </c>
      <c r="AP643" s="18">
        <f t="shared" si="4960"/>
        <v>0</v>
      </c>
      <c r="AQ643" s="18">
        <f t="shared" si="4960"/>
        <v>0</v>
      </c>
      <c r="AR643" s="18">
        <f t="shared" si="4960"/>
        <v>0</v>
      </c>
      <c r="AS643" s="18">
        <f t="shared" si="4960"/>
        <v>0</v>
      </c>
      <c r="AT643" s="18">
        <f t="shared" si="4960"/>
        <v>0</v>
      </c>
      <c r="AU643" s="18">
        <f t="shared" si="4960"/>
        <v>0</v>
      </c>
      <c r="AV643" s="18">
        <f t="shared" si="4960"/>
        <v>0</v>
      </c>
      <c r="AW643" s="18">
        <f t="shared" si="4960"/>
        <v>0</v>
      </c>
      <c r="AX643" s="18">
        <f t="shared" ref="AX643:BZ643" si="4961">MIN(AX613,IF(AX598&gt;=1,(AX613/AX598)*AX$12,IF(AX598&gt;0,MIN(AX613,$Q628/$R598*AX$12),0)))</f>
        <v>0</v>
      </c>
      <c r="AY643" s="18">
        <f t="shared" si="4961"/>
        <v>0</v>
      </c>
      <c r="AZ643" s="18">
        <f t="shared" si="4961"/>
        <v>0</v>
      </c>
      <c r="BA643" s="18">
        <f t="shared" si="4961"/>
        <v>0</v>
      </c>
      <c r="BB643" s="18">
        <f t="shared" si="4961"/>
        <v>0</v>
      </c>
      <c r="BC643" s="18">
        <f t="shared" si="4961"/>
        <v>0</v>
      </c>
      <c r="BD643" s="18">
        <f t="shared" si="4961"/>
        <v>0</v>
      </c>
      <c r="BE643" s="18">
        <f t="shared" si="4961"/>
        <v>0</v>
      </c>
      <c r="BF643" s="18">
        <f t="shared" si="4961"/>
        <v>0</v>
      </c>
      <c r="BG643" s="18">
        <f t="shared" si="4961"/>
        <v>0</v>
      </c>
      <c r="BH643" s="18">
        <f t="shared" si="4961"/>
        <v>0</v>
      </c>
      <c r="BI643" s="18">
        <f t="shared" si="4961"/>
        <v>0</v>
      </c>
      <c r="BJ643" s="18">
        <f t="shared" si="4961"/>
        <v>0</v>
      </c>
      <c r="BK643" s="18">
        <f t="shared" si="4961"/>
        <v>0</v>
      </c>
      <c r="BL643" s="18">
        <f t="shared" si="4961"/>
        <v>0</v>
      </c>
      <c r="BM643" s="18">
        <f t="shared" si="4961"/>
        <v>0</v>
      </c>
      <c r="BN643" s="267">
        <f t="shared" si="4961"/>
        <v>0</v>
      </c>
      <c r="BO643" s="18">
        <f t="shared" si="4961"/>
        <v>0</v>
      </c>
      <c r="BP643" s="18">
        <f t="shared" si="4961"/>
        <v>0</v>
      </c>
      <c r="BQ643" s="18">
        <f t="shared" si="4961"/>
        <v>0</v>
      </c>
      <c r="BR643" s="18">
        <f t="shared" si="4961"/>
        <v>0</v>
      </c>
      <c r="BS643" s="267">
        <f t="shared" si="4961"/>
        <v>0</v>
      </c>
      <c r="BT643" s="18">
        <f t="shared" si="4961"/>
        <v>0</v>
      </c>
      <c r="BU643" s="18">
        <f t="shared" si="4961"/>
        <v>0</v>
      </c>
      <c r="BV643" s="18">
        <f t="shared" si="4961"/>
        <v>0</v>
      </c>
      <c r="BW643" s="18">
        <f t="shared" si="4961"/>
        <v>0</v>
      </c>
      <c r="BX643" s="267">
        <f t="shared" si="4961"/>
        <v>0</v>
      </c>
      <c r="BY643" s="18">
        <f t="shared" si="4961"/>
        <v>0</v>
      </c>
      <c r="BZ643" s="18">
        <f t="shared" si="4961"/>
        <v>0</v>
      </c>
      <c r="CA643" s="18">
        <f t="shared" ref="CA643:CC643" si="4962">MIN(CA613,IF(CA598&gt;=1,(CA613/CA598)*CA$12,IF(CA598&gt;0,MIN(CA613,$Q628/$R598*CA$12),0)))</f>
        <v>0</v>
      </c>
      <c r="CB643" s="18">
        <f t="shared" si="4962"/>
        <v>0</v>
      </c>
      <c r="CC643" s="267">
        <f t="shared" si="4962"/>
        <v>0</v>
      </c>
      <c r="CD643" s="18">
        <f t="shared" ref="CD643:CE643" si="4963">MIN(CD613,IF(CD598&gt;=1,(CD613/CD598)*CD$12,IF(CD598&gt;0,MIN(CD613,$Q628/$R598*CD$12),0)))</f>
        <v>0</v>
      </c>
      <c r="CE643" s="18">
        <f t="shared" si="4963"/>
        <v>0</v>
      </c>
      <c r="CF643" s="18">
        <f t="shared" ref="CF643:CG643" si="4964">MIN(CF613,IF(CF598&gt;=1,(CF613/CF598)*CF$12,IF(CF598&gt;0,MIN(CF613,$Q628/$R598*CF$12),0)))</f>
        <v>0</v>
      </c>
      <c r="CG643" s="18">
        <f t="shared" si="4964"/>
        <v>0</v>
      </c>
      <c r="CH643" s="267">
        <f t="shared" ref="CH643" si="4965">MIN(CH613,IF(CH598&gt;=1,(CH613/CH598)*CH$12,IF(CH598&gt;0,MIN(CH613,$Q628/$R598*CH$12),0)))</f>
        <v>0</v>
      </c>
    </row>
    <row r="644" spans="1:86" ht="15" outlineLevel="2">
      <c r="A644" s="418">
        <f>ROW()</f>
        <v>644</v>
      </c>
      <c r="B644" s="4" t="s">
        <v>35</v>
      </c>
      <c r="C644" s="4"/>
      <c r="D644" s="4"/>
      <c r="E644" s="4"/>
      <c r="F644" s="4"/>
      <c r="G644" s="4"/>
      <c r="H644" s="4"/>
      <c r="I644" s="4"/>
      <c r="J644" s="4"/>
      <c r="K644" s="4"/>
      <c r="L644" s="4"/>
      <c r="M644" s="4"/>
      <c r="N644" s="4"/>
      <c r="O644" s="4"/>
      <c r="P644" s="4"/>
      <c r="Q644" s="4"/>
      <c r="R644" s="18">
        <f t="shared" ref="R644:AW644" si="4966">MIN(R614,IF(R599&gt;=1,(R614/R599)*R$12,IF(R599&gt;0,MIN(R614,$Q629/$R599*R$12),0)))</f>
        <v>0</v>
      </c>
      <c r="S644" s="18">
        <f t="shared" si="4966"/>
        <v>0</v>
      </c>
      <c r="T644" s="18">
        <f t="shared" si="4966"/>
        <v>0</v>
      </c>
      <c r="U644" s="18">
        <f t="shared" si="4966"/>
        <v>0</v>
      </c>
      <c r="V644" s="18">
        <f t="shared" si="4966"/>
        <v>0</v>
      </c>
      <c r="W644" s="18">
        <f t="shared" si="4966"/>
        <v>0</v>
      </c>
      <c r="X644" s="18">
        <f t="shared" si="4966"/>
        <v>0</v>
      </c>
      <c r="Y644" s="18">
        <f t="shared" si="4966"/>
        <v>0</v>
      </c>
      <c r="Z644" s="267">
        <f t="shared" si="4966"/>
        <v>0</v>
      </c>
      <c r="AA644" s="18">
        <f t="shared" si="4966"/>
        <v>0</v>
      </c>
      <c r="AB644" s="18">
        <f t="shared" si="4966"/>
        <v>0</v>
      </c>
      <c r="AC644" s="18">
        <f t="shared" si="4966"/>
        <v>0</v>
      </c>
      <c r="AD644" s="18">
        <f t="shared" si="4966"/>
        <v>0</v>
      </c>
      <c r="AE644" s="18">
        <f t="shared" si="4966"/>
        <v>0</v>
      </c>
      <c r="AF644" s="18">
        <f t="shared" si="4966"/>
        <v>0</v>
      </c>
      <c r="AG644" s="18">
        <f t="shared" si="4966"/>
        <v>0</v>
      </c>
      <c r="AH644" s="18">
        <f t="shared" si="4966"/>
        <v>0</v>
      </c>
      <c r="AI644" s="18">
        <f t="shared" si="4966"/>
        <v>0</v>
      </c>
      <c r="AJ644" s="18">
        <f t="shared" si="4966"/>
        <v>0</v>
      </c>
      <c r="AK644" s="18">
        <f t="shared" si="4966"/>
        <v>0</v>
      </c>
      <c r="AL644" s="18">
        <f t="shared" si="4966"/>
        <v>0</v>
      </c>
      <c r="AM644" s="18">
        <f t="shared" si="4966"/>
        <v>0</v>
      </c>
      <c r="AN644" s="18">
        <f t="shared" si="4966"/>
        <v>0</v>
      </c>
      <c r="AO644" s="18">
        <f t="shared" si="4966"/>
        <v>0</v>
      </c>
      <c r="AP644" s="18">
        <f t="shared" si="4966"/>
        <v>0</v>
      </c>
      <c r="AQ644" s="18">
        <f t="shared" si="4966"/>
        <v>0</v>
      </c>
      <c r="AR644" s="18">
        <f t="shared" si="4966"/>
        <v>0</v>
      </c>
      <c r="AS644" s="18">
        <f t="shared" si="4966"/>
        <v>0</v>
      </c>
      <c r="AT644" s="18">
        <f t="shared" si="4966"/>
        <v>0</v>
      </c>
      <c r="AU644" s="18">
        <f t="shared" si="4966"/>
        <v>0</v>
      </c>
      <c r="AV644" s="18">
        <f t="shared" si="4966"/>
        <v>0</v>
      </c>
      <c r="AW644" s="18">
        <f t="shared" si="4966"/>
        <v>0</v>
      </c>
      <c r="AX644" s="18">
        <f t="shared" ref="AX644:BZ644" si="4967">MIN(AX614,IF(AX599&gt;=1,(AX614/AX599)*AX$12,IF(AX599&gt;0,MIN(AX614,$Q629/$R599*AX$12),0)))</f>
        <v>0</v>
      </c>
      <c r="AY644" s="18">
        <f t="shared" si="4967"/>
        <v>0</v>
      </c>
      <c r="AZ644" s="18">
        <f t="shared" si="4967"/>
        <v>0</v>
      </c>
      <c r="BA644" s="18">
        <f t="shared" si="4967"/>
        <v>0</v>
      </c>
      <c r="BB644" s="18">
        <f t="shared" si="4967"/>
        <v>0</v>
      </c>
      <c r="BC644" s="18">
        <f t="shared" si="4967"/>
        <v>0</v>
      </c>
      <c r="BD644" s="18">
        <f t="shared" si="4967"/>
        <v>0</v>
      </c>
      <c r="BE644" s="18">
        <f t="shared" si="4967"/>
        <v>0</v>
      </c>
      <c r="BF644" s="18">
        <f t="shared" si="4967"/>
        <v>0</v>
      </c>
      <c r="BG644" s="18">
        <f t="shared" si="4967"/>
        <v>0</v>
      </c>
      <c r="BH644" s="18">
        <f t="shared" si="4967"/>
        <v>0</v>
      </c>
      <c r="BI644" s="18">
        <f t="shared" si="4967"/>
        <v>0</v>
      </c>
      <c r="BJ644" s="18">
        <f t="shared" si="4967"/>
        <v>0</v>
      </c>
      <c r="BK644" s="18">
        <f t="shared" si="4967"/>
        <v>0</v>
      </c>
      <c r="BL644" s="18">
        <f t="shared" si="4967"/>
        <v>0</v>
      </c>
      <c r="BM644" s="18">
        <f t="shared" si="4967"/>
        <v>0</v>
      </c>
      <c r="BN644" s="267">
        <f t="shared" si="4967"/>
        <v>0</v>
      </c>
      <c r="BO644" s="18">
        <f t="shared" si="4967"/>
        <v>0</v>
      </c>
      <c r="BP644" s="18">
        <f t="shared" si="4967"/>
        <v>0</v>
      </c>
      <c r="BQ644" s="18">
        <f t="shared" si="4967"/>
        <v>0</v>
      </c>
      <c r="BR644" s="18">
        <f t="shared" si="4967"/>
        <v>0</v>
      </c>
      <c r="BS644" s="267">
        <f t="shared" si="4967"/>
        <v>0</v>
      </c>
      <c r="BT644" s="18">
        <f t="shared" si="4967"/>
        <v>0</v>
      </c>
      <c r="BU644" s="18">
        <f t="shared" si="4967"/>
        <v>0</v>
      </c>
      <c r="BV644" s="18">
        <f t="shared" si="4967"/>
        <v>0</v>
      </c>
      <c r="BW644" s="18">
        <f t="shared" si="4967"/>
        <v>0</v>
      </c>
      <c r="BX644" s="267">
        <f t="shared" si="4967"/>
        <v>0</v>
      </c>
      <c r="BY644" s="18">
        <f t="shared" si="4967"/>
        <v>0</v>
      </c>
      <c r="BZ644" s="18">
        <f t="shared" si="4967"/>
        <v>0</v>
      </c>
      <c r="CA644" s="18">
        <f t="shared" ref="CA644:CC644" si="4968">MIN(CA614,IF(CA599&gt;=1,(CA614/CA599)*CA$12,IF(CA599&gt;0,MIN(CA614,$Q629/$R599*CA$12),0)))</f>
        <v>0</v>
      </c>
      <c r="CB644" s="18">
        <f t="shared" si="4968"/>
        <v>0</v>
      </c>
      <c r="CC644" s="267">
        <f t="shared" si="4968"/>
        <v>0</v>
      </c>
      <c r="CD644" s="18">
        <f t="shared" ref="CD644:CE644" si="4969">MIN(CD614,IF(CD599&gt;=1,(CD614/CD599)*CD$12,IF(CD599&gt;0,MIN(CD614,$Q629/$R599*CD$12),0)))</f>
        <v>0</v>
      </c>
      <c r="CE644" s="18">
        <f t="shared" si="4969"/>
        <v>0</v>
      </c>
      <c r="CF644" s="18">
        <f t="shared" ref="CF644:CG644" si="4970">MIN(CF614,IF(CF599&gt;=1,(CF614/CF599)*CF$12,IF(CF599&gt;0,MIN(CF614,$Q629/$R599*CF$12),0)))</f>
        <v>0</v>
      </c>
      <c r="CG644" s="18">
        <f t="shared" si="4970"/>
        <v>0</v>
      </c>
      <c r="CH644" s="267">
        <f t="shared" ref="CH644" si="4971">MIN(CH614,IF(CH599&gt;=1,(CH614/CH599)*CH$12,IF(CH599&gt;0,MIN(CH614,$Q629/$R599*CH$12),0)))</f>
        <v>0</v>
      </c>
    </row>
    <row r="645" spans="1:86" ht="15" outlineLevel="2">
      <c r="A645" s="418">
        <f>ROW()</f>
        <v>645</v>
      </c>
      <c r="B645" s="4" t="s">
        <v>36</v>
      </c>
      <c r="C645" s="4"/>
      <c r="D645" s="4"/>
      <c r="E645" s="4"/>
      <c r="F645" s="4"/>
      <c r="G645" s="4"/>
      <c r="H645" s="4"/>
      <c r="I645" s="4"/>
      <c r="J645" s="4"/>
      <c r="K645" s="4"/>
      <c r="L645" s="4"/>
      <c r="M645" s="4"/>
      <c r="N645" s="4"/>
      <c r="O645" s="4"/>
      <c r="P645" s="4"/>
      <c r="Q645" s="4"/>
      <c r="R645" s="18">
        <f t="shared" ref="R645:AW645" si="4972">MIN(R615,IF(R600&gt;=1,(R615/R600)*R$12,IF(R600&gt;0,MIN(R615,$Q630/$R600*R$12),0)))</f>
        <v>0</v>
      </c>
      <c r="S645" s="18">
        <f t="shared" si="4972"/>
        <v>0</v>
      </c>
      <c r="T645" s="18">
        <f t="shared" si="4972"/>
        <v>0</v>
      </c>
      <c r="U645" s="18">
        <f t="shared" si="4972"/>
        <v>0</v>
      </c>
      <c r="V645" s="18">
        <f t="shared" si="4972"/>
        <v>0</v>
      </c>
      <c r="W645" s="18">
        <f t="shared" si="4972"/>
        <v>0</v>
      </c>
      <c r="X645" s="18">
        <f t="shared" si="4972"/>
        <v>0</v>
      </c>
      <c r="Y645" s="18">
        <f t="shared" si="4972"/>
        <v>0</v>
      </c>
      <c r="Z645" s="267">
        <f t="shared" si="4972"/>
        <v>0</v>
      </c>
      <c r="AA645" s="18">
        <f t="shared" si="4972"/>
        <v>0</v>
      </c>
      <c r="AB645" s="18">
        <f t="shared" si="4972"/>
        <v>0</v>
      </c>
      <c r="AC645" s="18">
        <f t="shared" si="4972"/>
        <v>0</v>
      </c>
      <c r="AD645" s="18">
        <f t="shared" si="4972"/>
        <v>0</v>
      </c>
      <c r="AE645" s="18">
        <f t="shared" si="4972"/>
        <v>0</v>
      </c>
      <c r="AF645" s="18">
        <f t="shared" si="4972"/>
        <v>0</v>
      </c>
      <c r="AG645" s="18">
        <f t="shared" si="4972"/>
        <v>0</v>
      </c>
      <c r="AH645" s="18">
        <f t="shared" si="4972"/>
        <v>0</v>
      </c>
      <c r="AI645" s="18">
        <f t="shared" si="4972"/>
        <v>0</v>
      </c>
      <c r="AJ645" s="18">
        <f t="shared" si="4972"/>
        <v>0</v>
      </c>
      <c r="AK645" s="18">
        <f t="shared" si="4972"/>
        <v>0</v>
      </c>
      <c r="AL645" s="18">
        <f t="shared" si="4972"/>
        <v>0</v>
      </c>
      <c r="AM645" s="18">
        <f t="shared" si="4972"/>
        <v>0</v>
      </c>
      <c r="AN645" s="18">
        <f t="shared" si="4972"/>
        <v>0</v>
      </c>
      <c r="AO645" s="18">
        <f t="shared" si="4972"/>
        <v>0</v>
      </c>
      <c r="AP645" s="18">
        <f t="shared" si="4972"/>
        <v>0</v>
      </c>
      <c r="AQ645" s="18">
        <f t="shared" si="4972"/>
        <v>0</v>
      </c>
      <c r="AR645" s="18">
        <f t="shared" si="4972"/>
        <v>0</v>
      </c>
      <c r="AS645" s="18">
        <f t="shared" si="4972"/>
        <v>0</v>
      </c>
      <c r="AT645" s="18">
        <f t="shared" si="4972"/>
        <v>0</v>
      </c>
      <c r="AU645" s="18">
        <f t="shared" si="4972"/>
        <v>0</v>
      </c>
      <c r="AV645" s="18">
        <f t="shared" si="4972"/>
        <v>0</v>
      </c>
      <c r="AW645" s="18">
        <f t="shared" si="4972"/>
        <v>0</v>
      </c>
      <c r="AX645" s="18">
        <f t="shared" ref="AX645:BZ645" si="4973">MIN(AX615,IF(AX600&gt;=1,(AX615/AX600)*AX$12,IF(AX600&gt;0,MIN(AX615,$Q630/$R600*AX$12),0)))</f>
        <v>0</v>
      </c>
      <c r="AY645" s="18">
        <f t="shared" si="4973"/>
        <v>0</v>
      </c>
      <c r="AZ645" s="18">
        <f t="shared" si="4973"/>
        <v>0</v>
      </c>
      <c r="BA645" s="18">
        <f t="shared" si="4973"/>
        <v>0</v>
      </c>
      <c r="BB645" s="18">
        <f t="shared" si="4973"/>
        <v>0</v>
      </c>
      <c r="BC645" s="18">
        <f t="shared" si="4973"/>
        <v>0</v>
      </c>
      <c r="BD645" s="18">
        <f t="shared" si="4973"/>
        <v>0</v>
      </c>
      <c r="BE645" s="18">
        <f t="shared" si="4973"/>
        <v>0</v>
      </c>
      <c r="BF645" s="18">
        <f t="shared" si="4973"/>
        <v>0</v>
      </c>
      <c r="BG645" s="18">
        <f t="shared" si="4973"/>
        <v>0</v>
      </c>
      <c r="BH645" s="18">
        <f t="shared" si="4973"/>
        <v>0</v>
      </c>
      <c r="BI645" s="18">
        <f t="shared" si="4973"/>
        <v>0</v>
      </c>
      <c r="BJ645" s="18">
        <f t="shared" si="4973"/>
        <v>0</v>
      </c>
      <c r="BK645" s="18">
        <f t="shared" si="4973"/>
        <v>0</v>
      </c>
      <c r="BL645" s="18">
        <f t="shared" si="4973"/>
        <v>0</v>
      </c>
      <c r="BM645" s="18">
        <f t="shared" si="4973"/>
        <v>0</v>
      </c>
      <c r="BN645" s="267">
        <f t="shared" si="4973"/>
        <v>0</v>
      </c>
      <c r="BO645" s="18">
        <f t="shared" si="4973"/>
        <v>0</v>
      </c>
      <c r="BP645" s="18">
        <f t="shared" si="4973"/>
        <v>0</v>
      </c>
      <c r="BQ645" s="18">
        <f t="shared" si="4973"/>
        <v>0</v>
      </c>
      <c r="BR645" s="18">
        <f t="shared" si="4973"/>
        <v>0</v>
      </c>
      <c r="BS645" s="267">
        <f t="shared" si="4973"/>
        <v>0</v>
      </c>
      <c r="BT645" s="18">
        <f t="shared" si="4973"/>
        <v>0</v>
      </c>
      <c r="BU645" s="18">
        <f t="shared" si="4973"/>
        <v>0</v>
      </c>
      <c r="BV645" s="18">
        <f t="shared" si="4973"/>
        <v>0</v>
      </c>
      <c r="BW645" s="18">
        <f t="shared" si="4973"/>
        <v>0</v>
      </c>
      <c r="BX645" s="267">
        <f t="shared" si="4973"/>
        <v>0</v>
      </c>
      <c r="BY645" s="18">
        <f t="shared" si="4973"/>
        <v>0</v>
      </c>
      <c r="BZ645" s="18">
        <f t="shared" si="4973"/>
        <v>0</v>
      </c>
      <c r="CA645" s="18">
        <f t="shared" ref="CA645:CC645" si="4974">MIN(CA615,IF(CA600&gt;=1,(CA615/CA600)*CA$12,IF(CA600&gt;0,MIN(CA615,$Q630/$R600*CA$12),0)))</f>
        <v>0</v>
      </c>
      <c r="CB645" s="18">
        <f t="shared" si="4974"/>
        <v>0</v>
      </c>
      <c r="CC645" s="267">
        <f t="shared" si="4974"/>
        <v>0</v>
      </c>
      <c r="CD645" s="18">
        <f t="shared" ref="CD645:CE645" si="4975">MIN(CD615,IF(CD600&gt;=1,(CD615/CD600)*CD$12,IF(CD600&gt;0,MIN(CD615,$Q630/$R600*CD$12),0)))</f>
        <v>0</v>
      </c>
      <c r="CE645" s="18">
        <f t="shared" si="4975"/>
        <v>0</v>
      </c>
      <c r="CF645" s="18">
        <f t="shared" ref="CF645:CG645" si="4976">MIN(CF615,IF(CF600&gt;=1,(CF615/CF600)*CF$12,IF(CF600&gt;0,MIN(CF615,$Q630/$R600*CF$12),0)))</f>
        <v>0</v>
      </c>
      <c r="CG645" s="18">
        <f t="shared" si="4976"/>
        <v>0</v>
      </c>
      <c r="CH645" s="267">
        <f t="shared" ref="CH645" si="4977">MIN(CH615,IF(CH600&gt;=1,(CH615/CH600)*CH$12,IF(CH600&gt;0,MIN(CH615,$Q630/$R600*CH$12),0)))</f>
        <v>0</v>
      </c>
    </row>
    <row r="646" spans="1:86" ht="15" outlineLevel="2">
      <c r="A646" s="418">
        <f>ROW()</f>
        <v>646</v>
      </c>
      <c r="B646" s="4" t="s">
        <v>37</v>
      </c>
      <c r="C646" s="4"/>
      <c r="D646" s="4"/>
      <c r="E646" s="4"/>
      <c r="F646" s="4"/>
      <c r="G646" s="4"/>
      <c r="H646" s="4"/>
      <c r="I646" s="4"/>
      <c r="J646" s="4"/>
      <c r="K646" s="4"/>
      <c r="L646" s="4"/>
      <c r="M646" s="4"/>
      <c r="N646" s="4"/>
      <c r="O646" s="4"/>
      <c r="P646" s="4"/>
      <c r="Q646" s="4"/>
      <c r="R646" s="18">
        <f t="shared" ref="R646:AW646" si="4978">MIN(R616,IF(R601&gt;=1,(R616/R601)*R$12,IF(R601&gt;0,MIN(R616,$Q631/$R601*R$12),0)))</f>
        <v>0</v>
      </c>
      <c r="S646" s="18">
        <f t="shared" si="4978"/>
        <v>0</v>
      </c>
      <c r="T646" s="18">
        <f t="shared" si="4978"/>
        <v>0</v>
      </c>
      <c r="U646" s="18">
        <f t="shared" si="4978"/>
        <v>0</v>
      </c>
      <c r="V646" s="18">
        <f t="shared" si="4978"/>
        <v>0</v>
      </c>
      <c r="W646" s="18">
        <f t="shared" si="4978"/>
        <v>0</v>
      </c>
      <c r="X646" s="18">
        <f t="shared" si="4978"/>
        <v>0</v>
      </c>
      <c r="Y646" s="18">
        <f t="shared" si="4978"/>
        <v>0</v>
      </c>
      <c r="Z646" s="267">
        <f t="shared" si="4978"/>
        <v>0</v>
      </c>
      <c r="AA646" s="18">
        <f t="shared" si="4978"/>
        <v>0</v>
      </c>
      <c r="AB646" s="18">
        <f t="shared" si="4978"/>
        <v>0</v>
      </c>
      <c r="AC646" s="18">
        <f t="shared" si="4978"/>
        <v>0</v>
      </c>
      <c r="AD646" s="18">
        <f t="shared" si="4978"/>
        <v>0</v>
      </c>
      <c r="AE646" s="18">
        <f t="shared" si="4978"/>
        <v>0</v>
      </c>
      <c r="AF646" s="18">
        <f t="shared" si="4978"/>
        <v>0</v>
      </c>
      <c r="AG646" s="18">
        <f t="shared" si="4978"/>
        <v>0</v>
      </c>
      <c r="AH646" s="18">
        <f t="shared" si="4978"/>
        <v>0</v>
      </c>
      <c r="AI646" s="18">
        <f t="shared" si="4978"/>
        <v>0</v>
      </c>
      <c r="AJ646" s="18">
        <f t="shared" si="4978"/>
        <v>0</v>
      </c>
      <c r="AK646" s="18">
        <f t="shared" si="4978"/>
        <v>0</v>
      </c>
      <c r="AL646" s="18">
        <f t="shared" si="4978"/>
        <v>0</v>
      </c>
      <c r="AM646" s="18">
        <f t="shared" si="4978"/>
        <v>0</v>
      </c>
      <c r="AN646" s="18">
        <f t="shared" si="4978"/>
        <v>0</v>
      </c>
      <c r="AO646" s="18">
        <f t="shared" si="4978"/>
        <v>0</v>
      </c>
      <c r="AP646" s="18">
        <f t="shared" si="4978"/>
        <v>0</v>
      </c>
      <c r="AQ646" s="18">
        <f t="shared" si="4978"/>
        <v>0</v>
      </c>
      <c r="AR646" s="18">
        <f t="shared" si="4978"/>
        <v>0</v>
      </c>
      <c r="AS646" s="18">
        <f t="shared" si="4978"/>
        <v>0</v>
      </c>
      <c r="AT646" s="18">
        <f t="shared" si="4978"/>
        <v>0</v>
      </c>
      <c r="AU646" s="18">
        <f t="shared" si="4978"/>
        <v>0</v>
      </c>
      <c r="AV646" s="18">
        <f t="shared" si="4978"/>
        <v>0</v>
      </c>
      <c r="AW646" s="18">
        <f t="shared" si="4978"/>
        <v>0</v>
      </c>
      <c r="AX646" s="18">
        <f t="shared" ref="AX646:BX646" si="4979">MIN(AX616,IF(AX601&gt;=1,(AX616/AX601)*AX$12,IF(AX601&gt;0,MIN(AX616,$Q631/$R601*AX$12),0)))</f>
        <v>0</v>
      </c>
      <c r="AY646" s="18">
        <f t="shared" si="4979"/>
        <v>0</v>
      </c>
      <c r="AZ646" s="18">
        <f t="shared" si="4979"/>
        <v>0</v>
      </c>
      <c r="BA646" s="18">
        <f t="shared" si="4979"/>
        <v>0</v>
      </c>
      <c r="BB646" s="18">
        <f t="shared" si="4979"/>
        <v>0</v>
      </c>
      <c r="BC646" s="18">
        <f t="shared" si="4979"/>
        <v>0</v>
      </c>
      <c r="BD646" s="18">
        <f t="shared" si="4979"/>
        <v>0</v>
      </c>
      <c r="BE646" s="18">
        <f t="shared" si="4979"/>
        <v>0</v>
      </c>
      <c r="BF646" s="18">
        <f t="shared" si="4979"/>
        <v>0</v>
      </c>
      <c r="BG646" s="18">
        <f t="shared" si="4979"/>
        <v>0</v>
      </c>
      <c r="BH646" s="18">
        <f t="shared" si="4979"/>
        <v>0</v>
      </c>
      <c r="BI646" s="18">
        <f t="shared" si="4979"/>
        <v>0</v>
      </c>
      <c r="BJ646" s="18">
        <f t="shared" si="4979"/>
        <v>0</v>
      </c>
      <c r="BK646" s="18">
        <f t="shared" si="4979"/>
        <v>0</v>
      </c>
      <c r="BL646" s="18">
        <f t="shared" si="4979"/>
        <v>0</v>
      </c>
      <c r="BM646" s="18">
        <f t="shared" si="4979"/>
        <v>0</v>
      </c>
      <c r="BN646" s="267">
        <f t="shared" si="4979"/>
        <v>0</v>
      </c>
      <c r="BO646" s="18">
        <f t="shared" si="4979"/>
        <v>0</v>
      </c>
      <c r="BP646" s="18">
        <f t="shared" si="4979"/>
        <v>0</v>
      </c>
      <c r="BQ646" s="18">
        <f t="shared" si="4979"/>
        <v>0</v>
      </c>
      <c r="BR646" s="18">
        <f t="shared" si="4979"/>
        <v>0</v>
      </c>
      <c r="BS646" s="267">
        <f t="shared" si="4979"/>
        <v>0</v>
      </c>
      <c r="BT646" s="18">
        <f t="shared" si="4979"/>
        <v>0</v>
      </c>
      <c r="BU646" s="18">
        <f t="shared" si="4979"/>
        <v>0</v>
      </c>
      <c r="BV646" s="18">
        <f t="shared" si="4979"/>
        <v>0</v>
      </c>
      <c r="BW646" s="18">
        <f t="shared" si="4979"/>
        <v>0</v>
      </c>
      <c r="BX646" s="267">
        <f t="shared" si="4979"/>
        <v>0</v>
      </c>
      <c r="BY646" s="18">
        <f t="shared" ref="BY646:BZ646" si="4980">MIN(BY616,IF(BY601&gt;=1,(BY616/BY601)*BY$12,IF(BY601&gt;0,MIN(BY616,$Q631/$R601*BY$12),0)))</f>
        <v>0</v>
      </c>
      <c r="BZ646" s="18">
        <f t="shared" si="4980"/>
        <v>0</v>
      </c>
      <c r="CA646" s="18">
        <f t="shared" ref="CA646:CC646" si="4981">MIN(CA616,IF(CA601&gt;=1,(CA616/CA601)*CA$12,IF(CA601&gt;0,MIN(CA616,$Q631/$R601*CA$12),0)))</f>
        <v>0</v>
      </c>
      <c r="CB646" s="18">
        <f t="shared" si="4981"/>
        <v>0</v>
      </c>
      <c r="CC646" s="267">
        <f t="shared" si="4981"/>
        <v>0</v>
      </c>
      <c r="CD646" s="18">
        <f t="shared" ref="CD646:CE646" si="4982">MIN(CD616,IF(CD601&gt;=1,(CD616/CD601)*CD$12,IF(CD601&gt;0,MIN(CD616,$Q631/$R601*CD$12),0)))</f>
        <v>0</v>
      </c>
      <c r="CE646" s="18">
        <f t="shared" si="4982"/>
        <v>0</v>
      </c>
      <c r="CF646" s="18">
        <f t="shared" ref="CF646:CG646" si="4983">MIN(CF616,IF(CF601&gt;=1,(CF616/CF601)*CF$12,IF(CF601&gt;0,MIN(CF616,$Q631/$R601*CF$12),0)))</f>
        <v>0</v>
      </c>
      <c r="CG646" s="18">
        <f t="shared" si="4983"/>
        <v>0</v>
      </c>
      <c r="CH646" s="267">
        <f t="shared" ref="CH646" si="4984">MIN(CH616,IF(CH601&gt;=1,(CH616/CH601)*CH$12,IF(CH601&gt;0,MIN(CH616,$Q631/$R601*CH$12),0)))</f>
        <v>0</v>
      </c>
    </row>
    <row r="647" spans="1:86" ht="15" outlineLevel="2">
      <c r="A647" s="418">
        <f>ROW()</f>
        <v>647</v>
      </c>
      <c r="B647" s="4" t="s">
        <v>38</v>
      </c>
      <c r="C647" s="4"/>
      <c r="D647" s="4"/>
      <c r="E647" s="4"/>
      <c r="F647" s="4"/>
      <c r="G647" s="4"/>
      <c r="H647" s="4"/>
      <c r="I647" s="4"/>
      <c r="J647" s="4"/>
      <c r="K647" s="4"/>
      <c r="L647" s="4"/>
      <c r="M647" s="4"/>
      <c r="N647" s="4"/>
      <c r="O647" s="4"/>
      <c r="P647" s="4"/>
      <c r="Q647" s="4"/>
      <c r="R647" s="18">
        <f t="shared" ref="R647:AW647" si="4985">MIN(R617,IF(R602&gt;=1,(R617/R602)*R$12,IF(R602&gt;0,MIN(R617,$Q632/$R602*R$12),0)))</f>
        <v>0</v>
      </c>
      <c r="S647" s="18">
        <f t="shared" si="4985"/>
        <v>0</v>
      </c>
      <c r="T647" s="18">
        <f t="shared" si="4985"/>
        <v>0</v>
      </c>
      <c r="U647" s="18">
        <f t="shared" si="4985"/>
        <v>0</v>
      </c>
      <c r="V647" s="18">
        <f t="shared" si="4985"/>
        <v>0</v>
      </c>
      <c r="W647" s="18">
        <f t="shared" si="4985"/>
        <v>0</v>
      </c>
      <c r="X647" s="18">
        <f t="shared" si="4985"/>
        <v>0</v>
      </c>
      <c r="Y647" s="18">
        <f t="shared" si="4985"/>
        <v>0</v>
      </c>
      <c r="Z647" s="267">
        <f t="shared" si="4985"/>
        <v>0</v>
      </c>
      <c r="AA647" s="18">
        <f t="shared" si="4985"/>
        <v>0</v>
      </c>
      <c r="AB647" s="18">
        <f t="shared" si="4985"/>
        <v>0</v>
      </c>
      <c r="AC647" s="18">
        <f t="shared" si="4985"/>
        <v>0</v>
      </c>
      <c r="AD647" s="18">
        <f t="shared" si="4985"/>
        <v>0</v>
      </c>
      <c r="AE647" s="18">
        <f t="shared" si="4985"/>
        <v>0</v>
      </c>
      <c r="AF647" s="18">
        <f t="shared" si="4985"/>
        <v>0</v>
      </c>
      <c r="AG647" s="18">
        <f t="shared" si="4985"/>
        <v>0</v>
      </c>
      <c r="AH647" s="18">
        <f t="shared" si="4985"/>
        <v>0</v>
      </c>
      <c r="AI647" s="18">
        <f t="shared" si="4985"/>
        <v>0</v>
      </c>
      <c r="AJ647" s="18">
        <f t="shared" si="4985"/>
        <v>0</v>
      </c>
      <c r="AK647" s="18">
        <f t="shared" si="4985"/>
        <v>0</v>
      </c>
      <c r="AL647" s="18">
        <f t="shared" si="4985"/>
        <v>0</v>
      </c>
      <c r="AM647" s="18">
        <f t="shared" si="4985"/>
        <v>0</v>
      </c>
      <c r="AN647" s="18">
        <f t="shared" si="4985"/>
        <v>0</v>
      </c>
      <c r="AO647" s="18">
        <f t="shared" si="4985"/>
        <v>0</v>
      </c>
      <c r="AP647" s="18">
        <f t="shared" si="4985"/>
        <v>0</v>
      </c>
      <c r="AQ647" s="18">
        <f t="shared" si="4985"/>
        <v>0</v>
      </c>
      <c r="AR647" s="18">
        <f t="shared" si="4985"/>
        <v>0</v>
      </c>
      <c r="AS647" s="18">
        <f t="shared" si="4985"/>
        <v>0</v>
      </c>
      <c r="AT647" s="18">
        <f t="shared" si="4985"/>
        <v>0</v>
      </c>
      <c r="AU647" s="18">
        <f t="shared" si="4985"/>
        <v>0</v>
      </c>
      <c r="AV647" s="18">
        <f t="shared" si="4985"/>
        <v>0</v>
      </c>
      <c r="AW647" s="18">
        <f t="shared" si="4985"/>
        <v>0</v>
      </c>
      <c r="AX647" s="18">
        <f t="shared" ref="AX647:BX647" si="4986">MIN(AX617,IF(AX602&gt;=1,(AX617/AX602)*AX$12,IF(AX602&gt;0,MIN(AX617,$Q632/$R602*AX$12),0)))</f>
        <v>0</v>
      </c>
      <c r="AY647" s="18">
        <f t="shared" si="4986"/>
        <v>0</v>
      </c>
      <c r="AZ647" s="18">
        <f t="shared" si="4986"/>
        <v>0</v>
      </c>
      <c r="BA647" s="18">
        <f t="shared" si="4986"/>
        <v>0</v>
      </c>
      <c r="BB647" s="18">
        <f t="shared" si="4986"/>
        <v>0</v>
      </c>
      <c r="BC647" s="18">
        <f t="shared" si="4986"/>
        <v>0</v>
      </c>
      <c r="BD647" s="18">
        <f t="shared" si="4986"/>
        <v>0</v>
      </c>
      <c r="BE647" s="18">
        <f t="shared" si="4986"/>
        <v>0</v>
      </c>
      <c r="BF647" s="18">
        <f t="shared" si="4986"/>
        <v>0</v>
      </c>
      <c r="BG647" s="18">
        <f t="shared" si="4986"/>
        <v>0</v>
      </c>
      <c r="BH647" s="18">
        <f t="shared" si="4986"/>
        <v>0</v>
      </c>
      <c r="BI647" s="18">
        <f t="shared" si="4986"/>
        <v>0</v>
      </c>
      <c r="BJ647" s="18">
        <f t="shared" si="4986"/>
        <v>0</v>
      </c>
      <c r="BK647" s="18">
        <f t="shared" si="4986"/>
        <v>0</v>
      </c>
      <c r="BL647" s="18">
        <f t="shared" si="4986"/>
        <v>0</v>
      </c>
      <c r="BM647" s="18">
        <f t="shared" si="4986"/>
        <v>0</v>
      </c>
      <c r="BN647" s="267">
        <f t="shared" si="4986"/>
        <v>0</v>
      </c>
      <c r="BO647" s="18">
        <f t="shared" si="4986"/>
        <v>0</v>
      </c>
      <c r="BP647" s="18">
        <f t="shared" si="4986"/>
        <v>0</v>
      </c>
      <c r="BQ647" s="18">
        <f t="shared" si="4986"/>
        <v>0</v>
      </c>
      <c r="BR647" s="18">
        <f t="shared" si="4986"/>
        <v>0</v>
      </c>
      <c r="BS647" s="267">
        <f t="shared" si="4986"/>
        <v>0</v>
      </c>
      <c r="BT647" s="18">
        <f t="shared" si="4986"/>
        <v>0</v>
      </c>
      <c r="BU647" s="18">
        <f t="shared" si="4986"/>
        <v>0</v>
      </c>
      <c r="BV647" s="18">
        <f t="shared" si="4986"/>
        <v>0</v>
      </c>
      <c r="BW647" s="18">
        <f t="shared" si="4986"/>
        <v>0</v>
      </c>
      <c r="BX647" s="267">
        <f t="shared" si="4986"/>
        <v>0</v>
      </c>
      <c r="BY647" s="18">
        <f t="shared" ref="BY647:BZ647" si="4987">MIN(BY617,IF(BY602&gt;=1,(BY617/BY602)*BY$12,IF(BY602&gt;0,MIN(BY617,$Q632/$R602*BY$12),0)))</f>
        <v>0</v>
      </c>
      <c r="BZ647" s="18">
        <f t="shared" si="4987"/>
        <v>0</v>
      </c>
      <c r="CA647" s="18">
        <f t="shared" ref="CA647:CC647" si="4988">MIN(CA617,IF(CA602&gt;=1,(CA617/CA602)*CA$12,IF(CA602&gt;0,MIN(CA617,$Q632/$R602*CA$12),0)))</f>
        <v>0</v>
      </c>
      <c r="CB647" s="18">
        <f t="shared" si="4988"/>
        <v>0</v>
      </c>
      <c r="CC647" s="267">
        <f t="shared" si="4988"/>
        <v>0</v>
      </c>
      <c r="CD647" s="18">
        <f t="shared" ref="CD647:CE647" si="4989">MIN(CD617,IF(CD602&gt;=1,(CD617/CD602)*CD$12,IF(CD602&gt;0,MIN(CD617,$Q632/$R602*CD$12),0)))</f>
        <v>0</v>
      </c>
      <c r="CE647" s="18">
        <f t="shared" si="4989"/>
        <v>0</v>
      </c>
      <c r="CF647" s="18">
        <f t="shared" ref="CF647:CG647" si="4990">MIN(CF617,IF(CF602&gt;=1,(CF617/CF602)*CF$12,IF(CF602&gt;0,MIN(CF617,$Q632/$R602*CF$12),0)))</f>
        <v>0</v>
      </c>
      <c r="CG647" s="18">
        <f t="shared" si="4990"/>
        <v>0</v>
      </c>
      <c r="CH647" s="267">
        <f t="shared" ref="CH647" si="4991">MIN(CH617,IF(CH602&gt;=1,(CH617/CH602)*CH$12,IF(CH602&gt;0,MIN(CH617,$Q632/$R602*CH$12),0)))</f>
        <v>0</v>
      </c>
    </row>
    <row r="648" spans="1:86" ht="15" outlineLevel="2">
      <c r="A648" s="418">
        <f>ROW()</f>
        <v>648</v>
      </c>
      <c r="B648" s="4" t="s">
        <v>39</v>
      </c>
      <c r="C648" s="4"/>
      <c r="D648" s="4"/>
      <c r="E648" s="4"/>
      <c r="F648" s="4"/>
      <c r="G648" s="4"/>
      <c r="H648" s="4"/>
      <c r="I648" s="4"/>
      <c r="J648" s="4"/>
      <c r="K648" s="4"/>
      <c r="L648" s="4"/>
      <c r="M648" s="4"/>
      <c r="N648" s="4"/>
      <c r="O648" s="4"/>
      <c r="P648" s="4"/>
      <c r="Q648" s="4"/>
      <c r="R648" s="18">
        <f t="shared" ref="R648:AW648" si="4992">MIN(R618,IF(R603&gt;=1,(R618/R603)*R$12,IF(R603&gt;0,MIN(R618,$Q633/$R603*R$12),0)))</f>
        <v>0</v>
      </c>
      <c r="S648" s="18">
        <f t="shared" si="4992"/>
        <v>0</v>
      </c>
      <c r="T648" s="18">
        <f t="shared" si="4992"/>
        <v>0</v>
      </c>
      <c r="U648" s="18">
        <f t="shared" si="4992"/>
        <v>0</v>
      </c>
      <c r="V648" s="18">
        <f t="shared" si="4992"/>
        <v>0</v>
      </c>
      <c r="W648" s="18">
        <f t="shared" si="4992"/>
        <v>0</v>
      </c>
      <c r="X648" s="18">
        <f t="shared" si="4992"/>
        <v>0</v>
      </c>
      <c r="Y648" s="18">
        <f t="shared" si="4992"/>
        <v>0</v>
      </c>
      <c r="Z648" s="267">
        <f t="shared" si="4992"/>
        <v>0</v>
      </c>
      <c r="AA648" s="18">
        <f t="shared" si="4992"/>
        <v>0</v>
      </c>
      <c r="AB648" s="18">
        <f t="shared" si="4992"/>
        <v>0</v>
      </c>
      <c r="AC648" s="18">
        <f t="shared" si="4992"/>
        <v>0</v>
      </c>
      <c r="AD648" s="18">
        <f t="shared" si="4992"/>
        <v>0</v>
      </c>
      <c r="AE648" s="18">
        <f t="shared" si="4992"/>
        <v>0</v>
      </c>
      <c r="AF648" s="18">
        <f t="shared" si="4992"/>
        <v>0</v>
      </c>
      <c r="AG648" s="18">
        <f t="shared" si="4992"/>
        <v>0</v>
      </c>
      <c r="AH648" s="18">
        <f t="shared" si="4992"/>
        <v>0</v>
      </c>
      <c r="AI648" s="18">
        <f t="shared" si="4992"/>
        <v>0</v>
      </c>
      <c r="AJ648" s="18">
        <f t="shared" si="4992"/>
        <v>0</v>
      </c>
      <c r="AK648" s="18">
        <f t="shared" si="4992"/>
        <v>0</v>
      </c>
      <c r="AL648" s="18">
        <f t="shared" si="4992"/>
        <v>0</v>
      </c>
      <c r="AM648" s="18">
        <f t="shared" si="4992"/>
        <v>0</v>
      </c>
      <c r="AN648" s="18">
        <f t="shared" si="4992"/>
        <v>0</v>
      </c>
      <c r="AO648" s="18">
        <f t="shared" si="4992"/>
        <v>0</v>
      </c>
      <c r="AP648" s="18">
        <f t="shared" si="4992"/>
        <v>0</v>
      </c>
      <c r="AQ648" s="18">
        <f t="shared" si="4992"/>
        <v>0</v>
      </c>
      <c r="AR648" s="18">
        <f t="shared" si="4992"/>
        <v>0</v>
      </c>
      <c r="AS648" s="18">
        <f t="shared" si="4992"/>
        <v>0</v>
      </c>
      <c r="AT648" s="18">
        <f t="shared" si="4992"/>
        <v>0</v>
      </c>
      <c r="AU648" s="18">
        <f t="shared" si="4992"/>
        <v>0</v>
      </c>
      <c r="AV648" s="18">
        <f t="shared" si="4992"/>
        <v>0</v>
      </c>
      <c r="AW648" s="18">
        <f t="shared" si="4992"/>
        <v>0</v>
      </c>
      <c r="AX648" s="18">
        <f t="shared" ref="AX648:BX648" si="4993">MIN(AX618,IF(AX603&gt;=1,(AX618/AX603)*AX$12,IF(AX603&gt;0,MIN(AX618,$Q633/$R603*AX$12),0)))</f>
        <v>0</v>
      </c>
      <c r="AY648" s="18">
        <f t="shared" si="4993"/>
        <v>0</v>
      </c>
      <c r="AZ648" s="18">
        <f t="shared" si="4993"/>
        <v>0</v>
      </c>
      <c r="BA648" s="18">
        <f t="shared" si="4993"/>
        <v>0</v>
      </c>
      <c r="BB648" s="18">
        <f t="shared" si="4993"/>
        <v>0</v>
      </c>
      <c r="BC648" s="18">
        <f t="shared" si="4993"/>
        <v>0</v>
      </c>
      <c r="BD648" s="18">
        <f t="shared" si="4993"/>
        <v>0</v>
      </c>
      <c r="BE648" s="18">
        <f t="shared" si="4993"/>
        <v>0</v>
      </c>
      <c r="BF648" s="18">
        <f t="shared" si="4993"/>
        <v>0</v>
      </c>
      <c r="BG648" s="18">
        <f t="shared" si="4993"/>
        <v>0</v>
      </c>
      <c r="BH648" s="18">
        <f t="shared" si="4993"/>
        <v>0</v>
      </c>
      <c r="BI648" s="18">
        <f t="shared" si="4993"/>
        <v>0</v>
      </c>
      <c r="BJ648" s="18">
        <f t="shared" si="4993"/>
        <v>0</v>
      </c>
      <c r="BK648" s="18">
        <f t="shared" si="4993"/>
        <v>0</v>
      </c>
      <c r="BL648" s="18">
        <f t="shared" si="4993"/>
        <v>0</v>
      </c>
      <c r="BM648" s="18">
        <f t="shared" si="4993"/>
        <v>0</v>
      </c>
      <c r="BN648" s="267">
        <f t="shared" si="4993"/>
        <v>0</v>
      </c>
      <c r="BO648" s="18">
        <f t="shared" si="4993"/>
        <v>0</v>
      </c>
      <c r="BP648" s="18">
        <f t="shared" si="4993"/>
        <v>0</v>
      </c>
      <c r="BQ648" s="18">
        <f t="shared" si="4993"/>
        <v>0</v>
      </c>
      <c r="BR648" s="18">
        <f t="shared" si="4993"/>
        <v>0</v>
      </c>
      <c r="BS648" s="267">
        <f t="shared" si="4993"/>
        <v>0</v>
      </c>
      <c r="BT648" s="18">
        <f t="shared" si="4993"/>
        <v>0</v>
      </c>
      <c r="BU648" s="18">
        <f t="shared" si="4993"/>
        <v>0</v>
      </c>
      <c r="BV648" s="18">
        <f t="shared" si="4993"/>
        <v>0</v>
      </c>
      <c r="BW648" s="18">
        <f t="shared" si="4993"/>
        <v>0</v>
      </c>
      <c r="BX648" s="267">
        <f t="shared" si="4993"/>
        <v>0</v>
      </c>
      <c r="BY648" s="18">
        <f t="shared" ref="BY648:BZ648" si="4994">MIN(BY618,IF(BY603&gt;=1,(BY618/BY603)*BY$12,IF(BY603&gt;0,MIN(BY618,$Q633/$R603*BY$12),0)))</f>
        <v>0</v>
      </c>
      <c r="BZ648" s="18">
        <f t="shared" si="4994"/>
        <v>0</v>
      </c>
      <c r="CA648" s="18">
        <f t="shared" ref="CA648:CC648" si="4995">MIN(CA618,IF(CA603&gt;=1,(CA618/CA603)*CA$12,IF(CA603&gt;0,MIN(CA618,$Q633/$R603*CA$12),0)))</f>
        <v>0</v>
      </c>
      <c r="CB648" s="18">
        <f t="shared" si="4995"/>
        <v>0</v>
      </c>
      <c r="CC648" s="267">
        <f t="shared" si="4995"/>
        <v>0</v>
      </c>
      <c r="CD648" s="18">
        <f t="shared" ref="CD648:CE648" si="4996">MIN(CD618,IF(CD603&gt;=1,(CD618/CD603)*CD$12,IF(CD603&gt;0,MIN(CD618,$Q633/$R603*CD$12),0)))</f>
        <v>0</v>
      </c>
      <c r="CE648" s="18">
        <f t="shared" si="4996"/>
        <v>0</v>
      </c>
      <c r="CF648" s="18">
        <f t="shared" ref="CF648:CG648" si="4997">MIN(CF618,IF(CF603&gt;=1,(CF618/CF603)*CF$12,IF(CF603&gt;0,MIN(CF618,$Q633/$R603*CF$12),0)))</f>
        <v>0</v>
      </c>
      <c r="CG648" s="18">
        <f t="shared" si="4997"/>
        <v>0</v>
      </c>
      <c r="CH648" s="267">
        <f t="shared" ref="CH648" si="4998">MIN(CH618,IF(CH603&gt;=1,(CH618/CH603)*CH$12,IF(CH603&gt;0,MIN(CH618,$Q633/$R603*CH$12),0)))</f>
        <v>0</v>
      </c>
    </row>
    <row r="649" spans="1:86" ht="15" outlineLevel="2">
      <c r="A649" s="418">
        <f>ROW()</f>
        <v>649</v>
      </c>
      <c r="B649" s="4" t="s">
        <v>40</v>
      </c>
      <c r="C649" s="4"/>
      <c r="D649" s="4"/>
      <c r="E649" s="4"/>
      <c r="F649" s="4"/>
      <c r="G649" s="4"/>
      <c r="H649" s="4"/>
      <c r="I649" s="4"/>
      <c r="J649" s="4"/>
      <c r="K649" s="4"/>
      <c r="L649" s="4"/>
      <c r="M649" s="4"/>
      <c r="N649" s="4"/>
      <c r="O649" s="4"/>
      <c r="P649" s="4"/>
      <c r="Q649" s="4"/>
      <c r="R649" s="18">
        <f t="shared" ref="R649:AW649" si="4999">MIN(R619,IF(R604&gt;=1,(R619/R604)*R$12,IF(R604&gt;0,MIN(R619,$Q634/$R604*R$12),0)))</f>
        <v>0</v>
      </c>
      <c r="S649" s="18">
        <f t="shared" si="4999"/>
        <v>0</v>
      </c>
      <c r="T649" s="18">
        <f t="shared" si="4999"/>
        <v>0</v>
      </c>
      <c r="U649" s="18">
        <f t="shared" si="4999"/>
        <v>0</v>
      </c>
      <c r="V649" s="18">
        <f t="shared" si="4999"/>
        <v>0</v>
      </c>
      <c r="W649" s="18">
        <f t="shared" si="4999"/>
        <v>0</v>
      </c>
      <c r="X649" s="18">
        <f t="shared" si="4999"/>
        <v>0</v>
      </c>
      <c r="Y649" s="18">
        <f t="shared" si="4999"/>
        <v>0</v>
      </c>
      <c r="Z649" s="267">
        <f t="shared" si="4999"/>
        <v>0</v>
      </c>
      <c r="AA649" s="18">
        <f t="shared" si="4999"/>
        <v>0</v>
      </c>
      <c r="AB649" s="18">
        <f t="shared" si="4999"/>
        <v>0</v>
      </c>
      <c r="AC649" s="18">
        <f t="shared" si="4999"/>
        <v>0</v>
      </c>
      <c r="AD649" s="18">
        <f t="shared" si="4999"/>
        <v>0</v>
      </c>
      <c r="AE649" s="18">
        <f t="shared" si="4999"/>
        <v>0</v>
      </c>
      <c r="AF649" s="18">
        <f t="shared" si="4999"/>
        <v>0</v>
      </c>
      <c r="AG649" s="18">
        <f t="shared" si="4999"/>
        <v>0</v>
      </c>
      <c r="AH649" s="18">
        <f t="shared" si="4999"/>
        <v>0</v>
      </c>
      <c r="AI649" s="18">
        <f t="shared" si="4999"/>
        <v>0</v>
      </c>
      <c r="AJ649" s="18">
        <f t="shared" si="4999"/>
        <v>0</v>
      </c>
      <c r="AK649" s="18">
        <f t="shared" si="4999"/>
        <v>0</v>
      </c>
      <c r="AL649" s="18">
        <f t="shared" si="4999"/>
        <v>0</v>
      </c>
      <c r="AM649" s="18">
        <f t="shared" si="4999"/>
        <v>0</v>
      </c>
      <c r="AN649" s="18">
        <f t="shared" si="4999"/>
        <v>0</v>
      </c>
      <c r="AO649" s="18">
        <f t="shared" si="4999"/>
        <v>0</v>
      </c>
      <c r="AP649" s="18">
        <f t="shared" si="4999"/>
        <v>0</v>
      </c>
      <c r="AQ649" s="18">
        <f t="shared" si="4999"/>
        <v>0</v>
      </c>
      <c r="AR649" s="18">
        <f t="shared" si="4999"/>
        <v>0</v>
      </c>
      <c r="AS649" s="18">
        <f t="shared" si="4999"/>
        <v>0</v>
      </c>
      <c r="AT649" s="18">
        <f t="shared" si="4999"/>
        <v>0</v>
      </c>
      <c r="AU649" s="18">
        <f t="shared" si="4999"/>
        <v>0</v>
      </c>
      <c r="AV649" s="18">
        <f t="shared" si="4999"/>
        <v>0</v>
      </c>
      <c r="AW649" s="18">
        <f t="shared" si="4999"/>
        <v>0</v>
      </c>
      <c r="AX649" s="18">
        <f t="shared" ref="AX649:CC649" si="5000">MIN(AX619,IF(AX604&gt;=1,(AX619/AX604)*AX$12,IF(AX604&gt;0,MIN(AX619,$Q634/$R604*AX$12),0)))</f>
        <v>0</v>
      </c>
      <c r="AY649" s="18">
        <f t="shared" si="5000"/>
        <v>0</v>
      </c>
      <c r="AZ649" s="18">
        <f t="shared" si="5000"/>
        <v>0</v>
      </c>
      <c r="BA649" s="18">
        <f t="shared" si="5000"/>
        <v>0</v>
      </c>
      <c r="BB649" s="18">
        <f t="shared" si="5000"/>
        <v>0</v>
      </c>
      <c r="BC649" s="18">
        <f t="shared" si="5000"/>
        <v>0</v>
      </c>
      <c r="BD649" s="18">
        <f t="shared" si="5000"/>
        <v>0</v>
      </c>
      <c r="BE649" s="18">
        <f t="shared" si="5000"/>
        <v>0</v>
      </c>
      <c r="BF649" s="18">
        <f t="shared" si="5000"/>
        <v>0</v>
      </c>
      <c r="BG649" s="18">
        <f t="shared" si="5000"/>
        <v>0</v>
      </c>
      <c r="BH649" s="18">
        <f t="shared" si="5000"/>
        <v>0</v>
      </c>
      <c r="BI649" s="18">
        <f t="shared" si="5000"/>
        <v>0</v>
      </c>
      <c r="BJ649" s="18">
        <f t="shared" si="5000"/>
        <v>0</v>
      </c>
      <c r="BK649" s="18">
        <f t="shared" si="5000"/>
        <v>0</v>
      </c>
      <c r="BL649" s="18">
        <f t="shared" si="5000"/>
        <v>0</v>
      </c>
      <c r="BM649" s="18">
        <f t="shared" si="5000"/>
        <v>0</v>
      </c>
      <c r="BN649" s="267">
        <f t="shared" si="5000"/>
        <v>0</v>
      </c>
      <c r="BO649" s="18">
        <f t="shared" si="5000"/>
        <v>0</v>
      </c>
      <c r="BP649" s="18">
        <f t="shared" si="5000"/>
        <v>0</v>
      </c>
      <c r="BQ649" s="18">
        <f t="shared" si="5000"/>
        <v>0</v>
      </c>
      <c r="BR649" s="18">
        <f t="shared" si="5000"/>
        <v>0</v>
      </c>
      <c r="BS649" s="267">
        <f t="shared" si="5000"/>
        <v>0</v>
      </c>
      <c r="BT649" s="18">
        <f t="shared" si="5000"/>
        <v>0</v>
      </c>
      <c r="BU649" s="18">
        <f t="shared" si="5000"/>
        <v>0</v>
      </c>
      <c r="BV649" s="18">
        <f t="shared" si="5000"/>
        <v>0</v>
      </c>
      <c r="BW649" s="18">
        <f t="shared" si="5000"/>
        <v>0</v>
      </c>
      <c r="BX649" s="267">
        <f t="shared" si="5000"/>
        <v>0</v>
      </c>
      <c r="BY649" s="18">
        <f t="shared" si="5000"/>
        <v>0</v>
      </c>
      <c r="BZ649" s="18">
        <f t="shared" si="5000"/>
        <v>0</v>
      </c>
      <c r="CA649" s="18">
        <f t="shared" si="5000"/>
        <v>0</v>
      </c>
      <c r="CB649" s="18">
        <f t="shared" si="5000"/>
        <v>0</v>
      </c>
      <c r="CC649" s="267">
        <f t="shared" si="5000"/>
        <v>0</v>
      </c>
      <c r="CD649" s="18">
        <f t="shared" ref="CD649:CE649" si="5001">MIN(CD619,IF(CD604&gt;=1,(CD619/CD604)*CD$12,IF(CD604&gt;0,MIN(CD619,$Q634/$R604*CD$12),0)))</f>
        <v>0</v>
      </c>
      <c r="CE649" s="18">
        <f t="shared" si="5001"/>
        <v>0</v>
      </c>
      <c r="CF649" s="18">
        <f t="shared" ref="CF649:CG649" si="5002">MIN(CF619,IF(CF604&gt;=1,(CF619/CF604)*CF$12,IF(CF604&gt;0,MIN(CF619,$Q634/$R604*CF$12),0)))</f>
        <v>0</v>
      </c>
      <c r="CG649" s="18">
        <f t="shared" si="5002"/>
        <v>0</v>
      </c>
      <c r="CH649" s="267">
        <f t="shared" ref="CH649" si="5003">MIN(CH619,IF(CH604&gt;=1,(CH619/CH604)*CH$12,IF(CH604&gt;0,MIN(CH619,$Q634/$R604*CH$12),0)))</f>
        <v>0</v>
      </c>
    </row>
    <row r="650" spans="1:86" ht="15" outlineLevel="2">
      <c r="A650" s="418">
        <f>ROW()</f>
        <v>650</v>
      </c>
      <c r="B650" s="4" t="s">
        <v>306</v>
      </c>
      <c r="C650" s="4"/>
      <c r="D650" s="4"/>
      <c r="E650" s="4"/>
      <c r="F650" s="4"/>
      <c r="G650" s="4"/>
      <c r="H650" s="4"/>
      <c r="I650" s="4"/>
      <c r="J650" s="4"/>
      <c r="K650" s="4"/>
      <c r="L650" s="4"/>
      <c r="M650" s="4"/>
      <c r="N650" s="4"/>
      <c r="O650" s="4"/>
      <c r="P650" s="4"/>
      <c r="Q650" s="4"/>
      <c r="R650" s="18">
        <f t="shared" ref="R650:AW650" si="5004">MIN(R620,IF(R605&gt;=1,(R620/R605)*R$12,IF(R605&gt;0,MIN(R620,$Q635/$R605*R$12),0)))</f>
        <v>0</v>
      </c>
      <c r="S650" s="18">
        <f t="shared" si="5004"/>
        <v>0</v>
      </c>
      <c r="T650" s="18">
        <f t="shared" si="5004"/>
        <v>0</v>
      </c>
      <c r="U650" s="18">
        <f t="shared" si="5004"/>
        <v>0</v>
      </c>
      <c r="V650" s="18">
        <f t="shared" si="5004"/>
        <v>0</v>
      </c>
      <c r="W650" s="18">
        <f t="shared" si="5004"/>
        <v>0</v>
      </c>
      <c r="X650" s="18">
        <f t="shared" si="5004"/>
        <v>0</v>
      </c>
      <c r="Y650" s="18">
        <f t="shared" si="5004"/>
        <v>0</v>
      </c>
      <c r="Z650" s="267">
        <f t="shared" si="5004"/>
        <v>0</v>
      </c>
      <c r="AA650" s="18">
        <f t="shared" si="5004"/>
        <v>0</v>
      </c>
      <c r="AB650" s="18">
        <f t="shared" si="5004"/>
        <v>0</v>
      </c>
      <c r="AC650" s="18">
        <f t="shared" si="5004"/>
        <v>0</v>
      </c>
      <c r="AD650" s="18">
        <f t="shared" si="5004"/>
        <v>0</v>
      </c>
      <c r="AE650" s="18">
        <f t="shared" si="5004"/>
        <v>0</v>
      </c>
      <c r="AF650" s="18">
        <f t="shared" si="5004"/>
        <v>0</v>
      </c>
      <c r="AG650" s="18">
        <f t="shared" si="5004"/>
        <v>0</v>
      </c>
      <c r="AH650" s="18">
        <f t="shared" si="5004"/>
        <v>0</v>
      </c>
      <c r="AI650" s="18">
        <f t="shared" si="5004"/>
        <v>0</v>
      </c>
      <c r="AJ650" s="18">
        <f t="shared" si="5004"/>
        <v>0</v>
      </c>
      <c r="AK650" s="18">
        <f t="shared" si="5004"/>
        <v>0</v>
      </c>
      <c r="AL650" s="18">
        <f t="shared" si="5004"/>
        <v>0</v>
      </c>
      <c r="AM650" s="18">
        <f t="shared" si="5004"/>
        <v>0</v>
      </c>
      <c r="AN650" s="18">
        <f t="shared" si="5004"/>
        <v>0</v>
      </c>
      <c r="AO650" s="18">
        <f t="shared" si="5004"/>
        <v>0</v>
      </c>
      <c r="AP650" s="18">
        <f t="shared" si="5004"/>
        <v>0</v>
      </c>
      <c r="AQ650" s="18">
        <f t="shared" si="5004"/>
        <v>0</v>
      </c>
      <c r="AR650" s="18">
        <f t="shared" si="5004"/>
        <v>0</v>
      </c>
      <c r="AS650" s="18">
        <f t="shared" si="5004"/>
        <v>0</v>
      </c>
      <c r="AT650" s="18">
        <f t="shared" si="5004"/>
        <v>0</v>
      </c>
      <c r="AU650" s="18">
        <f t="shared" si="5004"/>
        <v>0</v>
      </c>
      <c r="AV650" s="18">
        <f t="shared" si="5004"/>
        <v>0</v>
      </c>
      <c r="AW650" s="18">
        <f t="shared" si="5004"/>
        <v>0</v>
      </c>
      <c r="AX650" s="18">
        <f t="shared" ref="AX650:CC650" si="5005">MIN(AX620,IF(AX605&gt;=1,(AX620/AX605)*AX$12,IF(AX605&gt;0,MIN(AX620,$Q635/$R605*AX$12),0)))</f>
        <v>0</v>
      </c>
      <c r="AY650" s="18">
        <f t="shared" si="5005"/>
        <v>0</v>
      </c>
      <c r="AZ650" s="18">
        <f t="shared" si="5005"/>
        <v>0</v>
      </c>
      <c r="BA650" s="18">
        <f t="shared" si="5005"/>
        <v>0</v>
      </c>
      <c r="BB650" s="18">
        <f t="shared" si="5005"/>
        <v>0</v>
      </c>
      <c r="BC650" s="18">
        <f t="shared" si="5005"/>
        <v>0</v>
      </c>
      <c r="BD650" s="18">
        <f t="shared" si="5005"/>
        <v>0</v>
      </c>
      <c r="BE650" s="18">
        <f t="shared" si="5005"/>
        <v>0</v>
      </c>
      <c r="BF650" s="18">
        <f t="shared" si="5005"/>
        <v>0</v>
      </c>
      <c r="BG650" s="18">
        <f t="shared" si="5005"/>
        <v>0</v>
      </c>
      <c r="BH650" s="18">
        <f t="shared" si="5005"/>
        <v>0</v>
      </c>
      <c r="BI650" s="18">
        <f t="shared" si="5005"/>
        <v>0</v>
      </c>
      <c r="BJ650" s="18">
        <f t="shared" si="5005"/>
        <v>0</v>
      </c>
      <c r="BK650" s="18">
        <f t="shared" si="5005"/>
        <v>0</v>
      </c>
      <c r="BL650" s="18">
        <f t="shared" si="5005"/>
        <v>0</v>
      </c>
      <c r="BM650" s="18">
        <f t="shared" si="5005"/>
        <v>0</v>
      </c>
      <c r="BN650" s="267">
        <f t="shared" si="5005"/>
        <v>0</v>
      </c>
      <c r="BO650" s="18">
        <f t="shared" si="5005"/>
        <v>0</v>
      </c>
      <c r="BP650" s="18">
        <f t="shared" si="5005"/>
        <v>0</v>
      </c>
      <c r="BQ650" s="18">
        <f t="shared" si="5005"/>
        <v>0</v>
      </c>
      <c r="BR650" s="18">
        <f t="shared" si="5005"/>
        <v>0</v>
      </c>
      <c r="BS650" s="267">
        <f t="shared" si="5005"/>
        <v>0</v>
      </c>
      <c r="BT650" s="18">
        <f t="shared" si="5005"/>
        <v>0</v>
      </c>
      <c r="BU650" s="18">
        <f t="shared" si="5005"/>
        <v>0</v>
      </c>
      <c r="BV650" s="18">
        <f t="shared" si="5005"/>
        <v>0</v>
      </c>
      <c r="BW650" s="18">
        <f t="shared" si="5005"/>
        <v>0</v>
      </c>
      <c r="BX650" s="267">
        <f t="shared" si="5005"/>
        <v>0</v>
      </c>
      <c r="BY650" s="18">
        <f t="shared" si="5005"/>
        <v>0</v>
      </c>
      <c r="BZ650" s="18">
        <f t="shared" si="5005"/>
        <v>0</v>
      </c>
      <c r="CA650" s="18">
        <f t="shared" si="5005"/>
        <v>0</v>
      </c>
      <c r="CB650" s="18">
        <f t="shared" si="5005"/>
        <v>0</v>
      </c>
      <c r="CC650" s="267">
        <f t="shared" si="5005"/>
        <v>0</v>
      </c>
      <c r="CD650" s="18">
        <f t="shared" ref="CD650:CE650" si="5006">MIN(CD620,IF(CD605&gt;=1,(CD620/CD605)*CD$12,IF(CD605&gt;0,MIN(CD620,$Q635/$R605*CD$12),0)))</f>
        <v>0</v>
      </c>
      <c r="CE650" s="18">
        <f t="shared" si="5006"/>
        <v>0</v>
      </c>
      <c r="CF650" s="18">
        <f t="shared" ref="CF650:CG650" si="5007">MIN(CF620,IF(CF605&gt;=1,(CF620/CF605)*CF$12,IF(CF605&gt;0,MIN(CF620,$Q635/$R605*CF$12),0)))</f>
        <v>0</v>
      </c>
      <c r="CG650" s="18">
        <f t="shared" si="5007"/>
        <v>0</v>
      </c>
      <c r="CH650" s="267">
        <f t="shared" ref="CH650:CH654" si="5008">MIN(CH620,IF(CH605&gt;=1,(CH620/CH605)*CH$12,IF(CH605&gt;0,MIN(CH620,$Q635/$R605*CH$12),0)))</f>
        <v>0</v>
      </c>
    </row>
    <row r="651" spans="1:86" ht="15" outlineLevel="2">
      <c r="A651" s="418">
        <f>ROW()</f>
        <v>651</v>
      </c>
      <c r="B651" s="4" t="s">
        <v>256</v>
      </c>
      <c r="C651" s="4"/>
      <c r="D651" s="4"/>
      <c r="E651" s="4"/>
      <c r="F651" s="4"/>
      <c r="G651" s="4"/>
      <c r="H651" s="4"/>
      <c r="I651" s="4"/>
      <c r="J651" s="4"/>
      <c r="K651" s="4"/>
      <c r="L651" s="4"/>
      <c r="M651" s="4"/>
      <c r="N651" s="4"/>
      <c r="O651" s="4"/>
      <c r="P651" s="4"/>
      <c r="Q651" s="4"/>
      <c r="R651" s="18">
        <f t="shared" ref="R651:CC651" si="5009">MIN(R621,IF(R606&gt;=1,(R621/R606)*R$12,IF(R606&gt;0,MIN(R621,$Q636/$R606*R$12),0)))</f>
        <v>0</v>
      </c>
      <c r="S651" s="18">
        <f t="shared" si="5009"/>
        <v>0</v>
      </c>
      <c r="T651" s="18">
        <f t="shared" si="5009"/>
        <v>0</v>
      </c>
      <c r="U651" s="18">
        <f t="shared" si="5009"/>
        <v>0</v>
      </c>
      <c r="V651" s="18">
        <f t="shared" si="5009"/>
        <v>0</v>
      </c>
      <c r="W651" s="18">
        <f t="shared" si="5009"/>
        <v>0</v>
      </c>
      <c r="X651" s="18">
        <f t="shared" si="5009"/>
        <v>0</v>
      </c>
      <c r="Y651" s="18">
        <f t="shared" si="5009"/>
        <v>0</v>
      </c>
      <c r="Z651" s="267">
        <f t="shared" si="5009"/>
        <v>0</v>
      </c>
      <c r="AA651" s="18">
        <f t="shared" si="5009"/>
        <v>0</v>
      </c>
      <c r="AB651" s="18">
        <f t="shared" si="5009"/>
        <v>0</v>
      </c>
      <c r="AC651" s="18">
        <f t="shared" si="5009"/>
        <v>0</v>
      </c>
      <c r="AD651" s="18">
        <f t="shared" si="5009"/>
        <v>0</v>
      </c>
      <c r="AE651" s="18">
        <f t="shared" si="5009"/>
        <v>0</v>
      </c>
      <c r="AF651" s="18">
        <f t="shared" si="5009"/>
        <v>0</v>
      </c>
      <c r="AG651" s="18">
        <f t="shared" si="5009"/>
        <v>0</v>
      </c>
      <c r="AH651" s="18">
        <f t="shared" si="5009"/>
        <v>0</v>
      </c>
      <c r="AI651" s="18">
        <f t="shared" si="5009"/>
        <v>0</v>
      </c>
      <c r="AJ651" s="18">
        <f t="shared" si="5009"/>
        <v>0</v>
      </c>
      <c r="AK651" s="18">
        <f t="shared" si="5009"/>
        <v>0</v>
      </c>
      <c r="AL651" s="18">
        <f t="shared" si="5009"/>
        <v>0</v>
      </c>
      <c r="AM651" s="18">
        <f t="shared" si="5009"/>
        <v>0</v>
      </c>
      <c r="AN651" s="18">
        <f t="shared" si="5009"/>
        <v>0</v>
      </c>
      <c r="AO651" s="18">
        <f t="shared" si="5009"/>
        <v>0</v>
      </c>
      <c r="AP651" s="18">
        <f t="shared" si="5009"/>
        <v>0</v>
      </c>
      <c r="AQ651" s="18">
        <f t="shared" si="5009"/>
        <v>0</v>
      </c>
      <c r="AR651" s="18">
        <f t="shared" si="5009"/>
        <v>0</v>
      </c>
      <c r="AS651" s="18">
        <f t="shared" si="5009"/>
        <v>0</v>
      </c>
      <c r="AT651" s="18">
        <f t="shared" si="5009"/>
        <v>0</v>
      </c>
      <c r="AU651" s="18">
        <f t="shared" si="5009"/>
        <v>0</v>
      </c>
      <c r="AV651" s="18">
        <f t="shared" si="5009"/>
        <v>0</v>
      </c>
      <c r="AW651" s="18">
        <f t="shared" si="5009"/>
        <v>0</v>
      </c>
      <c r="AX651" s="18">
        <f t="shared" si="5009"/>
        <v>0</v>
      </c>
      <c r="AY651" s="18">
        <f t="shared" si="5009"/>
        <v>0</v>
      </c>
      <c r="AZ651" s="18">
        <f t="shared" si="5009"/>
        <v>0</v>
      </c>
      <c r="BA651" s="18">
        <f t="shared" si="5009"/>
        <v>0</v>
      </c>
      <c r="BB651" s="18">
        <f t="shared" si="5009"/>
        <v>0</v>
      </c>
      <c r="BC651" s="18">
        <f t="shared" si="5009"/>
        <v>0</v>
      </c>
      <c r="BD651" s="18">
        <f t="shared" si="5009"/>
        <v>0</v>
      </c>
      <c r="BE651" s="18">
        <f t="shared" si="5009"/>
        <v>0</v>
      </c>
      <c r="BF651" s="18">
        <f t="shared" si="5009"/>
        <v>0</v>
      </c>
      <c r="BG651" s="18">
        <f t="shared" si="5009"/>
        <v>0</v>
      </c>
      <c r="BH651" s="18">
        <f t="shared" si="5009"/>
        <v>0</v>
      </c>
      <c r="BI651" s="18">
        <f t="shared" si="5009"/>
        <v>0</v>
      </c>
      <c r="BJ651" s="18">
        <f t="shared" si="5009"/>
        <v>0</v>
      </c>
      <c r="BK651" s="18">
        <f t="shared" si="5009"/>
        <v>0</v>
      </c>
      <c r="BL651" s="18">
        <f t="shared" si="5009"/>
        <v>0</v>
      </c>
      <c r="BM651" s="18">
        <f t="shared" si="5009"/>
        <v>0</v>
      </c>
      <c r="BN651" s="267">
        <f t="shared" si="5009"/>
        <v>0</v>
      </c>
      <c r="BO651" s="18">
        <f t="shared" si="5009"/>
        <v>0</v>
      </c>
      <c r="BP651" s="18">
        <f t="shared" si="5009"/>
        <v>0</v>
      </c>
      <c r="BQ651" s="18">
        <f t="shared" si="5009"/>
        <v>0</v>
      </c>
      <c r="BR651" s="18">
        <f t="shared" si="5009"/>
        <v>0</v>
      </c>
      <c r="BS651" s="267">
        <f t="shared" si="5009"/>
        <v>0</v>
      </c>
      <c r="BT651" s="18">
        <f t="shared" si="5009"/>
        <v>0</v>
      </c>
      <c r="BU651" s="18">
        <f t="shared" si="5009"/>
        <v>0</v>
      </c>
      <c r="BV651" s="18">
        <f t="shared" si="5009"/>
        <v>0</v>
      </c>
      <c r="BW651" s="18">
        <f t="shared" si="5009"/>
        <v>0</v>
      </c>
      <c r="BX651" s="267">
        <f t="shared" si="5009"/>
        <v>0</v>
      </c>
      <c r="BY651" s="18">
        <f t="shared" si="5009"/>
        <v>0</v>
      </c>
      <c r="BZ651" s="18">
        <f t="shared" si="5009"/>
        <v>0</v>
      </c>
      <c r="CA651" s="18">
        <f t="shared" si="5009"/>
        <v>0</v>
      </c>
      <c r="CB651" s="18">
        <f t="shared" si="5009"/>
        <v>0</v>
      </c>
      <c r="CC651" s="267">
        <f t="shared" si="5009"/>
        <v>0</v>
      </c>
      <c r="CD651" s="18">
        <f t="shared" ref="CD651:CG651" si="5010">MIN(CD621,IF(CD606&gt;=1,(CD621/CD606)*CD$12,IF(CD606&gt;0,MIN(CD621,$Q636/$R606*CD$12),0)))</f>
        <v>0</v>
      </c>
      <c r="CE651" s="18">
        <f t="shared" si="5010"/>
        <v>0</v>
      </c>
      <c r="CF651" s="18">
        <f t="shared" si="5010"/>
        <v>0</v>
      </c>
      <c r="CG651" s="18">
        <f t="shared" si="5010"/>
        <v>0</v>
      </c>
      <c r="CH651" s="267">
        <f t="shared" si="5008"/>
        <v>0</v>
      </c>
    </row>
    <row r="652" spans="1:86" ht="15" outlineLevel="2">
      <c r="A652" s="418">
        <f>ROW()</f>
        <v>652</v>
      </c>
      <c r="B652" s="4" t="s">
        <v>460</v>
      </c>
      <c r="C652" s="4"/>
      <c r="D652" s="4"/>
      <c r="E652" s="4"/>
      <c r="F652" s="4"/>
      <c r="G652" s="4"/>
      <c r="H652" s="4"/>
      <c r="I652" s="4"/>
      <c r="J652" s="4"/>
      <c r="K652" s="4"/>
      <c r="L652" s="4"/>
      <c r="M652" s="4"/>
      <c r="N652" s="4"/>
      <c r="O652" s="4"/>
      <c r="P652" s="4"/>
      <c r="Q652" s="4"/>
      <c r="R652" s="18">
        <f t="shared" ref="R652:CC652" si="5011">MIN(R622,IF(R607&gt;=1,(R622/R607)*R$12,IF(R607&gt;0,MIN(R622,$Q637/$R607*R$12),0)))</f>
        <v>0</v>
      </c>
      <c r="S652" s="18">
        <f t="shared" si="5011"/>
        <v>0</v>
      </c>
      <c r="T652" s="18">
        <f t="shared" si="5011"/>
        <v>0</v>
      </c>
      <c r="U652" s="18">
        <f t="shared" si="5011"/>
        <v>0</v>
      </c>
      <c r="V652" s="18">
        <f t="shared" si="5011"/>
        <v>0</v>
      </c>
      <c r="W652" s="18">
        <f t="shared" si="5011"/>
        <v>0</v>
      </c>
      <c r="X652" s="18">
        <f t="shared" si="5011"/>
        <v>0</v>
      </c>
      <c r="Y652" s="18">
        <f t="shared" si="5011"/>
        <v>0</v>
      </c>
      <c r="Z652" s="267">
        <f t="shared" si="5011"/>
        <v>0</v>
      </c>
      <c r="AA652" s="18">
        <f t="shared" si="5011"/>
        <v>0</v>
      </c>
      <c r="AB652" s="18">
        <f t="shared" si="5011"/>
        <v>0</v>
      </c>
      <c r="AC652" s="18">
        <f t="shared" si="5011"/>
        <v>0</v>
      </c>
      <c r="AD652" s="18">
        <f t="shared" si="5011"/>
        <v>0</v>
      </c>
      <c r="AE652" s="18">
        <f t="shared" si="5011"/>
        <v>0</v>
      </c>
      <c r="AF652" s="18">
        <f t="shared" si="5011"/>
        <v>0</v>
      </c>
      <c r="AG652" s="18">
        <f t="shared" si="5011"/>
        <v>0</v>
      </c>
      <c r="AH652" s="18">
        <f t="shared" si="5011"/>
        <v>0</v>
      </c>
      <c r="AI652" s="18">
        <f t="shared" si="5011"/>
        <v>0</v>
      </c>
      <c r="AJ652" s="18">
        <f t="shared" si="5011"/>
        <v>0</v>
      </c>
      <c r="AK652" s="18">
        <f t="shared" si="5011"/>
        <v>0</v>
      </c>
      <c r="AL652" s="18">
        <f t="shared" si="5011"/>
        <v>0</v>
      </c>
      <c r="AM652" s="18">
        <f t="shared" si="5011"/>
        <v>0</v>
      </c>
      <c r="AN652" s="18">
        <f t="shared" si="5011"/>
        <v>0</v>
      </c>
      <c r="AO652" s="18">
        <f t="shared" si="5011"/>
        <v>0</v>
      </c>
      <c r="AP652" s="18">
        <f t="shared" si="5011"/>
        <v>0</v>
      </c>
      <c r="AQ652" s="18">
        <f t="shared" si="5011"/>
        <v>0</v>
      </c>
      <c r="AR652" s="18">
        <f t="shared" si="5011"/>
        <v>0</v>
      </c>
      <c r="AS652" s="18">
        <f t="shared" si="5011"/>
        <v>0</v>
      </c>
      <c r="AT652" s="18">
        <f t="shared" si="5011"/>
        <v>0</v>
      </c>
      <c r="AU652" s="18">
        <f t="shared" si="5011"/>
        <v>0</v>
      </c>
      <c r="AV652" s="18">
        <f t="shared" si="5011"/>
        <v>0</v>
      </c>
      <c r="AW652" s="18">
        <f t="shared" si="5011"/>
        <v>0</v>
      </c>
      <c r="AX652" s="18">
        <f t="shared" si="5011"/>
        <v>0</v>
      </c>
      <c r="AY652" s="18">
        <f t="shared" si="5011"/>
        <v>0</v>
      </c>
      <c r="AZ652" s="18">
        <f t="shared" si="5011"/>
        <v>0</v>
      </c>
      <c r="BA652" s="18">
        <f t="shared" si="5011"/>
        <v>0</v>
      </c>
      <c r="BB652" s="18">
        <f t="shared" si="5011"/>
        <v>0</v>
      </c>
      <c r="BC652" s="18">
        <f t="shared" si="5011"/>
        <v>0</v>
      </c>
      <c r="BD652" s="18">
        <f t="shared" si="5011"/>
        <v>0</v>
      </c>
      <c r="BE652" s="18">
        <f t="shared" si="5011"/>
        <v>0</v>
      </c>
      <c r="BF652" s="18">
        <f t="shared" si="5011"/>
        <v>0</v>
      </c>
      <c r="BG652" s="18">
        <f t="shared" si="5011"/>
        <v>0</v>
      </c>
      <c r="BH652" s="18">
        <f t="shared" si="5011"/>
        <v>0</v>
      </c>
      <c r="BI652" s="18">
        <f t="shared" si="5011"/>
        <v>0</v>
      </c>
      <c r="BJ652" s="18">
        <f t="shared" si="5011"/>
        <v>0</v>
      </c>
      <c r="BK652" s="18">
        <f t="shared" si="5011"/>
        <v>0</v>
      </c>
      <c r="BL652" s="18">
        <f t="shared" si="5011"/>
        <v>0</v>
      </c>
      <c r="BM652" s="18">
        <f t="shared" si="5011"/>
        <v>0</v>
      </c>
      <c r="BN652" s="267">
        <f t="shared" si="5011"/>
        <v>0</v>
      </c>
      <c r="BO652" s="18">
        <f t="shared" si="5011"/>
        <v>0</v>
      </c>
      <c r="BP652" s="18">
        <f t="shared" si="5011"/>
        <v>0</v>
      </c>
      <c r="BQ652" s="18">
        <f t="shared" si="5011"/>
        <v>0</v>
      </c>
      <c r="BR652" s="18">
        <f t="shared" si="5011"/>
        <v>0</v>
      </c>
      <c r="BS652" s="267">
        <f t="shared" si="5011"/>
        <v>0</v>
      </c>
      <c r="BT652" s="18">
        <f t="shared" si="5011"/>
        <v>0</v>
      </c>
      <c r="BU652" s="18">
        <f t="shared" si="5011"/>
        <v>0</v>
      </c>
      <c r="BV652" s="18">
        <f t="shared" si="5011"/>
        <v>0</v>
      </c>
      <c r="BW652" s="18">
        <f t="shared" si="5011"/>
        <v>0</v>
      </c>
      <c r="BX652" s="267">
        <f t="shared" si="5011"/>
        <v>0</v>
      </c>
      <c r="BY652" s="18">
        <f t="shared" si="5011"/>
        <v>0</v>
      </c>
      <c r="BZ652" s="18">
        <f t="shared" si="5011"/>
        <v>0</v>
      </c>
      <c r="CA652" s="18">
        <f t="shared" si="5011"/>
        <v>0</v>
      </c>
      <c r="CB652" s="18">
        <f t="shared" si="5011"/>
        <v>0</v>
      </c>
      <c r="CC652" s="267">
        <f t="shared" si="5011"/>
        <v>0</v>
      </c>
      <c r="CD652" s="18">
        <f t="shared" ref="CD652:CG652" si="5012">MIN(CD622,IF(CD607&gt;=1,(CD622/CD607)*CD$12,IF(CD607&gt;0,MIN(CD622,$Q637/$R607*CD$12),0)))</f>
        <v>0</v>
      </c>
      <c r="CE652" s="18">
        <f t="shared" si="5012"/>
        <v>0</v>
      </c>
      <c r="CF652" s="18">
        <f t="shared" si="5012"/>
        <v>0</v>
      </c>
      <c r="CG652" s="18">
        <f t="shared" si="5012"/>
        <v>0</v>
      </c>
      <c r="CH652" s="267">
        <f t="shared" si="5008"/>
        <v>0</v>
      </c>
    </row>
    <row r="653" spans="1:86" ht="15" outlineLevel="2">
      <c r="A653" s="418">
        <f>ROW()</f>
        <v>653</v>
      </c>
      <c r="B653" s="4" t="s">
        <v>461</v>
      </c>
      <c r="C653" s="4"/>
      <c r="D653" s="4"/>
      <c r="E653" s="4"/>
      <c r="F653" s="4"/>
      <c r="G653" s="4"/>
      <c r="H653" s="4"/>
      <c r="I653" s="4"/>
      <c r="J653" s="4"/>
      <c r="K653" s="4"/>
      <c r="L653" s="4"/>
      <c r="M653" s="4"/>
      <c r="N653" s="4"/>
      <c r="O653" s="4"/>
      <c r="P653" s="4"/>
      <c r="Q653" s="4"/>
      <c r="R653" s="18">
        <f t="shared" ref="R653:CC653" si="5013">MIN(R623,IF(R608&gt;=1,(R623/R608)*R$12,IF(R608&gt;0,MIN(R623,$Q638/$R608*R$12),0)))</f>
        <v>0</v>
      </c>
      <c r="S653" s="18">
        <f t="shared" si="5013"/>
        <v>0</v>
      </c>
      <c r="T653" s="18">
        <f t="shared" si="5013"/>
        <v>0</v>
      </c>
      <c r="U653" s="18">
        <f t="shared" si="5013"/>
        <v>0</v>
      </c>
      <c r="V653" s="18">
        <f t="shared" si="5013"/>
        <v>0</v>
      </c>
      <c r="W653" s="18">
        <f t="shared" si="5013"/>
        <v>0</v>
      </c>
      <c r="X653" s="18">
        <f t="shared" si="5013"/>
        <v>0</v>
      </c>
      <c r="Y653" s="18">
        <f t="shared" si="5013"/>
        <v>0</v>
      </c>
      <c r="Z653" s="267">
        <f t="shared" si="5013"/>
        <v>0</v>
      </c>
      <c r="AA653" s="18">
        <f t="shared" si="5013"/>
        <v>0</v>
      </c>
      <c r="AB653" s="18">
        <f t="shared" si="5013"/>
        <v>0</v>
      </c>
      <c r="AC653" s="18">
        <f t="shared" si="5013"/>
        <v>0</v>
      </c>
      <c r="AD653" s="18">
        <f t="shared" si="5013"/>
        <v>0</v>
      </c>
      <c r="AE653" s="18">
        <f t="shared" si="5013"/>
        <v>0</v>
      </c>
      <c r="AF653" s="18">
        <f t="shared" si="5013"/>
        <v>0</v>
      </c>
      <c r="AG653" s="18">
        <f t="shared" si="5013"/>
        <v>0</v>
      </c>
      <c r="AH653" s="18">
        <f t="shared" si="5013"/>
        <v>0</v>
      </c>
      <c r="AI653" s="18">
        <f t="shared" si="5013"/>
        <v>0</v>
      </c>
      <c r="AJ653" s="18">
        <f t="shared" si="5013"/>
        <v>0</v>
      </c>
      <c r="AK653" s="18">
        <f t="shared" si="5013"/>
        <v>0</v>
      </c>
      <c r="AL653" s="18">
        <f t="shared" si="5013"/>
        <v>0</v>
      </c>
      <c r="AM653" s="18">
        <f t="shared" si="5013"/>
        <v>0</v>
      </c>
      <c r="AN653" s="18">
        <f t="shared" si="5013"/>
        <v>0</v>
      </c>
      <c r="AO653" s="18">
        <f t="shared" si="5013"/>
        <v>0</v>
      </c>
      <c r="AP653" s="18">
        <f t="shared" si="5013"/>
        <v>0</v>
      </c>
      <c r="AQ653" s="18">
        <f t="shared" si="5013"/>
        <v>0</v>
      </c>
      <c r="AR653" s="18">
        <f t="shared" si="5013"/>
        <v>0</v>
      </c>
      <c r="AS653" s="18">
        <f t="shared" si="5013"/>
        <v>0</v>
      </c>
      <c r="AT653" s="18">
        <f t="shared" si="5013"/>
        <v>0</v>
      </c>
      <c r="AU653" s="18">
        <f t="shared" si="5013"/>
        <v>0</v>
      </c>
      <c r="AV653" s="18">
        <f t="shared" si="5013"/>
        <v>0</v>
      </c>
      <c r="AW653" s="18">
        <f t="shared" si="5013"/>
        <v>0</v>
      </c>
      <c r="AX653" s="18">
        <f t="shared" si="5013"/>
        <v>0</v>
      </c>
      <c r="AY653" s="18">
        <f t="shared" si="5013"/>
        <v>0</v>
      </c>
      <c r="AZ653" s="18">
        <f t="shared" si="5013"/>
        <v>0</v>
      </c>
      <c r="BA653" s="18">
        <f t="shared" si="5013"/>
        <v>0</v>
      </c>
      <c r="BB653" s="18">
        <f t="shared" si="5013"/>
        <v>0</v>
      </c>
      <c r="BC653" s="18">
        <f t="shared" si="5013"/>
        <v>0</v>
      </c>
      <c r="BD653" s="18">
        <f t="shared" si="5013"/>
        <v>0</v>
      </c>
      <c r="BE653" s="18">
        <f t="shared" si="5013"/>
        <v>0</v>
      </c>
      <c r="BF653" s="18">
        <f t="shared" si="5013"/>
        <v>0</v>
      </c>
      <c r="BG653" s="18">
        <f t="shared" si="5013"/>
        <v>0</v>
      </c>
      <c r="BH653" s="18">
        <f t="shared" si="5013"/>
        <v>0</v>
      </c>
      <c r="BI653" s="18">
        <f t="shared" si="5013"/>
        <v>0</v>
      </c>
      <c r="BJ653" s="18">
        <f t="shared" si="5013"/>
        <v>0</v>
      </c>
      <c r="BK653" s="18">
        <f t="shared" si="5013"/>
        <v>0</v>
      </c>
      <c r="BL653" s="18">
        <f t="shared" si="5013"/>
        <v>0</v>
      </c>
      <c r="BM653" s="18">
        <f t="shared" si="5013"/>
        <v>0</v>
      </c>
      <c r="BN653" s="267">
        <f t="shared" si="5013"/>
        <v>0</v>
      </c>
      <c r="BO653" s="18">
        <f t="shared" si="5013"/>
        <v>0</v>
      </c>
      <c r="BP653" s="18">
        <f t="shared" si="5013"/>
        <v>0</v>
      </c>
      <c r="BQ653" s="18">
        <f t="shared" si="5013"/>
        <v>0</v>
      </c>
      <c r="BR653" s="18">
        <f t="shared" si="5013"/>
        <v>0</v>
      </c>
      <c r="BS653" s="267">
        <f t="shared" si="5013"/>
        <v>0</v>
      </c>
      <c r="BT653" s="18">
        <f t="shared" si="5013"/>
        <v>0</v>
      </c>
      <c r="BU653" s="18">
        <f t="shared" si="5013"/>
        <v>0</v>
      </c>
      <c r="BV653" s="18">
        <f t="shared" si="5013"/>
        <v>0</v>
      </c>
      <c r="BW653" s="18">
        <f t="shared" si="5013"/>
        <v>0</v>
      </c>
      <c r="BX653" s="267">
        <f t="shared" si="5013"/>
        <v>0</v>
      </c>
      <c r="BY653" s="18">
        <f t="shared" si="5013"/>
        <v>0</v>
      </c>
      <c r="BZ653" s="18">
        <f t="shared" si="5013"/>
        <v>0</v>
      </c>
      <c r="CA653" s="18">
        <f t="shared" si="5013"/>
        <v>0</v>
      </c>
      <c r="CB653" s="18">
        <f t="shared" si="5013"/>
        <v>0</v>
      </c>
      <c r="CC653" s="267">
        <f t="shared" si="5013"/>
        <v>0</v>
      </c>
      <c r="CD653" s="18">
        <f t="shared" ref="CD653:CG653" si="5014">MIN(CD623,IF(CD608&gt;=1,(CD623/CD608)*CD$12,IF(CD608&gt;0,MIN(CD623,$Q638/$R608*CD$12),0)))</f>
        <v>0</v>
      </c>
      <c r="CE653" s="18">
        <f t="shared" si="5014"/>
        <v>0</v>
      </c>
      <c r="CF653" s="18">
        <f t="shared" si="5014"/>
        <v>0</v>
      </c>
      <c r="CG653" s="18">
        <f t="shared" si="5014"/>
        <v>0</v>
      </c>
      <c r="CH653" s="267">
        <f t="shared" si="5008"/>
        <v>0</v>
      </c>
    </row>
    <row r="654" spans="1:86" ht="15" outlineLevel="2">
      <c r="A654" s="418">
        <f>ROW()</f>
        <v>654</v>
      </c>
      <c r="B654" s="4" t="s">
        <v>462</v>
      </c>
      <c r="C654" s="4"/>
      <c r="D654" s="4"/>
      <c r="E654" s="4"/>
      <c r="F654" s="4"/>
      <c r="G654" s="4"/>
      <c r="H654" s="4"/>
      <c r="I654" s="4"/>
      <c r="J654" s="4"/>
      <c r="K654" s="4"/>
      <c r="L654" s="4"/>
      <c r="M654" s="4"/>
      <c r="N654" s="4"/>
      <c r="O654" s="4"/>
      <c r="P654" s="4"/>
      <c r="Q654" s="4"/>
      <c r="R654" s="18">
        <f t="shared" ref="R654:CC654" si="5015">MIN(R624,IF(R609&gt;=1,(R624/R609)*R$12,IF(R609&gt;0,MIN(R624,$Q639/$R609*R$12),0)))</f>
        <v>0</v>
      </c>
      <c r="S654" s="18">
        <f t="shared" si="5015"/>
        <v>0</v>
      </c>
      <c r="T654" s="18">
        <f t="shared" si="5015"/>
        <v>0</v>
      </c>
      <c r="U654" s="18">
        <f t="shared" si="5015"/>
        <v>0</v>
      </c>
      <c r="V654" s="18">
        <f t="shared" si="5015"/>
        <v>0</v>
      </c>
      <c r="W654" s="18">
        <f t="shared" si="5015"/>
        <v>0</v>
      </c>
      <c r="X654" s="18">
        <f t="shared" si="5015"/>
        <v>0</v>
      </c>
      <c r="Y654" s="18">
        <f t="shared" si="5015"/>
        <v>0</v>
      </c>
      <c r="Z654" s="267">
        <f t="shared" si="5015"/>
        <v>0</v>
      </c>
      <c r="AA654" s="18">
        <f t="shared" si="5015"/>
        <v>0</v>
      </c>
      <c r="AB654" s="18">
        <f t="shared" si="5015"/>
        <v>0</v>
      </c>
      <c r="AC654" s="18">
        <f t="shared" si="5015"/>
        <v>0</v>
      </c>
      <c r="AD654" s="18">
        <f t="shared" si="5015"/>
        <v>0</v>
      </c>
      <c r="AE654" s="18">
        <f t="shared" si="5015"/>
        <v>0</v>
      </c>
      <c r="AF654" s="18">
        <f t="shared" si="5015"/>
        <v>0</v>
      </c>
      <c r="AG654" s="18">
        <f t="shared" si="5015"/>
        <v>0</v>
      </c>
      <c r="AH654" s="18">
        <f t="shared" si="5015"/>
        <v>0</v>
      </c>
      <c r="AI654" s="18">
        <f t="shared" si="5015"/>
        <v>0</v>
      </c>
      <c r="AJ654" s="18">
        <f t="shared" si="5015"/>
        <v>0</v>
      </c>
      <c r="AK654" s="18">
        <f t="shared" si="5015"/>
        <v>0</v>
      </c>
      <c r="AL654" s="18">
        <f t="shared" si="5015"/>
        <v>0</v>
      </c>
      <c r="AM654" s="18">
        <f t="shared" si="5015"/>
        <v>0</v>
      </c>
      <c r="AN654" s="18">
        <f t="shared" si="5015"/>
        <v>0</v>
      </c>
      <c r="AO654" s="18">
        <f t="shared" si="5015"/>
        <v>0</v>
      </c>
      <c r="AP654" s="18">
        <f t="shared" si="5015"/>
        <v>0</v>
      </c>
      <c r="AQ654" s="18">
        <f t="shared" si="5015"/>
        <v>0</v>
      </c>
      <c r="AR654" s="18">
        <f t="shared" si="5015"/>
        <v>0</v>
      </c>
      <c r="AS654" s="18">
        <f t="shared" si="5015"/>
        <v>0</v>
      </c>
      <c r="AT654" s="18">
        <f t="shared" si="5015"/>
        <v>0</v>
      </c>
      <c r="AU654" s="18">
        <f t="shared" si="5015"/>
        <v>0</v>
      </c>
      <c r="AV654" s="18">
        <f t="shared" si="5015"/>
        <v>0</v>
      </c>
      <c r="AW654" s="18">
        <f t="shared" si="5015"/>
        <v>0</v>
      </c>
      <c r="AX654" s="18">
        <f t="shared" si="5015"/>
        <v>0</v>
      </c>
      <c r="AY654" s="18">
        <f t="shared" si="5015"/>
        <v>0</v>
      </c>
      <c r="AZ654" s="18">
        <f t="shared" si="5015"/>
        <v>0</v>
      </c>
      <c r="BA654" s="18">
        <f t="shared" si="5015"/>
        <v>0</v>
      </c>
      <c r="BB654" s="18">
        <f t="shared" si="5015"/>
        <v>0</v>
      </c>
      <c r="BC654" s="18">
        <f t="shared" si="5015"/>
        <v>0</v>
      </c>
      <c r="BD654" s="18">
        <f t="shared" si="5015"/>
        <v>0</v>
      </c>
      <c r="BE654" s="18">
        <f t="shared" si="5015"/>
        <v>0</v>
      </c>
      <c r="BF654" s="18">
        <f t="shared" si="5015"/>
        <v>0</v>
      </c>
      <c r="BG654" s="18">
        <f t="shared" si="5015"/>
        <v>0</v>
      </c>
      <c r="BH654" s="18">
        <f t="shared" si="5015"/>
        <v>0</v>
      </c>
      <c r="BI654" s="18">
        <f t="shared" si="5015"/>
        <v>0</v>
      </c>
      <c r="BJ654" s="18">
        <f t="shared" si="5015"/>
        <v>0</v>
      </c>
      <c r="BK654" s="18">
        <f t="shared" si="5015"/>
        <v>0</v>
      </c>
      <c r="BL654" s="18">
        <f t="shared" si="5015"/>
        <v>0</v>
      </c>
      <c r="BM654" s="18">
        <f t="shared" si="5015"/>
        <v>0</v>
      </c>
      <c r="BN654" s="267">
        <f t="shared" si="5015"/>
        <v>0</v>
      </c>
      <c r="BO654" s="18">
        <f t="shared" si="5015"/>
        <v>0</v>
      </c>
      <c r="BP654" s="18">
        <f t="shared" si="5015"/>
        <v>0</v>
      </c>
      <c r="BQ654" s="18">
        <f t="shared" si="5015"/>
        <v>0</v>
      </c>
      <c r="BR654" s="18">
        <f t="shared" si="5015"/>
        <v>0</v>
      </c>
      <c r="BS654" s="267">
        <f t="shared" si="5015"/>
        <v>0</v>
      </c>
      <c r="BT654" s="18">
        <f t="shared" si="5015"/>
        <v>0</v>
      </c>
      <c r="BU654" s="18">
        <f t="shared" si="5015"/>
        <v>0</v>
      </c>
      <c r="BV654" s="18">
        <f t="shared" si="5015"/>
        <v>0</v>
      </c>
      <c r="BW654" s="18">
        <f t="shared" si="5015"/>
        <v>0</v>
      </c>
      <c r="BX654" s="267">
        <f t="shared" si="5015"/>
        <v>0</v>
      </c>
      <c r="BY654" s="18">
        <f t="shared" si="5015"/>
        <v>0</v>
      </c>
      <c r="BZ654" s="18">
        <f t="shared" si="5015"/>
        <v>0</v>
      </c>
      <c r="CA654" s="18">
        <f t="shared" si="5015"/>
        <v>0</v>
      </c>
      <c r="CB654" s="18">
        <f t="shared" si="5015"/>
        <v>0</v>
      </c>
      <c r="CC654" s="267">
        <f t="shared" si="5015"/>
        <v>0</v>
      </c>
      <c r="CD654" s="18">
        <f t="shared" ref="CD654:CG654" si="5016">MIN(CD624,IF(CD609&gt;=1,(CD624/CD609)*CD$12,IF(CD609&gt;0,MIN(CD624,$Q639/$R609*CD$12),0)))</f>
        <v>0</v>
      </c>
      <c r="CE654" s="18">
        <f t="shared" si="5016"/>
        <v>0</v>
      </c>
      <c r="CF654" s="18">
        <f t="shared" si="5016"/>
        <v>0</v>
      </c>
      <c r="CG654" s="18">
        <f t="shared" si="5016"/>
        <v>0</v>
      </c>
      <c r="CH654" s="267">
        <f t="shared" si="5008"/>
        <v>0</v>
      </c>
    </row>
    <row r="655" spans="1:86" s="125" customFormat="1" ht="15.75" outlineLevel="2">
      <c r="A655" s="418">
        <f>ROW()</f>
        <v>655</v>
      </c>
      <c r="B655" s="71" t="s">
        <v>0</v>
      </c>
      <c r="C655" s="71"/>
      <c r="D655" s="71"/>
      <c r="E655" s="71"/>
      <c r="F655" s="71"/>
      <c r="G655" s="71"/>
      <c r="H655" s="71"/>
      <c r="I655" s="71"/>
      <c r="J655" s="71"/>
      <c r="K655" s="71"/>
      <c r="L655" s="71"/>
      <c r="M655" s="71"/>
      <c r="N655" s="25">
        <f>SUM(N642:N654)</f>
        <v>0</v>
      </c>
      <c r="O655" s="25">
        <f t="shared" ref="O655" si="5017">SUM(O642:O654)</f>
        <v>0</v>
      </c>
      <c r="P655" s="25">
        <f t="shared" ref="P655" si="5018">SUM(P642:P654)</f>
        <v>0</v>
      </c>
      <c r="Q655" s="25">
        <f t="shared" ref="Q655" si="5019">SUM(Q642:Q654)</f>
        <v>0</v>
      </c>
      <c r="R655" s="25">
        <f t="shared" ref="R655" si="5020">SUM(R642:R654)</f>
        <v>0</v>
      </c>
      <c r="S655" s="25">
        <f t="shared" ref="S655" si="5021">SUM(S642:S654)</f>
        <v>0</v>
      </c>
      <c r="T655" s="25">
        <f t="shared" ref="T655" si="5022">SUM(T642:T654)</f>
        <v>0</v>
      </c>
      <c r="U655" s="25">
        <f t="shared" ref="U655" si="5023">SUM(U642:U654)</f>
        <v>0</v>
      </c>
      <c r="V655" s="25">
        <f t="shared" ref="V655" si="5024">SUM(V642:V654)</f>
        <v>0</v>
      </c>
      <c r="W655" s="25">
        <f t="shared" ref="W655" si="5025">SUM(W642:W654)</f>
        <v>0</v>
      </c>
      <c r="X655" s="25">
        <f t="shared" ref="X655" si="5026">SUM(X642:X654)</f>
        <v>0</v>
      </c>
      <c r="Y655" s="25">
        <f t="shared" ref="Y655" si="5027">SUM(Y642:Y654)</f>
        <v>0</v>
      </c>
      <c r="Z655" s="269">
        <f t="shared" ref="Z655" si="5028">SUM(Z642:Z654)</f>
        <v>0</v>
      </c>
      <c r="AA655" s="25">
        <f t="shared" ref="AA655" si="5029">SUM(AA642:AA654)</f>
        <v>0</v>
      </c>
      <c r="AB655" s="25">
        <f t="shared" ref="AB655" si="5030">SUM(AB642:AB654)</f>
        <v>0</v>
      </c>
      <c r="AC655" s="25">
        <f t="shared" ref="AC655" si="5031">SUM(AC642:AC654)</f>
        <v>0</v>
      </c>
      <c r="AD655" s="25">
        <f t="shared" ref="AD655" si="5032">SUM(AD642:AD654)</f>
        <v>0</v>
      </c>
      <c r="AE655" s="25">
        <f t="shared" ref="AE655" si="5033">SUM(AE642:AE654)</f>
        <v>0</v>
      </c>
      <c r="AF655" s="25">
        <f t="shared" ref="AF655" si="5034">SUM(AF642:AF654)</f>
        <v>0</v>
      </c>
      <c r="AG655" s="25">
        <f t="shared" ref="AG655" si="5035">SUM(AG642:AG654)</f>
        <v>0</v>
      </c>
      <c r="AH655" s="25">
        <f t="shared" ref="AH655" si="5036">SUM(AH642:AH654)</f>
        <v>0</v>
      </c>
      <c r="AI655" s="25">
        <f t="shared" ref="AI655" si="5037">SUM(AI642:AI654)</f>
        <v>0</v>
      </c>
      <c r="AJ655" s="25">
        <f t="shared" ref="AJ655" si="5038">SUM(AJ642:AJ654)</f>
        <v>0</v>
      </c>
      <c r="AK655" s="25">
        <f t="shared" ref="AK655" si="5039">SUM(AK642:AK654)</f>
        <v>0</v>
      </c>
      <c r="AL655" s="25">
        <f t="shared" ref="AL655" si="5040">SUM(AL642:AL654)</f>
        <v>0</v>
      </c>
      <c r="AM655" s="25">
        <f t="shared" ref="AM655" si="5041">SUM(AM642:AM654)</f>
        <v>0</v>
      </c>
      <c r="AN655" s="25">
        <f t="shared" ref="AN655" si="5042">SUM(AN642:AN654)</f>
        <v>0</v>
      </c>
      <c r="AO655" s="25">
        <f t="shared" ref="AO655" si="5043">SUM(AO642:AO654)</f>
        <v>0</v>
      </c>
      <c r="AP655" s="25">
        <f t="shared" ref="AP655" si="5044">SUM(AP642:AP654)</f>
        <v>0</v>
      </c>
      <c r="AQ655" s="25">
        <f t="shared" ref="AQ655" si="5045">SUM(AQ642:AQ654)</f>
        <v>0</v>
      </c>
      <c r="AR655" s="25">
        <f t="shared" ref="AR655" si="5046">SUM(AR642:AR654)</f>
        <v>0</v>
      </c>
      <c r="AS655" s="25">
        <f t="shared" ref="AS655" si="5047">SUM(AS642:AS654)</f>
        <v>0</v>
      </c>
      <c r="AT655" s="25">
        <f t="shared" ref="AT655" si="5048">SUM(AT642:AT654)</f>
        <v>0</v>
      </c>
      <c r="AU655" s="25">
        <f t="shared" ref="AU655" si="5049">SUM(AU642:AU654)</f>
        <v>0</v>
      </c>
      <c r="AV655" s="25">
        <f t="shared" ref="AV655" si="5050">SUM(AV642:AV654)</f>
        <v>0</v>
      </c>
      <c r="AW655" s="25">
        <f t="shared" ref="AW655" si="5051">SUM(AW642:AW654)</f>
        <v>0</v>
      </c>
      <c r="AX655" s="25">
        <f t="shared" ref="AX655" si="5052">SUM(AX642:AX654)</f>
        <v>0</v>
      </c>
      <c r="AY655" s="25">
        <f t="shared" ref="AY655" si="5053">SUM(AY642:AY654)</f>
        <v>0</v>
      </c>
      <c r="AZ655" s="25">
        <f t="shared" ref="AZ655" si="5054">SUM(AZ642:AZ654)</f>
        <v>0</v>
      </c>
      <c r="BA655" s="25">
        <f t="shared" ref="BA655" si="5055">SUM(BA642:BA654)</f>
        <v>0</v>
      </c>
      <c r="BB655" s="25">
        <f t="shared" ref="BB655" si="5056">SUM(BB642:BB654)</f>
        <v>0</v>
      </c>
      <c r="BC655" s="25">
        <f t="shared" ref="BC655" si="5057">SUM(BC642:BC654)</f>
        <v>0</v>
      </c>
      <c r="BD655" s="25">
        <f t="shared" ref="BD655" si="5058">SUM(BD642:BD654)</f>
        <v>0</v>
      </c>
      <c r="BE655" s="25">
        <f t="shared" ref="BE655" si="5059">SUM(BE642:BE654)</f>
        <v>0</v>
      </c>
      <c r="BF655" s="25">
        <f t="shared" ref="BF655" si="5060">SUM(BF642:BF654)</f>
        <v>0</v>
      </c>
      <c r="BG655" s="25">
        <f t="shared" ref="BG655" si="5061">SUM(BG642:BG654)</f>
        <v>0</v>
      </c>
      <c r="BH655" s="25">
        <f t="shared" ref="BH655" si="5062">SUM(BH642:BH654)</f>
        <v>0</v>
      </c>
      <c r="BI655" s="25">
        <f t="shared" ref="BI655" si="5063">SUM(BI642:BI654)</f>
        <v>0</v>
      </c>
      <c r="BJ655" s="25">
        <f t="shared" ref="BJ655" si="5064">SUM(BJ642:BJ654)</f>
        <v>0</v>
      </c>
      <c r="BK655" s="25">
        <f t="shared" ref="BK655" si="5065">SUM(BK642:BK654)</f>
        <v>0</v>
      </c>
      <c r="BL655" s="25">
        <f t="shared" ref="BL655" si="5066">SUM(BL642:BL654)</f>
        <v>0</v>
      </c>
      <c r="BM655" s="25">
        <f t="shared" ref="BM655" si="5067">SUM(BM642:BM654)</f>
        <v>0</v>
      </c>
      <c r="BN655" s="269">
        <f t="shared" ref="BN655" si="5068">SUM(BN642:BN654)</f>
        <v>0</v>
      </c>
      <c r="BO655" s="25">
        <f t="shared" ref="BO655" si="5069">SUM(BO642:BO654)</f>
        <v>0</v>
      </c>
      <c r="BP655" s="25">
        <f t="shared" ref="BP655" si="5070">SUM(BP642:BP654)</f>
        <v>0</v>
      </c>
      <c r="BQ655" s="25">
        <f t="shared" ref="BQ655" si="5071">SUM(BQ642:BQ654)</f>
        <v>0</v>
      </c>
      <c r="BR655" s="25">
        <f t="shared" ref="BR655" si="5072">SUM(BR642:BR654)</f>
        <v>0</v>
      </c>
      <c r="BS655" s="269">
        <f t="shared" ref="BS655" si="5073">SUM(BS642:BS654)</f>
        <v>0</v>
      </c>
      <c r="BT655" s="25">
        <f t="shared" ref="BT655" si="5074">SUM(BT642:BT654)</f>
        <v>0</v>
      </c>
      <c r="BU655" s="25">
        <f t="shared" ref="BU655" si="5075">SUM(BU642:BU654)</f>
        <v>0</v>
      </c>
      <c r="BV655" s="25">
        <f t="shared" ref="BV655" si="5076">SUM(BV642:BV654)</f>
        <v>0</v>
      </c>
      <c r="BW655" s="25">
        <f t="shared" ref="BW655" si="5077">SUM(BW642:BW654)</f>
        <v>0</v>
      </c>
      <c r="BX655" s="269">
        <f t="shared" ref="BX655" si="5078">SUM(BX642:BX654)</f>
        <v>0</v>
      </c>
      <c r="BY655" s="25">
        <f t="shared" ref="BY655" si="5079">SUM(BY642:BY654)</f>
        <v>0</v>
      </c>
      <c r="BZ655" s="25">
        <f t="shared" ref="BZ655" si="5080">SUM(BZ642:BZ654)</f>
        <v>0</v>
      </c>
      <c r="CA655" s="25">
        <f t="shared" ref="CA655" si="5081">SUM(CA642:CA654)</f>
        <v>0</v>
      </c>
      <c r="CB655" s="25">
        <f t="shared" ref="CB655" si="5082">SUM(CB642:CB654)</f>
        <v>0</v>
      </c>
      <c r="CC655" s="269">
        <f t="shared" ref="CC655:CD655" si="5083">SUM(CC642:CC654)</f>
        <v>0</v>
      </c>
      <c r="CD655" s="25">
        <f t="shared" si="5083"/>
        <v>0</v>
      </c>
      <c r="CE655" s="25">
        <f t="shared" ref="CE655:CG655" si="5084">SUM(CE642:CE654)</f>
        <v>0</v>
      </c>
      <c r="CF655" s="25">
        <f t="shared" si="5084"/>
        <v>0</v>
      </c>
      <c r="CG655" s="25">
        <f t="shared" si="5084"/>
        <v>0</v>
      </c>
      <c r="CH655" s="269">
        <f t="shared" ref="CH655" si="5085">SUM(CH642:CH654)</f>
        <v>0</v>
      </c>
    </row>
    <row r="656" spans="1:86" s="8" customFormat="1" ht="15.75" outlineLevel="2">
      <c r="A656" s="418">
        <f>ROW()</f>
        <v>656</v>
      </c>
      <c r="B656" s="96" t="s">
        <v>100</v>
      </c>
      <c r="C656" s="96"/>
      <c r="D656" s="96"/>
      <c r="E656" s="96"/>
      <c r="F656" s="96"/>
      <c r="G656" s="96"/>
      <c r="H656" s="96"/>
      <c r="I656" s="96"/>
      <c r="J656" s="96"/>
      <c r="K656" s="96"/>
      <c r="L656" s="96"/>
      <c r="M656" s="96"/>
      <c r="N656" s="96"/>
      <c r="O656" s="96"/>
      <c r="P656" s="96"/>
      <c r="Q656" s="96"/>
      <c r="R656" s="96"/>
      <c r="S656" s="96"/>
      <c r="T656" s="96"/>
      <c r="U656" s="96"/>
      <c r="V656" s="96"/>
      <c r="W656" s="96"/>
      <c r="X656" s="96"/>
      <c r="Y656" s="96"/>
      <c r="Z656" s="270"/>
      <c r="AA656" s="96"/>
      <c r="AB656" s="96"/>
      <c r="AC656" s="96"/>
      <c r="AD656" s="96"/>
      <c r="AE656" s="96"/>
      <c r="AF656" s="96"/>
      <c r="AG656" s="96"/>
      <c r="AH656" s="96"/>
      <c r="AI656" s="96"/>
      <c r="AJ656" s="96"/>
      <c r="AK656" s="96"/>
      <c r="AL656" s="96"/>
      <c r="AM656" s="96"/>
      <c r="AN656" s="96"/>
      <c r="AO656" s="96"/>
      <c r="AP656" s="96"/>
      <c r="AQ656" s="96"/>
      <c r="AR656" s="96"/>
      <c r="AS656" s="96"/>
      <c r="AT656" s="96"/>
      <c r="AU656" s="96"/>
      <c r="AV656" s="96"/>
      <c r="AW656" s="96"/>
      <c r="AX656" s="96"/>
      <c r="AY656" s="96"/>
      <c r="AZ656" s="96"/>
      <c r="BA656" s="96"/>
      <c r="BB656" s="96"/>
      <c r="BC656" s="96"/>
      <c r="BD656" s="96"/>
      <c r="BE656" s="96"/>
      <c r="BF656" s="96"/>
      <c r="BG656" s="96"/>
      <c r="BH656" s="96"/>
      <c r="BI656" s="96"/>
      <c r="BJ656" s="96"/>
      <c r="BK656" s="96"/>
      <c r="BL656" s="96"/>
      <c r="BM656" s="96"/>
      <c r="BN656" s="270"/>
      <c r="BO656" s="96"/>
      <c r="BP656" s="96"/>
      <c r="BQ656" s="96"/>
      <c r="BR656" s="96"/>
      <c r="BS656" s="270"/>
      <c r="BT656" s="96"/>
      <c r="BU656" s="96"/>
      <c r="BV656" s="96"/>
      <c r="BW656" s="96"/>
      <c r="BX656" s="270"/>
      <c r="BY656" s="96"/>
      <c r="BZ656" s="96"/>
      <c r="CA656" s="96"/>
      <c r="CB656" s="96"/>
      <c r="CC656" s="270"/>
      <c r="CD656" s="96"/>
      <c r="CE656" s="96"/>
      <c r="CF656" s="96"/>
      <c r="CG656" s="96"/>
      <c r="CH656" s="270"/>
    </row>
    <row r="657" spans="1:86" ht="15" outlineLevel="2">
      <c r="A657" s="418">
        <f>ROW()</f>
        <v>657</v>
      </c>
      <c r="B657" s="4" t="s">
        <v>33</v>
      </c>
      <c r="C657" s="4"/>
      <c r="D657" s="4"/>
      <c r="E657" s="4"/>
      <c r="F657" s="4"/>
      <c r="G657" s="4"/>
      <c r="H657" s="4"/>
      <c r="I657" s="4"/>
      <c r="J657" s="4"/>
      <c r="K657" s="4"/>
      <c r="L657" s="4"/>
      <c r="M657" s="4"/>
      <c r="N657" s="4"/>
      <c r="O657" s="4"/>
      <c r="P657" s="4"/>
      <c r="Q657" s="20">
        <f t="shared" ref="Q657:AV657" si="5086">Q612+Q627-Q642</f>
        <v>0</v>
      </c>
      <c r="R657" s="20">
        <f t="shared" si="5086"/>
        <v>0</v>
      </c>
      <c r="S657" s="20">
        <f t="shared" si="5086"/>
        <v>0</v>
      </c>
      <c r="T657" s="20">
        <f t="shared" si="5086"/>
        <v>0</v>
      </c>
      <c r="U657" s="20">
        <f t="shared" si="5086"/>
        <v>0</v>
      </c>
      <c r="V657" s="20">
        <f t="shared" si="5086"/>
        <v>0</v>
      </c>
      <c r="W657" s="20">
        <f t="shared" si="5086"/>
        <v>0</v>
      </c>
      <c r="X657" s="20">
        <f t="shared" si="5086"/>
        <v>0</v>
      </c>
      <c r="Y657" s="20">
        <f t="shared" si="5086"/>
        <v>0</v>
      </c>
      <c r="Z657" s="272">
        <f t="shared" si="5086"/>
        <v>0</v>
      </c>
      <c r="AA657" s="20">
        <f t="shared" si="5086"/>
        <v>0</v>
      </c>
      <c r="AB657" s="20">
        <f t="shared" si="5086"/>
        <v>0</v>
      </c>
      <c r="AC657" s="20">
        <f t="shared" si="5086"/>
        <v>0</v>
      </c>
      <c r="AD657" s="20">
        <f t="shared" si="5086"/>
        <v>0</v>
      </c>
      <c r="AE657" s="20">
        <f t="shared" si="5086"/>
        <v>0</v>
      </c>
      <c r="AF657" s="20">
        <f t="shared" si="5086"/>
        <v>0</v>
      </c>
      <c r="AG657" s="20">
        <f t="shared" si="5086"/>
        <v>0</v>
      </c>
      <c r="AH657" s="20">
        <f t="shared" si="5086"/>
        <v>0</v>
      </c>
      <c r="AI657" s="20">
        <f t="shared" si="5086"/>
        <v>0</v>
      </c>
      <c r="AJ657" s="20">
        <f t="shared" si="5086"/>
        <v>0</v>
      </c>
      <c r="AK657" s="20">
        <f t="shared" si="5086"/>
        <v>0</v>
      </c>
      <c r="AL657" s="20">
        <f t="shared" si="5086"/>
        <v>0</v>
      </c>
      <c r="AM657" s="20">
        <f t="shared" si="5086"/>
        <v>0</v>
      </c>
      <c r="AN657" s="20">
        <f t="shared" si="5086"/>
        <v>0</v>
      </c>
      <c r="AO657" s="20">
        <f t="shared" si="5086"/>
        <v>0</v>
      </c>
      <c r="AP657" s="20">
        <f t="shared" si="5086"/>
        <v>0</v>
      </c>
      <c r="AQ657" s="20">
        <f t="shared" si="5086"/>
        <v>0</v>
      </c>
      <c r="AR657" s="20">
        <f t="shared" si="5086"/>
        <v>0</v>
      </c>
      <c r="AS657" s="20">
        <f t="shared" si="5086"/>
        <v>0</v>
      </c>
      <c r="AT657" s="20">
        <f t="shared" si="5086"/>
        <v>0</v>
      </c>
      <c r="AU657" s="20">
        <f t="shared" si="5086"/>
        <v>0</v>
      </c>
      <c r="AV657" s="20">
        <f t="shared" si="5086"/>
        <v>0</v>
      </c>
      <c r="AW657" s="20">
        <f t="shared" ref="AW657:BZ657" si="5087">AW612+AW627-AW642</f>
        <v>0</v>
      </c>
      <c r="AX657" s="20">
        <f t="shared" si="5087"/>
        <v>0</v>
      </c>
      <c r="AY657" s="20">
        <f t="shared" si="5087"/>
        <v>0</v>
      </c>
      <c r="AZ657" s="20">
        <f t="shared" si="5087"/>
        <v>0</v>
      </c>
      <c r="BA657" s="20">
        <f t="shared" si="5087"/>
        <v>0</v>
      </c>
      <c r="BB657" s="20">
        <f t="shared" si="5087"/>
        <v>0</v>
      </c>
      <c r="BC657" s="20">
        <f t="shared" si="5087"/>
        <v>0</v>
      </c>
      <c r="BD657" s="20">
        <f t="shared" si="5087"/>
        <v>0</v>
      </c>
      <c r="BE657" s="20">
        <f t="shared" si="5087"/>
        <v>0</v>
      </c>
      <c r="BF657" s="20">
        <f t="shared" si="5087"/>
        <v>0</v>
      </c>
      <c r="BG657" s="20">
        <f t="shared" si="5087"/>
        <v>0</v>
      </c>
      <c r="BH657" s="20">
        <f t="shared" si="5087"/>
        <v>0</v>
      </c>
      <c r="BI657" s="20">
        <f t="shared" si="5087"/>
        <v>0</v>
      </c>
      <c r="BJ657" s="20">
        <f t="shared" si="5087"/>
        <v>0</v>
      </c>
      <c r="BK657" s="20">
        <f t="shared" si="5087"/>
        <v>0</v>
      </c>
      <c r="BL657" s="20">
        <f t="shared" si="5087"/>
        <v>0</v>
      </c>
      <c r="BM657" s="20">
        <f t="shared" si="5087"/>
        <v>0</v>
      </c>
      <c r="BN657" s="272">
        <f t="shared" si="5087"/>
        <v>0</v>
      </c>
      <c r="BO657" s="20">
        <f t="shared" si="5087"/>
        <v>0</v>
      </c>
      <c r="BP657" s="20">
        <f t="shared" si="5087"/>
        <v>0</v>
      </c>
      <c r="BQ657" s="20">
        <f t="shared" si="5087"/>
        <v>0</v>
      </c>
      <c r="BR657" s="20">
        <f t="shared" si="5087"/>
        <v>0</v>
      </c>
      <c r="BS657" s="272">
        <f t="shared" si="5087"/>
        <v>0</v>
      </c>
      <c r="BT657" s="20">
        <f t="shared" si="5087"/>
        <v>0</v>
      </c>
      <c r="BU657" s="20">
        <f t="shared" si="5087"/>
        <v>0</v>
      </c>
      <c r="BV657" s="20">
        <f t="shared" si="5087"/>
        <v>0</v>
      </c>
      <c r="BW657" s="20">
        <f t="shared" si="5087"/>
        <v>0</v>
      </c>
      <c r="BX657" s="272">
        <f t="shared" si="5087"/>
        <v>0</v>
      </c>
      <c r="BY657" s="20">
        <f t="shared" si="5087"/>
        <v>0</v>
      </c>
      <c r="BZ657" s="20">
        <f t="shared" si="5087"/>
        <v>0</v>
      </c>
      <c r="CA657" s="20">
        <f t="shared" ref="CA657:CC657" si="5088">CA612+CA627-CA642</f>
        <v>0</v>
      </c>
      <c r="CB657" s="20">
        <f t="shared" si="5088"/>
        <v>0</v>
      </c>
      <c r="CC657" s="272">
        <f t="shared" si="5088"/>
        <v>0</v>
      </c>
      <c r="CD657" s="20">
        <f t="shared" ref="CD657:CE657" si="5089">CD612+CD627-CD642</f>
        <v>0</v>
      </c>
      <c r="CE657" s="20">
        <f t="shared" si="5089"/>
        <v>0</v>
      </c>
      <c r="CF657" s="20">
        <f t="shared" ref="CF657:CG657" si="5090">CF612+CF627-CF642</f>
        <v>0</v>
      </c>
      <c r="CG657" s="20">
        <f t="shared" si="5090"/>
        <v>0</v>
      </c>
      <c r="CH657" s="272">
        <f t="shared" ref="CH657" si="5091">CH612+CH627-CH642</f>
        <v>0</v>
      </c>
    </row>
    <row r="658" spans="1:86" ht="15" outlineLevel="2">
      <c r="A658" s="418">
        <f>ROW()</f>
        <v>658</v>
      </c>
      <c r="B658" s="4" t="s">
        <v>34</v>
      </c>
      <c r="C658" s="4"/>
      <c r="D658" s="4"/>
      <c r="E658" s="4"/>
      <c r="F658" s="4"/>
      <c r="G658" s="4"/>
      <c r="H658" s="4"/>
      <c r="I658" s="4"/>
      <c r="J658" s="4"/>
      <c r="K658" s="4"/>
      <c r="L658" s="4"/>
      <c r="M658" s="4"/>
      <c r="N658" s="4"/>
      <c r="O658" s="4"/>
      <c r="P658" s="4"/>
      <c r="Q658" s="20">
        <f t="shared" ref="Q658:AV658" si="5092">Q613+Q628-Q643</f>
        <v>0</v>
      </c>
      <c r="R658" s="20">
        <f t="shared" si="5092"/>
        <v>0</v>
      </c>
      <c r="S658" s="20">
        <f t="shared" si="5092"/>
        <v>0</v>
      </c>
      <c r="T658" s="20">
        <f t="shared" si="5092"/>
        <v>0</v>
      </c>
      <c r="U658" s="20">
        <f t="shared" si="5092"/>
        <v>0</v>
      </c>
      <c r="V658" s="20">
        <f t="shared" si="5092"/>
        <v>0</v>
      </c>
      <c r="W658" s="20">
        <f t="shared" si="5092"/>
        <v>0</v>
      </c>
      <c r="X658" s="20">
        <f t="shared" si="5092"/>
        <v>0</v>
      </c>
      <c r="Y658" s="20">
        <f t="shared" si="5092"/>
        <v>0</v>
      </c>
      <c r="Z658" s="272">
        <f t="shared" si="5092"/>
        <v>0</v>
      </c>
      <c r="AA658" s="20">
        <f t="shared" si="5092"/>
        <v>0</v>
      </c>
      <c r="AB658" s="20">
        <f t="shared" si="5092"/>
        <v>0</v>
      </c>
      <c r="AC658" s="20">
        <f t="shared" si="5092"/>
        <v>0</v>
      </c>
      <c r="AD658" s="20">
        <f t="shared" si="5092"/>
        <v>0</v>
      </c>
      <c r="AE658" s="20">
        <f t="shared" si="5092"/>
        <v>0</v>
      </c>
      <c r="AF658" s="20">
        <f t="shared" si="5092"/>
        <v>0</v>
      </c>
      <c r="AG658" s="20">
        <f t="shared" si="5092"/>
        <v>0</v>
      </c>
      <c r="AH658" s="20">
        <f t="shared" si="5092"/>
        <v>0</v>
      </c>
      <c r="AI658" s="20">
        <f t="shared" si="5092"/>
        <v>0</v>
      </c>
      <c r="AJ658" s="20">
        <f t="shared" si="5092"/>
        <v>0</v>
      </c>
      <c r="AK658" s="20">
        <f t="shared" si="5092"/>
        <v>0</v>
      </c>
      <c r="AL658" s="20">
        <f t="shared" si="5092"/>
        <v>0</v>
      </c>
      <c r="AM658" s="20">
        <f t="shared" si="5092"/>
        <v>0</v>
      </c>
      <c r="AN658" s="20">
        <f t="shared" si="5092"/>
        <v>0</v>
      </c>
      <c r="AO658" s="20">
        <f t="shared" si="5092"/>
        <v>0</v>
      </c>
      <c r="AP658" s="20">
        <f t="shared" si="5092"/>
        <v>0</v>
      </c>
      <c r="AQ658" s="20">
        <f t="shared" si="5092"/>
        <v>0</v>
      </c>
      <c r="AR658" s="20">
        <f t="shared" si="5092"/>
        <v>0</v>
      </c>
      <c r="AS658" s="20">
        <f t="shared" si="5092"/>
        <v>0</v>
      </c>
      <c r="AT658" s="20">
        <f t="shared" si="5092"/>
        <v>0</v>
      </c>
      <c r="AU658" s="20">
        <f t="shared" si="5092"/>
        <v>0</v>
      </c>
      <c r="AV658" s="20">
        <f t="shared" si="5092"/>
        <v>0</v>
      </c>
      <c r="AW658" s="20">
        <f t="shared" ref="AW658:BZ658" si="5093">AW613+AW628-AW643</f>
        <v>0</v>
      </c>
      <c r="AX658" s="20">
        <f t="shared" si="5093"/>
        <v>0</v>
      </c>
      <c r="AY658" s="20">
        <f t="shared" si="5093"/>
        <v>0</v>
      </c>
      <c r="AZ658" s="20">
        <f t="shared" si="5093"/>
        <v>0</v>
      </c>
      <c r="BA658" s="20">
        <f t="shared" si="5093"/>
        <v>0</v>
      </c>
      <c r="BB658" s="20">
        <f t="shared" si="5093"/>
        <v>0</v>
      </c>
      <c r="BC658" s="20">
        <f t="shared" si="5093"/>
        <v>0</v>
      </c>
      <c r="BD658" s="20">
        <f t="shared" si="5093"/>
        <v>0</v>
      </c>
      <c r="BE658" s="20">
        <f t="shared" si="5093"/>
        <v>0</v>
      </c>
      <c r="BF658" s="20">
        <f t="shared" si="5093"/>
        <v>0</v>
      </c>
      <c r="BG658" s="20">
        <f t="shared" si="5093"/>
        <v>0</v>
      </c>
      <c r="BH658" s="20">
        <f t="shared" si="5093"/>
        <v>0</v>
      </c>
      <c r="BI658" s="20">
        <f t="shared" si="5093"/>
        <v>0</v>
      </c>
      <c r="BJ658" s="20">
        <f t="shared" si="5093"/>
        <v>0</v>
      </c>
      <c r="BK658" s="20">
        <f t="shared" si="5093"/>
        <v>0</v>
      </c>
      <c r="BL658" s="20">
        <f t="shared" si="5093"/>
        <v>0</v>
      </c>
      <c r="BM658" s="20">
        <f t="shared" si="5093"/>
        <v>0</v>
      </c>
      <c r="BN658" s="272">
        <f t="shared" si="5093"/>
        <v>0</v>
      </c>
      <c r="BO658" s="20">
        <f t="shared" si="5093"/>
        <v>0</v>
      </c>
      <c r="BP658" s="20">
        <f t="shared" si="5093"/>
        <v>0</v>
      </c>
      <c r="BQ658" s="20">
        <f t="shared" si="5093"/>
        <v>0</v>
      </c>
      <c r="BR658" s="20">
        <f t="shared" si="5093"/>
        <v>0</v>
      </c>
      <c r="BS658" s="272">
        <f t="shared" si="5093"/>
        <v>0</v>
      </c>
      <c r="BT658" s="20">
        <f t="shared" si="5093"/>
        <v>0</v>
      </c>
      <c r="BU658" s="20">
        <f t="shared" si="5093"/>
        <v>0</v>
      </c>
      <c r="BV658" s="20">
        <f t="shared" si="5093"/>
        <v>0</v>
      </c>
      <c r="BW658" s="20">
        <f t="shared" si="5093"/>
        <v>0</v>
      </c>
      <c r="BX658" s="272">
        <f t="shared" si="5093"/>
        <v>0</v>
      </c>
      <c r="BY658" s="20">
        <f t="shared" si="5093"/>
        <v>0</v>
      </c>
      <c r="BZ658" s="20">
        <f t="shared" si="5093"/>
        <v>0</v>
      </c>
      <c r="CA658" s="20">
        <f t="shared" ref="CA658:CC658" si="5094">CA613+CA628-CA643</f>
        <v>0</v>
      </c>
      <c r="CB658" s="20">
        <f t="shared" si="5094"/>
        <v>0</v>
      </c>
      <c r="CC658" s="272">
        <f t="shared" si="5094"/>
        <v>0</v>
      </c>
      <c r="CD658" s="20">
        <f t="shared" ref="CD658:CE658" si="5095">CD613+CD628-CD643</f>
        <v>0</v>
      </c>
      <c r="CE658" s="20">
        <f t="shared" si="5095"/>
        <v>0</v>
      </c>
      <c r="CF658" s="20">
        <f t="shared" ref="CF658:CG658" si="5096">CF613+CF628-CF643</f>
        <v>0</v>
      </c>
      <c r="CG658" s="20">
        <f t="shared" si="5096"/>
        <v>0</v>
      </c>
      <c r="CH658" s="272">
        <f t="shared" ref="CH658" si="5097">CH613+CH628-CH643</f>
        <v>0</v>
      </c>
    </row>
    <row r="659" spans="1:86" ht="15" outlineLevel="2">
      <c r="A659" s="418">
        <f>ROW()</f>
        <v>659</v>
      </c>
      <c r="B659" s="4" t="s">
        <v>35</v>
      </c>
      <c r="C659" s="4"/>
      <c r="D659" s="4"/>
      <c r="E659" s="4"/>
      <c r="F659" s="4"/>
      <c r="G659" s="4"/>
      <c r="H659" s="4"/>
      <c r="I659" s="4"/>
      <c r="J659" s="4"/>
      <c r="K659" s="4"/>
      <c r="L659" s="4"/>
      <c r="M659" s="4"/>
      <c r="N659" s="4"/>
      <c r="O659" s="4"/>
      <c r="P659" s="4"/>
      <c r="Q659" s="20">
        <f t="shared" ref="Q659:AV659" si="5098">Q614+Q629-Q644</f>
        <v>0</v>
      </c>
      <c r="R659" s="20">
        <f t="shared" si="5098"/>
        <v>0</v>
      </c>
      <c r="S659" s="20">
        <f t="shared" si="5098"/>
        <v>0</v>
      </c>
      <c r="T659" s="20">
        <f t="shared" si="5098"/>
        <v>0</v>
      </c>
      <c r="U659" s="20">
        <f t="shared" si="5098"/>
        <v>0</v>
      </c>
      <c r="V659" s="20">
        <f t="shared" si="5098"/>
        <v>0</v>
      </c>
      <c r="W659" s="20">
        <f t="shared" si="5098"/>
        <v>0</v>
      </c>
      <c r="X659" s="20">
        <f t="shared" si="5098"/>
        <v>0</v>
      </c>
      <c r="Y659" s="20">
        <f t="shared" si="5098"/>
        <v>0</v>
      </c>
      <c r="Z659" s="272">
        <f t="shared" si="5098"/>
        <v>0</v>
      </c>
      <c r="AA659" s="20">
        <f t="shared" si="5098"/>
        <v>0</v>
      </c>
      <c r="AB659" s="20">
        <f t="shared" si="5098"/>
        <v>0</v>
      </c>
      <c r="AC659" s="20">
        <f t="shared" si="5098"/>
        <v>0</v>
      </c>
      <c r="AD659" s="20">
        <f t="shared" si="5098"/>
        <v>0</v>
      </c>
      <c r="AE659" s="20">
        <f t="shared" si="5098"/>
        <v>0</v>
      </c>
      <c r="AF659" s="20">
        <f t="shared" si="5098"/>
        <v>0</v>
      </c>
      <c r="AG659" s="20">
        <f t="shared" si="5098"/>
        <v>0</v>
      </c>
      <c r="AH659" s="20">
        <f t="shared" si="5098"/>
        <v>0</v>
      </c>
      <c r="AI659" s="20">
        <f t="shared" si="5098"/>
        <v>0</v>
      </c>
      <c r="AJ659" s="20">
        <f t="shared" si="5098"/>
        <v>0</v>
      </c>
      <c r="AK659" s="20">
        <f t="shared" si="5098"/>
        <v>0</v>
      </c>
      <c r="AL659" s="20">
        <f t="shared" si="5098"/>
        <v>0</v>
      </c>
      <c r="AM659" s="20">
        <f t="shared" si="5098"/>
        <v>0</v>
      </c>
      <c r="AN659" s="20">
        <f t="shared" si="5098"/>
        <v>0</v>
      </c>
      <c r="AO659" s="20">
        <f t="shared" si="5098"/>
        <v>0</v>
      </c>
      <c r="AP659" s="20">
        <f t="shared" si="5098"/>
        <v>0</v>
      </c>
      <c r="AQ659" s="20">
        <f t="shared" si="5098"/>
        <v>0</v>
      </c>
      <c r="AR659" s="20">
        <f t="shared" si="5098"/>
        <v>0</v>
      </c>
      <c r="AS659" s="20">
        <f t="shared" si="5098"/>
        <v>0</v>
      </c>
      <c r="AT659" s="20">
        <f t="shared" si="5098"/>
        <v>0</v>
      </c>
      <c r="AU659" s="20">
        <f t="shared" si="5098"/>
        <v>0</v>
      </c>
      <c r="AV659" s="20">
        <f t="shared" si="5098"/>
        <v>0</v>
      </c>
      <c r="AW659" s="20">
        <f t="shared" ref="AW659:BZ659" si="5099">AW614+AW629-AW644</f>
        <v>0</v>
      </c>
      <c r="AX659" s="20">
        <f t="shared" si="5099"/>
        <v>0</v>
      </c>
      <c r="AY659" s="20">
        <f t="shared" si="5099"/>
        <v>0</v>
      </c>
      <c r="AZ659" s="20">
        <f t="shared" si="5099"/>
        <v>0</v>
      </c>
      <c r="BA659" s="20">
        <f t="shared" si="5099"/>
        <v>0</v>
      </c>
      <c r="BB659" s="20">
        <f t="shared" si="5099"/>
        <v>0</v>
      </c>
      <c r="BC659" s="20">
        <f t="shared" si="5099"/>
        <v>0</v>
      </c>
      <c r="BD659" s="20">
        <f t="shared" si="5099"/>
        <v>0</v>
      </c>
      <c r="BE659" s="20">
        <f t="shared" si="5099"/>
        <v>0</v>
      </c>
      <c r="BF659" s="20">
        <f t="shared" si="5099"/>
        <v>0</v>
      </c>
      <c r="BG659" s="20">
        <f t="shared" si="5099"/>
        <v>0</v>
      </c>
      <c r="BH659" s="20">
        <f t="shared" si="5099"/>
        <v>0</v>
      </c>
      <c r="BI659" s="20">
        <f t="shared" si="5099"/>
        <v>0</v>
      </c>
      <c r="BJ659" s="20">
        <f t="shared" si="5099"/>
        <v>0</v>
      </c>
      <c r="BK659" s="20">
        <f t="shared" si="5099"/>
        <v>0</v>
      </c>
      <c r="BL659" s="20">
        <f t="shared" si="5099"/>
        <v>0</v>
      </c>
      <c r="BM659" s="20">
        <f t="shared" si="5099"/>
        <v>0</v>
      </c>
      <c r="BN659" s="272">
        <f t="shared" si="5099"/>
        <v>0</v>
      </c>
      <c r="BO659" s="20">
        <f t="shared" si="5099"/>
        <v>0</v>
      </c>
      <c r="BP659" s="20">
        <f t="shared" si="5099"/>
        <v>0</v>
      </c>
      <c r="BQ659" s="20">
        <f t="shared" si="5099"/>
        <v>0</v>
      </c>
      <c r="BR659" s="20">
        <f t="shared" si="5099"/>
        <v>0</v>
      </c>
      <c r="BS659" s="272">
        <f t="shared" si="5099"/>
        <v>0</v>
      </c>
      <c r="BT659" s="20">
        <f t="shared" si="5099"/>
        <v>0</v>
      </c>
      <c r="BU659" s="20">
        <f t="shared" si="5099"/>
        <v>0</v>
      </c>
      <c r="BV659" s="20">
        <f t="shared" si="5099"/>
        <v>0</v>
      </c>
      <c r="BW659" s="20">
        <f t="shared" si="5099"/>
        <v>0</v>
      </c>
      <c r="BX659" s="272">
        <f t="shared" si="5099"/>
        <v>0</v>
      </c>
      <c r="BY659" s="20">
        <f t="shared" si="5099"/>
        <v>0</v>
      </c>
      <c r="BZ659" s="20">
        <f t="shared" si="5099"/>
        <v>0</v>
      </c>
      <c r="CA659" s="20">
        <f t="shared" ref="CA659:CC659" si="5100">CA614+CA629-CA644</f>
        <v>0</v>
      </c>
      <c r="CB659" s="20">
        <f t="shared" si="5100"/>
        <v>0</v>
      </c>
      <c r="CC659" s="272">
        <f t="shared" si="5100"/>
        <v>0</v>
      </c>
      <c r="CD659" s="20">
        <f t="shared" ref="CD659:CE659" si="5101">CD614+CD629-CD644</f>
        <v>0</v>
      </c>
      <c r="CE659" s="20">
        <f t="shared" si="5101"/>
        <v>0</v>
      </c>
      <c r="CF659" s="20">
        <f t="shared" ref="CF659:CG659" si="5102">CF614+CF629-CF644</f>
        <v>0</v>
      </c>
      <c r="CG659" s="20">
        <f t="shared" si="5102"/>
        <v>0</v>
      </c>
      <c r="CH659" s="272">
        <f t="shared" ref="CH659" si="5103">CH614+CH629-CH644</f>
        <v>0</v>
      </c>
    </row>
    <row r="660" spans="1:86" ht="15" outlineLevel="2">
      <c r="A660" s="418">
        <f>ROW()</f>
        <v>660</v>
      </c>
      <c r="B660" s="4" t="s">
        <v>36</v>
      </c>
      <c r="C660" s="4"/>
      <c r="D660" s="4"/>
      <c r="E660" s="4"/>
      <c r="F660" s="4"/>
      <c r="G660" s="4"/>
      <c r="H660" s="4"/>
      <c r="I660" s="4"/>
      <c r="J660" s="4"/>
      <c r="K660" s="4"/>
      <c r="L660" s="4"/>
      <c r="M660" s="4"/>
      <c r="N660" s="4"/>
      <c r="O660" s="4"/>
      <c r="P660" s="4"/>
      <c r="Q660" s="20">
        <f t="shared" ref="Q660:AV660" si="5104">Q615+Q630-Q645</f>
        <v>0</v>
      </c>
      <c r="R660" s="20">
        <f t="shared" si="5104"/>
        <v>0</v>
      </c>
      <c r="S660" s="20">
        <f t="shared" si="5104"/>
        <v>0</v>
      </c>
      <c r="T660" s="20">
        <f t="shared" si="5104"/>
        <v>0</v>
      </c>
      <c r="U660" s="20">
        <f t="shared" si="5104"/>
        <v>0</v>
      </c>
      <c r="V660" s="20">
        <f t="shared" si="5104"/>
        <v>0</v>
      </c>
      <c r="W660" s="20">
        <f t="shared" si="5104"/>
        <v>0</v>
      </c>
      <c r="X660" s="20">
        <f t="shared" si="5104"/>
        <v>0</v>
      </c>
      <c r="Y660" s="20">
        <f t="shared" si="5104"/>
        <v>0</v>
      </c>
      <c r="Z660" s="272">
        <f t="shared" si="5104"/>
        <v>0</v>
      </c>
      <c r="AA660" s="20">
        <f t="shared" si="5104"/>
        <v>0</v>
      </c>
      <c r="AB660" s="20">
        <f t="shared" si="5104"/>
        <v>0</v>
      </c>
      <c r="AC660" s="20">
        <f t="shared" si="5104"/>
        <v>0</v>
      </c>
      <c r="AD660" s="20">
        <f t="shared" si="5104"/>
        <v>0</v>
      </c>
      <c r="AE660" s="20">
        <f t="shared" si="5104"/>
        <v>0</v>
      </c>
      <c r="AF660" s="20">
        <f t="shared" si="5104"/>
        <v>0</v>
      </c>
      <c r="AG660" s="20">
        <f t="shared" si="5104"/>
        <v>0</v>
      </c>
      <c r="AH660" s="20">
        <f t="shared" si="5104"/>
        <v>0</v>
      </c>
      <c r="AI660" s="20">
        <f t="shared" si="5104"/>
        <v>0</v>
      </c>
      <c r="AJ660" s="20">
        <f t="shared" si="5104"/>
        <v>0</v>
      </c>
      <c r="AK660" s="20">
        <f t="shared" si="5104"/>
        <v>0</v>
      </c>
      <c r="AL660" s="20">
        <f t="shared" si="5104"/>
        <v>0</v>
      </c>
      <c r="AM660" s="20">
        <f t="shared" si="5104"/>
        <v>0</v>
      </c>
      <c r="AN660" s="20">
        <f t="shared" si="5104"/>
        <v>0</v>
      </c>
      <c r="AO660" s="20">
        <f t="shared" si="5104"/>
        <v>0</v>
      </c>
      <c r="AP660" s="20">
        <f t="shared" si="5104"/>
        <v>0</v>
      </c>
      <c r="AQ660" s="20">
        <f t="shared" si="5104"/>
        <v>0</v>
      </c>
      <c r="AR660" s="20">
        <f t="shared" si="5104"/>
        <v>0</v>
      </c>
      <c r="AS660" s="20">
        <f t="shared" si="5104"/>
        <v>0</v>
      </c>
      <c r="AT660" s="20">
        <f t="shared" si="5104"/>
        <v>0</v>
      </c>
      <c r="AU660" s="20">
        <f t="shared" si="5104"/>
        <v>0</v>
      </c>
      <c r="AV660" s="20">
        <f t="shared" si="5104"/>
        <v>0</v>
      </c>
      <c r="AW660" s="20">
        <f t="shared" ref="AW660:BZ660" si="5105">AW615+AW630-AW645</f>
        <v>0</v>
      </c>
      <c r="AX660" s="20">
        <f t="shared" si="5105"/>
        <v>0</v>
      </c>
      <c r="AY660" s="20">
        <f t="shared" si="5105"/>
        <v>0</v>
      </c>
      <c r="AZ660" s="20">
        <f t="shared" si="5105"/>
        <v>0</v>
      </c>
      <c r="BA660" s="20">
        <f t="shared" si="5105"/>
        <v>0</v>
      </c>
      <c r="BB660" s="20">
        <f t="shared" si="5105"/>
        <v>0</v>
      </c>
      <c r="BC660" s="20">
        <f t="shared" si="5105"/>
        <v>0</v>
      </c>
      <c r="BD660" s="20">
        <f t="shared" si="5105"/>
        <v>0</v>
      </c>
      <c r="BE660" s="20">
        <f t="shared" si="5105"/>
        <v>0</v>
      </c>
      <c r="BF660" s="20">
        <f t="shared" si="5105"/>
        <v>0</v>
      </c>
      <c r="BG660" s="20">
        <f t="shared" si="5105"/>
        <v>0</v>
      </c>
      <c r="BH660" s="20">
        <f t="shared" si="5105"/>
        <v>0</v>
      </c>
      <c r="BI660" s="20">
        <f t="shared" si="5105"/>
        <v>0</v>
      </c>
      <c r="BJ660" s="20">
        <f t="shared" si="5105"/>
        <v>0</v>
      </c>
      <c r="BK660" s="20">
        <f t="shared" si="5105"/>
        <v>0</v>
      </c>
      <c r="BL660" s="20">
        <f t="shared" si="5105"/>
        <v>0</v>
      </c>
      <c r="BM660" s="20">
        <f t="shared" si="5105"/>
        <v>0</v>
      </c>
      <c r="BN660" s="272">
        <f t="shared" si="5105"/>
        <v>0</v>
      </c>
      <c r="BO660" s="20">
        <f t="shared" si="5105"/>
        <v>0</v>
      </c>
      <c r="BP660" s="20">
        <f t="shared" si="5105"/>
        <v>0</v>
      </c>
      <c r="BQ660" s="20">
        <f t="shared" si="5105"/>
        <v>0</v>
      </c>
      <c r="BR660" s="20">
        <f t="shared" si="5105"/>
        <v>0</v>
      </c>
      <c r="BS660" s="272">
        <f t="shared" si="5105"/>
        <v>0</v>
      </c>
      <c r="BT660" s="20">
        <f t="shared" si="5105"/>
        <v>0</v>
      </c>
      <c r="BU660" s="20">
        <f t="shared" si="5105"/>
        <v>0</v>
      </c>
      <c r="BV660" s="20">
        <f t="shared" si="5105"/>
        <v>0</v>
      </c>
      <c r="BW660" s="20">
        <f t="shared" si="5105"/>
        <v>0</v>
      </c>
      <c r="BX660" s="272">
        <f t="shared" si="5105"/>
        <v>0</v>
      </c>
      <c r="BY660" s="20">
        <f t="shared" si="5105"/>
        <v>0</v>
      </c>
      <c r="BZ660" s="20">
        <f t="shared" si="5105"/>
        <v>0</v>
      </c>
      <c r="CA660" s="20">
        <f t="shared" ref="CA660:CC660" si="5106">CA615+CA630-CA645</f>
        <v>0</v>
      </c>
      <c r="CB660" s="20">
        <f t="shared" si="5106"/>
        <v>0</v>
      </c>
      <c r="CC660" s="272">
        <f t="shared" si="5106"/>
        <v>0</v>
      </c>
      <c r="CD660" s="20">
        <f t="shared" ref="CD660:CE660" si="5107">CD615+CD630-CD645</f>
        <v>0</v>
      </c>
      <c r="CE660" s="20">
        <f t="shared" si="5107"/>
        <v>0</v>
      </c>
      <c r="CF660" s="20">
        <f t="shared" ref="CF660:CG660" si="5108">CF615+CF630-CF645</f>
        <v>0</v>
      </c>
      <c r="CG660" s="20">
        <f t="shared" si="5108"/>
        <v>0</v>
      </c>
      <c r="CH660" s="272">
        <f t="shared" ref="CH660" si="5109">CH615+CH630-CH645</f>
        <v>0</v>
      </c>
    </row>
    <row r="661" spans="1:86" ht="15" outlineLevel="2">
      <c r="A661" s="418">
        <f>ROW()</f>
        <v>661</v>
      </c>
      <c r="B661" s="4" t="s">
        <v>37</v>
      </c>
      <c r="C661" s="4"/>
      <c r="D661" s="4"/>
      <c r="E661" s="4"/>
      <c r="F661" s="4"/>
      <c r="G661" s="4"/>
      <c r="H661" s="4"/>
      <c r="I661" s="4"/>
      <c r="J661" s="4"/>
      <c r="K661" s="4"/>
      <c r="L661" s="4"/>
      <c r="M661" s="4"/>
      <c r="N661" s="4"/>
      <c r="O661" s="4"/>
      <c r="P661" s="4"/>
      <c r="Q661" s="20">
        <f t="shared" ref="Q661:AV661" si="5110">Q616+Q631-Q646</f>
        <v>0</v>
      </c>
      <c r="R661" s="20">
        <f t="shared" si="5110"/>
        <v>0</v>
      </c>
      <c r="S661" s="20">
        <f t="shared" si="5110"/>
        <v>0</v>
      </c>
      <c r="T661" s="20">
        <f t="shared" si="5110"/>
        <v>0</v>
      </c>
      <c r="U661" s="20">
        <f t="shared" si="5110"/>
        <v>0</v>
      </c>
      <c r="V661" s="20">
        <f t="shared" si="5110"/>
        <v>0</v>
      </c>
      <c r="W661" s="20">
        <f t="shared" si="5110"/>
        <v>0</v>
      </c>
      <c r="X661" s="20">
        <f t="shared" si="5110"/>
        <v>0</v>
      </c>
      <c r="Y661" s="20">
        <f t="shared" si="5110"/>
        <v>0</v>
      </c>
      <c r="Z661" s="272">
        <f t="shared" si="5110"/>
        <v>0</v>
      </c>
      <c r="AA661" s="20">
        <f t="shared" si="5110"/>
        <v>0</v>
      </c>
      <c r="AB661" s="20">
        <f t="shared" si="5110"/>
        <v>0</v>
      </c>
      <c r="AC661" s="20">
        <f t="shared" si="5110"/>
        <v>0</v>
      </c>
      <c r="AD661" s="20">
        <f t="shared" si="5110"/>
        <v>0</v>
      </c>
      <c r="AE661" s="20">
        <f t="shared" si="5110"/>
        <v>0</v>
      </c>
      <c r="AF661" s="20">
        <f t="shared" si="5110"/>
        <v>0</v>
      </c>
      <c r="AG661" s="20">
        <f t="shared" si="5110"/>
        <v>0</v>
      </c>
      <c r="AH661" s="20">
        <f t="shared" si="5110"/>
        <v>0</v>
      </c>
      <c r="AI661" s="20">
        <f t="shared" si="5110"/>
        <v>0</v>
      </c>
      <c r="AJ661" s="20">
        <f t="shared" si="5110"/>
        <v>0</v>
      </c>
      <c r="AK661" s="20">
        <f t="shared" si="5110"/>
        <v>0</v>
      </c>
      <c r="AL661" s="20">
        <f t="shared" si="5110"/>
        <v>0</v>
      </c>
      <c r="AM661" s="20">
        <f t="shared" si="5110"/>
        <v>0</v>
      </c>
      <c r="AN661" s="20">
        <f t="shared" si="5110"/>
        <v>0</v>
      </c>
      <c r="AO661" s="20">
        <f t="shared" si="5110"/>
        <v>0</v>
      </c>
      <c r="AP661" s="20">
        <f t="shared" si="5110"/>
        <v>0</v>
      </c>
      <c r="AQ661" s="20">
        <f t="shared" si="5110"/>
        <v>0</v>
      </c>
      <c r="AR661" s="20">
        <f t="shared" si="5110"/>
        <v>0</v>
      </c>
      <c r="AS661" s="20">
        <f t="shared" si="5110"/>
        <v>0</v>
      </c>
      <c r="AT661" s="20">
        <f t="shared" si="5110"/>
        <v>0</v>
      </c>
      <c r="AU661" s="20">
        <f t="shared" si="5110"/>
        <v>0</v>
      </c>
      <c r="AV661" s="20">
        <f t="shared" si="5110"/>
        <v>0</v>
      </c>
      <c r="AW661" s="20">
        <f t="shared" ref="AW661:BX661" si="5111">AW616+AW631-AW646</f>
        <v>0</v>
      </c>
      <c r="AX661" s="20">
        <f t="shared" si="5111"/>
        <v>0</v>
      </c>
      <c r="AY661" s="20">
        <f t="shared" si="5111"/>
        <v>0</v>
      </c>
      <c r="AZ661" s="20">
        <f t="shared" si="5111"/>
        <v>0</v>
      </c>
      <c r="BA661" s="20">
        <f t="shared" si="5111"/>
        <v>0</v>
      </c>
      <c r="BB661" s="20">
        <f t="shared" si="5111"/>
        <v>0</v>
      </c>
      <c r="BC661" s="20">
        <f t="shared" si="5111"/>
        <v>0</v>
      </c>
      <c r="BD661" s="20">
        <f t="shared" si="5111"/>
        <v>0</v>
      </c>
      <c r="BE661" s="20">
        <f t="shared" si="5111"/>
        <v>0</v>
      </c>
      <c r="BF661" s="20">
        <f t="shared" si="5111"/>
        <v>0</v>
      </c>
      <c r="BG661" s="20">
        <f t="shared" si="5111"/>
        <v>0</v>
      </c>
      <c r="BH661" s="20">
        <f t="shared" si="5111"/>
        <v>0</v>
      </c>
      <c r="BI661" s="20">
        <f t="shared" si="5111"/>
        <v>0</v>
      </c>
      <c r="BJ661" s="20">
        <f t="shared" si="5111"/>
        <v>0</v>
      </c>
      <c r="BK661" s="20">
        <f t="shared" si="5111"/>
        <v>0</v>
      </c>
      <c r="BL661" s="20">
        <f t="shared" si="5111"/>
        <v>0</v>
      </c>
      <c r="BM661" s="20">
        <f t="shared" si="5111"/>
        <v>0</v>
      </c>
      <c r="BN661" s="272">
        <f t="shared" si="5111"/>
        <v>0</v>
      </c>
      <c r="BO661" s="20">
        <f t="shared" si="5111"/>
        <v>0</v>
      </c>
      <c r="BP661" s="20">
        <f t="shared" si="5111"/>
        <v>0</v>
      </c>
      <c r="BQ661" s="20">
        <f t="shared" si="5111"/>
        <v>0</v>
      </c>
      <c r="BR661" s="20">
        <f t="shared" si="5111"/>
        <v>0</v>
      </c>
      <c r="BS661" s="272">
        <f t="shared" si="5111"/>
        <v>0</v>
      </c>
      <c r="BT661" s="20">
        <f t="shared" si="5111"/>
        <v>0</v>
      </c>
      <c r="BU661" s="20">
        <f t="shared" si="5111"/>
        <v>0</v>
      </c>
      <c r="BV661" s="20">
        <f t="shared" si="5111"/>
        <v>0</v>
      </c>
      <c r="BW661" s="20">
        <f t="shared" si="5111"/>
        <v>0</v>
      </c>
      <c r="BX661" s="272">
        <f t="shared" si="5111"/>
        <v>0</v>
      </c>
      <c r="BY661" s="20">
        <f t="shared" ref="BY661:BZ661" si="5112">BY616+BY631-BY646</f>
        <v>0</v>
      </c>
      <c r="BZ661" s="20">
        <f t="shared" si="5112"/>
        <v>0</v>
      </c>
      <c r="CA661" s="20">
        <f t="shared" ref="CA661:CC661" si="5113">CA616+CA631-CA646</f>
        <v>0</v>
      </c>
      <c r="CB661" s="20">
        <f t="shared" si="5113"/>
        <v>0</v>
      </c>
      <c r="CC661" s="272">
        <f t="shared" si="5113"/>
        <v>0</v>
      </c>
      <c r="CD661" s="20">
        <f t="shared" ref="CD661:CE661" si="5114">CD616+CD631-CD646</f>
        <v>0</v>
      </c>
      <c r="CE661" s="20">
        <f t="shared" si="5114"/>
        <v>0</v>
      </c>
      <c r="CF661" s="20">
        <f t="shared" ref="CF661:CG661" si="5115">CF616+CF631-CF646</f>
        <v>0</v>
      </c>
      <c r="CG661" s="20">
        <f t="shared" si="5115"/>
        <v>0</v>
      </c>
      <c r="CH661" s="272">
        <f t="shared" ref="CH661" si="5116">CH616+CH631-CH646</f>
        <v>0</v>
      </c>
    </row>
    <row r="662" spans="1:86" ht="15" outlineLevel="2">
      <c r="A662" s="418">
        <f>ROW()</f>
        <v>662</v>
      </c>
      <c r="B662" s="4" t="s">
        <v>38</v>
      </c>
      <c r="C662" s="4"/>
      <c r="D662" s="4"/>
      <c r="E662" s="4"/>
      <c r="F662" s="4"/>
      <c r="G662" s="4"/>
      <c r="H662" s="4"/>
      <c r="I662" s="4"/>
      <c r="J662" s="4"/>
      <c r="K662" s="4"/>
      <c r="L662" s="4"/>
      <c r="M662" s="4"/>
      <c r="N662" s="4"/>
      <c r="O662" s="4"/>
      <c r="P662" s="4"/>
      <c r="Q662" s="20">
        <f t="shared" ref="Q662:AV662" si="5117">Q617+Q632-Q647</f>
        <v>0</v>
      </c>
      <c r="R662" s="20">
        <f t="shared" si="5117"/>
        <v>0</v>
      </c>
      <c r="S662" s="20">
        <f t="shared" si="5117"/>
        <v>0</v>
      </c>
      <c r="T662" s="20">
        <f t="shared" si="5117"/>
        <v>0</v>
      </c>
      <c r="U662" s="20">
        <f t="shared" si="5117"/>
        <v>0</v>
      </c>
      <c r="V662" s="20">
        <f t="shared" si="5117"/>
        <v>0</v>
      </c>
      <c r="W662" s="20">
        <f t="shared" si="5117"/>
        <v>0</v>
      </c>
      <c r="X662" s="20">
        <f t="shared" si="5117"/>
        <v>0</v>
      </c>
      <c r="Y662" s="20">
        <f t="shared" si="5117"/>
        <v>0</v>
      </c>
      <c r="Z662" s="272">
        <f t="shared" si="5117"/>
        <v>0</v>
      </c>
      <c r="AA662" s="20">
        <f t="shared" si="5117"/>
        <v>0</v>
      </c>
      <c r="AB662" s="20">
        <f t="shared" si="5117"/>
        <v>0</v>
      </c>
      <c r="AC662" s="20">
        <f t="shared" si="5117"/>
        <v>0</v>
      </c>
      <c r="AD662" s="20">
        <f t="shared" si="5117"/>
        <v>0</v>
      </c>
      <c r="AE662" s="20">
        <f t="shared" si="5117"/>
        <v>0</v>
      </c>
      <c r="AF662" s="20">
        <f t="shared" si="5117"/>
        <v>0</v>
      </c>
      <c r="AG662" s="20">
        <f t="shared" si="5117"/>
        <v>0</v>
      </c>
      <c r="AH662" s="20">
        <f t="shared" si="5117"/>
        <v>0</v>
      </c>
      <c r="AI662" s="20">
        <f t="shared" si="5117"/>
        <v>0</v>
      </c>
      <c r="AJ662" s="20">
        <f t="shared" si="5117"/>
        <v>0</v>
      </c>
      <c r="AK662" s="20">
        <f t="shared" si="5117"/>
        <v>0</v>
      </c>
      <c r="AL662" s="20">
        <f t="shared" si="5117"/>
        <v>0</v>
      </c>
      <c r="AM662" s="20">
        <f t="shared" si="5117"/>
        <v>0</v>
      </c>
      <c r="AN662" s="20">
        <f t="shared" si="5117"/>
        <v>0</v>
      </c>
      <c r="AO662" s="20">
        <f t="shared" si="5117"/>
        <v>0</v>
      </c>
      <c r="AP662" s="20">
        <f t="shared" si="5117"/>
        <v>0</v>
      </c>
      <c r="AQ662" s="20">
        <f t="shared" si="5117"/>
        <v>0</v>
      </c>
      <c r="AR662" s="20">
        <f t="shared" si="5117"/>
        <v>0</v>
      </c>
      <c r="AS662" s="20">
        <f t="shared" si="5117"/>
        <v>0</v>
      </c>
      <c r="AT662" s="20">
        <f t="shared" si="5117"/>
        <v>0</v>
      </c>
      <c r="AU662" s="20">
        <f t="shared" si="5117"/>
        <v>0</v>
      </c>
      <c r="AV662" s="20">
        <f t="shared" si="5117"/>
        <v>0</v>
      </c>
      <c r="AW662" s="20">
        <f t="shared" ref="AW662:BX662" si="5118">AW617+AW632-AW647</f>
        <v>0</v>
      </c>
      <c r="AX662" s="20">
        <f t="shared" si="5118"/>
        <v>0</v>
      </c>
      <c r="AY662" s="20">
        <f t="shared" si="5118"/>
        <v>0</v>
      </c>
      <c r="AZ662" s="20">
        <f t="shared" si="5118"/>
        <v>0</v>
      </c>
      <c r="BA662" s="20">
        <f t="shared" si="5118"/>
        <v>0</v>
      </c>
      <c r="BB662" s="20">
        <f t="shared" si="5118"/>
        <v>0</v>
      </c>
      <c r="BC662" s="20">
        <f t="shared" si="5118"/>
        <v>0</v>
      </c>
      <c r="BD662" s="20">
        <f t="shared" si="5118"/>
        <v>0</v>
      </c>
      <c r="BE662" s="20">
        <f t="shared" si="5118"/>
        <v>0</v>
      </c>
      <c r="BF662" s="20">
        <f t="shared" si="5118"/>
        <v>0</v>
      </c>
      <c r="BG662" s="20">
        <f t="shared" si="5118"/>
        <v>0</v>
      </c>
      <c r="BH662" s="20">
        <f t="shared" si="5118"/>
        <v>0</v>
      </c>
      <c r="BI662" s="20">
        <f t="shared" si="5118"/>
        <v>0</v>
      </c>
      <c r="BJ662" s="20">
        <f t="shared" si="5118"/>
        <v>0</v>
      </c>
      <c r="BK662" s="20">
        <f t="shared" si="5118"/>
        <v>0</v>
      </c>
      <c r="BL662" s="20">
        <f t="shared" si="5118"/>
        <v>0</v>
      </c>
      <c r="BM662" s="20">
        <f t="shared" si="5118"/>
        <v>0</v>
      </c>
      <c r="BN662" s="272">
        <f t="shared" si="5118"/>
        <v>0</v>
      </c>
      <c r="BO662" s="20">
        <f t="shared" si="5118"/>
        <v>0</v>
      </c>
      <c r="BP662" s="20">
        <f t="shared" si="5118"/>
        <v>0</v>
      </c>
      <c r="BQ662" s="20">
        <f t="shared" si="5118"/>
        <v>0</v>
      </c>
      <c r="BR662" s="20">
        <f t="shared" si="5118"/>
        <v>0</v>
      </c>
      <c r="BS662" s="272">
        <f t="shared" si="5118"/>
        <v>0</v>
      </c>
      <c r="BT662" s="20">
        <f t="shared" si="5118"/>
        <v>0</v>
      </c>
      <c r="BU662" s="20">
        <f t="shared" si="5118"/>
        <v>0</v>
      </c>
      <c r="BV662" s="20">
        <f t="shared" si="5118"/>
        <v>0</v>
      </c>
      <c r="BW662" s="20">
        <f t="shared" si="5118"/>
        <v>0</v>
      </c>
      <c r="BX662" s="272">
        <f t="shared" si="5118"/>
        <v>0</v>
      </c>
      <c r="BY662" s="20">
        <f t="shared" ref="BY662:BZ662" si="5119">BY617+BY632-BY647</f>
        <v>0</v>
      </c>
      <c r="BZ662" s="20">
        <f t="shared" si="5119"/>
        <v>0</v>
      </c>
      <c r="CA662" s="20">
        <f t="shared" ref="CA662:CC662" si="5120">CA617+CA632-CA647</f>
        <v>0</v>
      </c>
      <c r="CB662" s="20">
        <f t="shared" si="5120"/>
        <v>0</v>
      </c>
      <c r="CC662" s="272">
        <f t="shared" si="5120"/>
        <v>0</v>
      </c>
      <c r="CD662" s="20">
        <f t="shared" ref="CD662:CE662" si="5121">CD617+CD632-CD647</f>
        <v>0</v>
      </c>
      <c r="CE662" s="20">
        <f t="shared" si="5121"/>
        <v>0</v>
      </c>
      <c r="CF662" s="20">
        <f t="shared" ref="CF662:CG662" si="5122">CF617+CF632-CF647</f>
        <v>0</v>
      </c>
      <c r="CG662" s="20">
        <f t="shared" si="5122"/>
        <v>0</v>
      </c>
      <c r="CH662" s="272">
        <f t="shared" ref="CH662" si="5123">CH617+CH632-CH647</f>
        <v>0</v>
      </c>
    </row>
    <row r="663" spans="1:86" ht="15" outlineLevel="2">
      <c r="A663" s="418">
        <f>ROW()</f>
        <v>663</v>
      </c>
      <c r="B663" s="4" t="s">
        <v>39</v>
      </c>
      <c r="C663" s="4"/>
      <c r="D663" s="4"/>
      <c r="E663" s="4"/>
      <c r="F663" s="4"/>
      <c r="G663" s="4"/>
      <c r="H663" s="4"/>
      <c r="I663" s="4"/>
      <c r="J663" s="4"/>
      <c r="K663" s="4"/>
      <c r="L663" s="4"/>
      <c r="M663" s="4"/>
      <c r="N663" s="4"/>
      <c r="O663" s="4"/>
      <c r="P663" s="4"/>
      <c r="Q663" s="20">
        <f t="shared" ref="Q663:AV663" si="5124">Q618+Q633-Q648</f>
        <v>0</v>
      </c>
      <c r="R663" s="20">
        <f t="shared" si="5124"/>
        <v>0</v>
      </c>
      <c r="S663" s="20">
        <f t="shared" si="5124"/>
        <v>0</v>
      </c>
      <c r="T663" s="20">
        <f t="shared" si="5124"/>
        <v>0</v>
      </c>
      <c r="U663" s="20">
        <f t="shared" si="5124"/>
        <v>0</v>
      </c>
      <c r="V663" s="20">
        <f t="shared" si="5124"/>
        <v>0</v>
      </c>
      <c r="W663" s="20">
        <f t="shared" si="5124"/>
        <v>0</v>
      </c>
      <c r="X663" s="20">
        <f t="shared" si="5124"/>
        <v>0</v>
      </c>
      <c r="Y663" s="20">
        <f t="shared" si="5124"/>
        <v>0</v>
      </c>
      <c r="Z663" s="272">
        <f t="shared" si="5124"/>
        <v>0</v>
      </c>
      <c r="AA663" s="20">
        <f t="shared" si="5124"/>
        <v>0</v>
      </c>
      <c r="AB663" s="20">
        <f t="shared" si="5124"/>
        <v>0</v>
      </c>
      <c r="AC663" s="20">
        <f t="shared" si="5124"/>
        <v>0</v>
      </c>
      <c r="AD663" s="20">
        <f t="shared" si="5124"/>
        <v>0</v>
      </c>
      <c r="AE663" s="20">
        <f t="shared" si="5124"/>
        <v>0</v>
      </c>
      <c r="AF663" s="20">
        <f t="shared" si="5124"/>
        <v>0</v>
      </c>
      <c r="AG663" s="20">
        <f t="shared" si="5124"/>
        <v>0</v>
      </c>
      <c r="AH663" s="20">
        <f t="shared" si="5124"/>
        <v>0</v>
      </c>
      <c r="AI663" s="20">
        <f t="shared" si="5124"/>
        <v>0</v>
      </c>
      <c r="AJ663" s="20">
        <f t="shared" si="5124"/>
        <v>0</v>
      </c>
      <c r="AK663" s="20">
        <f t="shared" si="5124"/>
        <v>0</v>
      </c>
      <c r="AL663" s="20">
        <f t="shared" si="5124"/>
        <v>0</v>
      </c>
      <c r="AM663" s="20">
        <f t="shared" si="5124"/>
        <v>0</v>
      </c>
      <c r="AN663" s="20">
        <f t="shared" si="5124"/>
        <v>0</v>
      </c>
      <c r="AO663" s="20">
        <f t="shared" si="5124"/>
        <v>0</v>
      </c>
      <c r="AP663" s="20">
        <f t="shared" si="5124"/>
        <v>0</v>
      </c>
      <c r="AQ663" s="20">
        <f t="shared" si="5124"/>
        <v>0</v>
      </c>
      <c r="AR663" s="20">
        <f t="shared" si="5124"/>
        <v>0</v>
      </c>
      <c r="AS663" s="20">
        <f t="shared" si="5124"/>
        <v>0</v>
      </c>
      <c r="AT663" s="20">
        <f t="shared" si="5124"/>
        <v>0</v>
      </c>
      <c r="AU663" s="20">
        <f t="shared" si="5124"/>
        <v>0</v>
      </c>
      <c r="AV663" s="20">
        <f t="shared" si="5124"/>
        <v>0</v>
      </c>
      <c r="AW663" s="20">
        <f t="shared" ref="AW663:BX663" si="5125">AW618+AW633-AW648</f>
        <v>0</v>
      </c>
      <c r="AX663" s="20">
        <f t="shared" si="5125"/>
        <v>0</v>
      </c>
      <c r="AY663" s="20">
        <f t="shared" si="5125"/>
        <v>0</v>
      </c>
      <c r="AZ663" s="20">
        <f t="shared" si="5125"/>
        <v>0</v>
      </c>
      <c r="BA663" s="20">
        <f t="shared" si="5125"/>
        <v>0</v>
      </c>
      <c r="BB663" s="20">
        <f t="shared" si="5125"/>
        <v>0</v>
      </c>
      <c r="BC663" s="20">
        <f t="shared" si="5125"/>
        <v>0</v>
      </c>
      <c r="BD663" s="20">
        <f t="shared" si="5125"/>
        <v>0</v>
      </c>
      <c r="BE663" s="20">
        <f t="shared" si="5125"/>
        <v>0</v>
      </c>
      <c r="BF663" s="20">
        <f t="shared" si="5125"/>
        <v>0</v>
      </c>
      <c r="BG663" s="20">
        <f t="shared" si="5125"/>
        <v>0</v>
      </c>
      <c r="BH663" s="20">
        <f t="shared" si="5125"/>
        <v>0</v>
      </c>
      <c r="BI663" s="20">
        <f t="shared" si="5125"/>
        <v>0</v>
      </c>
      <c r="BJ663" s="20">
        <f t="shared" si="5125"/>
        <v>0</v>
      </c>
      <c r="BK663" s="20">
        <f t="shared" si="5125"/>
        <v>0</v>
      </c>
      <c r="BL663" s="20">
        <f t="shared" si="5125"/>
        <v>0</v>
      </c>
      <c r="BM663" s="20">
        <f t="shared" si="5125"/>
        <v>0</v>
      </c>
      <c r="BN663" s="272">
        <f t="shared" si="5125"/>
        <v>0</v>
      </c>
      <c r="BO663" s="20">
        <f t="shared" si="5125"/>
        <v>0</v>
      </c>
      <c r="BP663" s="20">
        <f t="shared" si="5125"/>
        <v>0</v>
      </c>
      <c r="BQ663" s="20">
        <f t="shared" si="5125"/>
        <v>0</v>
      </c>
      <c r="BR663" s="20">
        <f t="shared" si="5125"/>
        <v>0</v>
      </c>
      <c r="BS663" s="272">
        <f t="shared" si="5125"/>
        <v>0</v>
      </c>
      <c r="BT663" s="20">
        <f t="shared" si="5125"/>
        <v>0</v>
      </c>
      <c r="BU663" s="20">
        <f t="shared" si="5125"/>
        <v>0</v>
      </c>
      <c r="BV663" s="20">
        <f t="shared" si="5125"/>
        <v>0</v>
      </c>
      <c r="BW663" s="20">
        <f t="shared" si="5125"/>
        <v>0</v>
      </c>
      <c r="BX663" s="272">
        <f t="shared" si="5125"/>
        <v>0</v>
      </c>
      <c r="BY663" s="20">
        <f t="shared" ref="BY663:BZ663" si="5126">BY618+BY633-BY648</f>
        <v>0</v>
      </c>
      <c r="BZ663" s="20">
        <f t="shared" si="5126"/>
        <v>0</v>
      </c>
      <c r="CA663" s="20">
        <f t="shared" ref="CA663:CC663" si="5127">CA618+CA633-CA648</f>
        <v>0</v>
      </c>
      <c r="CB663" s="20">
        <f t="shared" si="5127"/>
        <v>0</v>
      </c>
      <c r="CC663" s="272">
        <f t="shared" si="5127"/>
        <v>0</v>
      </c>
      <c r="CD663" s="20">
        <f t="shared" ref="CD663:CE663" si="5128">CD618+CD633-CD648</f>
        <v>0</v>
      </c>
      <c r="CE663" s="20">
        <f t="shared" si="5128"/>
        <v>0</v>
      </c>
      <c r="CF663" s="20">
        <f t="shared" ref="CF663:CG663" si="5129">CF618+CF633-CF648</f>
        <v>0</v>
      </c>
      <c r="CG663" s="20">
        <f t="shared" si="5129"/>
        <v>0</v>
      </c>
      <c r="CH663" s="272">
        <f t="shared" ref="CH663" si="5130">CH618+CH633-CH648</f>
        <v>0</v>
      </c>
    </row>
    <row r="664" spans="1:86" ht="15" outlineLevel="2">
      <c r="A664" s="418">
        <f>ROW()</f>
        <v>664</v>
      </c>
      <c r="B664" s="4" t="s">
        <v>40</v>
      </c>
      <c r="C664" s="4"/>
      <c r="D664" s="4"/>
      <c r="E664" s="4"/>
      <c r="F664" s="4"/>
      <c r="G664" s="4"/>
      <c r="H664" s="4"/>
      <c r="I664" s="4"/>
      <c r="J664" s="4"/>
      <c r="K664" s="4"/>
      <c r="L664" s="4"/>
      <c r="M664" s="4"/>
      <c r="N664" s="4"/>
      <c r="O664" s="4"/>
      <c r="P664" s="4"/>
      <c r="Q664" s="20">
        <f t="shared" ref="Q664:AV664" si="5131">Q619+Q634-Q649</f>
        <v>0</v>
      </c>
      <c r="R664" s="20">
        <f t="shared" si="5131"/>
        <v>0</v>
      </c>
      <c r="S664" s="20">
        <f t="shared" si="5131"/>
        <v>0</v>
      </c>
      <c r="T664" s="20">
        <f t="shared" si="5131"/>
        <v>0</v>
      </c>
      <c r="U664" s="20">
        <f t="shared" si="5131"/>
        <v>0</v>
      </c>
      <c r="V664" s="20">
        <f t="shared" si="5131"/>
        <v>0</v>
      </c>
      <c r="W664" s="20">
        <f t="shared" si="5131"/>
        <v>0</v>
      </c>
      <c r="X664" s="20">
        <f t="shared" si="5131"/>
        <v>0</v>
      </c>
      <c r="Y664" s="20">
        <f t="shared" si="5131"/>
        <v>0</v>
      </c>
      <c r="Z664" s="272">
        <f t="shared" si="5131"/>
        <v>0</v>
      </c>
      <c r="AA664" s="20">
        <f t="shared" si="5131"/>
        <v>0</v>
      </c>
      <c r="AB664" s="20">
        <f t="shared" si="5131"/>
        <v>0</v>
      </c>
      <c r="AC664" s="20">
        <f t="shared" si="5131"/>
        <v>0</v>
      </c>
      <c r="AD664" s="20">
        <f t="shared" si="5131"/>
        <v>0</v>
      </c>
      <c r="AE664" s="20">
        <f t="shared" si="5131"/>
        <v>0</v>
      </c>
      <c r="AF664" s="20">
        <f t="shared" si="5131"/>
        <v>0</v>
      </c>
      <c r="AG664" s="20">
        <f t="shared" si="5131"/>
        <v>0</v>
      </c>
      <c r="AH664" s="20">
        <f t="shared" si="5131"/>
        <v>0</v>
      </c>
      <c r="AI664" s="20">
        <f t="shared" si="5131"/>
        <v>0</v>
      </c>
      <c r="AJ664" s="20">
        <f t="shared" si="5131"/>
        <v>0</v>
      </c>
      <c r="AK664" s="20">
        <f t="shared" si="5131"/>
        <v>0</v>
      </c>
      <c r="AL664" s="20">
        <f t="shared" si="5131"/>
        <v>0</v>
      </c>
      <c r="AM664" s="20">
        <f t="shared" si="5131"/>
        <v>0</v>
      </c>
      <c r="AN664" s="20">
        <f t="shared" si="5131"/>
        <v>0</v>
      </c>
      <c r="AO664" s="20">
        <f t="shared" si="5131"/>
        <v>0</v>
      </c>
      <c r="AP664" s="20">
        <f t="shared" si="5131"/>
        <v>0</v>
      </c>
      <c r="AQ664" s="20">
        <f t="shared" si="5131"/>
        <v>0</v>
      </c>
      <c r="AR664" s="20">
        <f t="shared" si="5131"/>
        <v>0</v>
      </c>
      <c r="AS664" s="20">
        <f t="shared" si="5131"/>
        <v>0</v>
      </c>
      <c r="AT664" s="20">
        <f t="shared" si="5131"/>
        <v>0</v>
      </c>
      <c r="AU664" s="20">
        <f t="shared" si="5131"/>
        <v>0</v>
      </c>
      <c r="AV664" s="20">
        <f t="shared" si="5131"/>
        <v>0</v>
      </c>
      <c r="AW664" s="20">
        <f t="shared" ref="AW664:CC664" si="5132">AW619+AW634-AW649</f>
        <v>0</v>
      </c>
      <c r="AX664" s="20">
        <f t="shared" si="5132"/>
        <v>0</v>
      </c>
      <c r="AY664" s="20">
        <f t="shared" si="5132"/>
        <v>0</v>
      </c>
      <c r="AZ664" s="20">
        <f t="shared" si="5132"/>
        <v>0</v>
      </c>
      <c r="BA664" s="20">
        <f t="shared" si="5132"/>
        <v>0</v>
      </c>
      <c r="BB664" s="20">
        <f t="shared" si="5132"/>
        <v>0</v>
      </c>
      <c r="BC664" s="20">
        <f t="shared" si="5132"/>
        <v>0</v>
      </c>
      <c r="BD664" s="20">
        <f t="shared" si="5132"/>
        <v>0</v>
      </c>
      <c r="BE664" s="20">
        <f t="shared" si="5132"/>
        <v>0</v>
      </c>
      <c r="BF664" s="20">
        <f t="shared" si="5132"/>
        <v>0</v>
      </c>
      <c r="BG664" s="20">
        <f t="shared" si="5132"/>
        <v>0</v>
      </c>
      <c r="BH664" s="20">
        <f t="shared" si="5132"/>
        <v>0</v>
      </c>
      <c r="BI664" s="20">
        <f t="shared" si="5132"/>
        <v>0</v>
      </c>
      <c r="BJ664" s="20">
        <f t="shared" si="5132"/>
        <v>0</v>
      </c>
      <c r="BK664" s="20">
        <f t="shared" si="5132"/>
        <v>0</v>
      </c>
      <c r="BL664" s="20">
        <f t="shared" si="5132"/>
        <v>0</v>
      </c>
      <c r="BM664" s="20">
        <f t="shared" si="5132"/>
        <v>0</v>
      </c>
      <c r="BN664" s="272">
        <f t="shared" si="5132"/>
        <v>0</v>
      </c>
      <c r="BO664" s="20">
        <f t="shared" si="5132"/>
        <v>0</v>
      </c>
      <c r="BP664" s="20">
        <f t="shared" si="5132"/>
        <v>0</v>
      </c>
      <c r="BQ664" s="20">
        <f t="shared" si="5132"/>
        <v>0</v>
      </c>
      <c r="BR664" s="20">
        <f t="shared" si="5132"/>
        <v>0</v>
      </c>
      <c r="BS664" s="272">
        <f t="shared" si="5132"/>
        <v>0</v>
      </c>
      <c r="BT664" s="20">
        <f t="shared" si="5132"/>
        <v>0</v>
      </c>
      <c r="BU664" s="20">
        <f t="shared" si="5132"/>
        <v>0</v>
      </c>
      <c r="BV664" s="20">
        <f t="shared" si="5132"/>
        <v>0</v>
      </c>
      <c r="BW664" s="20">
        <f t="shared" si="5132"/>
        <v>0</v>
      </c>
      <c r="BX664" s="272">
        <f t="shared" si="5132"/>
        <v>0</v>
      </c>
      <c r="BY664" s="20">
        <f t="shared" si="5132"/>
        <v>0</v>
      </c>
      <c r="BZ664" s="20">
        <f t="shared" si="5132"/>
        <v>0</v>
      </c>
      <c r="CA664" s="20">
        <f t="shared" si="5132"/>
        <v>0</v>
      </c>
      <c r="CB664" s="20">
        <f t="shared" si="5132"/>
        <v>0</v>
      </c>
      <c r="CC664" s="272">
        <f t="shared" si="5132"/>
        <v>0</v>
      </c>
      <c r="CD664" s="20">
        <f t="shared" ref="CD664:CE664" si="5133">CD619+CD634-CD649</f>
        <v>0</v>
      </c>
      <c r="CE664" s="20">
        <f t="shared" si="5133"/>
        <v>0</v>
      </c>
      <c r="CF664" s="20">
        <f t="shared" ref="CF664:CG664" si="5134">CF619+CF634-CF649</f>
        <v>0</v>
      </c>
      <c r="CG664" s="20">
        <f t="shared" si="5134"/>
        <v>0</v>
      </c>
      <c r="CH664" s="272">
        <f t="shared" ref="CH664" si="5135">CH619+CH634-CH649</f>
        <v>0</v>
      </c>
    </row>
    <row r="665" spans="1:86" ht="15" outlineLevel="2">
      <c r="A665" s="418">
        <f>ROW()</f>
        <v>665</v>
      </c>
      <c r="B665" s="4" t="s">
        <v>306</v>
      </c>
      <c r="C665" s="4"/>
      <c r="D665" s="4"/>
      <c r="E665" s="4"/>
      <c r="F665" s="4"/>
      <c r="G665" s="4"/>
      <c r="H665" s="4"/>
      <c r="I665" s="4"/>
      <c r="J665" s="4"/>
      <c r="K665" s="4"/>
      <c r="L665" s="4"/>
      <c r="M665" s="4"/>
      <c r="N665" s="4"/>
      <c r="O665" s="4"/>
      <c r="P665" s="4"/>
      <c r="Q665" s="20">
        <f t="shared" ref="Q665:AV665" si="5136">Q620+Q635-Q650</f>
        <v>0</v>
      </c>
      <c r="R665" s="20">
        <f t="shared" si="5136"/>
        <v>0</v>
      </c>
      <c r="S665" s="20">
        <f t="shared" si="5136"/>
        <v>0</v>
      </c>
      <c r="T665" s="20">
        <f t="shared" si="5136"/>
        <v>0</v>
      </c>
      <c r="U665" s="20">
        <f t="shared" si="5136"/>
        <v>0</v>
      </c>
      <c r="V665" s="20">
        <f t="shared" si="5136"/>
        <v>0</v>
      </c>
      <c r="W665" s="20">
        <f t="shared" si="5136"/>
        <v>0</v>
      </c>
      <c r="X665" s="20">
        <f t="shared" si="5136"/>
        <v>0</v>
      </c>
      <c r="Y665" s="20">
        <f t="shared" si="5136"/>
        <v>0</v>
      </c>
      <c r="Z665" s="272">
        <f t="shared" si="5136"/>
        <v>0</v>
      </c>
      <c r="AA665" s="20">
        <f t="shared" si="5136"/>
        <v>0</v>
      </c>
      <c r="AB665" s="20">
        <f t="shared" si="5136"/>
        <v>0</v>
      </c>
      <c r="AC665" s="20">
        <f t="shared" si="5136"/>
        <v>0</v>
      </c>
      <c r="AD665" s="20">
        <f t="shared" si="5136"/>
        <v>0</v>
      </c>
      <c r="AE665" s="20">
        <f t="shared" si="5136"/>
        <v>0</v>
      </c>
      <c r="AF665" s="20">
        <f t="shared" si="5136"/>
        <v>0</v>
      </c>
      <c r="AG665" s="20">
        <f t="shared" si="5136"/>
        <v>0</v>
      </c>
      <c r="AH665" s="20">
        <f t="shared" si="5136"/>
        <v>0</v>
      </c>
      <c r="AI665" s="20">
        <f t="shared" si="5136"/>
        <v>0</v>
      </c>
      <c r="AJ665" s="20">
        <f t="shared" si="5136"/>
        <v>0</v>
      </c>
      <c r="AK665" s="20">
        <f t="shared" si="5136"/>
        <v>0</v>
      </c>
      <c r="AL665" s="20">
        <f t="shared" si="5136"/>
        <v>0</v>
      </c>
      <c r="AM665" s="20">
        <f t="shared" si="5136"/>
        <v>0</v>
      </c>
      <c r="AN665" s="20">
        <f t="shared" si="5136"/>
        <v>0</v>
      </c>
      <c r="AO665" s="20">
        <f t="shared" si="5136"/>
        <v>0</v>
      </c>
      <c r="AP665" s="20">
        <f t="shared" si="5136"/>
        <v>0</v>
      </c>
      <c r="AQ665" s="20">
        <f t="shared" si="5136"/>
        <v>0</v>
      </c>
      <c r="AR665" s="20">
        <f t="shared" si="5136"/>
        <v>0</v>
      </c>
      <c r="AS665" s="20">
        <f t="shared" si="5136"/>
        <v>0</v>
      </c>
      <c r="AT665" s="20">
        <f t="shared" si="5136"/>
        <v>0</v>
      </c>
      <c r="AU665" s="20">
        <f t="shared" si="5136"/>
        <v>0</v>
      </c>
      <c r="AV665" s="20">
        <f t="shared" si="5136"/>
        <v>0</v>
      </c>
      <c r="AW665" s="20">
        <f t="shared" ref="AW665:CC665" si="5137">AW620+AW635-AW650</f>
        <v>0</v>
      </c>
      <c r="AX665" s="20">
        <f t="shared" si="5137"/>
        <v>0</v>
      </c>
      <c r="AY665" s="20">
        <f t="shared" si="5137"/>
        <v>0</v>
      </c>
      <c r="AZ665" s="20">
        <f t="shared" si="5137"/>
        <v>0</v>
      </c>
      <c r="BA665" s="20">
        <f t="shared" si="5137"/>
        <v>0</v>
      </c>
      <c r="BB665" s="20">
        <f t="shared" si="5137"/>
        <v>0</v>
      </c>
      <c r="BC665" s="20">
        <f t="shared" si="5137"/>
        <v>0</v>
      </c>
      <c r="BD665" s="20">
        <f t="shared" si="5137"/>
        <v>0</v>
      </c>
      <c r="BE665" s="20">
        <f t="shared" si="5137"/>
        <v>0</v>
      </c>
      <c r="BF665" s="20">
        <f t="shared" si="5137"/>
        <v>0</v>
      </c>
      <c r="BG665" s="20">
        <f t="shared" si="5137"/>
        <v>0</v>
      </c>
      <c r="BH665" s="20">
        <f t="shared" si="5137"/>
        <v>0</v>
      </c>
      <c r="BI665" s="20">
        <f t="shared" si="5137"/>
        <v>0</v>
      </c>
      <c r="BJ665" s="20">
        <f t="shared" si="5137"/>
        <v>0</v>
      </c>
      <c r="BK665" s="20">
        <f t="shared" si="5137"/>
        <v>0</v>
      </c>
      <c r="BL665" s="20">
        <f t="shared" si="5137"/>
        <v>0</v>
      </c>
      <c r="BM665" s="20">
        <f t="shared" si="5137"/>
        <v>0</v>
      </c>
      <c r="BN665" s="272">
        <f t="shared" si="5137"/>
        <v>0</v>
      </c>
      <c r="BO665" s="20">
        <f t="shared" si="5137"/>
        <v>0</v>
      </c>
      <c r="BP665" s="20">
        <f t="shared" si="5137"/>
        <v>0</v>
      </c>
      <c r="BQ665" s="20">
        <f t="shared" si="5137"/>
        <v>0</v>
      </c>
      <c r="BR665" s="20">
        <f t="shared" si="5137"/>
        <v>0</v>
      </c>
      <c r="BS665" s="272">
        <f t="shared" si="5137"/>
        <v>0</v>
      </c>
      <c r="BT665" s="20">
        <f t="shared" si="5137"/>
        <v>0</v>
      </c>
      <c r="BU665" s="20">
        <f t="shared" si="5137"/>
        <v>0</v>
      </c>
      <c r="BV665" s="20">
        <f t="shared" si="5137"/>
        <v>0</v>
      </c>
      <c r="BW665" s="20">
        <f t="shared" si="5137"/>
        <v>0</v>
      </c>
      <c r="BX665" s="272">
        <f t="shared" si="5137"/>
        <v>0</v>
      </c>
      <c r="BY665" s="20">
        <f t="shared" si="5137"/>
        <v>0</v>
      </c>
      <c r="BZ665" s="20">
        <f t="shared" si="5137"/>
        <v>0</v>
      </c>
      <c r="CA665" s="20">
        <f t="shared" si="5137"/>
        <v>0</v>
      </c>
      <c r="CB665" s="20">
        <f t="shared" si="5137"/>
        <v>0</v>
      </c>
      <c r="CC665" s="272">
        <f t="shared" si="5137"/>
        <v>0</v>
      </c>
      <c r="CD665" s="20">
        <f t="shared" ref="CD665:CE665" si="5138">CD620+CD635-CD650</f>
        <v>0</v>
      </c>
      <c r="CE665" s="20">
        <f t="shared" si="5138"/>
        <v>0</v>
      </c>
      <c r="CF665" s="20">
        <f t="shared" ref="CF665:CG665" si="5139">CF620+CF635-CF650</f>
        <v>0</v>
      </c>
      <c r="CG665" s="20">
        <f t="shared" si="5139"/>
        <v>0</v>
      </c>
      <c r="CH665" s="272">
        <f t="shared" ref="CH665" si="5140">CH620+CH635-CH650</f>
        <v>0</v>
      </c>
    </row>
    <row r="666" spans="1:86" ht="15" outlineLevel="2">
      <c r="A666" s="418">
        <f>ROW()</f>
        <v>666</v>
      </c>
      <c r="B666" s="4" t="s">
        <v>256</v>
      </c>
      <c r="C666" s="4"/>
      <c r="D666" s="4"/>
      <c r="E666" s="4"/>
      <c r="F666" s="4"/>
      <c r="G666" s="4"/>
      <c r="H666" s="4"/>
      <c r="I666" s="4"/>
      <c r="J666" s="4"/>
      <c r="K666" s="4"/>
      <c r="L666" s="4"/>
      <c r="M666" s="4"/>
      <c r="N666" s="4"/>
      <c r="O666" s="4"/>
      <c r="P666" s="4"/>
      <c r="Q666" s="20">
        <f t="shared" ref="Q666:AV666" si="5141">Q621+Q636-Q651</f>
        <v>0</v>
      </c>
      <c r="R666" s="20">
        <f t="shared" si="5141"/>
        <v>0</v>
      </c>
      <c r="S666" s="20">
        <f t="shared" si="5141"/>
        <v>0</v>
      </c>
      <c r="T666" s="20">
        <f t="shared" si="5141"/>
        <v>0</v>
      </c>
      <c r="U666" s="20">
        <f t="shared" si="5141"/>
        <v>0</v>
      </c>
      <c r="V666" s="20">
        <f t="shared" si="5141"/>
        <v>0</v>
      </c>
      <c r="W666" s="20">
        <f t="shared" si="5141"/>
        <v>0</v>
      </c>
      <c r="X666" s="20">
        <f t="shared" si="5141"/>
        <v>0</v>
      </c>
      <c r="Y666" s="20">
        <f t="shared" si="5141"/>
        <v>0</v>
      </c>
      <c r="Z666" s="272">
        <f t="shared" si="5141"/>
        <v>0</v>
      </c>
      <c r="AA666" s="20">
        <f t="shared" si="5141"/>
        <v>0</v>
      </c>
      <c r="AB666" s="20">
        <f t="shared" si="5141"/>
        <v>0</v>
      </c>
      <c r="AC666" s="20">
        <f t="shared" si="5141"/>
        <v>0</v>
      </c>
      <c r="AD666" s="20">
        <f t="shared" si="5141"/>
        <v>0</v>
      </c>
      <c r="AE666" s="20">
        <f t="shared" si="5141"/>
        <v>0</v>
      </c>
      <c r="AF666" s="20">
        <f t="shared" si="5141"/>
        <v>0</v>
      </c>
      <c r="AG666" s="20">
        <f t="shared" si="5141"/>
        <v>0</v>
      </c>
      <c r="AH666" s="20">
        <f t="shared" si="5141"/>
        <v>0</v>
      </c>
      <c r="AI666" s="20">
        <f t="shared" si="5141"/>
        <v>0</v>
      </c>
      <c r="AJ666" s="20">
        <f t="shared" si="5141"/>
        <v>0</v>
      </c>
      <c r="AK666" s="20">
        <f t="shared" si="5141"/>
        <v>0</v>
      </c>
      <c r="AL666" s="20">
        <f t="shared" si="5141"/>
        <v>0</v>
      </c>
      <c r="AM666" s="20">
        <f t="shared" si="5141"/>
        <v>0</v>
      </c>
      <c r="AN666" s="20">
        <f t="shared" si="5141"/>
        <v>0</v>
      </c>
      <c r="AO666" s="20">
        <f t="shared" si="5141"/>
        <v>0</v>
      </c>
      <c r="AP666" s="20">
        <f t="shared" si="5141"/>
        <v>0</v>
      </c>
      <c r="AQ666" s="20">
        <f t="shared" si="5141"/>
        <v>0</v>
      </c>
      <c r="AR666" s="20">
        <f t="shared" si="5141"/>
        <v>0</v>
      </c>
      <c r="AS666" s="20">
        <f t="shared" si="5141"/>
        <v>0</v>
      </c>
      <c r="AT666" s="20">
        <f t="shared" si="5141"/>
        <v>0</v>
      </c>
      <c r="AU666" s="20">
        <f t="shared" si="5141"/>
        <v>0</v>
      </c>
      <c r="AV666" s="20">
        <f t="shared" si="5141"/>
        <v>0</v>
      </c>
      <c r="AW666" s="20">
        <f t="shared" ref="AW666:BX666" si="5142">AW621+AW636-AW651</f>
        <v>0</v>
      </c>
      <c r="AX666" s="20">
        <f t="shared" si="5142"/>
        <v>0</v>
      </c>
      <c r="AY666" s="20">
        <f t="shared" si="5142"/>
        <v>0</v>
      </c>
      <c r="AZ666" s="20">
        <f t="shared" si="5142"/>
        <v>0</v>
      </c>
      <c r="BA666" s="20">
        <f t="shared" si="5142"/>
        <v>0</v>
      </c>
      <c r="BB666" s="20">
        <f t="shared" si="5142"/>
        <v>0</v>
      </c>
      <c r="BC666" s="20">
        <f t="shared" si="5142"/>
        <v>0</v>
      </c>
      <c r="BD666" s="20">
        <f t="shared" si="5142"/>
        <v>0</v>
      </c>
      <c r="BE666" s="20">
        <f t="shared" si="5142"/>
        <v>0</v>
      </c>
      <c r="BF666" s="20">
        <f t="shared" si="5142"/>
        <v>0</v>
      </c>
      <c r="BG666" s="20">
        <f t="shared" si="5142"/>
        <v>0</v>
      </c>
      <c r="BH666" s="20">
        <f t="shared" si="5142"/>
        <v>0</v>
      </c>
      <c r="BI666" s="20">
        <f t="shared" si="5142"/>
        <v>0</v>
      </c>
      <c r="BJ666" s="20">
        <f t="shared" si="5142"/>
        <v>0</v>
      </c>
      <c r="BK666" s="20">
        <f t="shared" si="5142"/>
        <v>0</v>
      </c>
      <c r="BL666" s="20">
        <f t="shared" si="5142"/>
        <v>0</v>
      </c>
      <c r="BM666" s="20">
        <f t="shared" si="5142"/>
        <v>0</v>
      </c>
      <c r="BN666" s="272">
        <f t="shared" si="5142"/>
        <v>0</v>
      </c>
      <c r="BO666" s="20">
        <f t="shared" si="5142"/>
        <v>0</v>
      </c>
      <c r="BP666" s="20">
        <f t="shared" si="5142"/>
        <v>0</v>
      </c>
      <c r="BQ666" s="20">
        <f t="shared" si="5142"/>
        <v>0</v>
      </c>
      <c r="BR666" s="20">
        <f t="shared" si="5142"/>
        <v>0</v>
      </c>
      <c r="BS666" s="272">
        <f t="shared" si="5142"/>
        <v>0</v>
      </c>
      <c r="BT666" s="20">
        <f t="shared" si="5142"/>
        <v>0</v>
      </c>
      <c r="BU666" s="20">
        <f t="shared" si="5142"/>
        <v>0</v>
      </c>
      <c r="BV666" s="20">
        <f t="shared" si="5142"/>
        <v>0</v>
      </c>
      <c r="BW666" s="20">
        <f t="shared" si="5142"/>
        <v>0</v>
      </c>
      <c r="BX666" s="272">
        <f t="shared" si="5142"/>
        <v>0</v>
      </c>
      <c r="BY666" s="20">
        <f t="shared" ref="BY666:BZ666" si="5143">BY621+BY636-BY651</f>
        <v>0</v>
      </c>
      <c r="BZ666" s="20">
        <f t="shared" si="5143"/>
        <v>0</v>
      </c>
      <c r="CA666" s="20">
        <f t="shared" ref="CA666:CC666" si="5144">CA621+CA636-CA651</f>
        <v>0</v>
      </c>
      <c r="CB666" s="20">
        <f t="shared" si="5144"/>
        <v>0</v>
      </c>
      <c r="CC666" s="272">
        <f t="shared" si="5144"/>
        <v>0</v>
      </c>
      <c r="CD666" s="20">
        <f t="shared" ref="CD666:CE666" si="5145">CD621+CD636-CD651</f>
        <v>0</v>
      </c>
      <c r="CE666" s="20">
        <f t="shared" si="5145"/>
        <v>0</v>
      </c>
      <c r="CF666" s="20">
        <f t="shared" ref="CF666:CG666" si="5146">CF621+CF636-CF651</f>
        <v>0</v>
      </c>
      <c r="CG666" s="20">
        <f t="shared" si="5146"/>
        <v>0</v>
      </c>
      <c r="CH666" s="272">
        <f t="shared" ref="CH666:CH669" si="5147">CH621+CH636-CH651</f>
        <v>0</v>
      </c>
    </row>
    <row r="667" spans="1:86" ht="15" outlineLevel="2">
      <c r="A667" s="418">
        <f>ROW()</f>
        <v>667</v>
      </c>
      <c r="B667" s="4" t="s">
        <v>460</v>
      </c>
      <c r="C667" s="4"/>
      <c r="D667" s="4"/>
      <c r="E667" s="4"/>
      <c r="F667" s="4"/>
      <c r="G667" s="4"/>
      <c r="H667" s="4"/>
      <c r="I667" s="4"/>
      <c r="J667" s="4"/>
      <c r="K667" s="4"/>
      <c r="L667" s="4"/>
      <c r="M667" s="4"/>
      <c r="N667" s="4"/>
      <c r="O667" s="4"/>
      <c r="P667" s="4"/>
      <c r="Q667" s="20">
        <f t="shared" ref="Q667:CB667" si="5148">Q622+Q637-Q652</f>
        <v>0</v>
      </c>
      <c r="R667" s="20">
        <f t="shared" si="5148"/>
        <v>0</v>
      </c>
      <c r="S667" s="20">
        <f t="shared" si="5148"/>
        <v>0</v>
      </c>
      <c r="T667" s="20">
        <f t="shared" si="5148"/>
        <v>0</v>
      </c>
      <c r="U667" s="20">
        <f t="shared" si="5148"/>
        <v>0</v>
      </c>
      <c r="V667" s="20">
        <f t="shared" si="5148"/>
        <v>0</v>
      </c>
      <c r="W667" s="20">
        <f t="shared" si="5148"/>
        <v>0</v>
      </c>
      <c r="X667" s="20">
        <f t="shared" si="5148"/>
        <v>0</v>
      </c>
      <c r="Y667" s="20">
        <f t="shared" si="5148"/>
        <v>0</v>
      </c>
      <c r="Z667" s="272">
        <f t="shared" si="5148"/>
        <v>0</v>
      </c>
      <c r="AA667" s="20">
        <f t="shared" si="5148"/>
        <v>0</v>
      </c>
      <c r="AB667" s="20">
        <f t="shared" si="5148"/>
        <v>0</v>
      </c>
      <c r="AC667" s="20">
        <f t="shared" si="5148"/>
        <v>0</v>
      </c>
      <c r="AD667" s="20">
        <f t="shared" si="5148"/>
        <v>0</v>
      </c>
      <c r="AE667" s="20">
        <f t="shared" si="5148"/>
        <v>0</v>
      </c>
      <c r="AF667" s="20">
        <f t="shared" si="5148"/>
        <v>0</v>
      </c>
      <c r="AG667" s="20">
        <f t="shared" si="5148"/>
        <v>0</v>
      </c>
      <c r="AH667" s="20">
        <f t="shared" si="5148"/>
        <v>0</v>
      </c>
      <c r="AI667" s="20">
        <f t="shared" si="5148"/>
        <v>0</v>
      </c>
      <c r="AJ667" s="20">
        <f t="shared" si="5148"/>
        <v>0</v>
      </c>
      <c r="AK667" s="20">
        <f t="shared" si="5148"/>
        <v>0</v>
      </c>
      <c r="AL667" s="20">
        <f t="shared" si="5148"/>
        <v>0</v>
      </c>
      <c r="AM667" s="20">
        <f t="shared" si="5148"/>
        <v>0</v>
      </c>
      <c r="AN667" s="20">
        <f t="shared" si="5148"/>
        <v>0</v>
      </c>
      <c r="AO667" s="20">
        <f t="shared" si="5148"/>
        <v>0</v>
      </c>
      <c r="AP667" s="20">
        <f t="shared" si="5148"/>
        <v>0</v>
      </c>
      <c r="AQ667" s="20">
        <f t="shared" si="5148"/>
        <v>0</v>
      </c>
      <c r="AR667" s="20">
        <f t="shared" si="5148"/>
        <v>0</v>
      </c>
      <c r="AS667" s="20">
        <f t="shared" si="5148"/>
        <v>0</v>
      </c>
      <c r="AT667" s="20">
        <f t="shared" si="5148"/>
        <v>0</v>
      </c>
      <c r="AU667" s="20">
        <f t="shared" si="5148"/>
        <v>0</v>
      </c>
      <c r="AV667" s="20">
        <f t="shared" si="5148"/>
        <v>0</v>
      </c>
      <c r="AW667" s="20">
        <f t="shared" si="5148"/>
        <v>0</v>
      </c>
      <c r="AX667" s="20">
        <f t="shared" si="5148"/>
        <v>0</v>
      </c>
      <c r="AY667" s="20">
        <f t="shared" si="5148"/>
        <v>0</v>
      </c>
      <c r="AZ667" s="20">
        <f t="shared" si="5148"/>
        <v>0</v>
      </c>
      <c r="BA667" s="20">
        <f t="shared" si="5148"/>
        <v>0</v>
      </c>
      <c r="BB667" s="20">
        <f t="shared" si="5148"/>
        <v>0</v>
      </c>
      <c r="BC667" s="20">
        <f t="shared" si="5148"/>
        <v>0</v>
      </c>
      <c r="BD667" s="20">
        <f t="shared" si="5148"/>
        <v>0</v>
      </c>
      <c r="BE667" s="20">
        <f t="shared" si="5148"/>
        <v>0</v>
      </c>
      <c r="BF667" s="20">
        <f t="shared" si="5148"/>
        <v>0</v>
      </c>
      <c r="BG667" s="20">
        <f t="shared" si="5148"/>
        <v>0</v>
      </c>
      <c r="BH667" s="20">
        <f t="shared" si="5148"/>
        <v>0</v>
      </c>
      <c r="BI667" s="20">
        <f t="shared" si="5148"/>
        <v>0</v>
      </c>
      <c r="BJ667" s="20">
        <f t="shared" si="5148"/>
        <v>0</v>
      </c>
      <c r="BK667" s="20">
        <f t="shared" si="5148"/>
        <v>0</v>
      </c>
      <c r="BL667" s="20">
        <f t="shared" si="5148"/>
        <v>0</v>
      </c>
      <c r="BM667" s="20">
        <f t="shared" si="5148"/>
        <v>0</v>
      </c>
      <c r="BN667" s="272">
        <f t="shared" si="5148"/>
        <v>0</v>
      </c>
      <c r="BO667" s="20">
        <f t="shared" si="5148"/>
        <v>0</v>
      </c>
      <c r="BP667" s="20">
        <f t="shared" si="5148"/>
        <v>0</v>
      </c>
      <c r="BQ667" s="20">
        <f t="shared" si="5148"/>
        <v>0</v>
      </c>
      <c r="BR667" s="20">
        <f t="shared" si="5148"/>
        <v>0</v>
      </c>
      <c r="BS667" s="272">
        <f t="shared" si="5148"/>
        <v>0</v>
      </c>
      <c r="BT667" s="20">
        <f t="shared" si="5148"/>
        <v>0</v>
      </c>
      <c r="BU667" s="20">
        <f t="shared" si="5148"/>
        <v>0</v>
      </c>
      <c r="BV667" s="20">
        <f t="shared" si="5148"/>
        <v>0</v>
      </c>
      <c r="BW667" s="20">
        <f t="shared" si="5148"/>
        <v>0</v>
      </c>
      <c r="BX667" s="272">
        <f t="shared" si="5148"/>
        <v>0</v>
      </c>
      <c r="BY667" s="20">
        <f t="shared" si="5148"/>
        <v>0</v>
      </c>
      <c r="BZ667" s="20">
        <f t="shared" si="5148"/>
        <v>0</v>
      </c>
      <c r="CA667" s="20">
        <f t="shared" si="5148"/>
        <v>0</v>
      </c>
      <c r="CB667" s="20">
        <f t="shared" si="5148"/>
        <v>0</v>
      </c>
      <c r="CC667" s="272">
        <f t="shared" ref="CC667:CG667" si="5149">CC622+CC637-CC652</f>
        <v>0</v>
      </c>
      <c r="CD667" s="20">
        <f t="shared" si="5149"/>
        <v>0</v>
      </c>
      <c r="CE667" s="20">
        <f t="shared" si="5149"/>
        <v>0</v>
      </c>
      <c r="CF667" s="20">
        <f t="shared" si="5149"/>
        <v>0</v>
      </c>
      <c r="CG667" s="20">
        <f t="shared" si="5149"/>
        <v>0</v>
      </c>
      <c r="CH667" s="272">
        <f t="shared" si="5147"/>
        <v>0</v>
      </c>
    </row>
    <row r="668" spans="1:86" ht="15" outlineLevel="2">
      <c r="A668" s="418">
        <f>ROW()</f>
        <v>668</v>
      </c>
      <c r="B668" s="4" t="s">
        <v>461</v>
      </c>
      <c r="C668" s="4"/>
      <c r="D668" s="4"/>
      <c r="E668" s="4"/>
      <c r="F668" s="4"/>
      <c r="G668" s="4"/>
      <c r="H668" s="4"/>
      <c r="I668" s="4"/>
      <c r="J668" s="4"/>
      <c r="K668" s="4"/>
      <c r="L668" s="4"/>
      <c r="M668" s="4"/>
      <c r="N668" s="4"/>
      <c r="O668" s="4"/>
      <c r="P668" s="4"/>
      <c r="Q668" s="20">
        <f t="shared" ref="Q668:CB668" si="5150">Q623+Q638-Q653</f>
        <v>0</v>
      </c>
      <c r="R668" s="20">
        <f t="shared" si="5150"/>
        <v>0</v>
      </c>
      <c r="S668" s="20">
        <f t="shared" si="5150"/>
        <v>0</v>
      </c>
      <c r="T668" s="20">
        <f t="shared" si="5150"/>
        <v>0</v>
      </c>
      <c r="U668" s="20">
        <f t="shared" si="5150"/>
        <v>0</v>
      </c>
      <c r="V668" s="20">
        <f t="shared" si="5150"/>
        <v>0</v>
      </c>
      <c r="W668" s="20">
        <f t="shared" si="5150"/>
        <v>0</v>
      </c>
      <c r="X668" s="20">
        <f t="shared" si="5150"/>
        <v>0</v>
      </c>
      <c r="Y668" s="20">
        <f t="shared" si="5150"/>
        <v>0</v>
      </c>
      <c r="Z668" s="272">
        <f t="shared" si="5150"/>
        <v>0</v>
      </c>
      <c r="AA668" s="20">
        <f t="shared" si="5150"/>
        <v>0</v>
      </c>
      <c r="AB668" s="20">
        <f t="shared" si="5150"/>
        <v>0</v>
      </c>
      <c r="AC668" s="20">
        <f t="shared" si="5150"/>
        <v>0</v>
      </c>
      <c r="AD668" s="20">
        <f t="shared" si="5150"/>
        <v>0</v>
      </c>
      <c r="AE668" s="20">
        <f t="shared" si="5150"/>
        <v>0</v>
      </c>
      <c r="AF668" s="20">
        <f t="shared" si="5150"/>
        <v>0</v>
      </c>
      <c r="AG668" s="20">
        <f t="shared" si="5150"/>
        <v>0</v>
      </c>
      <c r="AH668" s="20">
        <f t="shared" si="5150"/>
        <v>0</v>
      </c>
      <c r="AI668" s="20">
        <f t="shared" si="5150"/>
        <v>0</v>
      </c>
      <c r="AJ668" s="20">
        <f t="shared" si="5150"/>
        <v>0</v>
      </c>
      <c r="AK668" s="20">
        <f t="shared" si="5150"/>
        <v>0</v>
      </c>
      <c r="AL668" s="20">
        <f t="shared" si="5150"/>
        <v>0</v>
      </c>
      <c r="AM668" s="20">
        <f t="shared" si="5150"/>
        <v>0</v>
      </c>
      <c r="AN668" s="20">
        <f t="shared" si="5150"/>
        <v>0</v>
      </c>
      <c r="AO668" s="20">
        <f t="shared" si="5150"/>
        <v>0</v>
      </c>
      <c r="AP668" s="20">
        <f t="shared" si="5150"/>
        <v>0</v>
      </c>
      <c r="AQ668" s="20">
        <f t="shared" si="5150"/>
        <v>0</v>
      </c>
      <c r="AR668" s="20">
        <f t="shared" si="5150"/>
        <v>0</v>
      </c>
      <c r="AS668" s="20">
        <f t="shared" si="5150"/>
        <v>0</v>
      </c>
      <c r="AT668" s="20">
        <f t="shared" si="5150"/>
        <v>0</v>
      </c>
      <c r="AU668" s="20">
        <f t="shared" si="5150"/>
        <v>0</v>
      </c>
      <c r="AV668" s="20">
        <f t="shared" si="5150"/>
        <v>0</v>
      </c>
      <c r="AW668" s="20">
        <f t="shared" si="5150"/>
        <v>0</v>
      </c>
      <c r="AX668" s="20">
        <f t="shared" si="5150"/>
        <v>0</v>
      </c>
      <c r="AY668" s="20">
        <f t="shared" si="5150"/>
        <v>0</v>
      </c>
      <c r="AZ668" s="20">
        <f t="shared" si="5150"/>
        <v>0</v>
      </c>
      <c r="BA668" s="20">
        <f t="shared" si="5150"/>
        <v>0</v>
      </c>
      <c r="BB668" s="20">
        <f t="shared" si="5150"/>
        <v>0</v>
      </c>
      <c r="BC668" s="20">
        <f t="shared" si="5150"/>
        <v>0</v>
      </c>
      <c r="BD668" s="20">
        <f t="shared" si="5150"/>
        <v>0</v>
      </c>
      <c r="BE668" s="20">
        <f t="shared" si="5150"/>
        <v>0</v>
      </c>
      <c r="BF668" s="20">
        <f t="shared" si="5150"/>
        <v>0</v>
      </c>
      <c r="BG668" s="20">
        <f t="shared" si="5150"/>
        <v>0</v>
      </c>
      <c r="BH668" s="20">
        <f t="shared" si="5150"/>
        <v>0</v>
      </c>
      <c r="BI668" s="20">
        <f t="shared" si="5150"/>
        <v>0</v>
      </c>
      <c r="BJ668" s="20">
        <f t="shared" si="5150"/>
        <v>0</v>
      </c>
      <c r="BK668" s="20">
        <f t="shared" si="5150"/>
        <v>0</v>
      </c>
      <c r="BL668" s="20">
        <f t="shared" si="5150"/>
        <v>0</v>
      </c>
      <c r="BM668" s="20">
        <f t="shared" si="5150"/>
        <v>0</v>
      </c>
      <c r="BN668" s="272">
        <f t="shared" si="5150"/>
        <v>0</v>
      </c>
      <c r="BO668" s="20">
        <f t="shared" si="5150"/>
        <v>0</v>
      </c>
      <c r="BP668" s="20">
        <f t="shared" si="5150"/>
        <v>0</v>
      </c>
      <c r="BQ668" s="20">
        <f t="shared" si="5150"/>
        <v>0</v>
      </c>
      <c r="BR668" s="20">
        <f t="shared" si="5150"/>
        <v>0</v>
      </c>
      <c r="BS668" s="272">
        <f t="shared" si="5150"/>
        <v>0</v>
      </c>
      <c r="BT668" s="20">
        <f t="shared" si="5150"/>
        <v>0</v>
      </c>
      <c r="BU668" s="20">
        <f t="shared" si="5150"/>
        <v>0</v>
      </c>
      <c r="BV668" s="20">
        <f t="shared" si="5150"/>
        <v>0</v>
      </c>
      <c r="BW668" s="20">
        <f t="shared" si="5150"/>
        <v>0</v>
      </c>
      <c r="BX668" s="272">
        <f t="shared" si="5150"/>
        <v>0</v>
      </c>
      <c r="BY668" s="20">
        <f t="shared" si="5150"/>
        <v>0</v>
      </c>
      <c r="BZ668" s="20">
        <f t="shared" si="5150"/>
        <v>0</v>
      </c>
      <c r="CA668" s="20">
        <f t="shared" si="5150"/>
        <v>0</v>
      </c>
      <c r="CB668" s="20">
        <f t="shared" si="5150"/>
        <v>0</v>
      </c>
      <c r="CC668" s="272">
        <f t="shared" ref="CC668:CG668" si="5151">CC623+CC638-CC653</f>
        <v>0</v>
      </c>
      <c r="CD668" s="20">
        <f t="shared" si="5151"/>
        <v>0</v>
      </c>
      <c r="CE668" s="20">
        <f t="shared" si="5151"/>
        <v>0</v>
      </c>
      <c r="CF668" s="20">
        <f t="shared" si="5151"/>
        <v>0</v>
      </c>
      <c r="CG668" s="20">
        <f t="shared" si="5151"/>
        <v>0</v>
      </c>
      <c r="CH668" s="272">
        <f t="shared" si="5147"/>
        <v>0</v>
      </c>
    </row>
    <row r="669" spans="1:86" ht="15" outlineLevel="2">
      <c r="A669" s="418">
        <f>ROW()</f>
        <v>669</v>
      </c>
      <c r="B669" s="4" t="s">
        <v>462</v>
      </c>
      <c r="C669" s="4"/>
      <c r="D669" s="4"/>
      <c r="E669" s="4"/>
      <c r="F669" s="4"/>
      <c r="G669" s="4"/>
      <c r="H669" s="4"/>
      <c r="I669" s="4"/>
      <c r="J669" s="4"/>
      <c r="K669" s="4"/>
      <c r="L669" s="4"/>
      <c r="M669" s="4"/>
      <c r="N669" s="4"/>
      <c r="O669" s="4"/>
      <c r="P669" s="4"/>
      <c r="Q669" s="20">
        <f t="shared" ref="Q669:CB669" si="5152">Q624+Q639-Q654</f>
        <v>0</v>
      </c>
      <c r="R669" s="20">
        <f t="shared" si="5152"/>
        <v>0</v>
      </c>
      <c r="S669" s="20">
        <f t="shared" si="5152"/>
        <v>0</v>
      </c>
      <c r="T669" s="20">
        <f t="shared" si="5152"/>
        <v>0</v>
      </c>
      <c r="U669" s="20">
        <f t="shared" si="5152"/>
        <v>0</v>
      </c>
      <c r="V669" s="20">
        <f t="shared" si="5152"/>
        <v>0</v>
      </c>
      <c r="W669" s="20">
        <f t="shared" si="5152"/>
        <v>0</v>
      </c>
      <c r="X669" s="20">
        <f t="shared" si="5152"/>
        <v>0</v>
      </c>
      <c r="Y669" s="20">
        <f t="shared" si="5152"/>
        <v>0</v>
      </c>
      <c r="Z669" s="272">
        <f t="shared" si="5152"/>
        <v>0</v>
      </c>
      <c r="AA669" s="20">
        <f t="shared" si="5152"/>
        <v>0</v>
      </c>
      <c r="AB669" s="20">
        <f t="shared" si="5152"/>
        <v>0</v>
      </c>
      <c r="AC669" s="20">
        <f t="shared" si="5152"/>
        <v>0</v>
      </c>
      <c r="AD669" s="20">
        <f t="shared" si="5152"/>
        <v>0</v>
      </c>
      <c r="AE669" s="20">
        <f t="shared" si="5152"/>
        <v>0</v>
      </c>
      <c r="AF669" s="20">
        <f t="shared" si="5152"/>
        <v>0</v>
      </c>
      <c r="AG669" s="20">
        <f t="shared" si="5152"/>
        <v>0</v>
      </c>
      <c r="AH669" s="20">
        <f t="shared" si="5152"/>
        <v>0</v>
      </c>
      <c r="AI669" s="20">
        <f t="shared" si="5152"/>
        <v>0</v>
      </c>
      <c r="AJ669" s="20">
        <f t="shared" si="5152"/>
        <v>0</v>
      </c>
      <c r="AK669" s="20">
        <f t="shared" si="5152"/>
        <v>0</v>
      </c>
      <c r="AL669" s="20">
        <f t="shared" si="5152"/>
        <v>0</v>
      </c>
      <c r="AM669" s="20">
        <f t="shared" si="5152"/>
        <v>0</v>
      </c>
      <c r="AN669" s="20">
        <f t="shared" si="5152"/>
        <v>0</v>
      </c>
      <c r="AO669" s="20">
        <f t="shared" si="5152"/>
        <v>0</v>
      </c>
      <c r="AP669" s="20">
        <f t="shared" si="5152"/>
        <v>0</v>
      </c>
      <c r="AQ669" s="20">
        <f t="shared" si="5152"/>
        <v>0</v>
      </c>
      <c r="AR669" s="20">
        <f t="shared" si="5152"/>
        <v>0</v>
      </c>
      <c r="AS669" s="20">
        <f t="shared" si="5152"/>
        <v>0</v>
      </c>
      <c r="AT669" s="20">
        <f t="shared" si="5152"/>
        <v>0</v>
      </c>
      <c r="AU669" s="20">
        <f t="shared" si="5152"/>
        <v>0</v>
      </c>
      <c r="AV669" s="20">
        <f t="shared" si="5152"/>
        <v>0</v>
      </c>
      <c r="AW669" s="20">
        <f t="shared" si="5152"/>
        <v>0</v>
      </c>
      <c r="AX669" s="20">
        <f t="shared" si="5152"/>
        <v>0</v>
      </c>
      <c r="AY669" s="20">
        <f t="shared" si="5152"/>
        <v>0</v>
      </c>
      <c r="AZ669" s="20">
        <f t="shared" si="5152"/>
        <v>0</v>
      </c>
      <c r="BA669" s="20">
        <f t="shared" si="5152"/>
        <v>0</v>
      </c>
      <c r="BB669" s="20">
        <f t="shared" si="5152"/>
        <v>0</v>
      </c>
      <c r="BC669" s="20">
        <f t="shared" si="5152"/>
        <v>0</v>
      </c>
      <c r="BD669" s="20">
        <f t="shared" si="5152"/>
        <v>0</v>
      </c>
      <c r="BE669" s="20">
        <f t="shared" si="5152"/>
        <v>0</v>
      </c>
      <c r="BF669" s="20">
        <f t="shared" si="5152"/>
        <v>0</v>
      </c>
      <c r="BG669" s="20">
        <f t="shared" si="5152"/>
        <v>0</v>
      </c>
      <c r="BH669" s="20">
        <f t="shared" si="5152"/>
        <v>0</v>
      </c>
      <c r="BI669" s="20">
        <f t="shared" si="5152"/>
        <v>0</v>
      </c>
      <c r="BJ669" s="20">
        <f t="shared" si="5152"/>
        <v>0</v>
      </c>
      <c r="BK669" s="20">
        <f t="shared" si="5152"/>
        <v>0</v>
      </c>
      <c r="BL669" s="20">
        <f t="shared" si="5152"/>
        <v>0</v>
      </c>
      <c r="BM669" s="20">
        <f t="shared" si="5152"/>
        <v>0</v>
      </c>
      <c r="BN669" s="272">
        <f t="shared" si="5152"/>
        <v>0</v>
      </c>
      <c r="BO669" s="20">
        <f t="shared" si="5152"/>
        <v>0</v>
      </c>
      <c r="BP669" s="20">
        <f t="shared" si="5152"/>
        <v>0</v>
      </c>
      <c r="BQ669" s="20">
        <f t="shared" si="5152"/>
        <v>0</v>
      </c>
      <c r="BR669" s="20">
        <f t="shared" si="5152"/>
        <v>0</v>
      </c>
      <c r="BS669" s="272">
        <f t="shared" si="5152"/>
        <v>0</v>
      </c>
      <c r="BT669" s="20">
        <f t="shared" si="5152"/>
        <v>0</v>
      </c>
      <c r="BU669" s="20">
        <f t="shared" si="5152"/>
        <v>0</v>
      </c>
      <c r="BV669" s="20">
        <f t="shared" si="5152"/>
        <v>0</v>
      </c>
      <c r="BW669" s="20">
        <f t="shared" si="5152"/>
        <v>0</v>
      </c>
      <c r="BX669" s="272">
        <f t="shared" si="5152"/>
        <v>0</v>
      </c>
      <c r="BY669" s="20">
        <f t="shared" si="5152"/>
        <v>0</v>
      </c>
      <c r="BZ669" s="20">
        <f t="shared" si="5152"/>
        <v>0</v>
      </c>
      <c r="CA669" s="20">
        <f t="shared" si="5152"/>
        <v>0</v>
      </c>
      <c r="CB669" s="20">
        <f t="shared" si="5152"/>
        <v>0</v>
      </c>
      <c r="CC669" s="272">
        <f t="shared" ref="CC669:CG669" si="5153">CC624+CC639-CC654</f>
        <v>0</v>
      </c>
      <c r="CD669" s="20">
        <f t="shared" si="5153"/>
        <v>0</v>
      </c>
      <c r="CE669" s="20">
        <f t="shared" si="5153"/>
        <v>0</v>
      </c>
      <c r="CF669" s="20">
        <f t="shared" si="5153"/>
        <v>0</v>
      </c>
      <c r="CG669" s="20">
        <f t="shared" si="5153"/>
        <v>0</v>
      </c>
      <c r="CH669" s="272">
        <f t="shared" si="5147"/>
        <v>0</v>
      </c>
    </row>
    <row r="670" spans="1:86" ht="15" outlineLevel="2">
      <c r="A670" s="418">
        <f>ROW()</f>
        <v>670</v>
      </c>
      <c r="B670" s="81" t="s">
        <v>0</v>
      </c>
      <c r="C670" s="81"/>
      <c r="D670" s="71"/>
      <c r="E670" s="71"/>
      <c r="F670" s="71"/>
      <c r="G670" s="71"/>
      <c r="H670" s="71"/>
      <c r="I670" s="71"/>
      <c r="J670" s="71"/>
      <c r="K670" s="71"/>
      <c r="L670" s="71"/>
      <c r="M670" s="71"/>
      <c r="N670" s="25">
        <f>SUM(N657:N669)</f>
        <v>0</v>
      </c>
      <c r="O670" s="25">
        <f t="shared" ref="O670" si="5154">SUM(O657:O669)</f>
        <v>0</v>
      </c>
      <c r="P670" s="25">
        <f t="shared" ref="P670" si="5155">SUM(P657:P669)</f>
        <v>0</v>
      </c>
      <c r="Q670" s="25">
        <f t="shared" ref="Q670" si="5156">SUM(Q657:Q669)</f>
        <v>0</v>
      </c>
      <c r="R670" s="25">
        <f t="shared" ref="R670" si="5157">SUM(R657:R669)</f>
        <v>0</v>
      </c>
      <c r="S670" s="25">
        <f t="shared" ref="S670" si="5158">SUM(S657:S669)</f>
        <v>0</v>
      </c>
      <c r="T670" s="25">
        <f t="shared" ref="T670" si="5159">SUM(T657:T669)</f>
        <v>0</v>
      </c>
      <c r="U670" s="25">
        <f t="shared" ref="U670" si="5160">SUM(U657:U669)</f>
        <v>0</v>
      </c>
      <c r="V670" s="25">
        <f t="shared" ref="V670" si="5161">SUM(V657:V669)</f>
        <v>0</v>
      </c>
      <c r="W670" s="25">
        <f t="shared" ref="W670" si="5162">SUM(W657:W669)</f>
        <v>0</v>
      </c>
      <c r="X670" s="25">
        <f t="shared" ref="X670" si="5163">SUM(X657:X669)</f>
        <v>0</v>
      </c>
      <c r="Y670" s="25">
        <f t="shared" ref="Y670" si="5164">SUM(Y657:Y669)</f>
        <v>0</v>
      </c>
      <c r="Z670" s="269">
        <f t="shared" ref="Z670" si="5165">SUM(Z657:Z669)</f>
        <v>0</v>
      </c>
      <c r="AA670" s="25">
        <f t="shared" ref="AA670" si="5166">SUM(AA657:AA669)</f>
        <v>0</v>
      </c>
      <c r="AB670" s="25">
        <f t="shared" ref="AB670" si="5167">SUM(AB657:AB669)</f>
        <v>0</v>
      </c>
      <c r="AC670" s="25">
        <f t="shared" ref="AC670" si="5168">SUM(AC657:AC669)</f>
        <v>0</v>
      </c>
      <c r="AD670" s="25">
        <f t="shared" ref="AD670" si="5169">SUM(AD657:AD669)</f>
        <v>0</v>
      </c>
      <c r="AE670" s="25">
        <f t="shared" ref="AE670" si="5170">SUM(AE657:AE669)</f>
        <v>0</v>
      </c>
      <c r="AF670" s="25">
        <f t="shared" ref="AF670" si="5171">SUM(AF657:AF669)</f>
        <v>0</v>
      </c>
      <c r="AG670" s="25">
        <f t="shared" ref="AG670" si="5172">SUM(AG657:AG669)</f>
        <v>0</v>
      </c>
      <c r="AH670" s="25">
        <f t="shared" ref="AH670" si="5173">SUM(AH657:AH669)</f>
        <v>0</v>
      </c>
      <c r="AI670" s="25">
        <f t="shared" ref="AI670" si="5174">SUM(AI657:AI669)</f>
        <v>0</v>
      </c>
      <c r="AJ670" s="25">
        <f t="shared" ref="AJ670" si="5175">SUM(AJ657:AJ669)</f>
        <v>0</v>
      </c>
      <c r="AK670" s="25">
        <f t="shared" ref="AK670" si="5176">SUM(AK657:AK669)</f>
        <v>0</v>
      </c>
      <c r="AL670" s="25">
        <f t="shared" ref="AL670" si="5177">SUM(AL657:AL669)</f>
        <v>0</v>
      </c>
      <c r="AM670" s="25">
        <f t="shared" ref="AM670" si="5178">SUM(AM657:AM669)</f>
        <v>0</v>
      </c>
      <c r="AN670" s="25">
        <f t="shared" ref="AN670" si="5179">SUM(AN657:AN669)</f>
        <v>0</v>
      </c>
      <c r="AO670" s="25">
        <f t="shared" ref="AO670" si="5180">SUM(AO657:AO669)</f>
        <v>0</v>
      </c>
      <c r="AP670" s="25">
        <f t="shared" ref="AP670" si="5181">SUM(AP657:AP669)</f>
        <v>0</v>
      </c>
      <c r="AQ670" s="25">
        <f t="shared" ref="AQ670" si="5182">SUM(AQ657:AQ669)</f>
        <v>0</v>
      </c>
      <c r="AR670" s="25">
        <f t="shared" ref="AR670" si="5183">SUM(AR657:AR669)</f>
        <v>0</v>
      </c>
      <c r="AS670" s="25">
        <f t="shared" ref="AS670" si="5184">SUM(AS657:AS669)</f>
        <v>0</v>
      </c>
      <c r="AT670" s="25">
        <f t="shared" ref="AT670" si="5185">SUM(AT657:AT669)</f>
        <v>0</v>
      </c>
      <c r="AU670" s="25">
        <f t="shared" ref="AU670" si="5186">SUM(AU657:AU669)</f>
        <v>0</v>
      </c>
      <c r="AV670" s="25">
        <f t="shared" ref="AV670" si="5187">SUM(AV657:AV669)</f>
        <v>0</v>
      </c>
      <c r="AW670" s="25">
        <f t="shared" ref="AW670" si="5188">SUM(AW657:AW669)</f>
        <v>0</v>
      </c>
      <c r="AX670" s="25">
        <f t="shared" ref="AX670" si="5189">SUM(AX657:AX669)</f>
        <v>0</v>
      </c>
      <c r="AY670" s="25">
        <f t="shared" ref="AY670" si="5190">SUM(AY657:AY669)</f>
        <v>0</v>
      </c>
      <c r="AZ670" s="25">
        <f t="shared" ref="AZ670" si="5191">SUM(AZ657:AZ669)</f>
        <v>0</v>
      </c>
      <c r="BA670" s="25">
        <f t="shared" ref="BA670" si="5192">SUM(BA657:BA669)</f>
        <v>0</v>
      </c>
      <c r="BB670" s="25">
        <f t="shared" ref="BB670" si="5193">SUM(BB657:BB669)</f>
        <v>0</v>
      </c>
      <c r="BC670" s="25">
        <f t="shared" ref="BC670" si="5194">SUM(BC657:BC669)</f>
        <v>0</v>
      </c>
      <c r="BD670" s="25">
        <f t="shared" ref="BD670" si="5195">SUM(BD657:BD669)</f>
        <v>0</v>
      </c>
      <c r="BE670" s="25">
        <f t="shared" ref="BE670" si="5196">SUM(BE657:BE669)</f>
        <v>0</v>
      </c>
      <c r="BF670" s="25">
        <f t="shared" ref="BF670" si="5197">SUM(BF657:BF669)</f>
        <v>0</v>
      </c>
      <c r="BG670" s="25">
        <f t="shared" ref="BG670" si="5198">SUM(BG657:BG669)</f>
        <v>0</v>
      </c>
      <c r="BH670" s="25">
        <f t="shared" ref="BH670" si="5199">SUM(BH657:BH669)</f>
        <v>0</v>
      </c>
      <c r="BI670" s="25">
        <f t="shared" ref="BI670" si="5200">SUM(BI657:BI669)</f>
        <v>0</v>
      </c>
      <c r="BJ670" s="25">
        <f t="shared" ref="BJ670" si="5201">SUM(BJ657:BJ669)</f>
        <v>0</v>
      </c>
      <c r="BK670" s="25">
        <f t="shared" ref="BK670" si="5202">SUM(BK657:BK669)</f>
        <v>0</v>
      </c>
      <c r="BL670" s="25">
        <f t="shared" ref="BL670" si="5203">SUM(BL657:BL669)</f>
        <v>0</v>
      </c>
      <c r="BM670" s="25">
        <f t="shared" ref="BM670" si="5204">SUM(BM657:BM669)</f>
        <v>0</v>
      </c>
      <c r="BN670" s="269">
        <f t="shared" ref="BN670" si="5205">SUM(BN657:BN669)</f>
        <v>0</v>
      </c>
      <c r="BO670" s="25">
        <f t="shared" ref="BO670" si="5206">SUM(BO657:BO669)</f>
        <v>0</v>
      </c>
      <c r="BP670" s="25">
        <f t="shared" ref="BP670" si="5207">SUM(BP657:BP669)</f>
        <v>0</v>
      </c>
      <c r="BQ670" s="25">
        <f t="shared" ref="BQ670" si="5208">SUM(BQ657:BQ669)</f>
        <v>0</v>
      </c>
      <c r="BR670" s="25">
        <f t="shared" ref="BR670" si="5209">SUM(BR657:BR669)</f>
        <v>0</v>
      </c>
      <c r="BS670" s="269">
        <f t="shared" ref="BS670" si="5210">SUM(BS657:BS669)</f>
        <v>0</v>
      </c>
      <c r="BT670" s="25">
        <f t="shared" ref="BT670" si="5211">SUM(BT657:BT669)</f>
        <v>0</v>
      </c>
      <c r="BU670" s="25">
        <f t="shared" ref="BU670" si="5212">SUM(BU657:BU669)</f>
        <v>0</v>
      </c>
      <c r="BV670" s="25">
        <f t="shared" ref="BV670" si="5213">SUM(BV657:BV669)</f>
        <v>0</v>
      </c>
      <c r="BW670" s="25">
        <f t="shared" ref="BW670" si="5214">SUM(BW657:BW669)</f>
        <v>0</v>
      </c>
      <c r="BX670" s="269">
        <f t="shared" ref="BX670" si="5215">SUM(BX657:BX669)</f>
        <v>0</v>
      </c>
      <c r="BY670" s="25">
        <f t="shared" ref="BY670" si="5216">SUM(BY657:BY669)</f>
        <v>0</v>
      </c>
      <c r="BZ670" s="25">
        <f t="shared" ref="BZ670" si="5217">SUM(BZ657:BZ669)</f>
        <v>0</v>
      </c>
      <c r="CA670" s="25">
        <f t="shared" ref="CA670" si="5218">SUM(CA657:CA669)</f>
        <v>0</v>
      </c>
      <c r="CB670" s="25">
        <f t="shared" ref="CB670" si="5219">SUM(CB657:CB669)</f>
        <v>0</v>
      </c>
      <c r="CC670" s="269">
        <f t="shared" ref="CC670:CD670" si="5220">SUM(CC657:CC669)</f>
        <v>0</v>
      </c>
      <c r="CD670" s="25">
        <f t="shared" si="5220"/>
        <v>0</v>
      </c>
      <c r="CE670" s="25">
        <f t="shared" ref="CE670:CG670" si="5221">SUM(CE657:CE669)</f>
        <v>0</v>
      </c>
      <c r="CF670" s="25">
        <f t="shared" si="5221"/>
        <v>0</v>
      </c>
      <c r="CG670" s="25">
        <f t="shared" si="5221"/>
        <v>0</v>
      </c>
      <c r="CH670" s="269">
        <f t="shared" ref="CH670" si="5222">SUM(CH657:CH669)</f>
        <v>0</v>
      </c>
    </row>
    <row r="671" spans="1:86" s="8" customFormat="1" ht="18" outlineLevel="1">
      <c r="A671" s="418">
        <f>ROW()</f>
        <v>671</v>
      </c>
      <c r="B671" s="282" t="str">
        <f>TEXT(EOMONTH(LEFT(B595,10),3),"dd/mm/yyyy")&amp;" Capex"</f>
        <v>31/12/1997 Capex</v>
      </c>
      <c r="C671" s="283"/>
      <c r="D671" s="283"/>
      <c r="E671" s="283"/>
      <c r="F671" s="283"/>
      <c r="G671" s="283"/>
      <c r="H671" s="283"/>
      <c r="I671" s="283"/>
      <c r="J671" s="283"/>
      <c r="K671" s="283"/>
      <c r="L671" s="283"/>
      <c r="M671" s="283"/>
      <c r="N671" s="283"/>
      <c r="O671" s="283"/>
      <c r="P671" s="283"/>
      <c r="Q671" s="283"/>
      <c r="R671" s="283"/>
      <c r="S671" s="283"/>
      <c r="T671" s="283"/>
      <c r="U671" s="283"/>
      <c r="V671" s="283"/>
      <c r="W671" s="283"/>
      <c r="X671" s="283"/>
      <c r="Y671" s="283"/>
      <c r="Z671" s="284"/>
      <c r="AA671" s="283"/>
      <c r="AB671" s="283"/>
      <c r="AC671" s="283"/>
      <c r="AD671" s="283"/>
      <c r="AE671" s="283"/>
      <c r="AF671" s="283"/>
      <c r="AG671" s="283"/>
      <c r="AH671" s="283"/>
      <c r="AI671" s="283"/>
      <c r="AJ671" s="283"/>
      <c r="AK671" s="283"/>
      <c r="AL671" s="283"/>
      <c r="AM671" s="283"/>
      <c r="AN671" s="283"/>
      <c r="AO671" s="283"/>
      <c r="AP671" s="283"/>
      <c r="AQ671" s="283"/>
      <c r="AR671" s="283"/>
      <c r="AS671" s="283"/>
      <c r="AT671" s="283"/>
      <c r="AU671" s="283"/>
      <c r="AV671" s="284"/>
      <c r="AW671" s="283"/>
      <c r="AX671" s="283"/>
      <c r="AY671" s="283"/>
      <c r="AZ671" s="283"/>
      <c r="BA671" s="283"/>
      <c r="BB671" s="283"/>
      <c r="BC671" s="283"/>
      <c r="BD671" s="283"/>
      <c r="BE671" s="283"/>
      <c r="BF671" s="283"/>
      <c r="BG671" s="283"/>
      <c r="BH671" s="283"/>
      <c r="BI671" s="283"/>
      <c r="BJ671" s="283"/>
      <c r="BK671" s="283"/>
      <c r="BL671" s="283"/>
      <c r="BM671" s="283"/>
      <c r="BN671" s="284"/>
      <c r="BO671" s="283"/>
      <c r="BP671" s="283"/>
      <c r="BQ671" s="283"/>
      <c r="BR671" s="283"/>
      <c r="BS671" s="284"/>
      <c r="BT671" s="283"/>
      <c r="BU671" s="283"/>
      <c r="BV671" s="283"/>
      <c r="BW671" s="283"/>
      <c r="BX671" s="284"/>
      <c r="BY671" s="283"/>
      <c r="BZ671" s="283"/>
      <c r="CA671" s="283"/>
      <c r="CB671" s="283"/>
      <c r="CC671" s="284"/>
      <c r="CD671" s="283"/>
      <c r="CE671" s="283"/>
      <c r="CF671" s="283"/>
      <c r="CG671" s="283"/>
      <c r="CH671" s="284"/>
    </row>
    <row r="672" spans="1:86" s="8" customFormat="1" ht="15.75" outlineLevel="2">
      <c r="A672" s="418">
        <f>ROW()</f>
        <v>672</v>
      </c>
      <c r="B672" s="96" t="s">
        <v>198</v>
      </c>
      <c r="C672" s="96"/>
      <c r="D672" s="96"/>
      <c r="E672" s="96"/>
      <c r="F672" s="96"/>
      <c r="G672" s="96"/>
      <c r="H672" s="96"/>
      <c r="I672" s="96"/>
      <c r="J672" s="96"/>
      <c r="K672" s="96"/>
      <c r="L672" s="96"/>
      <c r="M672" s="96"/>
      <c r="N672" s="96"/>
      <c r="O672" s="96"/>
      <c r="P672" s="96"/>
      <c r="Q672" s="96"/>
      <c r="R672" s="96"/>
      <c r="S672" s="96"/>
      <c r="T672" s="96"/>
      <c r="U672" s="96"/>
      <c r="V672" s="96"/>
      <c r="W672" s="96"/>
      <c r="X672" s="96"/>
      <c r="Y672" s="96"/>
      <c r="Z672" s="270"/>
      <c r="AA672" s="96"/>
      <c r="AB672" s="96"/>
      <c r="AC672" s="96"/>
      <c r="AD672" s="96"/>
      <c r="AE672" s="96"/>
      <c r="AF672" s="96"/>
      <c r="AG672" s="96"/>
      <c r="AH672" s="96"/>
      <c r="AI672" s="96"/>
      <c r="AJ672" s="96"/>
      <c r="AK672" s="96"/>
      <c r="AL672" s="96"/>
      <c r="AM672" s="96"/>
      <c r="AN672" s="96"/>
      <c r="AO672" s="96"/>
      <c r="AP672" s="96"/>
      <c r="AQ672" s="96"/>
      <c r="AR672" s="96"/>
      <c r="AS672" s="96"/>
      <c r="AT672" s="96"/>
      <c r="AU672" s="96"/>
      <c r="AV672" s="96"/>
      <c r="AW672" s="96"/>
      <c r="AX672" s="96"/>
      <c r="AY672" s="96"/>
      <c r="AZ672" s="96"/>
      <c r="BA672" s="96"/>
      <c r="BB672" s="96"/>
      <c r="BC672" s="96"/>
      <c r="BD672" s="96"/>
      <c r="BE672" s="96"/>
      <c r="BF672" s="96"/>
      <c r="BG672" s="96"/>
      <c r="BH672" s="96"/>
      <c r="BI672" s="96"/>
      <c r="BJ672" s="96"/>
      <c r="BK672" s="96"/>
      <c r="BL672" s="96"/>
      <c r="BM672" s="96"/>
      <c r="BN672" s="270"/>
      <c r="BO672" s="96"/>
      <c r="BP672" s="96"/>
      <c r="BQ672" s="96"/>
      <c r="BR672" s="96"/>
      <c r="BS672" s="270"/>
      <c r="BT672" s="96"/>
      <c r="BU672" s="96"/>
      <c r="BV672" s="96"/>
      <c r="BW672" s="96"/>
      <c r="BX672" s="270"/>
      <c r="BY672" s="96"/>
      <c r="BZ672" s="96"/>
      <c r="CA672" s="96"/>
      <c r="CB672" s="96"/>
      <c r="CC672" s="270"/>
      <c r="CD672" s="96"/>
      <c r="CE672" s="96"/>
      <c r="CF672" s="96"/>
      <c r="CG672" s="96"/>
      <c r="CH672" s="270"/>
    </row>
    <row r="673" spans="1:86" ht="15" outlineLevel="2">
      <c r="A673" s="418">
        <f>ROW()</f>
        <v>673</v>
      </c>
      <c r="B673" s="4" t="s">
        <v>33</v>
      </c>
      <c r="C673" s="4"/>
      <c r="D673" s="4"/>
      <c r="E673" s="4"/>
      <c r="F673" s="4"/>
      <c r="G673" s="4"/>
      <c r="H673" s="4"/>
      <c r="I673" s="4"/>
      <c r="J673" s="4"/>
      <c r="K673" s="4"/>
      <c r="L673" s="4"/>
      <c r="M673" s="4"/>
      <c r="N673" s="4"/>
      <c r="O673" s="4"/>
      <c r="P673" s="4"/>
      <c r="Q673" s="4"/>
      <c r="R673" s="4"/>
      <c r="S673" s="119">
        <f>Inputs!$E$33</f>
        <v>20</v>
      </c>
      <c r="T673" s="118">
        <f t="shared" ref="T673:Z680" si="5223">MAX(S673-0.25,0)</f>
        <v>19.75</v>
      </c>
      <c r="U673" s="118">
        <f t="shared" si="5223"/>
        <v>19.5</v>
      </c>
      <c r="V673" s="118">
        <f t="shared" si="5223"/>
        <v>19.25</v>
      </c>
      <c r="W673" s="118">
        <f t="shared" si="5223"/>
        <v>19</v>
      </c>
      <c r="X673" s="118">
        <f t="shared" si="5223"/>
        <v>18.75</v>
      </c>
      <c r="Y673" s="118">
        <f t="shared" si="5223"/>
        <v>18.5</v>
      </c>
      <c r="Z673" s="629">
        <f t="shared" si="5223"/>
        <v>18.25</v>
      </c>
      <c r="AA673" s="118">
        <f t="shared" ref="AA673:AA680" si="5224">MAX(Z673-0.25,0)</f>
        <v>18</v>
      </c>
      <c r="AB673" s="118">
        <f t="shared" ref="AB673:AB680" si="5225">MAX(AA673-0.25,0)</f>
        <v>17.75</v>
      </c>
      <c r="AC673" s="118">
        <f t="shared" ref="AC673:AC680" si="5226">MAX(AB673-0.25,0)</f>
        <v>17.5</v>
      </c>
      <c r="AD673" s="118">
        <f t="shared" ref="AD673:AD680" si="5227">MAX(AC673-0.25,0)</f>
        <v>17.25</v>
      </c>
      <c r="AE673" s="118">
        <f t="shared" ref="AE673:AE680" si="5228">MAX(AD673-0.25,0)</f>
        <v>17</v>
      </c>
      <c r="AF673" s="118">
        <f t="shared" ref="AF673:AF680" si="5229">MAX(AE673-0.25,0)</f>
        <v>16.75</v>
      </c>
      <c r="AG673" s="118">
        <f t="shared" ref="AG673:AG680" si="5230">MAX(AF673-0.25,0)</f>
        <v>16.5</v>
      </c>
      <c r="AH673" s="118">
        <f t="shared" ref="AH673:AH680" si="5231">MAX(AG673-0.25,0)</f>
        <v>16.25</v>
      </c>
      <c r="AI673" s="118">
        <f t="shared" ref="AI673:AI680" si="5232">MAX(AH673-0.25,0)</f>
        <v>16</v>
      </c>
      <c r="AJ673" s="118">
        <f t="shared" ref="AJ673:AJ680" si="5233">MAX(AI673-0.25,0)</f>
        <v>15.75</v>
      </c>
      <c r="AK673" s="118">
        <f t="shared" ref="AK673:AK680" si="5234">MAX(AJ673-0.25,0)</f>
        <v>15.5</v>
      </c>
      <c r="AL673" s="118">
        <f t="shared" ref="AL673:AL680" si="5235">MAX(AK673-0.25,0)</f>
        <v>15.25</v>
      </c>
      <c r="AM673" s="118">
        <f t="shared" ref="AM673:AM680" si="5236">MAX(AL673-0.25,0)</f>
        <v>15</v>
      </c>
      <c r="AN673" s="118">
        <f t="shared" ref="AN673:AN680" si="5237">MAX(AM673-0.25,0)</f>
        <v>14.75</v>
      </c>
      <c r="AO673" s="118">
        <f t="shared" ref="AO673:AO680" si="5238">MAX(AN673-0.25,0)</f>
        <v>14.5</v>
      </c>
      <c r="AP673" s="118">
        <f t="shared" ref="AP673:AP680" si="5239">MAX(AO673-0.25,0)</f>
        <v>14.25</v>
      </c>
      <c r="AQ673" s="118">
        <f t="shared" ref="AQ673:AQ680" si="5240">MAX(AP673-0.25,0)</f>
        <v>14</v>
      </c>
      <c r="AR673" s="118">
        <f t="shared" ref="AR673:AR680" si="5241">MAX(AQ673-0.25,0)</f>
        <v>13.75</v>
      </c>
      <c r="AS673" s="118">
        <f t="shared" ref="AS673:AS680" si="5242">MAX(AR673-0.25,0)</f>
        <v>13.5</v>
      </c>
      <c r="AT673" s="118">
        <f t="shared" ref="AT673:AT680" si="5243">MAX(AS673-0.25,0)</f>
        <v>13.25</v>
      </c>
      <c r="AU673" s="118">
        <f t="shared" ref="AU673:AU680" si="5244">MAX(AT673-0.25,0)</f>
        <v>13</v>
      </c>
      <c r="AV673" s="118">
        <f t="shared" ref="AV673:AV680" si="5245">MAX(AU673-0.25,0)</f>
        <v>12.75</v>
      </c>
      <c r="AW673" s="118">
        <f t="shared" ref="AW673:AW680" si="5246">MAX(AV673-0.25,0)</f>
        <v>12.5</v>
      </c>
      <c r="AX673" s="118">
        <f t="shared" ref="AX673:AX680" si="5247">MAX(AW673-0.25,0)</f>
        <v>12.25</v>
      </c>
      <c r="AY673" s="118">
        <f t="shared" ref="AY673:AY680" si="5248">MAX(AX673-0.25,0)</f>
        <v>12</v>
      </c>
      <c r="AZ673" s="118">
        <f t="shared" ref="AZ673:AZ680" si="5249">MAX(AY673-0.25,0)</f>
        <v>11.75</v>
      </c>
      <c r="BA673" s="118">
        <f t="shared" ref="BA673:BA680" si="5250">MAX(AZ673-0.25,0)</f>
        <v>11.5</v>
      </c>
      <c r="BB673" s="118">
        <f t="shared" ref="BB673:BB680" si="5251">MAX(BA673-0.25,0)</f>
        <v>11.25</v>
      </c>
      <c r="BC673" s="118">
        <f t="shared" ref="BC673:BC680" si="5252">MAX(BB673-0.25,0)</f>
        <v>11</v>
      </c>
      <c r="BD673" s="118">
        <f t="shared" ref="BD673:BD680" si="5253">MAX(BC673-0.25,0)</f>
        <v>10.75</v>
      </c>
      <c r="BE673" s="118">
        <f t="shared" ref="BE673:BE680" si="5254">MAX(BD673-0.25,0)</f>
        <v>10.5</v>
      </c>
      <c r="BF673" s="118">
        <f t="shared" ref="BF673:BF680" si="5255">MAX(BE673-0.25,0)</f>
        <v>10.25</v>
      </c>
      <c r="BG673" s="118">
        <f t="shared" ref="BG673:BG680" si="5256">MAX(BF673-0.25,0)</f>
        <v>10</v>
      </c>
      <c r="BH673" s="118">
        <f t="shared" ref="BH673:BH680" si="5257">MAX(BG673-0.25,0)</f>
        <v>9.75</v>
      </c>
      <c r="BI673" s="118">
        <f t="shared" ref="BI673:BI680" si="5258">MAX(BH673-0.25,0)</f>
        <v>9.5</v>
      </c>
      <c r="BJ673" s="118">
        <f t="shared" ref="BJ673:BJ680" si="5259">MAX(BI673-0.25,0)</f>
        <v>9.25</v>
      </c>
      <c r="BK673" s="118">
        <f t="shared" ref="BK673:BK680" si="5260">MAX(BJ673-0.25,0)</f>
        <v>9</v>
      </c>
      <c r="BL673" s="118">
        <f t="shared" ref="BL673:BL680" si="5261">MAX(BK673-0.25,0)</f>
        <v>8.75</v>
      </c>
      <c r="BM673" s="118">
        <f t="shared" ref="BM673:BM680" si="5262">MAX(BL673-0.25,0)</f>
        <v>8.5</v>
      </c>
      <c r="BN673" s="629">
        <f t="shared" ref="BN673:BN680" si="5263">MAX(BM673-0.25,0)</f>
        <v>8.25</v>
      </c>
      <c r="BO673" s="118">
        <f t="shared" ref="BO673:BO680" si="5264">MAX(BN673-0.25,0)</f>
        <v>8</v>
      </c>
      <c r="BP673" s="612">
        <f>MAX(BO673-1,0)</f>
        <v>7</v>
      </c>
      <c r="BQ673" s="612">
        <f t="shared" ref="BQ673:BQ680" si="5265">MAX(BP673-1,0)</f>
        <v>6</v>
      </c>
      <c r="BR673" s="612">
        <f t="shared" ref="BR673:BR680" si="5266">MAX(BQ673-1,0)</f>
        <v>5</v>
      </c>
      <c r="BS673" s="613">
        <f t="shared" ref="BS673:BS680" si="5267">MAX(BR673-1,0)</f>
        <v>4</v>
      </c>
      <c r="BT673" s="612">
        <f t="shared" ref="BT673:BT680" si="5268">MAX(BS673-1,0)</f>
        <v>3</v>
      </c>
      <c r="BU673" s="612">
        <f t="shared" ref="BU673:BU680" si="5269">MAX(BT673-1,0)</f>
        <v>2</v>
      </c>
      <c r="BV673" s="612">
        <f t="shared" ref="BV673:BV680" si="5270">MAX(BU673-1,0)</f>
        <v>1</v>
      </c>
      <c r="BW673" s="612">
        <f t="shared" ref="BW673:BW680" si="5271">MAX(BV673-1,0)</f>
        <v>0</v>
      </c>
      <c r="BX673" s="613">
        <f t="shared" ref="BX673:CH680" si="5272">MAX(BW673-1,0)</f>
        <v>0</v>
      </c>
      <c r="BY673" s="612">
        <f t="shared" si="5272"/>
        <v>0</v>
      </c>
      <c r="BZ673" s="612">
        <f t="shared" si="5272"/>
        <v>0</v>
      </c>
      <c r="CA673" s="612">
        <f t="shared" si="5272"/>
        <v>0</v>
      </c>
      <c r="CB673" s="612">
        <f t="shared" si="5272"/>
        <v>0</v>
      </c>
      <c r="CC673" s="613">
        <f t="shared" si="5272"/>
        <v>0</v>
      </c>
      <c r="CD673" s="612">
        <f t="shared" si="5272"/>
        <v>0</v>
      </c>
      <c r="CE673" s="612">
        <f t="shared" si="5272"/>
        <v>0</v>
      </c>
      <c r="CF673" s="612">
        <f t="shared" si="5272"/>
        <v>0</v>
      </c>
      <c r="CG673" s="612">
        <f t="shared" si="5272"/>
        <v>0</v>
      </c>
      <c r="CH673" s="613">
        <f t="shared" si="5272"/>
        <v>0</v>
      </c>
    </row>
    <row r="674" spans="1:86" ht="15" outlineLevel="2">
      <c r="A674" s="418">
        <f>ROW()</f>
        <v>674</v>
      </c>
      <c r="B674" s="4" t="s">
        <v>34</v>
      </c>
      <c r="C674" s="4"/>
      <c r="D674" s="4"/>
      <c r="E674" s="4"/>
      <c r="F674" s="4"/>
      <c r="G674" s="4"/>
      <c r="H674" s="4"/>
      <c r="I674" s="4"/>
      <c r="J674" s="4"/>
      <c r="K674" s="4"/>
      <c r="L674" s="4"/>
      <c r="M674" s="4"/>
      <c r="N674" s="4"/>
      <c r="O674" s="4"/>
      <c r="P674" s="4"/>
      <c r="Q674" s="4"/>
      <c r="R674" s="4"/>
      <c r="S674" s="119">
        <f>Inputs!$E$34</f>
        <v>20</v>
      </c>
      <c r="T674" s="118">
        <f t="shared" si="5223"/>
        <v>19.75</v>
      </c>
      <c r="U674" s="118">
        <f t="shared" si="5223"/>
        <v>19.5</v>
      </c>
      <c r="V674" s="118">
        <f t="shared" si="5223"/>
        <v>19.25</v>
      </c>
      <c r="W674" s="118">
        <f t="shared" si="5223"/>
        <v>19</v>
      </c>
      <c r="X674" s="118">
        <f t="shared" si="5223"/>
        <v>18.75</v>
      </c>
      <c r="Y674" s="118">
        <f t="shared" si="5223"/>
        <v>18.5</v>
      </c>
      <c r="Z674" s="629">
        <f t="shared" si="5223"/>
        <v>18.25</v>
      </c>
      <c r="AA674" s="118">
        <f t="shared" si="5224"/>
        <v>18</v>
      </c>
      <c r="AB674" s="118">
        <f t="shared" si="5225"/>
        <v>17.75</v>
      </c>
      <c r="AC674" s="118">
        <f t="shared" si="5226"/>
        <v>17.5</v>
      </c>
      <c r="AD674" s="118">
        <f t="shared" si="5227"/>
        <v>17.25</v>
      </c>
      <c r="AE674" s="118">
        <f t="shared" si="5228"/>
        <v>17</v>
      </c>
      <c r="AF674" s="118">
        <f t="shared" si="5229"/>
        <v>16.75</v>
      </c>
      <c r="AG674" s="118">
        <f t="shared" si="5230"/>
        <v>16.5</v>
      </c>
      <c r="AH674" s="118">
        <f t="shared" si="5231"/>
        <v>16.25</v>
      </c>
      <c r="AI674" s="118">
        <f t="shared" si="5232"/>
        <v>16</v>
      </c>
      <c r="AJ674" s="118">
        <f t="shared" si="5233"/>
        <v>15.75</v>
      </c>
      <c r="AK674" s="118">
        <f t="shared" si="5234"/>
        <v>15.5</v>
      </c>
      <c r="AL674" s="118">
        <f t="shared" si="5235"/>
        <v>15.25</v>
      </c>
      <c r="AM674" s="118">
        <f t="shared" si="5236"/>
        <v>15</v>
      </c>
      <c r="AN674" s="118">
        <f t="shared" si="5237"/>
        <v>14.75</v>
      </c>
      <c r="AO674" s="118">
        <f t="shared" si="5238"/>
        <v>14.5</v>
      </c>
      <c r="AP674" s="118">
        <f t="shared" si="5239"/>
        <v>14.25</v>
      </c>
      <c r="AQ674" s="118">
        <f t="shared" si="5240"/>
        <v>14</v>
      </c>
      <c r="AR674" s="118">
        <f t="shared" si="5241"/>
        <v>13.75</v>
      </c>
      <c r="AS674" s="118">
        <f t="shared" si="5242"/>
        <v>13.5</v>
      </c>
      <c r="AT674" s="118">
        <f t="shared" si="5243"/>
        <v>13.25</v>
      </c>
      <c r="AU674" s="118">
        <f t="shared" si="5244"/>
        <v>13</v>
      </c>
      <c r="AV674" s="118">
        <f t="shared" si="5245"/>
        <v>12.75</v>
      </c>
      <c r="AW674" s="118">
        <f t="shared" si="5246"/>
        <v>12.5</v>
      </c>
      <c r="AX674" s="118">
        <f t="shared" si="5247"/>
        <v>12.25</v>
      </c>
      <c r="AY674" s="118">
        <f t="shared" si="5248"/>
        <v>12</v>
      </c>
      <c r="AZ674" s="118">
        <f t="shared" si="5249"/>
        <v>11.75</v>
      </c>
      <c r="BA674" s="118">
        <f t="shared" si="5250"/>
        <v>11.5</v>
      </c>
      <c r="BB674" s="118">
        <f t="shared" si="5251"/>
        <v>11.25</v>
      </c>
      <c r="BC674" s="118">
        <f t="shared" si="5252"/>
        <v>11</v>
      </c>
      <c r="BD674" s="118">
        <f t="shared" si="5253"/>
        <v>10.75</v>
      </c>
      <c r="BE674" s="118">
        <f t="shared" si="5254"/>
        <v>10.5</v>
      </c>
      <c r="BF674" s="118">
        <f t="shared" si="5255"/>
        <v>10.25</v>
      </c>
      <c r="BG674" s="118">
        <f t="shared" si="5256"/>
        <v>10</v>
      </c>
      <c r="BH674" s="118">
        <f t="shared" si="5257"/>
        <v>9.75</v>
      </c>
      <c r="BI674" s="118">
        <f t="shared" si="5258"/>
        <v>9.5</v>
      </c>
      <c r="BJ674" s="118">
        <f t="shared" si="5259"/>
        <v>9.25</v>
      </c>
      <c r="BK674" s="118">
        <f t="shared" si="5260"/>
        <v>9</v>
      </c>
      <c r="BL674" s="118">
        <f t="shared" si="5261"/>
        <v>8.75</v>
      </c>
      <c r="BM674" s="118">
        <f t="shared" si="5262"/>
        <v>8.5</v>
      </c>
      <c r="BN674" s="629">
        <f t="shared" si="5263"/>
        <v>8.25</v>
      </c>
      <c r="BO674" s="118">
        <f t="shared" si="5264"/>
        <v>8</v>
      </c>
      <c r="BP674" s="612">
        <f t="shared" ref="BP674:BP680" si="5273">MAX(BO674-1,0)</f>
        <v>7</v>
      </c>
      <c r="BQ674" s="612">
        <f t="shared" si="5265"/>
        <v>6</v>
      </c>
      <c r="BR674" s="612">
        <f t="shared" si="5266"/>
        <v>5</v>
      </c>
      <c r="BS674" s="613">
        <f t="shared" si="5267"/>
        <v>4</v>
      </c>
      <c r="BT674" s="612">
        <f t="shared" si="5268"/>
        <v>3</v>
      </c>
      <c r="BU674" s="612">
        <f t="shared" si="5269"/>
        <v>2</v>
      </c>
      <c r="BV674" s="612">
        <f t="shared" si="5270"/>
        <v>1</v>
      </c>
      <c r="BW674" s="612">
        <f t="shared" si="5271"/>
        <v>0</v>
      </c>
      <c r="BX674" s="613">
        <f t="shared" si="5272"/>
        <v>0</v>
      </c>
      <c r="BY674" s="612">
        <f t="shared" si="5272"/>
        <v>0</v>
      </c>
      <c r="BZ674" s="612">
        <f t="shared" si="5272"/>
        <v>0</v>
      </c>
      <c r="CA674" s="612">
        <f t="shared" si="5272"/>
        <v>0</v>
      </c>
      <c r="CB674" s="612">
        <f t="shared" si="5272"/>
        <v>0</v>
      </c>
      <c r="CC674" s="613">
        <f t="shared" si="5272"/>
        <v>0</v>
      </c>
      <c r="CD674" s="612">
        <f t="shared" si="5272"/>
        <v>0</v>
      </c>
      <c r="CE674" s="612">
        <f t="shared" si="5272"/>
        <v>0</v>
      </c>
      <c r="CF674" s="612">
        <f t="shared" si="5272"/>
        <v>0</v>
      </c>
      <c r="CG674" s="612">
        <f t="shared" si="5272"/>
        <v>0</v>
      </c>
      <c r="CH674" s="613">
        <f t="shared" si="5272"/>
        <v>0</v>
      </c>
    </row>
    <row r="675" spans="1:86" ht="15" outlineLevel="2">
      <c r="A675" s="418">
        <f>ROW()</f>
        <v>675</v>
      </c>
      <c r="B675" s="4" t="s">
        <v>35</v>
      </c>
      <c r="C675" s="4"/>
      <c r="D675" s="4"/>
      <c r="E675" s="4"/>
      <c r="F675" s="4"/>
      <c r="G675" s="4"/>
      <c r="H675" s="4"/>
      <c r="I675" s="4"/>
      <c r="J675" s="4"/>
      <c r="K675" s="4"/>
      <c r="L675" s="4"/>
      <c r="M675" s="4"/>
      <c r="N675" s="4"/>
      <c r="O675" s="4"/>
      <c r="P675" s="4"/>
      <c r="Q675" s="4"/>
      <c r="R675" s="4"/>
      <c r="S675" s="119">
        <f>Inputs!$E$35</f>
        <v>20</v>
      </c>
      <c r="T675" s="118">
        <f t="shared" si="5223"/>
        <v>19.75</v>
      </c>
      <c r="U675" s="118">
        <f t="shared" si="5223"/>
        <v>19.5</v>
      </c>
      <c r="V675" s="118">
        <f t="shared" si="5223"/>
        <v>19.25</v>
      </c>
      <c r="W675" s="118">
        <f t="shared" si="5223"/>
        <v>19</v>
      </c>
      <c r="X675" s="118">
        <f t="shared" si="5223"/>
        <v>18.75</v>
      </c>
      <c r="Y675" s="118">
        <f t="shared" si="5223"/>
        <v>18.5</v>
      </c>
      <c r="Z675" s="629">
        <f t="shared" si="5223"/>
        <v>18.25</v>
      </c>
      <c r="AA675" s="118">
        <f t="shared" si="5224"/>
        <v>18</v>
      </c>
      <c r="AB675" s="118">
        <f t="shared" si="5225"/>
        <v>17.75</v>
      </c>
      <c r="AC675" s="118">
        <f t="shared" si="5226"/>
        <v>17.5</v>
      </c>
      <c r="AD675" s="118">
        <f t="shared" si="5227"/>
        <v>17.25</v>
      </c>
      <c r="AE675" s="118">
        <f t="shared" si="5228"/>
        <v>17</v>
      </c>
      <c r="AF675" s="118">
        <f t="shared" si="5229"/>
        <v>16.75</v>
      </c>
      <c r="AG675" s="118">
        <f t="shared" si="5230"/>
        <v>16.5</v>
      </c>
      <c r="AH675" s="118">
        <f t="shared" si="5231"/>
        <v>16.25</v>
      </c>
      <c r="AI675" s="118">
        <f t="shared" si="5232"/>
        <v>16</v>
      </c>
      <c r="AJ675" s="118">
        <f t="shared" si="5233"/>
        <v>15.75</v>
      </c>
      <c r="AK675" s="118">
        <f t="shared" si="5234"/>
        <v>15.5</v>
      </c>
      <c r="AL675" s="118">
        <f t="shared" si="5235"/>
        <v>15.25</v>
      </c>
      <c r="AM675" s="118">
        <f t="shared" si="5236"/>
        <v>15</v>
      </c>
      <c r="AN675" s="118">
        <f t="shared" si="5237"/>
        <v>14.75</v>
      </c>
      <c r="AO675" s="118">
        <f t="shared" si="5238"/>
        <v>14.5</v>
      </c>
      <c r="AP675" s="118">
        <f t="shared" si="5239"/>
        <v>14.25</v>
      </c>
      <c r="AQ675" s="118">
        <f t="shared" si="5240"/>
        <v>14</v>
      </c>
      <c r="AR675" s="118">
        <f t="shared" si="5241"/>
        <v>13.75</v>
      </c>
      <c r="AS675" s="118">
        <f t="shared" si="5242"/>
        <v>13.5</v>
      </c>
      <c r="AT675" s="118">
        <f t="shared" si="5243"/>
        <v>13.25</v>
      </c>
      <c r="AU675" s="118">
        <f t="shared" si="5244"/>
        <v>13</v>
      </c>
      <c r="AV675" s="118">
        <f t="shared" si="5245"/>
        <v>12.75</v>
      </c>
      <c r="AW675" s="118">
        <f t="shared" si="5246"/>
        <v>12.5</v>
      </c>
      <c r="AX675" s="118">
        <f t="shared" si="5247"/>
        <v>12.25</v>
      </c>
      <c r="AY675" s="118">
        <f t="shared" si="5248"/>
        <v>12</v>
      </c>
      <c r="AZ675" s="118">
        <f t="shared" si="5249"/>
        <v>11.75</v>
      </c>
      <c r="BA675" s="118">
        <f t="shared" si="5250"/>
        <v>11.5</v>
      </c>
      <c r="BB675" s="118">
        <f t="shared" si="5251"/>
        <v>11.25</v>
      </c>
      <c r="BC675" s="118">
        <f t="shared" si="5252"/>
        <v>11</v>
      </c>
      <c r="BD675" s="118">
        <f t="shared" si="5253"/>
        <v>10.75</v>
      </c>
      <c r="BE675" s="118">
        <f t="shared" si="5254"/>
        <v>10.5</v>
      </c>
      <c r="BF675" s="118">
        <f t="shared" si="5255"/>
        <v>10.25</v>
      </c>
      <c r="BG675" s="118">
        <f t="shared" si="5256"/>
        <v>10</v>
      </c>
      <c r="BH675" s="118">
        <f t="shared" si="5257"/>
        <v>9.75</v>
      </c>
      <c r="BI675" s="118">
        <f t="shared" si="5258"/>
        <v>9.5</v>
      </c>
      <c r="BJ675" s="118">
        <f t="shared" si="5259"/>
        <v>9.25</v>
      </c>
      <c r="BK675" s="118">
        <f t="shared" si="5260"/>
        <v>9</v>
      </c>
      <c r="BL675" s="118">
        <f t="shared" si="5261"/>
        <v>8.75</v>
      </c>
      <c r="BM675" s="118">
        <f t="shared" si="5262"/>
        <v>8.5</v>
      </c>
      <c r="BN675" s="629">
        <f t="shared" si="5263"/>
        <v>8.25</v>
      </c>
      <c r="BO675" s="118">
        <f t="shared" si="5264"/>
        <v>8</v>
      </c>
      <c r="BP675" s="612">
        <f t="shared" si="5273"/>
        <v>7</v>
      </c>
      <c r="BQ675" s="612">
        <f t="shared" si="5265"/>
        <v>6</v>
      </c>
      <c r="BR675" s="612">
        <f t="shared" si="5266"/>
        <v>5</v>
      </c>
      <c r="BS675" s="613">
        <f t="shared" si="5267"/>
        <v>4</v>
      </c>
      <c r="BT675" s="612">
        <f t="shared" si="5268"/>
        <v>3</v>
      </c>
      <c r="BU675" s="612">
        <f t="shared" si="5269"/>
        <v>2</v>
      </c>
      <c r="BV675" s="612">
        <f t="shared" si="5270"/>
        <v>1</v>
      </c>
      <c r="BW675" s="612">
        <f t="shared" si="5271"/>
        <v>0</v>
      </c>
      <c r="BX675" s="613">
        <f t="shared" si="5272"/>
        <v>0</v>
      </c>
      <c r="BY675" s="612">
        <f t="shared" si="5272"/>
        <v>0</v>
      </c>
      <c r="BZ675" s="612">
        <f t="shared" si="5272"/>
        <v>0</v>
      </c>
      <c r="CA675" s="612">
        <f t="shared" si="5272"/>
        <v>0</v>
      </c>
      <c r="CB675" s="612">
        <f t="shared" si="5272"/>
        <v>0</v>
      </c>
      <c r="CC675" s="613">
        <f t="shared" si="5272"/>
        <v>0</v>
      </c>
      <c r="CD675" s="612">
        <f t="shared" si="5272"/>
        <v>0</v>
      </c>
      <c r="CE675" s="612">
        <f t="shared" si="5272"/>
        <v>0</v>
      </c>
      <c r="CF675" s="612">
        <f t="shared" si="5272"/>
        <v>0</v>
      </c>
      <c r="CG675" s="612">
        <f t="shared" si="5272"/>
        <v>0</v>
      </c>
      <c r="CH675" s="613">
        <f t="shared" si="5272"/>
        <v>0</v>
      </c>
    </row>
    <row r="676" spans="1:86" ht="15" outlineLevel="2">
      <c r="A676" s="418">
        <f>ROW()</f>
        <v>676</v>
      </c>
      <c r="B676" s="4" t="s">
        <v>36</v>
      </c>
      <c r="C676" s="4"/>
      <c r="D676" s="4"/>
      <c r="E676" s="4"/>
      <c r="F676" s="4"/>
      <c r="G676" s="4"/>
      <c r="H676" s="4"/>
      <c r="I676" s="4"/>
      <c r="J676" s="4"/>
      <c r="K676" s="4"/>
      <c r="L676" s="4"/>
      <c r="M676" s="4"/>
      <c r="N676" s="4"/>
      <c r="O676" s="4"/>
      <c r="P676" s="4"/>
      <c r="Q676" s="4"/>
      <c r="R676" s="4"/>
      <c r="S676" s="119">
        <f>Inputs!$E$36</f>
        <v>20</v>
      </c>
      <c r="T676" s="118">
        <f t="shared" si="5223"/>
        <v>19.75</v>
      </c>
      <c r="U676" s="118">
        <f t="shared" si="5223"/>
        <v>19.5</v>
      </c>
      <c r="V676" s="118">
        <f t="shared" si="5223"/>
        <v>19.25</v>
      </c>
      <c r="W676" s="118">
        <f t="shared" si="5223"/>
        <v>19</v>
      </c>
      <c r="X676" s="118">
        <f t="shared" si="5223"/>
        <v>18.75</v>
      </c>
      <c r="Y676" s="118">
        <f t="shared" si="5223"/>
        <v>18.5</v>
      </c>
      <c r="Z676" s="629">
        <f t="shared" si="5223"/>
        <v>18.25</v>
      </c>
      <c r="AA676" s="118">
        <f t="shared" si="5224"/>
        <v>18</v>
      </c>
      <c r="AB676" s="118">
        <f t="shared" si="5225"/>
        <v>17.75</v>
      </c>
      <c r="AC676" s="118">
        <f t="shared" si="5226"/>
        <v>17.5</v>
      </c>
      <c r="AD676" s="118">
        <f t="shared" si="5227"/>
        <v>17.25</v>
      </c>
      <c r="AE676" s="118">
        <f t="shared" si="5228"/>
        <v>17</v>
      </c>
      <c r="AF676" s="118">
        <f t="shared" si="5229"/>
        <v>16.75</v>
      </c>
      <c r="AG676" s="118">
        <f t="shared" si="5230"/>
        <v>16.5</v>
      </c>
      <c r="AH676" s="118">
        <f t="shared" si="5231"/>
        <v>16.25</v>
      </c>
      <c r="AI676" s="118">
        <f t="shared" si="5232"/>
        <v>16</v>
      </c>
      <c r="AJ676" s="118">
        <f t="shared" si="5233"/>
        <v>15.75</v>
      </c>
      <c r="AK676" s="118">
        <f t="shared" si="5234"/>
        <v>15.5</v>
      </c>
      <c r="AL676" s="118">
        <f t="shared" si="5235"/>
        <v>15.25</v>
      </c>
      <c r="AM676" s="118">
        <f t="shared" si="5236"/>
        <v>15</v>
      </c>
      <c r="AN676" s="118">
        <f t="shared" si="5237"/>
        <v>14.75</v>
      </c>
      <c r="AO676" s="118">
        <f t="shared" si="5238"/>
        <v>14.5</v>
      </c>
      <c r="AP676" s="118">
        <f t="shared" si="5239"/>
        <v>14.25</v>
      </c>
      <c r="AQ676" s="118">
        <f t="shared" si="5240"/>
        <v>14</v>
      </c>
      <c r="AR676" s="118">
        <f t="shared" si="5241"/>
        <v>13.75</v>
      </c>
      <c r="AS676" s="118">
        <f t="shared" si="5242"/>
        <v>13.5</v>
      </c>
      <c r="AT676" s="118">
        <f t="shared" si="5243"/>
        <v>13.25</v>
      </c>
      <c r="AU676" s="118">
        <f t="shared" si="5244"/>
        <v>13</v>
      </c>
      <c r="AV676" s="118">
        <f t="shared" si="5245"/>
        <v>12.75</v>
      </c>
      <c r="AW676" s="118">
        <f t="shared" si="5246"/>
        <v>12.5</v>
      </c>
      <c r="AX676" s="118">
        <f t="shared" si="5247"/>
        <v>12.25</v>
      </c>
      <c r="AY676" s="118">
        <f t="shared" si="5248"/>
        <v>12</v>
      </c>
      <c r="AZ676" s="118">
        <f t="shared" si="5249"/>
        <v>11.75</v>
      </c>
      <c r="BA676" s="118">
        <f t="shared" si="5250"/>
        <v>11.5</v>
      </c>
      <c r="BB676" s="118">
        <f t="shared" si="5251"/>
        <v>11.25</v>
      </c>
      <c r="BC676" s="118">
        <f t="shared" si="5252"/>
        <v>11</v>
      </c>
      <c r="BD676" s="118">
        <f t="shared" si="5253"/>
        <v>10.75</v>
      </c>
      <c r="BE676" s="118">
        <f t="shared" si="5254"/>
        <v>10.5</v>
      </c>
      <c r="BF676" s="118">
        <f t="shared" si="5255"/>
        <v>10.25</v>
      </c>
      <c r="BG676" s="118">
        <f t="shared" si="5256"/>
        <v>10</v>
      </c>
      <c r="BH676" s="118">
        <f t="shared" si="5257"/>
        <v>9.75</v>
      </c>
      <c r="BI676" s="118">
        <f t="shared" si="5258"/>
        <v>9.5</v>
      </c>
      <c r="BJ676" s="118">
        <f t="shared" si="5259"/>
        <v>9.25</v>
      </c>
      <c r="BK676" s="118">
        <f t="shared" si="5260"/>
        <v>9</v>
      </c>
      <c r="BL676" s="118">
        <f t="shared" si="5261"/>
        <v>8.75</v>
      </c>
      <c r="BM676" s="118">
        <f t="shared" si="5262"/>
        <v>8.5</v>
      </c>
      <c r="BN676" s="629">
        <f t="shared" si="5263"/>
        <v>8.25</v>
      </c>
      <c r="BO676" s="118">
        <f t="shared" si="5264"/>
        <v>8</v>
      </c>
      <c r="BP676" s="612">
        <f t="shared" si="5273"/>
        <v>7</v>
      </c>
      <c r="BQ676" s="612">
        <f t="shared" si="5265"/>
        <v>6</v>
      </c>
      <c r="BR676" s="612">
        <f t="shared" si="5266"/>
        <v>5</v>
      </c>
      <c r="BS676" s="613">
        <f t="shared" si="5267"/>
        <v>4</v>
      </c>
      <c r="BT676" s="612">
        <f t="shared" si="5268"/>
        <v>3</v>
      </c>
      <c r="BU676" s="612">
        <f t="shared" si="5269"/>
        <v>2</v>
      </c>
      <c r="BV676" s="612">
        <f t="shared" si="5270"/>
        <v>1</v>
      </c>
      <c r="BW676" s="612">
        <f t="shared" si="5271"/>
        <v>0</v>
      </c>
      <c r="BX676" s="613">
        <f t="shared" si="5272"/>
        <v>0</v>
      </c>
      <c r="BY676" s="612">
        <f t="shared" si="5272"/>
        <v>0</v>
      </c>
      <c r="BZ676" s="612">
        <f t="shared" si="5272"/>
        <v>0</v>
      </c>
      <c r="CA676" s="612">
        <f t="shared" si="5272"/>
        <v>0</v>
      </c>
      <c r="CB676" s="612">
        <f t="shared" si="5272"/>
        <v>0</v>
      </c>
      <c r="CC676" s="613">
        <f t="shared" si="5272"/>
        <v>0</v>
      </c>
      <c r="CD676" s="612">
        <f t="shared" si="5272"/>
        <v>0</v>
      </c>
      <c r="CE676" s="612">
        <f t="shared" si="5272"/>
        <v>0</v>
      </c>
      <c r="CF676" s="612">
        <f t="shared" si="5272"/>
        <v>0</v>
      </c>
      <c r="CG676" s="612">
        <f t="shared" si="5272"/>
        <v>0</v>
      </c>
      <c r="CH676" s="613">
        <f t="shared" si="5272"/>
        <v>0</v>
      </c>
    </row>
    <row r="677" spans="1:86" ht="15" outlineLevel="2">
      <c r="A677" s="418">
        <f>ROW()</f>
        <v>677</v>
      </c>
      <c r="B677" s="4" t="s">
        <v>37</v>
      </c>
      <c r="C677" s="4"/>
      <c r="D677" s="4"/>
      <c r="E677" s="4"/>
      <c r="F677" s="4"/>
      <c r="G677" s="4"/>
      <c r="H677" s="4"/>
      <c r="I677" s="4"/>
      <c r="J677" s="4"/>
      <c r="K677" s="4"/>
      <c r="L677" s="4"/>
      <c r="M677" s="4"/>
      <c r="N677" s="4"/>
      <c r="O677" s="4"/>
      <c r="P677" s="4"/>
      <c r="Q677" s="4"/>
      <c r="R677" s="4"/>
      <c r="S677" s="119">
        <f>Inputs!$E$37</f>
        <v>10</v>
      </c>
      <c r="T677" s="118">
        <f t="shared" si="5223"/>
        <v>9.75</v>
      </c>
      <c r="U677" s="118">
        <f t="shared" si="5223"/>
        <v>9.5</v>
      </c>
      <c r="V677" s="118">
        <f t="shared" si="5223"/>
        <v>9.25</v>
      </c>
      <c r="W677" s="118">
        <f t="shared" si="5223"/>
        <v>9</v>
      </c>
      <c r="X677" s="118">
        <f t="shared" si="5223"/>
        <v>8.75</v>
      </c>
      <c r="Y677" s="118">
        <f t="shared" si="5223"/>
        <v>8.5</v>
      </c>
      <c r="Z677" s="629">
        <f t="shared" si="5223"/>
        <v>8.25</v>
      </c>
      <c r="AA677" s="118">
        <f t="shared" si="5224"/>
        <v>8</v>
      </c>
      <c r="AB677" s="118">
        <f t="shared" si="5225"/>
        <v>7.75</v>
      </c>
      <c r="AC677" s="118">
        <f t="shared" si="5226"/>
        <v>7.5</v>
      </c>
      <c r="AD677" s="118">
        <f t="shared" si="5227"/>
        <v>7.25</v>
      </c>
      <c r="AE677" s="118">
        <f t="shared" si="5228"/>
        <v>7</v>
      </c>
      <c r="AF677" s="118">
        <f t="shared" si="5229"/>
        <v>6.75</v>
      </c>
      <c r="AG677" s="118">
        <f t="shared" si="5230"/>
        <v>6.5</v>
      </c>
      <c r="AH677" s="118">
        <f t="shared" si="5231"/>
        <v>6.25</v>
      </c>
      <c r="AI677" s="118">
        <f t="shared" si="5232"/>
        <v>6</v>
      </c>
      <c r="AJ677" s="118">
        <f t="shared" si="5233"/>
        <v>5.75</v>
      </c>
      <c r="AK677" s="118">
        <f t="shared" si="5234"/>
        <v>5.5</v>
      </c>
      <c r="AL677" s="118">
        <f t="shared" si="5235"/>
        <v>5.25</v>
      </c>
      <c r="AM677" s="118">
        <f t="shared" si="5236"/>
        <v>5</v>
      </c>
      <c r="AN677" s="118">
        <f t="shared" si="5237"/>
        <v>4.75</v>
      </c>
      <c r="AO677" s="118">
        <f t="shared" si="5238"/>
        <v>4.5</v>
      </c>
      <c r="AP677" s="118">
        <f t="shared" si="5239"/>
        <v>4.25</v>
      </c>
      <c r="AQ677" s="118">
        <f t="shared" si="5240"/>
        <v>4</v>
      </c>
      <c r="AR677" s="118">
        <f t="shared" si="5241"/>
        <v>3.75</v>
      </c>
      <c r="AS677" s="118">
        <f t="shared" si="5242"/>
        <v>3.5</v>
      </c>
      <c r="AT677" s="118">
        <f t="shared" si="5243"/>
        <v>3.25</v>
      </c>
      <c r="AU677" s="118">
        <f t="shared" si="5244"/>
        <v>3</v>
      </c>
      <c r="AV677" s="118">
        <f t="shared" si="5245"/>
        <v>2.75</v>
      </c>
      <c r="AW677" s="118">
        <f t="shared" si="5246"/>
        <v>2.5</v>
      </c>
      <c r="AX677" s="118">
        <f t="shared" si="5247"/>
        <v>2.25</v>
      </c>
      <c r="AY677" s="118">
        <f t="shared" si="5248"/>
        <v>2</v>
      </c>
      <c r="AZ677" s="118">
        <f t="shared" si="5249"/>
        <v>1.75</v>
      </c>
      <c r="BA677" s="118">
        <f t="shared" si="5250"/>
        <v>1.5</v>
      </c>
      <c r="BB677" s="118">
        <f t="shared" si="5251"/>
        <v>1.25</v>
      </c>
      <c r="BC677" s="118">
        <f t="shared" si="5252"/>
        <v>1</v>
      </c>
      <c r="BD677" s="118">
        <f t="shared" si="5253"/>
        <v>0.75</v>
      </c>
      <c r="BE677" s="118">
        <f t="shared" si="5254"/>
        <v>0.5</v>
      </c>
      <c r="BF677" s="118">
        <f t="shared" si="5255"/>
        <v>0.25</v>
      </c>
      <c r="BG677" s="118">
        <f t="shared" si="5256"/>
        <v>0</v>
      </c>
      <c r="BH677" s="118">
        <f t="shared" si="5257"/>
        <v>0</v>
      </c>
      <c r="BI677" s="118">
        <f t="shared" si="5258"/>
        <v>0</v>
      </c>
      <c r="BJ677" s="118">
        <f t="shared" si="5259"/>
        <v>0</v>
      </c>
      <c r="BK677" s="118">
        <f t="shared" si="5260"/>
        <v>0</v>
      </c>
      <c r="BL677" s="118">
        <f t="shared" si="5261"/>
        <v>0</v>
      </c>
      <c r="BM677" s="118">
        <f t="shared" si="5262"/>
        <v>0</v>
      </c>
      <c r="BN677" s="629">
        <f t="shared" si="5263"/>
        <v>0</v>
      </c>
      <c r="BO677" s="118">
        <f t="shared" si="5264"/>
        <v>0</v>
      </c>
      <c r="BP677" s="612">
        <f t="shared" si="5273"/>
        <v>0</v>
      </c>
      <c r="BQ677" s="612">
        <f t="shared" si="5265"/>
        <v>0</v>
      </c>
      <c r="BR677" s="612">
        <f t="shared" si="5266"/>
        <v>0</v>
      </c>
      <c r="BS677" s="613">
        <f t="shared" si="5267"/>
        <v>0</v>
      </c>
      <c r="BT677" s="612">
        <f t="shared" si="5268"/>
        <v>0</v>
      </c>
      <c r="BU677" s="612">
        <f t="shared" si="5269"/>
        <v>0</v>
      </c>
      <c r="BV677" s="612">
        <f t="shared" si="5270"/>
        <v>0</v>
      </c>
      <c r="BW677" s="612">
        <f t="shared" si="5271"/>
        <v>0</v>
      </c>
      <c r="BX677" s="613">
        <f t="shared" si="5272"/>
        <v>0</v>
      </c>
      <c r="BY677" s="612">
        <f t="shared" si="5272"/>
        <v>0</v>
      </c>
      <c r="BZ677" s="612">
        <f t="shared" si="5272"/>
        <v>0</v>
      </c>
      <c r="CA677" s="612">
        <f t="shared" si="5272"/>
        <v>0</v>
      </c>
      <c r="CB677" s="612">
        <f t="shared" si="5272"/>
        <v>0</v>
      </c>
      <c r="CC677" s="613">
        <f t="shared" si="5272"/>
        <v>0</v>
      </c>
      <c r="CD677" s="612">
        <f t="shared" si="5272"/>
        <v>0</v>
      </c>
      <c r="CE677" s="612">
        <f t="shared" si="5272"/>
        <v>0</v>
      </c>
      <c r="CF677" s="612">
        <f t="shared" si="5272"/>
        <v>0</v>
      </c>
      <c r="CG677" s="612">
        <f t="shared" si="5272"/>
        <v>0</v>
      </c>
      <c r="CH677" s="613">
        <f t="shared" si="5272"/>
        <v>0</v>
      </c>
    </row>
    <row r="678" spans="1:86" ht="15" outlineLevel="2">
      <c r="A678" s="418">
        <f>ROW()</f>
        <v>678</v>
      </c>
      <c r="B678" s="4" t="s">
        <v>38</v>
      </c>
      <c r="C678" s="4"/>
      <c r="D678" s="4"/>
      <c r="E678" s="4"/>
      <c r="F678" s="4"/>
      <c r="G678" s="4"/>
      <c r="H678" s="4"/>
      <c r="I678" s="4"/>
      <c r="J678" s="4"/>
      <c r="K678" s="4"/>
      <c r="L678" s="4"/>
      <c r="M678" s="4"/>
      <c r="N678" s="4"/>
      <c r="O678" s="4"/>
      <c r="P678" s="4"/>
      <c r="Q678" s="4"/>
      <c r="R678" s="4"/>
      <c r="S678" s="119">
        <f>Inputs!$E$38</f>
        <v>10</v>
      </c>
      <c r="T678" s="118">
        <f t="shared" si="5223"/>
        <v>9.75</v>
      </c>
      <c r="U678" s="118">
        <f t="shared" si="5223"/>
        <v>9.5</v>
      </c>
      <c r="V678" s="118">
        <f t="shared" si="5223"/>
        <v>9.25</v>
      </c>
      <c r="W678" s="118">
        <f t="shared" si="5223"/>
        <v>9</v>
      </c>
      <c r="X678" s="118">
        <f t="shared" si="5223"/>
        <v>8.75</v>
      </c>
      <c r="Y678" s="118">
        <f t="shared" si="5223"/>
        <v>8.5</v>
      </c>
      <c r="Z678" s="629">
        <f t="shared" si="5223"/>
        <v>8.25</v>
      </c>
      <c r="AA678" s="118">
        <f t="shared" si="5224"/>
        <v>8</v>
      </c>
      <c r="AB678" s="118">
        <f t="shared" si="5225"/>
        <v>7.75</v>
      </c>
      <c r="AC678" s="118">
        <f t="shared" si="5226"/>
        <v>7.5</v>
      </c>
      <c r="AD678" s="118">
        <f t="shared" si="5227"/>
        <v>7.25</v>
      </c>
      <c r="AE678" s="118">
        <f t="shared" si="5228"/>
        <v>7</v>
      </c>
      <c r="AF678" s="118">
        <f t="shared" si="5229"/>
        <v>6.75</v>
      </c>
      <c r="AG678" s="118">
        <f t="shared" si="5230"/>
        <v>6.5</v>
      </c>
      <c r="AH678" s="118">
        <f t="shared" si="5231"/>
        <v>6.25</v>
      </c>
      <c r="AI678" s="118">
        <f t="shared" si="5232"/>
        <v>6</v>
      </c>
      <c r="AJ678" s="118">
        <f t="shared" si="5233"/>
        <v>5.75</v>
      </c>
      <c r="AK678" s="118">
        <f t="shared" si="5234"/>
        <v>5.5</v>
      </c>
      <c r="AL678" s="118">
        <f t="shared" si="5235"/>
        <v>5.25</v>
      </c>
      <c r="AM678" s="118">
        <f t="shared" si="5236"/>
        <v>5</v>
      </c>
      <c r="AN678" s="118">
        <f t="shared" si="5237"/>
        <v>4.75</v>
      </c>
      <c r="AO678" s="118">
        <f t="shared" si="5238"/>
        <v>4.5</v>
      </c>
      <c r="AP678" s="118">
        <f t="shared" si="5239"/>
        <v>4.25</v>
      </c>
      <c r="AQ678" s="118">
        <f t="shared" si="5240"/>
        <v>4</v>
      </c>
      <c r="AR678" s="118">
        <f t="shared" si="5241"/>
        <v>3.75</v>
      </c>
      <c r="AS678" s="118">
        <f t="shared" si="5242"/>
        <v>3.5</v>
      </c>
      <c r="AT678" s="118">
        <f t="shared" si="5243"/>
        <v>3.25</v>
      </c>
      <c r="AU678" s="118">
        <f t="shared" si="5244"/>
        <v>3</v>
      </c>
      <c r="AV678" s="118">
        <f t="shared" si="5245"/>
        <v>2.75</v>
      </c>
      <c r="AW678" s="118">
        <f t="shared" si="5246"/>
        <v>2.5</v>
      </c>
      <c r="AX678" s="118">
        <f t="shared" si="5247"/>
        <v>2.25</v>
      </c>
      <c r="AY678" s="118">
        <f t="shared" si="5248"/>
        <v>2</v>
      </c>
      <c r="AZ678" s="118">
        <f t="shared" si="5249"/>
        <v>1.75</v>
      </c>
      <c r="BA678" s="118">
        <f t="shared" si="5250"/>
        <v>1.5</v>
      </c>
      <c r="BB678" s="118">
        <f t="shared" si="5251"/>
        <v>1.25</v>
      </c>
      <c r="BC678" s="118">
        <f t="shared" si="5252"/>
        <v>1</v>
      </c>
      <c r="BD678" s="118">
        <f t="shared" si="5253"/>
        <v>0.75</v>
      </c>
      <c r="BE678" s="118">
        <f t="shared" si="5254"/>
        <v>0.5</v>
      </c>
      <c r="BF678" s="118">
        <f t="shared" si="5255"/>
        <v>0.25</v>
      </c>
      <c r="BG678" s="118">
        <f t="shared" si="5256"/>
        <v>0</v>
      </c>
      <c r="BH678" s="118">
        <f t="shared" si="5257"/>
        <v>0</v>
      </c>
      <c r="BI678" s="118">
        <f t="shared" si="5258"/>
        <v>0</v>
      </c>
      <c r="BJ678" s="118">
        <f t="shared" si="5259"/>
        <v>0</v>
      </c>
      <c r="BK678" s="118">
        <f t="shared" si="5260"/>
        <v>0</v>
      </c>
      <c r="BL678" s="118">
        <f t="shared" si="5261"/>
        <v>0</v>
      </c>
      <c r="BM678" s="118">
        <f t="shared" si="5262"/>
        <v>0</v>
      </c>
      <c r="BN678" s="629">
        <f t="shared" si="5263"/>
        <v>0</v>
      </c>
      <c r="BO678" s="118">
        <f t="shared" si="5264"/>
        <v>0</v>
      </c>
      <c r="BP678" s="612">
        <f t="shared" si="5273"/>
        <v>0</v>
      </c>
      <c r="BQ678" s="612">
        <f t="shared" si="5265"/>
        <v>0</v>
      </c>
      <c r="BR678" s="612">
        <f t="shared" si="5266"/>
        <v>0</v>
      </c>
      <c r="BS678" s="613">
        <f t="shared" si="5267"/>
        <v>0</v>
      </c>
      <c r="BT678" s="612">
        <f t="shared" si="5268"/>
        <v>0</v>
      </c>
      <c r="BU678" s="612">
        <f t="shared" si="5269"/>
        <v>0</v>
      </c>
      <c r="BV678" s="612">
        <f t="shared" si="5270"/>
        <v>0</v>
      </c>
      <c r="BW678" s="612">
        <f t="shared" si="5271"/>
        <v>0</v>
      </c>
      <c r="BX678" s="613">
        <f t="shared" si="5272"/>
        <v>0</v>
      </c>
      <c r="BY678" s="612">
        <f t="shared" si="5272"/>
        <v>0</v>
      </c>
      <c r="BZ678" s="612">
        <f t="shared" si="5272"/>
        <v>0</v>
      </c>
      <c r="CA678" s="612">
        <f t="shared" si="5272"/>
        <v>0</v>
      </c>
      <c r="CB678" s="612">
        <f t="shared" si="5272"/>
        <v>0</v>
      </c>
      <c r="CC678" s="613">
        <f t="shared" si="5272"/>
        <v>0</v>
      </c>
      <c r="CD678" s="612">
        <f t="shared" si="5272"/>
        <v>0</v>
      </c>
      <c r="CE678" s="612">
        <f t="shared" si="5272"/>
        <v>0</v>
      </c>
      <c r="CF678" s="612">
        <f t="shared" si="5272"/>
        <v>0</v>
      </c>
      <c r="CG678" s="612">
        <f t="shared" si="5272"/>
        <v>0</v>
      </c>
      <c r="CH678" s="613">
        <f t="shared" si="5272"/>
        <v>0</v>
      </c>
    </row>
    <row r="679" spans="1:86" ht="15" outlineLevel="2">
      <c r="A679" s="418">
        <f>ROW()</f>
        <v>679</v>
      </c>
      <c r="B679" s="4" t="s">
        <v>39</v>
      </c>
      <c r="C679" s="4"/>
      <c r="D679" s="4"/>
      <c r="E679" s="4"/>
      <c r="F679" s="4"/>
      <c r="G679" s="4"/>
      <c r="H679" s="4"/>
      <c r="I679" s="4"/>
      <c r="J679" s="4"/>
      <c r="K679" s="4"/>
      <c r="L679" s="4"/>
      <c r="M679" s="4"/>
      <c r="N679" s="4"/>
      <c r="O679" s="4"/>
      <c r="P679" s="4"/>
      <c r="Q679" s="4"/>
      <c r="R679" s="4"/>
      <c r="S679" s="119">
        <f>Inputs!$E$39</f>
        <v>20</v>
      </c>
      <c r="T679" s="118">
        <f t="shared" si="5223"/>
        <v>19.75</v>
      </c>
      <c r="U679" s="118">
        <f t="shared" si="5223"/>
        <v>19.5</v>
      </c>
      <c r="V679" s="118">
        <f t="shared" si="5223"/>
        <v>19.25</v>
      </c>
      <c r="W679" s="118">
        <f t="shared" si="5223"/>
        <v>19</v>
      </c>
      <c r="X679" s="118">
        <f t="shared" si="5223"/>
        <v>18.75</v>
      </c>
      <c r="Y679" s="118">
        <f t="shared" si="5223"/>
        <v>18.5</v>
      </c>
      <c r="Z679" s="629">
        <f t="shared" si="5223"/>
        <v>18.25</v>
      </c>
      <c r="AA679" s="118">
        <f t="shared" si="5224"/>
        <v>18</v>
      </c>
      <c r="AB679" s="118">
        <f t="shared" si="5225"/>
        <v>17.75</v>
      </c>
      <c r="AC679" s="118">
        <f t="shared" si="5226"/>
        <v>17.5</v>
      </c>
      <c r="AD679" s="118">
        <f t="shared" si="5227"/>
        <v>17.25</v>
      </c>
      <c r="AE679" s="118">
        <f t="shared" si="5228"/>
        <v>17</v>
      </c>
      <c r="AF679" s="118">
        <f t="shared" si="5229"/>
        <v>16.75</v>
      </c>
      <c r="AG679" s="118">
        <f t="shared" si="5230"/>
        <v>16.5</v>
      </c>
      <c r="AH679" s="118">
        <f t="shared" si="5231"/>
        <v>16.25</v>
      </c>
      <c r="AI679" s="118">
        <f t="shared" si="5232"/>
        <v>16</v>
      </c>
      <c r="AJ679" s="118">
        <f t="shared" si="5233"/>
        <v>15.75</v>
      </c>
      <c r="AK679" s="118">
        <f t="shared" si="5234"/>
        <v>15.5</v>
      </c>
      <c r="AL679" s="118">
        <f t="shared" si="5235"/>
        <v>15.25</v>
      </c>
      <c r="AM679" s="118">
        <f t="shared" si="5236"/>
        <v>15</v>
      </c>
      <c r="AN679" s="118">
        <f t="shared" si="5237"/>
        <v>14.75</v>
      </c>
      <c r="AO679" s="118">
        <f t="shared" si="5238"/>
        <v>14.5</v>
      </c>
      <c r="AP679" s="118">
        <f t="shared" si="5239"/>
        <v>14.25</v>
      </c>
      <c r="AQ679" s="118">
        <f t="shared" si="5240"/>
        <v>14</v>
      </c>
      <c r="AR679" s="118">
        <f t="shared" si="5241"/>
        <v>13.75</v>
      </c>
      <c r="AS679" s="118">
        <f t="shared" si="5242"/>
        <v>13.5</v>
      </c>
      <c r="AT679" s="118">
        <f t="shared" si="5243"/>
        <v>13.25</v>
      </c>
      <c r="AU679" s="118">
        <f t="shared" si="5244"/>
        <v>13</v>
      </c>
      <c r="AV679" s="118">
        <f t="shared" si="5245"/>
        <v>12.75</v>
      </c>
      <c r="AW679" s="118">
        <f t="shared" si="5246"/>
        <v>12.5</v>
      </c>
      <c r="AX679" s="118">
        <f t="shared" si="5247"/>
        <v>12.25</v>
      </c>
      <c r="AY679" s="118">
        <f t="shared" si="5248"/>
        <v>12</v>
      </c>
      <c r="AZ679" s="118">
        <f t="shared" si="5249"/>
        <v>11.75</v>
      </c>
      <c r="BA679" s="118">
        <f t="shared" si="5250"/>
        <v>11.5</v>
      </c>
      <c r="BB679" s="118">
        <f t="shared" si="5251"/>
        <v>11.25</v>
      </c>
      <c r="BC679" s="118">
        <f t="shared" si="5252"/>
        <v>11</v>
      </c>
      <c r="BD679" s="118">
        <f t="shared" si="5253"/>
        <v>10.75</v>
      </c>
      <c r="BE679" s="118">
        <f t="shared" si="5254"/>
        <v>10.5</v>
      </c>
      <c r="BF679" s="118">
        <f t="shared" si="5255"/>
        <v>10.25</v>
      </c>
      <c r="BG679" s="118">
        <f t="shared" si="5256"/>
        <v>10</v>
      </c>
      <c r="BH679" s="118">
        <f t="shared" si="5257"/>
        <v>9.75</v>
      </c>
      <c r="BI679" s="118">
        <f t="shared" si="5258"/>
        <v>9.5</v>
      </c>
      <c r="BJ679" s="118">
        <f t="shared" si="5259"/>
        <v>9.25</v>
      </c>
      <c r="BK679" s="118">
        <f t="shared" si="5260"/>
        <v>9</v>
      </c>
      <c r="BL679" s="118">
        <f t="shared" si="5261"/>
        <v>8.75</v>
      </c>
      <c r="BM679" s="118">
        <f t="shared" si="5262"/>
        <v>8.5</v>
      </c>
      <c r="BN679" s="629">
        <f t="shared" si="5263"/>
        <v>8.25</v>
      </c>
      <c r="BO679" s="118">
        <f t="shared" si="5264"/>
        <v>8</v>
      </c>
      <c r="BP679" s="612">
        <f t="shared" si="5273"/>
        <v>7</v>
      </c>
      <c r="BQ679" s="612">
        <f t="shared" si="5265"/>
        <v>6</v>
      </c>
      <c r="BR679" s="612">
        <f t="shared" si="5266"/>
        <v>5</v>
      </c>
      <c r="BS679" s="613">
        <f t="shared" si="5267"/>
        <v>4</v>
      </c>
      <c r="BT679" s="612">
        <f t="shared" si="5268"/>
        <v>3</v>
      </c>
      <c r="BU679" s="612">
        <f t="shared" si="5269"/>
        <v>2</v>
      </c>
      <c r="BV679" s="612">
        <f t="shared" si="5270"/>
        <v>1</v>
      </c>
      <c r="BW679" s="612">
        <f t="shared" si="5271"/>
        <v>0</v>
      </c>
      <c r="BX679" s="613">
        <f t="shared" si="5272"/>
        <v>0</v>
      </c>
      <c r="BY679" s="612">
        <f t="shared" si="5272"/>
        <v>0</v>
      </c>
      <c r="BZ679" s="612">
        <f t="shared" si="5272"/>
        <v>0</v>
      </c>
      <c r="CA679" s="612">
        <f t="shared" si="5272"/>
        <v>0</v>
      </c>
      <c r="CB679" s="612">
        <f t="shared" si="5272"/>
        <v>0</v>
      </c>
      <c r="CC679" s="613">
        <f t="shared" si="5272"/>
        <v>0</v>
      </c>
      <c r="CD679" s="612">
        <f t="shared" si="5272"/>
        <v>0</v>
      </c>
      <c r="CE679" s="612">
        <f t="shared" si="5272"/>
        <v>0</v>
      </c>
      <c r="CF679" s="612">
        <f t="shared" si="5272"/>
        <v>0</v>
      </c>
      <c r="CG679" s="612">
        <f t="shared" si="5272"/>
        <v>0</v>
      </c>
      <c r="CH679" s="613">
        <f t="shared" si="5272"/>
        <v>0</v>
      </c>
    </row>
    <row r="680" spans="1:86" ht="15" outlineLevel="2">
      <c r="A680" s="418">
        <f>ROW()</f>
        <v>680</v>
      </c>
      <c r="B680" s="4" t="s">
        <v>40</v>
      </c>
      <c r="C680" s="4"/>
      <c r="D680" s="4"/>
      <c r="E680" s="4"/>
      <c r="F680" s="4"/>
      <c r="G680" s="4"/>
      <c r="H680" s="4"/>
      <c r="I680" s="4"/>
      <c r="J680" s="4"/>
      <c r="K680" s="4"/>
      <c r="L680" s="4"/>
      <c r="M680" s="4"/>
      <c r="N680" s="4"/>
      <c r="O680" s="4"/>
      <c r="P680" s="4"/>
      <c r="Q680" s="4"/>
      <c r="R680" s="4"/>
      <c r="S680" s="119">
        <f>Inputs!$E$40</f>
        <v>10</v>
      </c>
      <c r="T680" s="118">
        <f t="shared" si="5223"/>
        <v>9.75</v>
      </c>
      <c r="U680" s="118">
        <f t="shared" si="5223"/>
        <v>9.5</v>
      </c>
      <c r="V680" s="118">
        <f t="shared" si="5223"/>
        <v>9.25</v>
      </c>
      <c r="W680" s="118">
        <f t="shared" si="5223"/>
        <v>9</v>
      </c>
      <c r="X680" s="118">
        <f t="shared" si="5223"/>
        <v>8.75</v>
      </c>
      <c r="Y680" s="118">
        <f t="shared" si="5223"/>
        <v>8.5</v>
      </c>
      <c r="Z680" s="629">
        <f t="shared" si="5223"/>
        <v>8.25</v>
      </c>
      <c r="AA680" s="118">
        <f t="shared" si="5224"/>
        <v>8</v>
      </c>
      <c r="AB680" s="118">
        <f t="shared" si="5225"/>
        <v>7.75</v>
      </c>
      <c r="AC680" s="118">
        <f t="shared" si="5226"/>
        <v>7.5</v>
      </c>
      <c r="AD680" s="118">
        <f t="shared" si="5227"/>
        <v>7.25</v>
      </c>
      <c r="AE680" s="118">
        <f t="shared" si="5228"/>
        <v>7</v>
      </c>
      <c r="AF680" s="118">
        <f t="shared" si="5229"/>
        <v>6.75</v>
      </c>
      <c r="AG680" s="118">
        <f t="shared" si="5230"/>
        <v>6.5</v>
      </c>
      <c r="AH680" s="118">
        <f t="shared" si="5231"/>
        <v>6.25</v>
      </c>
      <c r="AI680" s="118">
        <f t="shared" si="5232"/>
        <v>6</v>
      </c>
      <c r="AJ680" s="118">
        <f t="shared" si="5233"/>
        <v>5.75</v>
      </c>
      <c r="AK680" s="118">
        <f t="shared" si="5234"/>
        <v>5.5</v>
      </c>
      <c r="AL680" s="118">
        <f t="shared" si="5235"/>
        <v>5.25</v>
      </c>
      <c r="AM680" s="118">
        <f t="shared" si="5236"/>
        <v>5</v>
      </c>
      <c r="AN680" s="118">
        <f t="shared" si="5237"/>
        <v>4.75</v>
      </c>
      <c r="AO680" s="118">
        <f t="shared" si="5238"/>
        <v>4.5</v>
      </c>
      <c r="AP680" s="118">
        <f t="shared" si="5239"/>
        <v>4.25</v>
      </c>
      <c r="AQ680" s="118">
        <f t="shared" si="5240"/>
        <v>4</v>
      </c>
      <c r="AR680" s="118">
        <f t="shared" si="5241"/>
        <v>3.75</v>
      </c>
      <c r="AS680" s="118">
        <f t="shared" si="5242"/>
        <v>3.5</v>
      </c>
      <c r="AT680" s="118">
        <f t="shared" si="5243"/>
        <v>3.25</v>
      </c>
      <c r="AU680" s="118">
        <f t="shared" si="5244"/>
        <v>3</v>
      </c>
      <c r="AV680" s="118">
        <f t="shared" si="5245"/>
        <v>2.75</v>
      </c>
      <c r="AW680" s="118">
        <f t="shared" si="5246"/>
        <v>2.5</v>
      </c>
      <c r="AX680" s="118">
        <f t="shared" si="5247"/>
        <v>2.25</v>
      </c>
      <c r="AY680" s="118">
        <f t="shared" si="5248"/>
        <v>2</v>
      </c>
      <c r="AZ680" s="118">
        <f t="shared" si="5249"/>
        <v>1.75</v>
      </c>
      <c r="BA680" s="118">
        <f t="shared" si="5250"/>
        <v>1.5</v>
      </c>
      <c r="BB680" s="118">
        <f t="shared" si="5251"/>
        <v>1.25</v>
      </c>
      <c r="BC680" s="118">
        <f t="shared" si="5252"/>
        <v>1</v>
      </c>
      <c r="BD680" s="118">
        <f t="shared" si="5253"/>
        <v>0.75</v>
      </c>
      <c r="BE680" s="118">
        <f t="shared" si="5254"/>
        <v>0.5</v>
      </c>
      <c r="BF680" s="118">
        <f t="shared" si="5255"/>
        <v>0.25</v>
      </c>
      <c r="BG680" s="118">
        <f t="shared" si="5256"/>
        <v>0</v>
      </c>
      <c r="BH680" s="118">
        <f t="shared" si="5257"/>
        <v>0</v>
      </c>
      <c r="BI680" s="118">
        <f t="shared" si="5258"/>
        <v>0</v>
      </c>
      <c r="BJ680" s="118">
        <f t="shared" si="5259"/>
        <v>0</v>
      </c>
      <c r="BK680" s="118">
        <f t="shared" si="5260"/>
        <v>0</v>
      </c>
      <c r="BL680" s="118">
        <f t="shared" si="5261"/>
        <v>0</v>
      </c>
      <c r="BM680" s="118">
        <f t="shared" si="5262"/>
        <v>0</v>
      </c>
      <c r="BN680" s="629">
        <f t="shared" si="5263"/>
        <v>0</v>
      </c>
      <c r="BO680" s="118">
        <f t="shared" si="5264"/>
        <v>0</v>
      </c>
      <c r="BP680" s="612">
        <f t="shared" si="5273"/>
        <v>0</v>
      </c>
      <c r="BQ680" s="612">
        <f t="shared" si="5265"/>
        <v>0</v>
      </c>
      <c r="BR680" s="612">
        <f t="shared" si="5266"/>
        <v>0</v>
      </c>
      <c r="BS680" s="613">
        <f t="shared" si="5267"/>
        <v>0</v>
      </c>
      <c r="BT680" s="612">
        <f t="shared" si="5268"/>
        <v>0</v>
      </c>
      <c r="BU680" s="612">
        <f t="shared" si="5269"/>
        <v>0</v>
      </c>
      <c r="BV680" s="612">
        <f t="shared" si="5270"/>
        <v>0</v>
      </c>
      <c r="BW680" s="612">
        <f t="shared" si="5271"/>
        <v>0</v>
      </c>
      <c r="BX680" s="613">
        <f t="shared" si="5272"/>
        <v>0</v>
      </c>
      <c r="BY680" s="612">
        <f t="shared" si="5272"/>
        <v>0</v>
      </c>
      <c r="BZ680" s="612">
        <f t="shared" si="5272"/>
        <v>0</v>
      </c>
      <c r="CA680" s="612">
        <f t="shared" si="5272"/>
        <v>0</v>
      </c>
      <c r="CB680" s="612">
        <f t="shared" si="5272"/>
        <v>0</v>
      </c>
      <c r="CC680" s="613">
        <f t="shared" si="5272"/>
        <v>0</v>
      </c>
      <c r="CD680" s="612">
        <f t="shared" si="5272"/>
        <v>0</v>
      </c>
      <c r="CE680" s="612">
        <f t="shared" si="5272"/>
        <v>0</v>
      </c>
      <c r="CF680" s="612">
        <f t="shared" si="5272"/>
        <v>0</v>
      </c>
      <c r="CG680" s="612">
        <f t="shared" si="5272"/>
        <v>0</v>
      </c>
      <c r="CH680" s="613">
        <f t="shared" si="5272"/>
        <v>0</v>
      </c>
    </row>
    <row r="681" spans="1:86" ht="15" outlineLevel="2">
      <c r="A681" s="418">
        <f>ROW()</f>
        <v>681</v>
      </c>
      <c r="B681" s="4" t="s">
        <v>306</v>
      </c>
      <c r="C681" s="4"/>
      <c r="D681" s="4"/>
      <c r="E681" s="4"/>
      <c r="F681" s="4"/>
      <c r="G681" s="4"/>
      <c r="H681" s="4"/>
      <c r="I681" s="4"/>
      <c r="J681" s="4"/>
      <c r="K681" s="4"/>
      <c r="L681" s="4"/>
      <c r="M681" s="4"/>
      <c r="N681" s="4"/>
      <c r="O681" s="4"/>
      <c r="P681" s="4"/>
      <c r="Q681" s="4"/>
      <c r="R681" s="4"/>
      <c r="S681" s="119">
        <f>Inputs!$E$41</f>
        <v>5</v>
      </c>
      <c r="T681" s="118">
        <f t="shared" ref="T681" si="5274">MAX(S681-0.25,0)</f>
        <v>4.75</v>
      </c>
      <c r="U681" s="118">
        <f t="shared" ref="U681" si="5275">MAX(T681-0.25,0)</f>
        <v>4.5</v>
      </c>
      <c r="V681" s="118">
        <f t="shared" ref="V681" si="5276">MAX(U681-0.25,0)</f>
        <v>4.25</v>
      </c>
      <c r="W681" s="118">
        <f t="shared" ref="W681" si="5277">MAX(V681-0.25,0)</f>
        <v>4</v>
      </c>
      <c r="X681" s="118">
        <f t="shared" ref="X681" si="5278">MAX(W681-0.25,0)</f>
        <v>3.75</v>
      </c>
      <c r="Y681" s="118">
        <f t="shared" ref="Y681" si="5279">MAX(X681-0.25,0)</f>
        <v>3.5</v>
      </c>
      <c r="Z681" s="629">
        <f t="shared" ref="Z681" si="5280">MAX(Y681-0.25,0)</f>
        <v>3.25</v>
      </c>
      <c r="AA681" s="118">
        <f t="shared" ref="AA681" si="5281">MAX(Z681-0.25,0)</f>
        <v>3</v>
      </c>
      <c r="AB681" s="118">
        <f t="shared" ref="AB681" si="5282">MAX(AA681-0.25,0)</f>
        <v>2.75</v>
      </c>
      <c r="AC681" s="118">
        <f t="shared" ref="AC681" si="5283">MAX(AB681-0.25,0)</f>
        <v>2.5</v>
      </c>
      <c r="AD681" s="118">
        <f t="shared" ref="AD681" si="5284">MAX(AC681-0.25,0)</f>
        <v>2.25</v>
      </c>
      <c r="AE681" s="118">
        <f t="shared" ref="AE681" si="5285">MAX(AD681-0.25,0)</f>
        <v>2</v>
      </c>
      <c r="AF681" s="118">
        <f t="shared" ref="AF681" si="5286">MAX(AE681-0.25,0)</f>
        <v>1.75</v>
      </c>
      <c r="AG681" s="118">
        <f t="shared" ref="AG681" si="5287">MAX(AF681-0.25,0)</f>
        <v>1.5</v>
      </c>
      <c r="AH681" s="118">
        <f t="shared" ref="AH681" si="5288">MAX(AG681-0.25,0)</f>
        <v>1.25</v>
      </c>
      <c r="AI681" s="118">
        <f t="shared" ref="AI681" si="5289">MAX(AH681-0.25,0)</f>
        <v>1</v>
      </c>
      <c r="AJ681" s="118">
        <f t="shared" ref="AJ681" si="5290">MAX(AI681-0.25,0)</f>
        <v>0.75</v>
      </c>
      <c r="AK681" s="118">
        <f t="shared" ref="AK681" si="5291">MAX(AJ681-0.25,0)</f>
        <v>0.5</v>
      </c>
      <c r="AL681" s="118">
        <f t="shared" ref="AL681" si="5292">MAX(AK681-0.25,0)</f>
        <v>0.25</v>
      </c>
      <c r="AM681" s="118">
        <f t="shared" ref="AM681" si="5293">MAX(AL681-0.25,0)</f>
        <v>0</v>
      </c>
      <c r="AN681" s="118">
        <f t="shared" ref="AN681" si="5294">MAX(AM681-0.25,0)</f>
        <v>0</v>
      </c>
      <c r="AO681" s="118">
        <f t="shared" ref="AO681" si="5295">MAX(AN681-0.25,0)</f>
        <v>0</v>
      </c>
      <c r="AP681" s="118">
        <f t="shared" ref="AP681" si="5296">MAX(AO681-0.25,0)</f>
        <v>0</v>
      </c>
      <c r="AQ681" s="118">
        <f t="shared" ref="AQ681" si="5297">MAX(AP681-0.25,0)</f>
        <v>0</v>
      </c>
      <c r="AR681" s="118">
        <f t="shared" ref="AR681" si="5298">MAX(AQ681-0.25,0)</f>
        <v>0</v>
      </c>
      <c r="AS681" s="118">
        <f t="shared" ref="AS681" si="5299">MAX(AR681-0.25,0)</f>
        <v>0</v>
      </c>
      <c r="AT681" s="118">
        <f t="shared" ref="AT681" si="5300">MAX(AS681-0.25,0)</f>
        <v>0</v>
      </c>
      <c r="AU681" s="118">
        <f t="shared" ref="AU681" si="5301">MAX(AT681-0.25,0)</f>
        <v>0</v>
      </c>
      <c r="AV681" s="118">
        <f t="shared" ref="AV681" si="5302">MAX(AU681-0.25,0)</f>
        <v>0</v>
      </c>
      <c r="AW681" s="118">
        <f t="shared" ref="AW681" si="5303">MAX(AV681-0.25,0)</f>
        <v>0</v>
      </c>
      <c r="AX681" s="118">
        <f t="shared" ref="AX681" si="5304">MAX(AW681-0.25,0)</f>
        <v>0</v>
      </c>
      <c r="AY681" s="118">
        <f t="shared" ref="AY681" si="5305">MAX(AX681-0.25,0)</f>
        <v>0</v>
      </c>
      <c r="AZ681" s="118">
        <f t="shared" ref="AZ681" si="5306">MAX(AY681-0.25,0)</f>
        <v>0</v>
      </c>
      <c r="BA681" s="118">
        <f t="shared" ref="BA681" si="5307">MAX(AZ681-0.25,0)</f>
        <v>0</v>
      </c>
      <c r="BB681" s="118">
        <f t="shared" ref="BB681" si="5308">MAX(BA681-0.25,0)</f>
        <v>0</v>
      </c>
      <c r="BC681" s="118">
        <f t="shared" ref="BC681" si="5309">MAX(BB681-0.25,0)</f>
        <v>0</v>
      </c>
      <c r="BD681" s="118">
        <f t="shared" ref="BD681" si="5310">MAX(BC681-0.25,0)</f>
        <v>0</v>
      </c>
      <c r="BE681" s="118">
        <f t="shared" ref="BE681" si="5311">MAX(BD681-0.25,0)</f>
        <v>0</v>
      </c>
      <c r="BF681" s="118">
        <f t="shared" ref="BF681" si="5312">MAX(BE681-0.25,0)</f>
        <v>0</v>
      </c>
      <c r="BG681" s="118">
        <f t="shared" ref="BG681" si="5313">MAX(BF681-0.25,0)</f>
        <v>0</v>
      </c>
      <c r="BH681" s="118">
        <f t="shared" ref="BH681" si="5314">MAX(BG681-0.25,0)</f>
        <v>0</v>
      </c>
      <c r="BI681" s="118">
        <f t="shared" ref="BI681" si="5315">MAX(BH681-0.25,0)</f>
        <v>0</v>
      </c>
      <c r="BJ681" s="118">
        <f t="shared" ref="BJ681" si="5316">MAX(BI681-0.25,0)</f>
        <v>0</v>
      </c>
      <c r="BK681" s="118">
        <f t="shared" ref="BK681" si="5317">MAX(BJ681-0.25,0)</f>
        <v>0</v>
      </c>
      <c r="BL681" s="118">
        <f t="shared" ref="BL681" si="5318">MAX(BK681-0.25,0)</f>
        <v>0</v>
      </c>
      <c r="BM681" s="118">
        <f t="shared" ref="BM681" si="5319">MAX(BL681-0.25,0)</f>
        <v>0</v>
      </c>
      <c r="BN681" s="629">
        <f t="shared" ref="BN681" si="5320">MAX(BM681-0.25,0)</f>
        <v>0</v>
      </c>
      <c r="BO681" s="118">
        <f t="shared" ref="BO681" si="5321">MAX(BN681-0.25,0)</f>
        <v>0</v>
      </c>
      <c r="BP681" s="612">
        <f t="shared" ref="BP681" si="5322">MAX(BO681-1,0)</f>
        <v>0</v>
      </c>
      <c r="BQ681" s="612">
        <f t="shared" ref="BQ681" si="5323">MAX(BP681-1,0)</f>
        <v>0</v>
      </c>
      <c r="BR681" s="612">
        <f t="shared" ref="BR681" si="5324">MAX(BQ681-1,0)</f>
        <v>0</v>
      </c>
      <c r="BS681" s="613">
        <f t="shared" ref="BS681" si="5325">MAX(BR681-1,0)</f>
        <v>0</v>
      </c>
      <c r="BT681" s="612">
        <f t="shared" ref="BT681" si="5326">MAX(BS681-1,0)</f>
        <v>0</v>
      </c>
      <c r="BU681" s="612">
        <f t="shared" ref="BU681" si="5327">MAX(BT681-1,0)</f>
        <v>0</v>
      </c>
      <c r="BV681" s="612">
        <f t="shared" ref="BV681" si="5328">MAX(BU681-1,0)</f>
        <v>0</v>
      </c>
      <c r="BW681" s="612">
        <f t="shared" ref="BW681" si="5329">MAX(BV681-1,0)</f>
        <v>0</v>
      </c>
      <c r="BX681" s="613">
        <f t="shared" ref="BX681" si="5330">MAX(BW681-1,0)</f>
        <v>0</v>
      </c>
      <c r="BY681" s="612">
        <f t="shared" ref="BY681" si="5331">MAX(BX681-1,0)</f>
        <v>0</v>
      </c>
      <c r="BZ681" s="612">
        <f t="shared" ref="BZ681" si="5332">MAX(BY681-1,0)</f>
        <v>0</v>
      </c>
      <c r="CA681" s="612">
        <f t="shared" ref="CA681" si="5333">MAX(BZ681-1,0)</f>
        <v>0</v>
      </c>
      <c r="CB681" s="612">
        <f t="shared" ref="CB681" si="5334">MAX(CA681-1,0)</f>
        <v>0</v>
      </c>
      <c r="CC681" s="613">
        <f t="shared" ref="CC681:CH681" si="5335">MAX(CB681-1,0)</f>
        <v>0</v>
      </c>
      <c r="CD681" s="612">
        <f t="shared" si="5335"/>
        <v>0</v>
      </c>
      <c r="CE681" s="612">
        <f t="shared" si="5335"/>
        <v>0</v>
      </c>
      <c r="CF681" s="612">
        <f t="shared" si="5335"/>
        <v>0</v>
      </c>
      <c r="CG681" s="612">
        <f t="shared" si="5335"/>
        <v>0</v>
      </c>
      <c r="CH681" s="613">
        <f t="shared" si="5335"/>
        <v>0</v>
      </c>
    </row>
    <row r="682" spans="1:86" ht="15" outlineLevel="2">
      <c r="A682" s="418">
        <f>ROW()</f>
        <v>682</v>
      </c>
      <c r="B682" s="4" t="s">
        <v>256</v>
      </c>
      <c r="C682" s="4"/>
      <c r="D682" s="4"/>
      <c r="E682" s="4"/>
      <c r="F682" s="4"/>
      <c r="G682" s="4"/>
      <c r="H682" s="4"/>
      <c r="I682" s="4"/>
      <c r="J682" s="4"/>
      <c r="K682" s="4"/>
      <c r="L682" s="4"/>
      <c r="M682" s="4"/>
      <c r="N682" s="4"/>
      <c r="O682" s="4"/>
      <c r="P682" s="4"/>
      <c r="Q682" s="4"/>
      <c r="R682" s="4"/>
      <c r="S682" s="119">
        <f>Inputs!$E$42</f>
        <v>0</v>
      </c>
      <c r="T682" s="118">
        <f t="shared" ref="T682:T685" si="5336">MAX(S682-0.25,0)</f>
        <v>0</v>
      </c>
      <c r="U682" s="118">
        <f t="shared" ref="U682:U685" si="5337">MAX(T682-0.25,0)</f>
        <v>0</v>
      </c>
      <c r="V682" s="118">
        <f t="shared" ref="V682:V685" si="5338">MAX(U682-0.25,0)</f>
        <v>0</v>
      </c>
      <c r="W682" s="118">
        <f t="shared" ref="W682:W685" si="5339">MAX(V682-0.25,0)</f>
        <v>0</v>
      </c>
      <c r="X682" s="118">
        <f t="shared" ref="X682:X685" si="5340">MAX(W682-0.25,0)</f>
        <v>0</v>
      </c>
      <c r="Y682" s="118">
        <f t="shared" ref="Y682:Y685" si="5341">MAX(X682-0.25,0)</f>
        <v>0</v>
      </c>
      <c r="Z682" s="629">
        <f t="shared" ref="Z682:Z685" si="5342">MAX(Y682-0.25,0)</f>
        <v>0</v>
      </c>
      <c r="AA682" s="118">
        <f t="shared" ref="AA682:AA685" si="5343">MAX(Z682-0.25,0)</f>
        <v>0</v>
      </c>
      <c r="AB682" s="118">
        <f t="shared" ref="AB682:AB685" si="5344">MAX(AA682-0.25,0)</f>
        <v>0</v>
      </c>
      <c r="AC682" s="118">
        <f t="shared" ref="AC682:AC685" si="5345">MAX(AB682-0.25,0)</f>
        <v>0</v>
      </c>
      <c r="AD682" s="118">
        <f t="shared" ref="AD682:AD685" si="5346">MAX(AC682-0.25,0)</f>
        <v>0</v>
      </c>
      <c r="AE682" s="118">
        <f t="shared" ref="AE682:AE685" si="5347">MAX(AD682-0.25,0)</f>
        <v>0</v>
      </c>
      <c r="AF682" s="118">
        <f t="shared" ref="AF682:AF685" si="5348">MAX(AE682-0.25,0)</f>
        <v>0</v>
      </c>
      <c r="AG682" s="118">
        <f t="shared" ref="AG682:AG685" si="5349">MAX(AF682-0.25,0)</f>
        <v>0</v>
      </c>
      <c r="AH682" s="118">
        <f t="shared" ref="AH682:AH685" si="5350">MAX(AG682-0.25,0)</f>
        <v>0</v>
      </c>
      <c r="AI682" s="118">
        <f t="shared" ref="AI682:AI685" si="5351">MAX(AH682-0.25,0)</f>
        <v>0</v>
      </c>
      <c r="AJ682" s="118">
        <f t="shared" ref="AJ682:AJ685" si="5352">MAX(AI682-0.25,0)</f>
        <v>0</v>
      </c>
      <c r="AK682" s="118">
        <f t="shared" ref="AK682:AK685" si="5353">MAX(AJ682-0.25,0)</f>
        <v>0</v>
      </c>
      <c r="AL682" s="118">
        <f t="shared" ref="AL682:AL685" si="5354">MAX(AK682-0.25,0)</f>
        <v>0</v>
      </c>
      <c r="AM682" s="118">
        <f t="shared" ref="AM682:AM685" si="5355">MAX(AL682-0.25,0)</f>
        <v>0</v>
      </c>
      <c r="AN682" s="118">
        <f t="shared" ref="AN682:AN685" si="5356">MAX(AM682-0.25,0)</f>
        <v>0</v>
      </c>
      <c r="AO682" s="118">
        <f t="shared" ref="AO682:AO685" si="5357">MAX(AN682-0.25,0)</f>
        <v>0</v>
      </c>
      <c r="AP682" s="118">
        <f t="shared" ref="AP682:AP685" si="5358">MAX(AO682-0.25,0)</f>
        <v>0</v>
      </c>
      <c r="AQ682" s="118">
        <f t="shared" ref="AQ682:AQ685" si="5359">MAX(AP682-0.25,0)</f>
        <v>0</v>
      </c>
      <c r="AR682" s="118">
        <f t="shared" ref="AR682:AR685" si="5360">MAX(AQ682-0.25,0)</f>
        <v>0</v>
      </c>
      <c r="AS682" s="118">
        <f t="shared" ref="AS682:AS685" si="5361">MAX(AR682-0.25,0)</f>
        <v>0</v>
      </c>
      <c r="AT682" s="118">
        <f t="shared" ref="AT682:AT685" si="5362">MAX(AS682-0.25,0)</f>
        <v>0</v>
      </c>
      <c r="AU682" s="118">
        <f t="shared" ref="AU682:AU685" si="5363">MAX(AT682-0.25,0)</f>
        <v>0</v>
      </c>
      <c r="AV682" s="118">
        <f t="shared" ref="AV682:AV685" si="5364">MAX(AU682-0.25,0)</f>
        <v>0</v>
      </c>
      <c r="AW682" s="118">
        <f t="shared" ref="AW682:AW685" si="5365">MAX(AV682-0.25,0)</f>
        <v>0</v>
      </c>
      <c r="AX682" s="118">
        <f t="shared" ref="AX682:AX685" si="5366">MAX(AW682-0.25,0)</f>
        <v>0</v>
      </c>
      <c r="AY682" s="118">
        <f t="shared" ref="AY682:AY685" si="5367">MAX(AX682-0.25,0)</f>
        <v>0</v>
      </c>
      <c r="AZ682" s="118">
        <f t="shared" ref="AZ682:AZ685" si="5368">MAX(AY682-0.25,0)</f>
        <v>0</v>
      </c>
      <c r="BA682" s="118">
        <f t="shared" ref="BA682:BA685" si="5369">MAX(AZ682-0.25,0)</f>
        <v>0</v>
      </c>
      <c r="BB682" s="118">
        <f t="shared" ref="BB682:BB685" si="5370">MAX(BA682-0.25,0)</f>
        <v>0</v>
      </c>
      <c r="BC682" s="118">
        <f t="shared" ref="BC682:BC685" si="5371">MAX(BB682-0.25,0)</f>
        <v>0</v>
      </c>
      <c r="BD682" s="118">
        <f t="shared" ref="BD682:BD685" si="5372">MAX(BC682-0.25,0)</f>
        <v>0</v>
      </c>
      <c r="BE682" s="118">
        <f t="shared" ref="BE682:BE685" si="5373">MAX(BD682-0.25,0)</f>
        <v>0</v>
      </c>
      <c r="BF682" s="118">
        <f t="shared" ref="BF682:BF685" si="5374">MAX(BE682-0.25,0)</f>
        <v>0</v>
      </c>
      <c r="BG682" s="118">
        <f t="shared" ref="BG682:BG685" si="5375">MAX(BF682-0.25,0)</f>
        <v>0</v>
      </c>
      <c r="BH682" s="118">
        <f t="shared" ref="BH682:BH685" si="5376">MAX(BG682-0.25,0)</f>
        <v>0</v>
      </c>
      <c r="BI682" s="118">
        <f t="shared" ref="BI682:BI685" si="5377">MAX(BH682-0.25,0)</f>
        <v>0</v>
      </c>
      <c r="BJ682" s="118">
        <f t="shared" ref="BJ682:BJ685" si="5378">MAX(BI682-0.25,0)</f>
        <v>0</v>
      </c>
      <c r="BK682" s="118">
        <f t="shared" ref="BK682:BK685" si="5379">MAX(BJ682-0.25,0)</f>
        <v>0</v>
      </c>
      <c r="BL682" s="118">
        <f t="shared" ref="BL682:BL685" si="5380">MAX(BK682-0.25,0)</f>
        <v>0</v>
      </c>
      <c r="BM682" s="118">
        <f t="shared" ref="BM682:BM685" si="5381">MAX(BL682-0.25,0)</f>
        <v>0</v>
      </c>
      <c r="BN682" s="629">
        <f t="shared" ref="BN682:BN685" si="5382">MAX(BM682-0.25,0)</f>
        <v>0</v>
      </c>
      <c r="BO682" s="118">
        <f t="shared" ref="BO682:BO685" si="5383">MAX(BN682-0.25,0)</f>
        <v>0</v>
      </c>
      <c r="BP682" s="612">
        <f t="shared" ref="BP682:BP685" si="5384">MAX(BO682-1,0)</f>
        <v>0</v>
      </c>
      <c r="BQ682" s="612">
        <f t="shared" ref="BQ682:BQ685" si="5385">MAX(BP682-1,0)</f>
        <v>0</v>
      </c>
      <c r="BR682" s="612">
        <f t="shared" ref="BR682:BR685" si="5386">MAX(BQ682-1,0)</f>
        <v>0</v>
      </c>
      <c r="BS682" s="613">
        <f t="shared" ref="BS682:BS685" si="5387">MAX(BR682-1,0)</f>
        <v>0</v>
      </c>
      <c r="BT682" s="612">
        <f t="shared" ref="BT682:BT685" si="5388">MAX(BS682-1,0)</f>
        <v>0</v>
      </c>
      <c r="BU682" s="612">
        <f t="shared" ref="BU682:BU685" si="5389">MAX(BT682-1,0)</f>
        <v>0</v>
      </c>
      <c r="BV682" s="612">
        <f t="shared" ref="BV682:BV685" si="5390">MAX(BU682-1,0)</f>
        <v>0</v>
      </c>
      <c r="BW682" s="612">
        <f t="shared" ref="BW682:BW685" si="5391">MAX(BV682-1,0)</f>
        <v>0</v>
      </c>
      <c r="BX682" s="613">
        <f t="shared" ref="BX682:BX685" si="5392">MAX(BW682-1,0)</f>
        <v>0</v>
      </c>
      <c r="BY682" s="612">
        <f t="shared" ref="BY682:BY685" si="5393">MAX(BX682-1,0)</f>
        <v>0</v>
      </c>
      <c r="BZ682" s="612">
        <f t="shared" ref="BZ682:BZ685" si="5394">MAX(BY682-1,0)</f>
        <v>0</v>
      </c>
      <c r="CA682" s="612">
        <f t="shared" ref="CA682:CA685" si="5395">MAX(BZ682-1,0)</f>
        <v>0</v>
      </c>
      <c r="CB682" s="612">
        <f t="shared" ref="CB682:CB685" si="5396">MAX(CA682-1,0)</f>
        <v>0</v>
      </c>
      <c r="CC682" s="613">
        <f t="shared" ref="CC682:CC685" si="5397">MAX(CB682-1,0)</f>
        <v>0</v>
      </c>
      <c r="CD682" s="612">
        <f t="shared" ref="CD682:CD685" si="5398">MAX(CC682-1,0)</f>
        <v>0</v>
      </c>
      <c r="CE682" s="612">
        <f t="shared" ref="CE682:CE685" si="5399">MAX(CD682-1,0)</f>
        <v>0</v>
      </c>
      <c r="CF682" s="612">
        <f t="shared" ref="CF682:CF685" si="5400">MAX(CE682-1,0)</f>
        <v>0</v>
      </c>
      <c r="CG682" s="612">
        <f t="shared" ref="CG682:CG685" si="5401">MAX(CF682-1,0)</f>
        <v>0</v>
      </c>
      <c r="CH682" s="613">
        <f t="shared" ref="CH682:CH685" si="5402">MAX(CG682-1,0)</f>
        <v>0</v>
      </c>
    </row>
    <row r="683" spans="1:86" ht="15" outlineLevel="2">
      <c r="A683" s="418">
        <f>ROW()</f>
        <v>683</v>
      </c>
      <c r="B683" s="4" t="s">
        <v>460</v>
      </c>
      <c r="C683" s="4"/>
      <c r="D683" s="4"/>
      <c r="E683" s="4"/>
      <c r="F683" s="4"/>
      <c r="G683" s="4"/>
      <c r="H683" s="4"/>
      <c r="I683" s="4"/>
      <c r="J683" s="4"/>
      <c r="K683" s="4"/>
      <c r="L683" s="4"/>
      <c r="M683" s="4"/>
      <c r="N683" s="4"/>
      <c r="O683" s="4"/>
      <c r="P683" s="4"/>
      <c r="Q683" s="4"/>
      <c r="R683" s="4"/>
      <c r="S683" s="119">
        <f>Inputs!$E$43</f>
        <v>0</v>
      </c>
      <c r="T683" s="118">
        <f t="shared" si="5336"/>
        <v>0</v>
      </c>
      <c r="U683" s="118">
        <f t="shared" si="5337"/>
        <v>0</v>
      </c>
      <c r="V683" s="118">
        <f t="shared" si="5338"/>
        <v>0</v>
      </c>
      <c r="W683" s="118">
        <f t="shared" si="5339"/>
        <v>0</v>
      </c>
      <c r="X683" s="118">
        <f t="shared" si="5340"/>
        <v>0</v>
      </c>
      <c r="Y683" s="118">
        <f t="shared" si="5341"/>
        <v>0</v>
      </c>
      <c r="Z683" s="629">
        <f t="shared" si="5342"/>
        <v>0</v>
      </c>
      <c r="AA683" s="118">
        <f t="shared" si="5343"/>
        <v>0</v>
      </c>
      <c r="AB683" s="118">
        <f t="shared" si="5344"/>
        <v>0</v>
      </c>
      <c r="AC683" s="118">
        <f t="shared" si="5345"/>
        <v>0</v>
      </c>
      <c r="AD683" s="118">
        <f t="shared" si="5346"/>
        <v>0</v>
      </c>
      <c r="AE683" s="118">
        <f t="shared" si="5347"/>
        <v>0</v>
      </c>
      <c r="AF683" s="118">
        <f t="shared" si="5348"/>
        <v>0</v>
      </c>
      <c r="AG683" s="118">
        <f t="shared" si="5349"/>
        <v>0</v>
      </c>
      <c r="AH683" s="118">
        <f t="shared" si="5350"/>
        <v>0</v>
      </c>
      <c r="AI683" s="118">
        <f t="shared" si="5351"/>
        <v>0</v>
      </c>
      <c r="AJ683" s="118">
        <f t="shared" si="5352"/>
        <v>0</v>
      </c>
      <c r="AK683" s="118">
        <f t="shared" si="5353"/>
        <v>0</v>
      </c>
      <c r="AL683" s="118">
        <f t="shared" si="5354"/>
        <v>0</v>
      </c>
      <c r="AM683" s="118">
        <f t="shared" si="5355"/>
        <v>0</v>
      </c>
      <c r="AN683" s="118">
        <f t="shared" si="5356"/>
        <v>0</v>
      </c>
      <c r="AO683" s="118">
        <f t="shared" si="5357"/>
        <v>0</v>
      </c>
      <c r="AP683" s="118">
        <f t="shared" si="5358"/>
        <v>0</v>
      </c>
      <c r="AQ683" s="118">
        <f t="shared" si="5359"/>
        <v>0</v>
      </c>
      <c r="AR683" s="118">
        <f t="shared" si="5360"/>
        <v>0</v>
      </c>
      <c r="AS683" s="118">
        <f t="shared" si="5361"/>
        <v>0</v>
      </c>
      <c r="AT683" s="118">
        <f t="shared" si="5362"/>
        <v>0</v>
      </c>
      <c r="AU683" s="118">
        <f t="shared" si="5363"/>
        <v>0</v>
      </c>
      <c r="AV683" s="118">
        <f t="shared" si="5364"/>
        <v>0</v>
      </c>
      <c r="AW683" s="118">
        <f t="shared" si="5365"/>
        <v>0</v>
      </c>
      <c r="AX683" s="118">
        <f t="shared" si="5366"/>
        <v>0</v>
      </c>
      <c r="AY683" s="118">
        <f t="shared" si="5367"/>
        <v>0</v>
      </c>
      <c r="AZ683" s="118">
        <f t="shared" si="5368"/>
        <v>0</v>
      </c>
      <c r="BA683" s="118">
        <f t="shared" si="5369"/>
        <v>0</v>
      </c>
      <c r="BB683" s="118">
        <f t="shared" si="5370"/>
        <v>0</v>
      </c>
      <c r="BC683" s="118">
        <f t="shared" si="5371"/>
        <v>0</v>
      </c>
      <c r="BD683" s="118">
        <f t="shared" si="5372"/>
        <v>0</v>
      </c>
      <c r="BE683" s="118">
        <f t="shared" si="5373"/>
        <v>0</v>
      </c>
      <c r="BF683" s="118">
        <f t="shared" si="5374"/>
        <v>0</v>
      </c>
      <c r="BG683" s="118">
        <f t="shared" si="5375"/>
        <v>0</v>
      </c>
      <c r="BH683" s="118">
        <f t="shared" si="5376"/>
        <v>0</v>
      </c>
      <c r="BI683" s="118">
        <f t="shared" si="5377"/>
        <v>0</v>
      </c>
      <c r="BJ683" s="118">
        <f t="shared" si="5378"/>
        <v>0</v>
      </c>
      <c r="BK683" s="118">
        <f t="shared" si="5379"/>
        <v>0</v>
      </c>
      <c r="BL683" s="118">
        <f t="shared" si="5380"/>
        <v>0</v>
      </c>
      <c r="BM683" s="118">
        <f t="shared" si="5381"/>
        <v>0</v>
      </c>
      <c r="BN683" s="629">
        <f t="shared" si="5382"/>
        <v>0</v>
      </c>
      <c r="BO683" s="118">
        <f t="shared" si="5383"/>
        <v>0</v>
      </c>
      <c r="BP683" s="612">
        <f t="shared" si="5384"/>
        <v>0</v>
      </c>
      <c r="BQ683" s="612">
        <f t="shared" si="5385"/>
        <v>0</v>
      </c>
      <c r="BR683" s="612">
        <f t="shared" si="5386"/>
        <v>0</v>
      </c>
      <c r="BS683" s="613">
        <f t="shared" si="5387"/>
        <v>0</v>
      </c>
      <c r="BT683" s="612">
        <f t="shared" si="5388"/>
        <v>0</v>
      </c>
      <c r="BU683" s="612">
        <f t="shared" si="5389"/>
        <v>0</v>
      </c>
      <c r="BV683" s="612">
        <f t="shared" si="5390"/>
        <v>0</v>
      </c>
      <c r="BW683" s="612">
        <f t="shared" si="5391"/>
        <v>0</v>
      </c>
      <c r="BX683" s="613">
        <f t="shared" si="5392"/>
        <v>0</v>
      </c>
      <c r="BY683" s="612">
        <f t="shared" si="5393"/>
        <v>0</v>
      </c>
      <c r="BZ683" s="612">
        <f t="shared" si="5394"/>
        <v>0</v>
      </c>
      <c r="CA683" s="612">
        <f t="shared" si="5395"/>
        <v>0</v>
      </c>
      <c r="CB683" s="612">
        <f t="shared" si="5396"/>
        <v>0</v>
      </c>
      <c r="CC683" s="613">
        <f t="shared" si="5397"/>
        <v>0</v>
      </c>
      <c r="CD683" s="612">
        <f t="shared" si="5398"/>
        <v>0</v>
      </c>
      <c r="CE683" s="612">
        <f t="shared" si="5399"/>
        <v>0</v>
      </c>
      <c r="CF683" s="612">
        <f t="shared" si="5400"/>
        <v>0</v>
      </c>
      <c r="CG683" s="612">
        <f t="shared" si="5401"/>
        <v>0</v>
      </c>
      <c r="CH683" s="613">
        <f t="shared" si="5402"/>
        <v>0</v>
      </c>
    </row>
    <row r="684" spans="1:86" ht="15" outlineLevel="2">
      <c r="A684" s="418">
        <f>ROW()</f>
        <v>684</v>
      </c>
      <c r="B684" s="4" t="s">
        <v>461</v>
      </c>
      <c r="C684" s="4"/>
      <c r="D684" s="4"/>
      <c r="E684" s="4"/>
      <c r="F684" s="4"/>
      <c r="G684" s="4"/>
      <c r="H684" s="4"/>
      <c r="I684" s="4"/>
      <c r="J684" s="4"/>
      <c r="K684" s="4"/>
      <c r="L684" s="4"/>
      <c r="M684" s="4"/>
      <c r="N684" s="4"/>
      <c r="O684" s="4"/>
      <c r="P684" s="4"/>
      <c r="Q684" s="4"/>
      <c r="R684" s="4"/>
      <c r="S684" s="119">
        <f>Inputs!$E$44</f>
        <v>0</v>
      </c>
      <c r="T684" s="118">
        <f t="shared" si="5336"/>
        <v>0</v>
      </c>
      <c r="U684" s="118">
        <f t="shared" si="5337"/>
        <v>0</v>
      </c>
      <c r="V684" s="118">
        <f t="shared" si="5338"/>
        <v>0</v>
      </c>
      <c r="W684" s="118">
        <f t="shared" si="5339"/>
        <v>0</v>
      </c>
      <c r="X684" s="118">
        <f t="shared" si="5340"/>
        <v>0</v>
      </c>
      <c r="Y684" s="118">
        <f t="shared" si="5341"/>
        <v>0</v>
      </c>
      <c r="Z684" s="629">
        <f t="shared" si="5342"/>
        <v>0</v>
      </c>
      <c r="AA684" s="118">
        <f t="shared" si="5343"/>
        <v>0</v>
      </c>
      <c r="AB684" s="118">
        <f t="shared" si="5344"/>
        <v>0</v>
      </c>
      <c r="AC684" s="118">
        <f t="shared" si="5345"/>
        <v>0</v>
      </c>
      <c r="AD684" s="118">
        <f t="shared" si="5346"/>
        <v>0</v>
      </c>
      <c r="AE684" s="118">
        <f t="shared" si="5347"/>
        <v>0</v>
      </c>
      <c r="AF684" s="118">
        <f t="shared" si="5348"/>
        <v>0</v>
      </c>
      <c r="AG684" s="118">
        <f t="shared" si="5349"/>
        <v>0</v>
      </c>
      <c r="AH684" s="118">
        <f t="shared" si="5350"/>
        <v>0</v>
      </c>
      <c r="AI684" s="118">
        <f t="shared" si="5351"/>
        <v>0</v>
      </c>
      <c r="AJ684" s="118">
        <f t="shared" si="5352"/>
        <v>0</v>
      </c>
      <c r="AK684" s="118">
        <f t="shared" si="5353"/>
        <v>0</v>
      </c>
      <c r="AL684" s="118">
        <f t="shared" si="5354"/>
        <v>0</v>
      </c>
      <c r="AM684" s="118">
        <f t="shared" si="5355"/>
        <v>0</v>
      </c>
      <c r="AN684" s="118">
        <f t="shared" si="5356"/>
        <v>0</v>
      </c>
      <c r="AO684" s="118">
        <f t="shared" si="5357"/>
        <v>0</v>
      </c>
      <c r="AP684" s="118">
        <f t="shared" si="5358"/>
        <v>0</v>
      </c>
      <c r="AQ684" s="118">
        <f t="shared" si="5359"/>
        <v>0</v>
      </c>
      <c r="AR684" s="118">
        <f t="shared" si="5360"/>
        <v>0</v>
      </c>
      <c r="AS684" s="118">
        <f t="shared" si="5361"/>
        <v>0</v>
      </c>
      <c r="AT684" s="118">
        <f t="shared" si="5362"/>
        <v>0</v>
      </c>
      <c r="AU684" s="118">
        <f t="shared" si="5363"/>
        <v>0</v>
      </c>
      <c r="AV684" s="118">
        <f t="shared" si="5364"/>
        <v>0</v>
      </c>
      <c r="AW684" s="118">
        <f t="shared" si="5365"/>
        <v>0</v>
      </c>
      <c r="AX684" s="118">
        <f t="shared" si="5366"/>
        <v>0</v>
      </c>
      <c r="AY684" s="118">
        <f t="shared" si="5367"/>
        <v>0</v>
      </c>
      <c r="AZ684" s="118">
        <f t="shared" si="5368"/>
        <v>0</v>
      </c>
      <c r="BA684" s="118">
        <f t="shared" si="5369"/>
        <v>0</v>
      </c>
      <c r="BB684" s="118">
        <f t="shared" si="5370"/>
        <v>0</v>
      </c>
      <c r="BC684" s="118">
        <f t="shared" si="5371"/>
        <v>0</v>
      </c>
      <c r="BD684" s="118">
        <f t="shared" si="5372"/>
        <v>0</v>
      </c>
      <c r="BE684" s="118">
        <f t="shared" si="5373"/>
        <v>0</v>
      </c>
      <c r="BF684" s="118">
        <f t="shared" si="5374"/>
        <v>0</v>
      </c>
      <c r="BG684" s="118">
        <f t="shared" si="5375"/>
        <v>0</v>
      </c>
      <c r="BH684" s="118">
        <f t="shared" si="5376"/>
        <v>0</v>
      </c>
      <c r="BI684" s="118">
        <f t="shared" si="5377"/>
        <v>0</v>
      </c>
      <c r="BJ684" s="118">
        <f t="shared" si="5378"/>
        <v>0</v>
      </c>
      <c r="BK684" s="118">
        <f t="shared" si="5379"/>
        <v>0</v>
      </c>
      <c r="BL684" s="118">
        <f t="shared" si="5380"/>
        <v>0</v>
      </c>
      <c r="BM684" s="118">
        <f t="shared" si="5381"/>
        <v>0</v>
      </c>
      <c r="BN684" s="629">
        <f t="shared" si="5382"/>
        <v>0</v>
      </c>
      <c r="BO684" s="118">
        <f t="shared" si="5383"/>
        <v>0</v>
      </c>
      <c r="BP684" s="612">
        <f t="shared" si="5384"/>
        <v>0</v>
      </c>
      <c r="BQ684" s="612">
        <f t="shared" si="5385"/>
        <v>0</v>
      </c>
      <c r="BR684" s="612">
        <f t="shared" si="5386"/>
        <v>0</v>
      </c>
      <c r="BS684" s="613">
        <f t="shared" si="5387"/>
        <v>0</v>
      </c>
      <c r="BT684" s="612">
        <f t="shared" si="5388"/>
        <v>0</v>
      </c>
      <c r="BU684" s="612">
        <f t="shared" si="5389"/>
        <v>0</v>
      </c>
      <c r="BV684" s="612">
        <f t="shared" si="5390"/>
        <v>0</v>
      </c>
      <c r="BW684" s="612">
        <f t="shared" si="5391"/>
        <v>0</v>
      </c>
      <c r="BX684" s="613">
        <f t="shared" si="5392"/>
        <v>0</v>
      </c>
      <c r="BY684" s="612">
        <f t="shared" si="5393"/>
        <v>0</v>
      </c>
      <c r="BZ684" s="612">
        <f t="shared" si="5394"/>
        <v>0</v>
      </c>
      <c r="CA684" s="612">
        <f t="shared" si="5395"/>
        <v>0</v>
      </c>
      <c r="CB684" s="612">
        <f t="shared" si="5396"/>
        <v>0</v>
      </c>
      <c r="CC684" s="613">
        <f t="shared" si="5397"/>
        <v>0</v>
      </c>
      <c r="CD684" s="612">
        <f t="shared" si="5398"/>
        <v>0</v>
      </c>
      <c r="CE684" s="612">
        <f t="shared" si="5399"/>
        <v>0</v>
      </c>
      <c r="CF684" s="612">
        <f t="shared" si="5400"/>
        <v>0</v>
      </c>
      <c r="CG684" s="612">
        <f t="shared" si="5401"/>
        <v>0</v>
      </c>
      <c r="CH684" s="613">
        <f t="shared" si="5402"/>
        <v>0</v>
      </c>
    </row>
    <row r="685" spans="1:86" ht="15" outlineLevel="2">
      <c r="A685" s="418">
        <f>ROW()</f>
        <v>685</v>
      </c>
      <c r="B685" s="4" t="s">
        <v>462</v>
      </c>
      <c r="C685" s="4"/>
      <c r="D685" s="4"/>
      <c r="E685" s="4"/>
      <c r="F685" s="4"/>
      <c r="G685" s="4"/>
      <c r="H685" s="4"/>
      <c r="I685" s="4"/>
      <c r="J685" s="4"/>
      <c r="K685" s="4"/>
      <c r="L685" s="4"/>
      <c r="M685" s="4"/>
      <c r="N685" s="4"/>
      <c r="O685" s="4"/>
      <c r="P685" s="4"/>
      <c r="Q685" s="4"/>
      <c r="R685" s="4"/>
      <c r="S685" s="119">
        <f>Inputs!$E$45</f>
        <v>0</v>
      </c>
      <c r="T685" s="118">
        <f t="shared" si="5336"/>
        <v>0</v>
      </c>
      <c r="U685" s="118">
        <f t="shared" si="5337"/>
        <v>0</v>
      </c>
      <c r="V685" s="118">
        <f t="shared" si="5338"/>
        <v>0</v>
      </c>
      <c r="W685" s="118">
        <f t="shared" si="5339"/>
        <v>0</v>
      </c>
      <c r="X685" s="118">
        <f t="shared" si="5340"/>
        <v>0</v>
      </c>
      <c r="Y685" s="118">
        <f t="shared" si="5341"/>
        <v>0</v>
      </c>
      <c r="Z685" s="629">
        <f t="shared" si="5342"/>
        <v>0</v>
      </c>
      <c r="AA685" s="118">
        <f t="shared" si="5343"/>
        <v>0</v>
      </c>
      <c r="AB685" s="118">
        <f t="shared" si="5344"/>
        <v>0</v>
      </c>
      <c r="AC685" s="118">
        <f t="shared" si="5345"/>
        <v>0</v>
      </c>
      <c r="AD685" s="118">
        <f t="shared" si="5346"/>
        <v>0</v>
      </c>
      <c r="AE685" s="118">
        <f t="shared" si="5347"/>
        <v>0</v>
      </c>
      <c r="AF685" s="118">
        <f t="shared" si="5348"/>
        <v>0</v>
      </c>
      <c r="AG685" s="118">
        <f t="shared" si="5349"/>
        <v>0</v>
      </c>
      <c r="AH685" s="118">
        <f t="shared" si="5350"/>
        <v>0</v>
      </c>
      <c r="AI685" s="118">
        <f t="shared" si="5351"/>
        <v>0</v>
      </c>
      <c r="AJ685" s="118">
        <f t="shared" si="5352"/>
        <v>0</v>
      </c>
      <c r="AK685" s="118">
        <f t="shared" si="5353"/>
        <v>0</v>
      </c>
      <c r="AL685" s="118">
        <f t="shared" si="5354"/>
        <v>0</v>
      </c>
      <c r="AM685" s="118">
        <f t="shared" si="5355"/>
        <v>0</v>
      </c>
      <c r="AN685" s="118">
        <f t="shared" si="5356"/>
        <v>0</v>
      </c>
      <c r="AO685" s="118">
        <f t="shared" si="5357"/>
        <v>0</v>
      </c>
      <c r="AP685" s="118">
        <f t="shared" si="5358"/>
        <v>0</v>
      </c>
      <c r="AQ685" s="118">
        <f t="shared" si="5359"/>
        <v>0</v>
      </c>
      <c r="AR685" s="118">
        <f t="shared" si="5360"/>
        <v>0</v>
      </c>
      <c r="AS685" s="118">
        <f t="shared" si="5361"/>
        <v>0</v>
      </c>
      <c r="AT685" s="118">
        <f t="shared" si="5362"/>
        <v>0</v>
      </c>
      <c r="AU685" s="118">
        <f t="shared" si="5363"/>
        <v>0</v>
      </c>
      <c r="AV685" s="118">
        <f t="shared" si="5364"/>
        <v>0</v>
      </c>
      <c r="AW685" s="118">
        <f t="shared" si="5365"/>
        <v>0</v>
      </c>
      <c r="AX685" s="118">
        <f t="shared" si="5366"/>
        <v>0</v>
      </c>
      <c r="AY685" s="118">
        <f t="shared" si="5367"/>
        <v>0</v>
      </c>
      <c r="AZ685" s="118">
        <f t="shared" si="5368"/>
        <v>0</v>
      </c>
      <c r="BA685" s="118">
        <f t="shared" si="5369"/>
        <v>0</v>
      </c>
      <c r="BB685" s="118">
        <f t="shared" si="5370"/>
        <v>0</v>
      </c>
      <c r="BC685" s="118">
        <f t="shared" si="5371"/>
        <v>0</v>
      </c>
      <c r="BD685" s="118">
        <f t="shared" si="5372"/>
        <v>0</v>
      </c>
      <c r="BE685" s="118">
        <f t="shared" si="5373"/>
        <v>0</v>
      </c>
      <c r="BF685" s="118">
        <f t="shared" si="5374"/>
        <v>0</v>
      </c>
      <c r="BG685" s="118">
        <f t="shared" si="5375"/>
        <v>0</v>
      </c>
      <c r="BH685" s="118">
        <f t="shared" si="5376"/>
        <v>0</v>
      </c>
      <c r="BI685" s="118">
        <f t="shared" si="5377"/>
        <v>0</v>
      </c>
      <c r="BJ685" s="118">
        <f t="shared" si="5378"/>
        <v>0</v>
      </c>
      <c r="BK685" s="118">
        <f t="shared" si="5379"/>
        <v>0</v>
      </c>
      <c r="BL685" s="118">
        <f t="shared" si="5380"/>
        <v>0</v>
      </c>
      <c r="BM685" s="118">
        <f t="shared" si="5381"/>
        <v>0</v>
      </c>
      <c r="BN685" s="629">
        <f t="shared" si="5382"/>
        <v>0</v>
      </c>
      <c r="BO685" s="118">
        <f t="shared" si="5383"/>
        <v>0</v>
      </c>
      <c r="BP685" s="612">
        <f t="shared" si="5384"/>
        <v>0</v>
      </c>
      <c r="BQ685" s="612">
        <f t="shared" si="5385"/>
        <v>0</v>
      </c>
      <c r="BR685" s="612">
        <f t="shared" si="5386"/>
        <v>0</v>
      </c>
      <c r="BS685" s="613">
        <f t="shared" si="5387"/>
        <v>0</v>
      </c>
      <c r="BT685" s="612">
        <f t="shared" si="5388"/>
        <v>0</v>
      </c>
      <c r="BU685" s="612">
        <f t="shared" si="5389"/>
        <v>0</v>
      </c>
      <c r="BV685" s="612">
        <f t="shared" si="5390"/>
        <v>0</v>
      </c>
      <c r="BW685" s="612">
        <f t="shared" si="5391"/>
        <v>0</v>
      </c>
      <c r="BX685" s="613">
        <f t="shared" si="5392"/>
        <v>0</v>
      </c>
      <c r="BY685" s="612">
        <f t="shared" si="5393"/>
        <v>0</v>
      </c>
      <c r="BZ685" s="612">
        <f t="shared" si="5394"/>
        <v>0</v>
      </c>
      <c r="CA685" s="612">
        <f t="shared" si="5395"/>
        <v>0</v>
      </c>
      <c r="CB685" s="612">
        <f t="shared" si="5396"/>
        <v>0</v>
      </c>
      <c r="CC685" s="613">
        <f t="shared" si="5397"/>
        <v>0</v>
      </c>
      <c r="CD685" s="612">
        <f t="shared" si="5398"/>
        <v>0</v>
      </c>
      <c r="CE685" s="612">
        <f t="shared" si="5399"/>
        <v>0</v>
      </c>
      <c r="CF685" s="612">
        <f t="shared" si="5400"/>
        <v>0</v>
      </c>
      <c r="CG685" s="612">
        <f t="shared" si="5401"/>
        <v>0</v>
      </c>
      <c r="CH685" s="613">
        <f t="shared" si="5402"/>
        <v>0</v>
      </c>
    </row>
    <row r="686" spans="1:86" ht="15" outlineLevel="2">
      <c r="A686" s="418">
        <f>ROW()</f>
        <v>686</v>
      </c>
      <c r="B686" s="71"/>
      <c r="C686" s="71"/>
      <c r="D686" s="71"/>
      <c r="E686" s="71"/>
      <c r="F686" s="71"/>
      <c r="G686" s="71"/>
      <c r="H686" s="71"/>
      <c r="I686" s="71"/>
      <c r="J686" s="71"/>
      <c r="K686" s="71"/>
      <c r="L686" s="71"/>
      <c r="M686" s="71"/>
      <c r="N686" s="25"/>
      <c r="O686" s="25"/>
      <c r="P686" s="25"/>
      <c r="Q686" s="25"/>
      <c r="R686" s="25"/>
      <c r="S686" s="25"/>
      <c r="T686" s="25"/>
      <c r="U686" s="25"/>
      <c r="V686" s="25"/>
      <c r="W686" s="25"/>
      <c r="X686" s="25"/>
      <c r="Y686" s="25"/>
      <c r="Z686" s="269"/>
      <c r="AA686" s="25"/>
      <c r="AB686" s="25"/>
      <c r="AC686" s="25"/>
      <c r="AD686" s="25"/>
      <c r="AE686" s="25"/>
      <c r="AF686" s="25"/>
      <c r="AG686" s="25"/>
      <c r="AH686" s="25"/>
      <c r="AI686" s="25"/>
      <c r="AJ686" s="25"/>
      <c r="AK686" s="25"/>
      <c r="AL686" s="25"/>
      <c r="AM686" s="25"/>
      <c r="AN686" s="25"/>
      <c r="AO686" s="25"/>
      <c r="AP686" s="25"/>
      <c r="AQ686" s="25"/>
      <c r="AR686" s="25"/>
      <c r="AS686" s="25"/>
      <c r="AT686" s="25"/>
      <c r="AU686" s="25"/>
      <c r="AV686" s="25"/>
      <c r="AW686" s="25"/>
      <c r="AX686" s="25"/>
      <c r="AY686" s="25"/>
      <c r="AZ686" s="25"/>
      <c r="BA686" s="25"/>
      <c r="BB686" s="25"/>
      <c r="BC686" s="25"/>
      <c r="BD686" s="25"/>
      <c r="BE686" s="25"/>
      <c r="BF686" s="25"/>
      <c r="BG686" s="25"/>
      <c r="BH686" s="25"/>
      <c r="BI686" s="25"/>
      <c r="BJ686" s="25"/>
      <c r="BK686" s="25"/>
      <c r="BL686" s="25"/>
      <c r="BM686" s="25"/>
      <c r="BN686" s="269"/>
      <c r="BO686" s="25"/>
      <c r="BP686" s="25"/>
      <c r="BQ686" s="25"/>
      <c r="BR686" s="25"/>
      <c r="BS686" s="269"/>
      <c r="BT686" s="25"/>
      <c r="BU686" s="25"/>
      <c r="BV686" s="25"/>
      <c r="BW686" s="25"/>
      <c r="BX686" s="269"/>
      <c r="BY686" s="25"/>
      <c r="BZ686" s="25"/>
      <c r="CA686" s="25"/>
      <c r="CB686" s="25"/>
      <c r="CC686" s="269"/>
      <c r="CD686" s="25"/>
      <c r="CE686" s="25"/>
      <c r="CF686" s="25"/>
      <c r="CG686" s="25"/>
      <c r="CH686" s="269"/>
    </row>
    <row r="687" spans="1:86" s="8" customFormat="1" ht="15.75" outlineLevel="2">
      <c r="A687" s="418">
        <f>ROW()</f>
        <v>687</v>
      </c>
      <c r="B687" s="96" t="s">
        <v>99</v>
      </c>
      <c r="C687" s="96"/>
      <c r="D687" s="96"/>
      <c r="E687" s="96"/>
      <c r="F687" s="96"/>
      <c r="G687" s="96"/>
      <c r="H687" s="96"/>
      <c r="I687" s="96"/>
      <c r="J687" s="96"/>
      <c r="K687" s="96"/>
      <c r="L687" s="96"/>
      <c r="M687" s="96"/>
      <c r="N687" s="96"/>
      <c r="O687" s="96"/>
      <c r="P687" s="96"/>
      <c r="Q687" s="96"/>
      <c r="R687" s="96"/>
      <c r="S687" s="96"/>
      <c r="T687" s="96"/>
      <c r="U687" s="96"/>
      <c r="V687" s="96"/>
      <c r="W687" s="96"/>
      <c r="X687" s="96"/>
      <c r="Y687" s="96"/>
      <c r="Z687" s="270"/>
      <c r="AA687" s="96"/>
      <c r="AB687" s="96"/>
      <c r="AC687" s="96"/>
      <c r="AD687" s="96"/>
      <c r="AE687" s="96"/>
      <c r="AF687" s="96"/>
      <c r="AG687" s="96"/>
      <c r="AH687" s="96"/>
      <c r="AI687" s="96"/>
      <c r="AJ687" s="96"/>
      <c r="AK687" s="96"/>
      <c r="AL687" s="96"/>
      <c r="AM687" s="96"/>
      <c r="AN687" s="96"/>
      <c r="AO687" s="96"/>
      <c r="AP687" s="96"/>
      <c r="AQ687" s="96"/>
      <c r="AR687" s="96"/>
      <c r="AS687" s="96"/>
      <c r="AT687" s="96"/>
      <c r="AU687" s="96"/>
      <c r="AV687" s="96"/>
      <c r="AW687" s="96"/>
      <c r="AX687" s="96"/>
      <c r="AY687" s="96"/>
      <c r="AZ687" s="96"/>
      <c r="BA687" s="96"/>
      <c r="BB687" s="96"/>
      <c r="BC687" s="96"/>
      <c r="BD687" s="96"/>
      <c r="BE687" s="96"/>
      <c r="BF687" s="96"/>
      <c r="BG687" s="96"/>
      <c r="BH687" s="96"/>
      <c r="BI687" s="96"/>
      <c r="BJ687" s="96"/>
      <c r="BK687" s="96"/>
      <c r="BL687" s="96"/>
      <c r="BM687" s="96"/>
      <c r="BN687" s="270"/>
      <c r="BO687" s="96"/>
      <c r="BP687" s="96"/>
      <c r="BQ687" s="96"/>
      <c r="BR687" s="96"/>
      <c r="BS687" s="270"/>
      <c r="BT687" s="96"/>
      <c r="BU687" s="96"/>
      <c r="BV687" s="96"/>
      <c r="BW687" s="96"/>
      <c r="BX687" s="270"/>
      <c r="BY687" s="96"/>
      <c r="BZ687" s="96"/>
      <c r="CA687" s="96"/>
      <c r="CB687" s="96"/>
      <c r="CC687" s="270"/>
      <c r="CD687" s="96"/>
      <c r="CE687" s="96"/>
      <c r="CF687" s="96"/>
      <c r="CG687" s="96"/>
      <c r="CH687" s="270"/>
    </row>
    <row r="688" spans="1:86" ht="15" outlineLevel="2">
      <c r="A688" s="418">
        <f>ROW()</f>
        <v>688</v>
      </c>
      <c r="B688" s="4" t="s">
        <v>33</v>
      </c>
      <c r="C688" s="4"/>
      <c r="D688" s="4"/>
      <c r="E688" s="4"/>
      <c r="F688" s="4"/>
      <c r="G688" s="4"/>
      <c r="H688" s="4"/>
      <c r="I688" s="4"/>
      <c r="J688" s="4"/>
      <c r="K688" s="4"/>
      <c r="L688" s="4"/>
      <c r="M688" s="4"/>
      <c r="N688" s="4"/>
      <c r="O688" s="4"/>
      <c r="P688" s="4"/>
      <c r="Q688" s="4"/>
      <c r="R688" s="4"/>
      <c r="S688" s="20">
        <f t="shared" ref="S688:S695" si="5403">R733</f>
        <v>19.883187379999999</v>
      </c>
      <c r="T688" s="20">
        <f t="shared" ref="T688:CH688" si="5404">S733</f>
        <v>19.634647537749998</v>
      </c>
      <c r="U688" s="20">
        <f t="shared" si="5404"/>
        <v>19.386107695499998</v>
      </c>
      <c r="V688" s="20">
        <f t="shared" si="5404"/>
        <v>19.137567853249998</v>
      </c>
      <c r="W688" s="20">
        <f t="shared" si="5404"/>
        <v>18.889028010999997</v>
      </c>
      <c r="X688" s="20">
        <f t="shared" si="5404"/>
        <v>18.640488168749997</v>
      </c>
      <c r="Y688" s="20">
        <f t="shared" si="5404"/>
        <v>18.391948326499996</v>
      </c>
      <c r="Z688" s="272">
        <f t="shared" si="5404"/>
        <v>18.143408484249996</v>
      </c>
      <c r="AA688" s="20">
        <f t="shared" si="5404"/>
        <v>17.894868641999995</v>
      </c>
      <c r="AB688" s="20">
        <f t="shared" si="5404"/>
        <v>17.646328799749995</v>
      </c>
      <c r="AC688" s="20">
        <f t="shared" si="5404"/>
        <v>17.397788957499994</v>
      </c>
      <c r="AD688" s="20">
        <f t="shared" si="5404"/>
        <v>17.149249115249994</v>
      </c>
      <c r="AE688" s="20">
        <f t="shared" si="5404"/>
        <v>16.900709272999993</v>
      </c>
      <c r="AF688" s="20">
        <f t="shared" si="5404"/>
        <v>16.652169430749993</v>
      </c>
      <c r="AG688" s="20">
        <f t="shared" si="5404"/>
        <v>16.403629588499992</v>
      </c>
      <c r="AH688" s="20">
        <f t="shared" si="5404"/>
        <v>16.155089746249992</v>
      </c>
      <c r="AI688" s="20">
        <f t="shared" si="5404"/>
        <v>15.906549903999991</v>
      </c>
      <c r="AJ688" s="20">
        <f t="shared" si="5404"/>
        <v>15.658010061749991</v>
      </c>
      <c r="AK688" s="20">
        <f t="shared" si="5404"/>
        <v>15.40947021949999</v>
      </c>
      <c r="AL688" s="20">
        <f t="shared" si="5404"/>
        <v>15.16093037724999</v>
      </c>
      <c r="AM688" s="20">
        <f t="shared" si="5404"/>
        <v>14.912390534999989</v>
      </c>
      <c r="AN688" s="20">
        <f t="shared" si="5404"/>
        <v>14.663850692749989</v>
      </c>
      <c r="AO688" s="20">
        <f t="shared" si="5404"/>
        <v>14.415310850499989</v>
      </c>
      <c r="AP688" s="20">
        <f t="shared" si="5404"/>
        <v>14.166771008249988</v>
      </c>
      <c r="AQ688" s="20">
        <f t="shared" si="5404"/>
        <v>13.918231165999988</v>
      </c>
      <c r="AR688" s="20">
        <f t="shared" si="5404"/>
        <v>13.669691323749987</v>
      </c>
      <c r="AS688" s="20">
        <f t="shared" si="5404"/>
        <v>13.421151481499987</v>
      </c>
      <c r="AT688" s="20">
        <f t="shared" si="5404"/>
        <v>13.172611639249986</v>
      </c>
      <c r="AU688" s="20">
        <f t="shared" si="5404"/>
        <v>12.924071796999986</v>
      </c>
      <c r="AV688" s="20">
        <f t="shared" si="5404"/>
        <v>12.675531954749985</v>
      </c>
      <c r="AW688" s="20">
        <f t="shared" si="5404"/>
        <v>12.426992112499985</v>
      </c>
      <c r="AX688" s="20">
        <f t="shared" si="5404"/>
        <v>12.178452270249984</v>
      </c>
      <c r="AY688" s="20">
        <f t="shared" si="5404"/>
        <v>11.929912427999984</v>
      </c>
      <c r="AZ688" s="20">
        <f t="shared" si="5404"/>
        <v>11.681372585749983</v>
      </c>
      <c r="BA688" s="20">
        <f t="shared" si="5404"/>
        <v>11.432832743499983</v>
      </c>
      <c r="BB688" s="20">
        <f t="shared" si="5404"/>
        <v>11.184292901249982</v>
      </c>
      <c r="BC688" s="20">
        <f t="shared" si="5404"/>
        <v>10.935753058999982</v>
      </c>
      <c r="BD688" s="20">
        <f t="shared" si="5404"/>
        <v>10.687213216749981</v>
      </c>
      <c r="BE688" s="20">
        <f t="shared" si="5404"/>
        <v>10.438673374499983</v>
      </c>
      <c r="BF688" s="20">
        <f t="shared" si="5404"/>
        <v>10.190133532249984</v>
      </c>
      <c r="BG688" s="20">
        <f t="shared" si="5404"/>
        <v>9.9415936899999835</v>
      </c>
      <c r="BH688" s="20">
        <f t="shared" si="5404"/>
        <v>9.693053847749983</v>
      </c>
      <c r="BI688" s="20">
        <f t="shared" si="5404"/>
        <v>9.4445140054999843</v>
      </c>
      <c r="BJ688" s="20">
        <f t="shared" si="5404"/>
        <v>9.1959741632499856</v>
      </c>
      <c r="BK688" s="20">
        <f t="shared" si="5404"/>
        <v>8.9474343209999851</v>
      </c>
      <c r="BL688" s="20">
        <f t="shared" si="5404"/>
        <v>8.6988944787499847</v>
      </c>
      <c r="BM688" s="20">
        <f t="shared" si="5404"/>
        <v>8.450354636499986</v>
      </c>
      <c r="BN688" s="272">
        <f t="shared" si="5404"/>
        <v>8.2018147942499873</v>
      </c>
      <c r="BO688" s="20">
        <f t="shared" si="5404"/>
        <v>7.9532749519999877</v>
      </c>
      <c r="BP688" s="20">
        <f t="shared" si="5404"/>
        <v>6.9591155829999893</v>
      </c>
      <c r="BQ688" s="20">
        <f t="shared" si="5404"/>
        <v>5.964956213999991</v>
      </c>
      <c r="BR688" s="20">
        <f t="shared" si="5404"/>
        <v>4.9707968449999926</v>
      </c>
      <c r="BS688" s="272">
        <f t="shared" si="5404"/>
        <v>3.9766374759999943</v>
      </c>
      <c r="BT688" s="18">
        <f>BS733</f>
        <v>2.9824781069999959</v>
      </c>
      <c r="BU688" s="20">
        <f t="shared" si="5404"/>
        <v>1.9883187379999971</v>
      </c>
      <c r="BV688" s="20">
        <f t="shared" si="5404"/>
        <v>0.99415936899999857</v>
      </c>
      <c r="BW688" s="20">
        <f t="shared" si="5404"/>
        <v>0</v>
      </c>
      <c r="BX688" s="272">
        <f t="shared" si="5404"/>
        <v>0</v>
      </c>
      <c r="BY688" s="20">
        <f t="shared" si="5404"/>
        <v>0</v>
      </c>
      <c r="BZ688" s="20">
        <f t="shared" si="5404"/>
        <v>0</v>
      </c>
      <c r="CA688" s="20">
        <f t="shared" si="5404"/>
        <v>0</v>
      </c>
      <c r="CB688" s="20">
        <f t="shared" si="5404"/>
        <v>0</v>
      </c>
      <c r="CC688" s="272">
        <f t="shared" si="5404"/>
        <v>0</v>
      </c>
      <c r="CD688" s="20">
        <f t="shared" si="5404"/>
        <v>0</v>
      </c>
      <c r="CE688" s="20">
        <f t="shared" si="5404"/>
        <v>0</v>
      </c>
      <c r="CF688" s="20">
        <f t="shared" si="5404"/>
        <v>0</v>
      </c>
      <c r="CG688" s="20">
        <f t="shared" si="5404"/>
        <v>0</v>
      </c>
      <c r="CH688" s="272">
        <f t="shared" si="5404"/>
        <v>0</v>
      </c>
    </row>
    <row r="689" spans="1:86" ht="15" outlineLevel="2">
      <c r="A689" s="418">
        <f>ROW()</f>
        <v>689</v>
      </c>
      <c r="B689" s="4" t="s">
        <v>34</v>
      </c>
      <c r="C689" s="4"/>
      <c r="D689" s="4"/>
      <c r="E689" s="4"/>
      <c r="F689" s="4"/>
      <c r="G689" s="4"/>
      <c r="H689" s="4"/>
      <c r="I689" s="4"/>
      <c r="J689" s="4"/>
      <c r="K689" s="4"/>
      <c r="L689" s="4"/>
      <c r="M689" s="4"/>
      <c r="N689" s="4"/>
      <c r="O689" s="4"/>
      <c r="P689" s="4"/>
      <c r="Q689" s="4"/>
      <c r="R689" s="4"/>
      <c r="S689" s="20">
        <f t="shared" si="5403"/>
        <v>3.9125433999999997</v>
      </c>
      <c r="T689" s="20">
        <f t="shared" ref="T689:CH695" si="5405">S734</f>
        <v>3.8636366074999997</v>
      </c>
      <c r="U689" s="20">
        <f t="shared" si="5405"/>
        <v>3.8147298149999997</v>
      </c>
      <c r="V689" s="20">
        <f t="shared" si="5405"/>
        <v>3.7658230224999998</v>
      </c>
      <c r="W689" s="20">
        <f t="shared" si="5405"/>
        <v>3.7169162299999998</v>
      </c>
      <c r="X689" s="20">
        <f t="shared" si="5405"/>
        <v>3.6680094374999999</v>
      </c>
      <c r="Y689" s="20">
        <f t="shared" si="5405"/>
        <v>3.6191026449999999</v>
      </c>
      <c r="Z689" s="272">
        <f t="shared" si="5405"/>
        <v>3.5701958524999999</v>
      </c>
      <c r="AA689" s="20">
        <f t="shared" si="5405"/>
        <v>3.52128906</v>
      </c>
      <c r="AB689" s="20">
        <f t="shared" si="5405"/>
        <v>3.4723822675</v>
      </c>
      <c r="AC689" s="20">
        <f t="shared" si="5405"/>
        <v>3.423475475</v>
      </c>
      <c r="AD689" s="20">
        <f t="shared" si="5405"/>
        <v>3.3745686825000001</v>
      </c>
      <c r="AE689" s="20">
        <f t="shared" si="5405"/>
        <v>3.3256618900000001</v>
      </c>
      <c r="AF689" s="20">
        <f t="shared" si="5405"/>
        <v>3.2767550975000002</v>
      </c>
      <c r="AG689" s="20">
        <f t="shared" si="5405"/>
        <v>3.2278483050000002</v>
      </c>
      <c r="AH689" s="20">
        <f t="shared" si="5405"/>
        <v>3.1789415125000002</v>
      </c>
      <c r="AI689" s="20">
        <f t="shared" si="5405"/>
        <v>3.1300347200000003</v>
      </c>
      <c r="AJ689" s="20">
        <f t="shared" si="5405"/>
        <v>3.0811279275000003</v>
      </c>
      <c r="AK689" s="20">
        <f t="shared" si="5405"/>
        <v>3.0322211350000003</v>
      </c>
      <c r="AL689" s="20">
        <f t="shared" si="5405"/>
        <v>2.9833143425000004</v>
      </c>
      <c r="AM689" s="20">
        <f t="shared" si="5405"/>
        <v>2.9344075500000004</v>
      </c>
      <c r="AN689" s="20">
        <f t="shared" si="5405"/>
        <v>2.8855007575000005</v>
      </c>
      <c r="AO689" s="20">
        <f t="shared" si="5405"/>
        <v>2.8365939650000005</v>
      </c>
      <c r="AP689" s="20">
        <f t="shared" si="5405"/>
        <v>2.7876871725000005</v>
      </c>
      <c r="AQ689" s="20">
        <f t="shared" si="5405"/>
        <v>2.7387803800000006</v>
      </c>
      <c r="AR689" s="20">
        <f t="shared" si="5405"/>
        <v>2.6898735875000006</v>
      </c>
      <c r="AS689" s="20">
        <f t="shared" si="5405"/>
        <v>2.6409667950000006</v>
      </c>
      <c r="AT689" s="20">
        <f t="shared" si="5405"/>
        <v>2.5920600025000007</v>
      </c>
      <c r="AU689" s="20">
        <f t="shared" si="5405"/>
        <v>2.5431532100000007</v>
      </c>
      <c r="AV689" s="20">
        <f t="shared" si="5405"/>
        <v>2.4942464175000008</v>
      </c>
      <c r="AW689" s="20">
        <f t="shared" si="5405"/>
        <v>2.4453396250000008</v>
      </c>
      <c r="AX689" s="20">
        <f t="shared" si="5405"/>
        <v>2.3964328325000008</v>
      </c>
      <c r="AY689" s="20">
        <f t="shared" si="5405"/>
        <v>2.3475260400000009</v>
      </c>
      <c r="AZ689" s="20">
        <f t="shared" si="5405"/>
        <v>2.2986192475000009</v>
      </c>
      <c r="BA689" s="20">
        <f t="shared" si="5405"/>
        <v>2.2497124550000009</v>
      </c>
      <c r="BB689" s="20">
        <f t="shared" si="5405"/>
        <v>2.200805662500001</v>
      </c>
      <c r="BC689" s="20">
        <f t="shared" si="5405"/>
        <v>2.151898870000001</v>
      </c>
      <c r="BD689" s="20">
        <f t="shared" si="5405"/>
        <v>2.1029920775000011</v>
      </c>
      <c r="BE689" s="20">
        <f t="shared" si="5405"/>
        <v>2.0540852850000011</v>
      </c>
      <c r="BF689" s="20">
        <f t="shared" si="5405"/>
        <v>2.0051784925000011</v>
      </c>
      <c r="BG689" s="20">
        <f t="shared" si="5405"/>
        <v>1.9562717000000012</v>
      </c>
      <c r="BH689" s="20">
        <f t="shared" si="5405"/>
        <v>1.9073649075000012</v>
      </c>
      <c r="BI689" s="20">
        <f t="shared" si="5405"/>
        <v>1.8584581150000012</v>
      </c>
      <c r="BJ689" s="20">
        <f t="shared" si="5405"/>
        <v>1.8095513225000013</v>
      </c>
      <c r="BK689" s="20">
        <f t="shared" si="5405"/>
        <v>1.7606445300000013</v>
      </c>
      <c r="BL689" s="20">
        <f t="shared" si="5405"/>
        <v>1.7117377375000014</v>
      </c>
      <c r="BM689" s="20">
        <f t="shared" si="5405"/>
        <v>1.6628309450000014</v>
      </c>
      <c r="BN689" s="272">
        <f t="shared" si="5405"/>
        <v>1.6139241525000014</v>
      </c>
      <c r="BO689" s="20">
        <f t="shared" si="5405"/>
        <v>1.5650173600000015</v>
      </c>
      <c r="BP689" s="20">
        <f t="shared" si="5405"/>
        <v>1.3693901900000012</v>
      </c>
      <c r="BQ689" s="20">
        <f t="shared" si="5405"/>
        <v>1.1737630200000011</v>
      </c>
      <c r="BR689" s="20">
        <f t="shared" si="5405"/>
        <v>0.97813585000000092</v>
      </c>
      <c r="BS689" s="272">
        <f t="shared" si="5405"/>
        <v>0.78250868000000073</v>
      </c>
      <c r="BT689" s="18">
        <f t="shared" si="5405"/>
        <v>0.58688151000000055</v>
      </c>
      <c r="BU689" s="20">
        <f t="shared" si="5405"/>
        <v>0.39125434000000037</v>
      </c>
      <c r="BV689" s="20">
        <f t="shared" si="5405"/>
        <v>0.19562717000000018</v>
      </c>
      <c r="BW689" s="20">
        <f t="shared" si="5405"/>
        <v>0</v>
      </c>
      <c r="BX689" s="272">
        <f t="shared" si="5405"/>
        <v>0</v>
      </c>
      <c r="BY689" s="20">
        <f t="shared" si="5405"/>
        <v>0</v>
      </c>
      <c r="BZ689" s="20">
        <f t="shared" si="5405"/>
        <v>0</v>
      </c>
      <c r="CA689" s="20">
        <f t="shared" si="5405"/>
        <v>0</v>
      </c>
      <c r="CB689" s="20">
        <f t="shared" si="5405"/>
        <v>0</v>
      </c>
      <c r="CC689" s="272">
        <f t="shared" si="5405"/>
        <v>0</v>
      </c>
      <c r="CD689" s="20">
        <f t="shared" si="5405"/>
        <v>0</v>
      </c>
      <c r="CE689" s="20">
        <f t="shared" si="5405"/>
        <v>0</v>
      </c>
      <c r="CF689" s="20">
        <f t="shared" si="5405"/>
        <v>0</v>
      </c>
      <c r="CG689" s="20">
        <f t="shared" si="5405"/>
        <v>0</v>
      </c>
      <c r="CH689" s="272">
        <f t="shared" si="5405"/>
        <v>0</v>
      </c>
    </row>
    <row r="690" spans="1:86" ht="15" outlineLevel="2">
      <c r="A690" s="418">
        <f>ROW()</f>
        <v>690</v>
      </c>
      <c r="B690" s="4" t="s">
        <v>35</v>
      </c>
      <c r="C690" s="4"/>
      <c r="D690" s="4"/>
      <c r="E690" s="4"/>
      <c r="F690" s="4"/>
      <c r="G690" s="4"/>
      <c r="H690" s="4"/>
      <c r="I690" s="4"/>
      <c r="J690" s="4"/>
      <c r="K690" s="4"/>
      <c r="L690" s="4"/>
      <c r="M690" s="4"/>
      <c r="N690" s="4"/>
      <c r="O690" s="4"/>
      <c r="P690" s="4"/>
      <c r="Q690" s="4"/>
      <c r="R690" s="4"/>
      <c r="S690" s="20">
        <f t="shared" si="5403"/>
        <v>5.2158718950197924</v>
      </c>
      <c r="T690" s="20">
        <f t="shared" ref="T690:CH690" si="5406">S735</f>
        <v>5.1506734963320451</v>
      </c>
      <c r="U690" s="20">
        <f t="shared" si="5406"/>
        <v>5.0854750976442977</v>
      </c>
      <c r="V690" s="20">
        <f t="shared" si="5406"/>
        <v>5.0202766989565504</v>
      </c>
      <c r="W690" s="20">
        <f t="shared" si="5406"/>
        <v>4.955078300268803</v>
      </c>
      <c r="X690" s="20">
        <f t="shared" si="5406"/>
        <v>4.8898799015810557</v>
      </c>
      <c r="Y690" s="20">
        <f t="shared" si="5406"/>
        <v>4.8246815028933083</v>
      </c>
      <c r="Z690" s="272">
        <f t="shared" si="5406"/>
        <v>4.759483104205561</v>
      </c>
      <c r="AA690" s="20">
        <f t="shared" si="5406"/>
        <v>4.6942847055178136</v>
      </c>
      <c r="AB690" s="20">
        <f t="shared" si="5406"/>
        <v>4.6290863068300663</v>
      </c>
      <c r="AC690" s="20">
        <f t="shared" si="5406"/>
        <v>4.5638879081423189</v>
      </c>
      <c r="AD690" s="20">
        <f t="shared" si="5406"/>
        <v>4.4986895094545716</v>
      </c>
      <c r="AE690" s="20">
        <f t="shared" si="5406"/>
        <v>4.4334911107668242</v>
      </c>
      <c r="AF690" s="20">
        <f t="shared" si="5406"/>
        <v>4.3682927120790769</v>
      </c>
      <c r="AG690" s="20">
        <f t="shared" si="5406"/>
        <v>4.3030943133913295</v>
      </c>
      <c r="AH690" s="20">
        <f t="shared" si="5406"/>
        <v>4.2378959147035822</v>
      </c>
      <c r="AI690" s="20">
        <f t="shared" si="5406"/>
        <v>4.1726975160158348</v>
      </c>
      <c r="AJ690" s="20">
        <f t="shared" si="5406"/>
        <v>4.1074991173280875</v>
      </c>
      <c r="AK690" s="20">
        <f t="shared" si="5406"/>
        <v>4.0423007186403401</v>
      </c>
      <c r="AL690" s="20">
        <f t="shared" si="5406"/>
        <v>3.9771023199525928</v>
      </c>
      <c r="AM690" s="20">
        <f t="shared" si="5406"/>
        <v>3.9119039212648454</v>
      </c>
      <c r="AN690" s="20">
        <f t="shared" si="5406"/>
        <v>3.8467055225770981</v>
      </c>
      <c r="AO690" s="20">
        <f t="shared" si="5406"/>
        <v>3.7815071238893507</v>
      </c>
      <c r="AP690" s="20">
        <f t="shared" si="5406"/>
        <v>3.7163087252016034</v>
      </c>
      <c r="AQ690" s="20">
        <f t="shared" si="5406"/>
        <v>3.651110326513856</v>
      </c>
      <c r="AR690" s="20">
        <f t="shared" si="5406"/>
        <v>3.5859119278261087</v>
      </c>
      <c r="AS690" s="20">
        <f t="shared" si="5406"/>
        <v>3.5207135291383613</v>
      </c>
      <c r="AT690" s="20">
        <f t="shared" si="5406"/>
        <v>3.455515130450614</v>
      </c>
      <c r="AU690" s="20">
        <f t="shared" si="5406"/>
        <v>3.3903167317628666</v>
      </c>
      <c r="AV690" s="20">
        <f t="shared" si="5406"/>
        <v>3.3251183330751193</v>
      </c>
      <c r="AW690" s="20">
        <f t="shared" si="5406"/>
        <v>3.2599199343873719</v>
      </c>
      <c r="AX690" s="20">
        <f t="shared" si="5406"/>
        <v>3.1947215356996246</v>
      </c>
      <c r="AY690" s="20">
        <f t="shared" si="5406"/>
        <v>3.1295231370118772</v>
      </c>
      <c r="AZ690" s="20">
        <f t="shared" si="5406"/>
        <v>3.0643247383241299</v>
      </c>
      <c r="BA690" s="20">
        <f t="shared" si="5406"/>
        <v>2.9991263396363825</v>
      </c>
      <c r="BB690" s="20">
        <f t="shared" si="5406"/>
        <v>2.9339279409486352</v>
      </c>
      <c r="BC690" s="20">
        <f t="shared" si="5406"/>
        <v>2.8687295422608878</v>
      </c>
      <c r="BD690" s="20">
        <f t="shared" si="5406"/>
        <v>2.8035311435731405</v>
      </c>
      <c r="BE690" s="20">
        <f t="shared" si="5406"/>
        <v>2.7383327448853931</v>
      </c>
      <c r="BF690" s="20">
        <f t="shared" si="5406"/>
        <v>2.6731343461976458</v>
      </c>
      <c r="BG690" s="20">
        <f t="shared" si="5406"/>
        <v>2.6079359475098984</v>
      </c>
      <c r="BH690" s="20">
        <f t="shared" si="5406"/>
        <v>2.5427375488221511</v>
      </c>
      <c r="BI690" s="20">
        <f t="shared" si="5406"/>
        <v>2.4775391501344037</v>
      </c>
      <c r="BJ690" s="20">
        <f t="shared" si="5406"/>
        <v>2.4123407514466564</v>
      </c>
      <c r="BK690" s="20">
        <f t="shared" si="5406"/>
        <v>2.347142352758909</v>
      </c>
      <c r="BL690" s="20">
        <f t="shared" si="5406"/>
        <v>2.2819439540711617</v>
      </c>
      <c r="BM690" s="20">
        <f t="shared" si="5406"/>
        <v>2.2167455553834143</v>
      </c>
      <c r="BN690" s="272">
        <f t="shared" si="5406"/>
        <v>2.151547156695667</v>
      </c>
      <c r="BO690" s="20">
        <f t="shared" si="5406"/>
        <v>2.0863487580079196</v>
      </c>
      <c r="BP690" s="20">
        <f t="shared" si="5406"/>
        <v>1.8255551632569298</v>
      </c>
      <c r="BQ690" s="20">
        <f t="shared" si="5406"/>
        <v>1.5647615685059399</v>
      </c>
      <c r="BR690" s="20">
        <f t="shared" si="5406"/>
        <v>1.3039679737549499</v>
      </c>
      <c r="BS690" s="272">
        <f t="shared" si="5406"/>
        <v>1.0431743790039598</v>
      </c>
      <c r="BT690" s="18">
        <f t="shared" si="5405"/>
        <v>0.78238078425296986</v>
      </c>
      <c r="BU690" s="20">
        <f t="shared" si="5406"/>
        <v>0.52158718950197991</v>
      </c>
      <c r="BV690" s="20">
        <f t="shared" si="5406"/>
        <v>0.26079359475098995</v>
      </c>
      <c r="BW690" s="20">
        <f t="shared" si="5406"/>
        <v>0</v>
      </c>
      <c r="BX690" s="272">
        <f t="shared" si="5406"/>
        <v>0</v>
      </c>
      <c r="BY690" s="20">
        <f t="shared" si="5406"/>
        <v>0</v>
      </c>
      <c r="BZ690" s="20">
        <f t="shared" si="5406"/>
        <v>0</v>
      </c>
      <c r="CA690" s="20">
        <f t="shared" si="5406"/>
        <v>0</v>
      </c>
      <c r="CB690" s="20">
        <f t="shared" si="5406"/>
        <v>0</v>
      </c>
      <c r="CC690" s="272">
        <f t="shared" si="5406"/>
        <v>0</v>
      </c>
      <c r="CD690" s="20">
        <f t="shared" si="5406"/>
        <v>0</v>
      </c>
      <c r="CE690" s="20">
        <f t="shared" si="5406"/>
        <v>0</v>
      </c>
      <c r="CF690" s="20">
        <f t="shared" si="5406"/>
        <v>0</v>
      </c>
      <c r="CG690" s="20">
        <f t="shared" si="5406"/>
        <v>0</v>
      </c>
      <c r="CH690" s="272">
        <f t="shared" si="5406"/>
        <v>0</v>
      </c>
    </row>
    <row r="691" spans="1:86" ht="15" outlineLevel="2">
      <c r="A691" s="418">
        <f>ROW()</f>
        <v>691</v>
      </c>
      <c r="B691" s="4" t="s">
        <v>36</v>
      </c>
      <c r="C691" s="4"/>
      <c r="D691" s="4"/>
      <c r="E691" s="4"/>
      <c r="F691" s="4"/>
      <c r="G691" s="4"/>
      <c r="H691" s="4"/>
      <c r="I691" s="4"/>
      <c r="J691" s="4"/>
      <c r="K691" s="4"/>
      <c r="L691" s="4"/>
      <c r="M691" s="4"/>
      <c r="N691" s="4"/>
      <c r="O691" s="4"/>
      <c r="P691" s="4"/>
      <c r="Q691" s="4"/>
      <c r="R691" s="4"/>
      <c r="S691" s="20">
        <f t="shared" si="5403"/>
        <v>0.83344254498020942</v>
      </c>
      <c r="T691" s="20">
        <f t="shared" ref="T691:CH691" si="5407">S736</f>
        <v>0.82302451316795677</v>
      </c>
      <c r="U691" s="20">
        <f t="shared" si="5407"/>
        <v>0.81260648135570412</v>
      </c>
      <c r="V691" s="20">
        <f t="shared" si="5407"/>
        <v>0.80218844954345148</v>
      </c>
      <c r="W691" s="20">
        <f t="shared" si="5407"/>
        <v>0.79177041773119883</v>
      </c>
      <c r="X691" s="20">
        <f t="shared" si="5407"/>
        <v>0.78135238591894618</v>
      </c>
      <c r="Y691" s="20">
        <f t="shared" si="5407"/>
        <v>0.77093435410669353</v>
      </c>
      <c r="Z691" s="272">
        <f t="shared" si="5407"/>
        <v>0.76051632229444088</v>
      </c>
      <c r="AA691" s="20">
        <f t="shared" si="5407"/>
        <v>0.75009829048218823</v>
      </c>
      <c r="AB691" s="20">
        <f t="shared" si="5407"/>
        <v>0.73968025866993559</v>
      </c>
      <c r="AC691" s="20">
        <f t="shared" si="5407"/>
        <v>0.72926222685768294</v>
      </c>
      <c r="AD691" s="20">
        <f t="shared" si="5407"/>
        <v>0.71884419504543029</v>
      </c>
      <c r="AE691" s="20">
        <f t="shared" si="5407"/>
        <v>0.70842616323317764</v>
      </c>
      <c r="AF691" s="20">
        <f t="shared" si="5407"/>
        <v>0.69800813142092499</v>
      </c>
      <c r="AG691" s="20">
        <f t="shared" si="5407"/>
        <v>0.68759009960867234</v>
      </c>
      <c r="AH691" s="20">
        <f t="shared" si="5407"/>
        <v>0.6771720677964197</v>
      </c>
      <c r="AI691" s="20">
        <f t="shared" si="5407"/>
        <v>0.66675403598416705</v>
      </c>
      <c r="AJ691" s="20">
        <f t="shared" si="5407"/>
        <v>0.6563360041719144</v>
      </c>
      <c r="AK691" s="20">
        <f t="shared" si="5407"/>
        <v>0.64591797235966175</v>
      </c>
      <c r="AL691" s="20">
        <f t="shared" si="5407"/>
        <v>0.6354999405474091</v>
      </c>
      <c r="AM691" s="20">
        <f t="shared" si="5407"/>
        <v>0.62508190873515646</v>
      </c>
      <c r="AN691" s="20">
        <f t="shared" si="5407"/>
        <v>0.61466387692290381</v>
      </c>
      <c r="AO691" s="20">
        <f t="shared" si="5407"/>
        <v>0.60424584511065116</v>
      </c>
      <c r="AP691" s="20">
        <f t="shared" si="5407"/>
        <v>0.59382781329839851</v>
      </c>
      <c r="AQ691" s="20">
        <f t="shared" si="5407"/>
        <v>0.58340978148614586</v>
      </c>
      <c r="AR691" s="20">
        <f t="shared" si="5407"/>
        <v>0.57299174967389321</v>
      </c>
      <c r="AS691" s="20">
        <f t="shared" si="5407"/>
        <v>0.56257371786164057</v>
      </c>
      <c r="AT691" s="20">
        <f t="shared" si="5407"/>
        <v>0.55215568604938792</v>
      </c>
      <c r="AU691" s="20">
        <f t="shared" si="5407"/>
        <v>0.54173765423713527</v>
      </c>
      <c r="AV691" s="20">
        <f t="shared" si="5407"/>
        <v>0.53131962242488262</v>
      </c>
      <c r="AW691" s="20">
        <f t="shared" si="5407"/>
        <v>0.52090159061262997</v>
      </c>
      <c r="AX691" s="20">
        <f t="shared" si="5407"/>
        <v>0.51048355880037732</v>
      </c>
      <c r="AY691" s="20">
        <f t="shared" si="5407"/>
        <v>0.50006552698812468</v>
      </c>
      <c r="AZ691" s="20">
        <f t="shared" si="5407"/>
        <v>0.48964749517587208</v>
      </c>
      <c r="BA691" s="20">
        <f t="shared" si="5407"/>
        <v>0.47922946336361949</v>
      </c>
      <c r="BB691" s="20">
        <f t="shared" si="5407"/>
        <v>0.4688114315513669</v>
      </c>
      <c r="BC691" s="20">
        <f t="shared" si="5407"/>
        <v>0.4583933997391143</v>
      </c>
      <c r="BD691" s="20">
        <f t="shared" si="5407"/>
        <v>0.44797536792686171</v>
      </c>
      <c r="BE691" s="20">
        <f t="shared" si="5407"/>
        <v>0.43755733611460912</v>
      </c>
      <c r="BF691" s="20">
        <f t="shared" si="5407"/>
        <v>0.42713930430235653</v>
      </c>
      <c r="BG691" s="20">
        <f t="shared" si="5407"/>
        <v>0.41672127249010393</v>
      </c>
      <c r="BH691" s="20">
        <f t="shared" si="5407"/>
        <v>0.40630324067785134</v>
      </c>
      <c r="BI691" s="20">
        <f t="shared" si="5407"/>
        <v>0.39588520886559875</v>
      </c>
      <c r="BJ691" s="20">
        <f t="shared" si="5407"/>
        <v>0.38546717705334616</v>
      </c>
      <c r="BK691" s="20">
        <f t="shared" si="5407"/>
        <v>0.37504914524109356</v>
      </c>
      <c r="BL691" s="20">
        <f t="shared" si="5407"/>
        <v>0.36463111342884097</v>
      </c>
      <c r="BM691" s="20">
        <f t="shared" si="5407"/>
        <v>0.35421308161658838</v>
      </c>
      <c r="BN691" s="272">
        <f t="shared" si="5407"/>
        <v>0.34379504980433578</v>
      </c>
      <c r="BO691" s="20">
        <f t="shared" si="5407"/>
        <v>0.33337701799208319</v>
      </c>
      <c r="BP691" s="20">
        <f t="shared" si="5407"/>
        <v>0.29170489074307282</v>
      </c>
      <c r="BQ691" s="20">
        <f t="shared" si="5407"/>
        <v>0.25003276349406239</v>
      </c>
      <c r="BR691" s="20">
        <f t="shared" si="5407"/>
        <v>0.20836063624505199</v>
      </c>
      <c r="BS691" s="272">
        <f t="shared" si="5407"/>
        <v>0.1666885089960416</v>
      </c>
      <c r="BT691" s="18">
        <f t="shared" si="5405"/>
        <v>0.1250163817470312</v>
      </c>
      <c r="BU691" s="20">
        <f t="shared" si="5407"/>
        <v>8.3344254498020798E-2</v>
      </c>
      <c r="BV691" s="20">
        <f t="shared" si="5407"/>
        <v>4.1672127249010399E-2</v>
      </c>
      <c r="BW691" s="20">
        <f t="shared" si="5407"/>
        <v>0</v>
      </c>
      <c r="BX691" s="272">
        <f t="shared" si="5407"/>
        <v>0</v>
      </c>
      <c r="BY691" s="20">
        <f t="shared" si="5407"/>
        <v>0</v>
      </c>
      <c r="BZ691" s="20">
        <f t="shared" si="5407"/>
        <v>0</v>
      </c>
      <c r="CA691" s="20">
        <f t="shared" si="5407"/>
        <v>0</v>
      </c>
      <c r="CB691" s="20">
        <f t="shared" si="5407"/>
        <v>0</v>
      </c>
      <c r="CC691" s="272">
        <f t="shared" si="5407"/>
        <v>0</v>
      </c>
      <c r="CD691" s="20">
        <f t="shared" si="5407"/>
        <v>0</v>
      </c>
      <c r="CE691" s="20">
        <f t="shared" si="5407"/>
        <v>0</v>
      </c>
      <c r="CF691" s="20">
        <f t="shared" si="5407"/>
        <v>0</v>
      </c>
      <c r="CG691" s="20">
        <f t="shared" si="5407"/>
        <v>0</v>
      </c>
      <c r="CH691" s="272">
        <f t="shared" si="5407"/>
        <v>0</v>
      </c>
    </row>
    <row r="692" spans="1:86" ht="15" outlineLevel="2">
      <c r="A692" s="418">
        <f>ROW()</f>
        <v>692</v>
      </c>
      <c r="B692" s="4" t="s">
        <v>37</v>
      </c>
      <c r="C692" s="4"/>
      <c r="D692" s="4"/>
      <c r="E692" s="4"/>
      <c r="F692" s="4"/>
      <c r="G692" s="4"/>
      <c r="H692" s="4"/>
      <c r="I692" s="4"/>
      <c r="J692" s="4"/>
      <c r="K692" s="4"/>
      <c r="L692" s="4"/>
      <c r="M692" s="4"/>
      <c r="N692" s="4"/>
      <c r="O692" s="4"/>
      <c r="P692" s="4"/>
      <c r="Q692" s="4"/>
      <c r="R692" s="4"/>
      <c r="S692" s="20">
        <f t="shared" si="5403"/>
        <v>3.5137591199999996</v>
      </c>
      <c r="T692" s="20">
        <f t="shared" ref="T692:CH692" si="5408">S737</f>
        <v>3.4259151419999996</v>
      </c>
      <c r="U692" s="20">
        <f t="shared" si="5408"/>
        <v>3.3380711639999996</v>
      </c>
      <c r="V692" s="20">
        <f t="shared" si="5408"/>
        <v>3.2502271859999996</v>
      </c>
      <c r="W692" s="20">
        <f t="shared" si="5408"/>
        <v>3.1623832079999996</v>
      </c>
      <c r="X692" s="20">
        <f t="shared" si="5408"/>
        <v>3.0745392299999996</v>
      </c>
      <c r="Y692" s="20">
        <f t="shared" si="5408"/>
        <v>2.9866952519999996</v>
      </c>
      <c r="Z692" s="272">
        <f t="shared" si="5408"/>
        <v>2.8988512739999996</v>
      </c>
      <c r="AA692" s="20">
        <f t="shared" si="5408"/>
        <v>2.8110072959999997</v>
      </c>
      <c r="AB692" s="20">
        <f t="shared" si="5408"/>
        <v>2.7231633179999997</v>
      </c>
      <c r="AC692" s="20">
        <f t="shared" si="5408"/>
        <v>2.6353193399999997</v>
      </c>
      <c r="AD692" s="20">
        <f t="shared" si="5408"/>
        <v>2.5474753619999997</v>
      </c>
      <c r="AE692" s="20">
        <f t="shared" si="5408"/>
        <v>2.4596313839999997</v>
      </c>
      <c r="AF692" s="20">
        <f t="shared" si="5408"/>
        <v>2.3717874059999997</v>
      </c>
      <c r="AG692" s="20">
        <f t="shared" si="5408"/>
        <v>2.2839434279999997</v>
      </c>
      <c r="AH692" s="20">
        <f t="shared" si="5408"/>
        <v>2.1960994499999997</v>
      </c>
      <c r="AI692" s="20">
        <f t="shared" si="5408"/>
        <v>2.1082554719999997</v>
      </c>
      <c r="AJ692" s="20">
        <f t="shared" si="5408"/>
        <v>2.0204114939999998</v>
      </c>
      <c r="AK692" s="20">
        <f t="shared" si="5408"/>
        <v>1.9325675159999998</v>
      </c>
      <c r="AL692" s="20">
        <f t="shared" si="5408"/>
        <v>1.8447235379999998</v>
      </c>
      <c r="AM692" s="20">
        <f t="shared" si="5408"/>
        <v>1.7568795599999998</v>
      </c>
      <c r="AN692" s="20">
        <f t="shared" si="5408"/>
        <v>1.6690355819999998</v>
      </c>
      <c r="AO692" s="20">
        <f t="shared" si="5408"/>
        <v>1.5811916039999998</v>
      </c>
      <c r="AP692" s="20">
        <f t="shared" si="5408"/>
        <v>1.4933476259999998</v>
      </c>
      <c r="AQ692" s="20">
        <f t="shared" si="5408"/>
        <v>1.4055036479999998</v>
      </c>
      <c r="AR692" s="20">
        <f t="shared" si="5408"/>
        <v>1.3176596699999998</v>
      </c>
      <c r="AS692" s="20">
        <f t="shared" si="5408"/>
        <v>1.2298156919999998</v>
      </c>
      <c r="AT692" s="20">
        <f t="shared" si="5408"/>
        <v>1.1419717139999999</v>
      </c>
      <c r="AU692" s="20">
        <f t="shared" si="5408"/>
        <v>1.0541277359999999</v>
      </c>
      <c r="AV692" s="20">
        <f t="shared" si="5408"/>
        <v>0.96628375799999988</v>
      </c>
      <c r="AW692" s="20">
        <f t="shared" si="5408"/>
        <v>0.87843977999999989</v>
      </c>
      <c r="AX692" s="20">
        <f t="shared" si="5408"/>
        <v>0.7905958019999999</v>
      </c>
      <c r="AY692" s="20">
        <f t="shared" si="5408"/>
        <v>0.70275182399999991</v>
      </c>
      <c r="AZ692" s="20">
        <f t="shared" si="5408"/>
        <v>0.61490784599999992</v>
      </c>
      <c r="BA692" s="20">
        <f t="shared" si="5408"/>
        <v>0.52706386799999994</v>
      </c>
      <c r="BB692" s="20">
        <f t="shared" si="5408"/>
        <v>0.43921988999999995</v>
      </c>
      <c r="BC692" s="20">
        <f t="shared" si="5408"/>
        <v>0.35137591199999996</v>
      </c>
      <c r="BD692" s="20">
        <f t="shared" si="5408"/>
        <v>0.26353193399999997</v>
      </c>
      <c r="BE692" s="20">
        <f t="shared" si="5408"/>
        <v>0.17568795599999998</v>
      </c>
      <c r="BF692" s="20">
        <f t="shared" si="5408"/>
        <v>8.7843977999999989E-2</v>
      </c>
      <c r="BG692" s="20">
        <f t="shared" si="5408"/>
        <v>0</v>
      </c>
      <c r="BH692" s="20">
        <f t="shared" si="5408"/>
        <v>0</v>
      </c>
      <c r="BI692" s="20">
        <f t="shared" si="5408"/>
        <v>0</v>
      </c>
      <c r="BJ692" s="20">
        <f t="shared" si="5408"/>
        <v>0</v>
      </c>
      <c r="BK692" s="20">
        <f t="shared" si="5408"/>
        <v>0</v>
      </c>
      <c r="BL692" s="20">
        <f t="shared" si="5408"/>
        <v>0</v>
      </c>
      <c r="BM692" s="20">
        <f t="shared" si="5408"/>
        <v>0</v>
      </c>
      <c r="BN692" s="272">
        <f t="shared" si="5408"/>
        <v>0</v>
      </c>
      <c r="BO692" s="20">
        <f t="shared" si="5408"/>
        <v>0</v>
      </c>
      <c r="BP692" s="20">
        <f t="shared" si="5408"/>
        <v>0</v>
      </c>
      <c r="BQ692" s="20">
        <f t="shared" si="5408"/>
        <v>0</v>
      </c>
      <c r="BR692" s="20">
        <f t="shared" si="5408"/>
        <v>0</v>
      </c>
      <c r="BS692" s="272">
        <f t="shared" si="5408"/>
        <v>0</v>
      </c>
      <c r="BT692" s="18">
        <f t="shared" si="5405"/>
        <v>0</v>
      </c>
      <c r="BU692" s="20">
        <f t="shared" si="5408"/>
        <v>0</v>
      </c>
      <c r="BV692" s="20">
        <f t="shared" si="5408"/>
        <v>0</v>
      </c>
      <c r="BW692" s="20">
        <f t="shared" si="5408"/>
        <v>0</v>
      </c>
      <c r="BX692" s="272">
        <f t="shared" si="5408"/>
        <v>0</v>
      </c>
      <c r="BY692" s="20">
        <f t="shared" si="5408"/>
        <v>0</v>
      </c>
      <c r="BZ692" s="20">
        <f t="shared" si="5408"/>
        <v>0</v>
      </c>
      <c r="CA692" s="20">
        <f t="shared" si="5408"/>
        <v>0</v>
      </c>
      <c r="CB692" s="20">
        <f t="shared" si="5408"/>
        <v>0</v>
      </c>
      <c r="CC692" s="272">
        <f t="shared" si="5408"/>
        <v>0</v>
      </c>
      <c r="CD692" s="20">
        <f t="shared" si="5408"/>
        <v>0</v>
      </c>
      <c r="CE692" s="20">
        <f t="shared" si="5408"/>
        <v>0</v>
      </c>
      <c r="CF692" s="20">
        <f t="shared" si="5408"/>
        <v>0</v>
      </c>
      <c r="CG692" s="20">
        <f t="shared" si="5408"/>
        <v>0</v>
      </c>
      <c r="CH692" s="272">
        <f t="shared" si="5408"/>
        <v>0</v>
      </c>
    </row>
    <row r="693" spans="1:86" ht="15" outlineLevel="2">
      <c r="A693" s="418">
        <f>ROW()</f>
        <v>693</v>
      </c>
      <c r="B693" s="4" t="s">
        <v>38</v>
      </c>
      <c r="C693" s="4"/>
      <c r="D693" s="4"/>
      <c r="E693" s="4"/>
      <c r="F693" s="4"/>
      <c r="G693" s="4"/>
      <c r="H693" s="4"/>
      <c r="I693" s="4"/>
      <c r="J693" s="4"/>
      <c r="K693" s="4"/>
      <c r="L693" s="4"/>
      <c r="M693" s="4"/>
      <c r="N693" s="4"/>
      <c r="O693" s="4"/>
      <c r="P693" s="4"/>
      <c r="Q693" s="4"/>
      <c r="R693" s="4"/>
      <c r="S693" s="20">
        <f t="shared" si="5403"/>
        <v>0.38601104999999997</v>
      </c>
      <c r="T693" s="20">
        <f t="shared" ref="T693:CH693" si="5409">S738</f>
        <v>0.37636077374999999</v>
      </c>
      <c r="U693" s="20">
        <f t="shared" si="5409"/>
        <v>0.36671049750000001</v>
      </c>
      <c r="V693" s="20">
        <f t="shared" si="5409"/>
        <v>0.35706022125000003</v>
      </c>
      <c r="W693" s="20">
        <f t="shared" si="5409"/>
        <v>0.34740994500000005</v>
      </c>
      <c r="X693" s="20">
        <f t="shared" si="5409"/>
        <v>0.33775966875000007</v>
      </c>
      <c r="Y693" s="20">
        <f t="shared" si="5409"/>
        <v>0.3281093925000001</v>
      </c>
      <c r="Z693" s="272">
        <f t="shared" si="5409"/>
        <v>0.31845911625000012</v>
      </c>
      <c r="AA693" s="20">
        <f t="shared" si="5409"/>
        <v>0.30880884000000014</v>
      </c>
      <c r="AB693" s="20">
        <f t="shared" si="5409"/>
        <v>0.29915856375000016</v>
      </c>
      <c r="AC693" s="20">
        <f t="shared" si="5409"/>
        <v>0.28950828750000018</v>
      </c>
      <c r="AD693" s="20">
        <f t="shared" si="5409"/>
        <v>0.2798580112500002</v>
      </c>
      <c r="AE693" s="20">
        <f t="shared" si="5409"/>
        <v>0.27020773500000017</v>
      </c>
      <c r="AF693" s="20">
        <f t="shared" si="5409"/>
        <v>0.26055745875000014</v>
      </c>
      <c r="AG693" s="20">
        <f t="shared" si="5409"/>
        <v>0.25090718250000016</v>
      </c>
      <c r="AH693" s="20">
        <f t="shared" si="5409"/>
        <v>0.24125690625000015</v>
      </c>
      <c r="AI693" s="20">
        <f t="shared" si="5409"/>
        <v>0.23160663000000015</v>
      </c>
      <c r="AJ693" s="20">
        <f t="shared" si="5409"/>
        <v>0.22195635375000014</v>
      </c>
      <c r="AK693" s="20">
        <f t="shared" si="5409"/>
        <v>0.21230607750000013</v>
      </c>
      <c r="AL693" s="20">
        <f t="shared" si="5409"/>
        <v>0.20265580125000013</v>
      </c>
      <c r="AM693" s="20">
        <f t="shared" si="5409"/>
        <v>0.19300552500000012</v>
      </c>
      <c r="AN693" s="20">
        <f t="shared" si="5409"/>
        <v>0.18335524875000012</v>
      </c>
      <c r="AO693" s="20">
        <f t="shared" si="5409"/>
        <v>0.17370497250000011</v>
      </c>
      <c r="AP693" s="20">
        <f t="shared" si="5409"/>
        <v>0.1640546962500001</v>
      </c>
      <c r="AQ693" s="20">
        <f t="shared" si="5409"/>
        <v>0.1544044200000001</v>
      </c>
      <c r="AR693" s="20">
        <f t="shared" si="5409"/>
        <v>0.14475414375000009</v>
      </c>
      <c r="AS693" s="20">
        <f t="shared" si="5409"/>
        <v>0.13510386750000009</v>
      </c>
      <c r="AT693" s="20">
        <f t="shared" si="5409"/>
        <v>0.12545359125000008</v>
      </c>
      <c r="AU693" s="20">
        <f t="shared" si="5409"/>
        <v>0.11580331500000007</v>
      </c>
      <c r="AV693" s="20">
        <f t="shared" si="5409"/>
        <v>0.10615303875000007</v>
      </c>
      <c r="AW693" s="20">
        <f t="shared" si="5409"/>
        <v>9.6502762500000061E-2</v>
      </c>
      <c r="AX693" s="20">
        <f t="shared" si="5409"/>
        <v>8.6852486250000055E-2</v>
      </c>
      <c r="AY693" s="20">
        <f t="shared" si="5409"/>
        <v>7.7202210000000049E-2</v>
      </c>
      <c r="AZ693" s="20">
        <f t="shared" si="5409"/>
        <v>6.7551933750000043E-2</v>
      </c>
      <c r="BA693" s="20">
        <f t="shared" si="5409"/>
        <v>5.7901657500000037E-2</v>
      </c>
      <c r="BB693" s="20">
        <f t="shared" si="5409"/>
        <v>4.8251381250000031E-2</v>
      </c>
      <c r="BC693" s="20">
        <f t="shared" si="5409"/>
        <v>3.8601105000000024E-2</v>
      </c>
      <c r="BD693" s="20">
        <f t="shared" si="5409"/>
        <v>2.8950828750000018E-2</v>
      </c>
      <c r="BE693" s="20">
        <f t="shared" si="5409"/>
        <v>1.9300552500000019E-2</v>
      </c>
      <c r="BF693" s="20">
        <f t="shared" si="5409"/>
        <v>9.65027625000002E-3</v>
      </c>
      <c r="BG693" s="20">
        <f t="shared" si="5409"/>
        <v>2.0816681711721685E-17</v>
      </c>
      <c r="BH693" s="20">
        <f t="shared" si="5409"/>
        <v>2.0816681711721685E-17</v>
      </c>
      <c r="BI693" s="20">
        <f t="shared" si="5409"/>
        <v>2.0816681711721685E-17</v>
      </c>
      <c r="BJ693" s="20">
        <f t="shared" si="5409"/>
        <v>2.0816681711721685E-17</v>
      </c>
      <c r="BK693" s="20">
        <f t="shared" si="5409"/>
        <v>2.0816681711721685E-17</v>
      </c>
      <c r="BL693" s="20">
        <f t="shared" si="5409"/>
        <v>2.0816681711721685E-17</v>
      </c>
      <c r="BM693" s="20">
        <f t="shared" si="5409"/>
        <v>2.0816681711721685E-17</v>
      </c>
      <c r="BN693" s="272">
        <f t="shared" si="5409"/>
        <v>2.0816681711721685E-17</v>
      </c>
      <c r="BO693" s="20">
        <f t="shared" si="5409"/>
        <v>2.0816681711721685E-17</v>
      </c>
      <c r="BP693" s="20">
        <f t="shared" si="5409"/>
        <v>2.0816681711721685E-17</v>
      </c>
      <c r="BQ693" s="20">
        <f t="shared" si="5409"/>
        <v>2.0816681711721685E-17</v>
      </c>
      <c r="BR693" s="20">
        <f t="shared" si="5409"/>
        <v>2.0816681711721685E-17</v>
      </c>
      <c r="BS693" s="272">
        <f t="shared" si="5409"/>
        <v>2.0816681711721685E-17</v>
      </c>
      <c r="BT693" s="18">
        <f t="shared" si="5405"/>
        <v>2.0816681711721685E-17</v>
      </c>
      <c r="BU693" s="20">
        <f t="shared" si="5409"/>
        <v>2.0816681711721685E-17</v>
      </c>
      <c r="BV693" s="20">
        <f t="shared" si="5409"/>
        <v>2.0816681711721685E-17</v>
      </c>
      <c r="BW693" s="20">
        <f t="shared" si="5409"/>
        <v>2.0816681711721685E-17</v>
      </c>
      <c r="BX693" s="272">
        <f t="shared" si="5409"/>
        <v>2.0816681711721685E-17</v>
      </c>
      <c r="BY693" s="20">
        <f t="shared" si="5409"/>
        <v>2.0816681711721685E-17</v>
      </c>
      <c r="BZ693" s="20">
        <f t="shared" si="5409"/>
        <v>2.0816681711721685E-17</v>
      </c>
      <c r="CA693" s="20">
        <f t="shared" si="5409"/>
        <v>2.0816681711721685E-17</v>
      </c>
      <c r="CB693" s="20">
        <f t="shared" si="5409"/>
        <v>2.0816681711721685E-17</v>
      </c>
      <c r="CC693" s="272">
        <f t="shared" si="5409"/>
        <v>2.0816681711721685E-17</v>
      </c>
      <c r="CD693" s="20">
        <f t="shared" si="5409"/>
        <v>2.0816681711721685E-17</v>
      </c>
      <c r="CE693" s="20">
        <f t="shared" si="5409"/>
        <v>2.0816681711721685E-17</v>
      </c>
      <c r="CF693" s="20">
        <f t="shared" si="5409"/>
        <v>2.0816681711721685E-17</v>
      </c>
      <c r="CG693" s="20">
        <f t="shared" si="5409"/>
        <v>2.0816681711721685E-17</v>
      </c>
      <c r="CH693" s="272">
        <f t="shared" si="5409"/>
        <v>2.0816681711721685E-17</v>
      </c>
    </row>
    <row r="694" spans="1:86" ht="15" outlineLevel="2">
      <c r="A694" s="418">
        <f>ROW()</f>
        <v>694</v>
      </c>
      <c r="B694" s="4" t="s">
        <v>39</v>
      </c>
      <c r="C694" s="4"/>
      <c r="D694" s="4"/>
      <c r="E694" s="4"/>
      <c r="F694" s="4"/>
      <c r="G694" s="4"/>
      <c r="H694" s="4"/>
      <c r="I694" s="4"/>
      <c r="J694" s="4"/>
      <c r="K694" s="4"/>
      <c r="L694" s="4"/>
      <c r="M694" s="4"/>
      <c r="N694" s="4"/>
      <c r="O694" s="4"/>
      <c r="P694" s="4"/>
      <c r="Q694" s="4"/>
      <c r="R694" s="4"/>
      <c r="S694" s="20">
        <f t="shared" si="5403"/>
        <v>1.13903095</v>
      </c>
      <c r="T694" s="20">
        <f t="shared" ref="T694:CH694" si="5410">S739</f>
        <v>1.124793063125</v>
      </c>
      <c r="U694" s="20">
        <f t="shared" si="5410"/>
        <v>1.1105551762500001</v>
      </c>
      <c r="V694" s="20">
        <f t="shared" si="5410"/>
        <v>1.0963172893750002</v>
      </c>
      <c r="W694" s="20">
        <f t="shared" si="5410"/>
        <v>1.0820794025000002</v>
      </c>
      <c r="X694" s="20">
        <f t="shared" si="5410"/>
        <v>1.0678415156250003</v>
      </c>
      <c r="Y694" s="20">
        <f t="shared" si="5410"/>
        <v>1.0536036287500004</v>
      </c>
      <c r="Z694" s="272">
        <f t="shared" si="5410"/>
        <v>1.0393657418750004</v>
      </c>
      <c r="AA694" s="20">
        <f t="shared" si="5410"/>
        <v>1.0251278550000005</v>
      </c>
      <c r="AB694" s="20">
        <f t="shared" si="5410"/>
        <v>1.0108899681250005</v>
      </c>
      <c r="AC694" s="20">
        <f t="shared" si="5410"/>
        <v>0.99665208125000049</v>
      </c>
      <c r="AD694" s="20">
        <f t="shared" si="5410"/>
        <v>0.98241419437500044</v>
      </c>
      <c r="AE694" s="20">
        <f t="shared" si="5410"/>
        <v>0.96817630750000039</v>
      </c>
      <c r="AF694" s="20">
        <f t="shared" si="5410"/>
        <v>0.95393842062500034</v>
      </c>
      <c r="AG694" s="20">
        <f t="shared" si="5410"/>
        <v>0.93970053375000029</v>
      </c>
      <c r="AH694" s="20">
        <f t="shared" si="5410"/>
        <v>0.92546264687500024</v>
      </c>
      <c r="AI694" s="20">
        <f t="shared" si="5410"/>
        <v>0.91122476000000019</v>
      </c>
      <c r="AJ694" s="20">
        <f t="shared" si="5410"/>
        <v>0.89698687312500014</v>
      </c>
      <c r="AK694" s="20">
        <f t="shared" si="5410"/>
        <v>0.88274898625000009</v>
      </c>
      <c r="AL694" s="20">
        <f t="shared" si="5410"/>
        <v>0.86851109937500004</v>
      </c>
      <c r="AM694" s="20">
        <f t="shared" si="5410"/>
        <v>0.85427321249999999</v>
      </c>
      <c r="AN694" s="20">
        <f t="shared" si="5410"/>
        <v>0.84003532562499994</v>
      </c>
      <c r="AO694" s="20">
        <f t="shared" si="5410"/>
        <v>0.82579743874999989</v>
      </c>
      <c r="AP694" s="20">
        <f t="shared" si="5410"/>
        <v>0.81155955187499984</v>
      </c>
      <c r="AQ694" s="20">
        <f t="shared" si="5410"/>
        <v>0.79732166499999979</v>
      </c>
      <c r="AR694" s="20">
        <f t="shared" si="5410"/>
        <v>0.78308377812499974</v>
      </c>
      <c r="AS694" s="20">
        <f t="shared" si="5410"/>
        <v>0.76884589124999969</v>
      </c>
      <c r="AT694" s="20">
        <f t="shared" si="5410"/>
        <v>0.75460800437499964</v>
      </c>
      <c r="AU694" s="20">
        <f t="shared" si="5410"/>
        <v>0.7403701174999997</v>
      </c>
      <c r="AV694" s="20">
        <f t="shared" si="5410"/>
        <v>0.72613223062499976</v>
      </c>
      <c r="AW694" s="20">
        <f t="shared" si="5410"/>
        <v>0.71189434374999971</v>
      </c>
      <c r="AX694" s="20">
        <f t="shared" si="5410"/>
        <v>0.69765645687499966</v>
      </c>
      <c r="AY694" s="20">
        <f t="shared" si="5410"/>
        <v>0.68341856999999973</v>
      </c>
      <c r="AZ694" s="20">
        <f t="shared" si="5410"/>
        <v>0.66918068312499979</v>
      </c>
      <c r="BA694" s="20">
        <f t="shared" si="5410"/>
        <v>0.65494279624999974</v>
      </c>
      <c r="BB694" s="20">
        <f t="shared" si="5410"/>
        <v>0.64070490937499969</v>
      </c>
      <c r="BC694" s="20">
        <f t="shared" si="5410"/>
        <v>0.62646702249999975</v>
      </c>
      <c r="BD694" s="20">
        <f t="shared" si="5410"/>
        <v>0.61222913562499981</v>
      </c>
      <c r="BE694" s="20">
        <f t="shared" si="5410"/>
        <v>0.59799124874999976</v>
      </c>
      <c r="BF694" s="20">
        <f t="shared" si="5410"/>
        <v>0.58375336187499971</v>
      </c>
      <c r="BG694" s="20">
        <f t="shared" si="5410"/>
        <v>0.56951547499999977</v>
      </c>
      <c r="BH694" s="20">
        <f t="shared" si="5410"/>
        <v>0.55527758812499983</v>
      </c>
      <c r="BI694" s="20">
        <f t="shared" si="5410"/>
        <v>0.54103970124999978</v>
      </c>
      <c r="BJ694" s="20">
        <f t="shared" si="5410"/>
        <v>0.52680181437499973</v>
      </c>
      <c r="BK694" s="20">
        <f t="shared" si="5410"/>
        <v>0.51256392749999979</v>
      </c>
      <c r="BL694" s="20">
        <f t="shared" si="5410"/>
        <v>0.4983260406249998</v>
      </c>
      <c r="BM694" s="20">
        <f t="shared" si="5410"/>
        <v>0.48408815374999981</v>
      </c>
      <c r="BN694" s="272">
        <f t="shared" si="5410"/>
        <v>0.46985026687499981</v>
      </c>
      <c r="BO694" s="20">
        <f t="shared" si="5410"/>
        <v>0.45561237999999982</v>
      </c>
      <c r="BP694" s="20">
        <f t="shared" si="5410"/>
        <v>0.39866083249999984</v>
      </c>
      <c r="BQ694" s="20">
        <f t="shared" si="5410"/>
        <v>0.34170928499999986</v>
      </c>
      <c r="BR694" s="20">
        <f t="shared" si="5410"/>
        <v>0.28475773749999989</v>
      </c>
      <c r="BS694" s="272">
        <f t="shared" si="5410"/>
        <v>0.22780618999999991</v>
      </c>
      <c r="BT694" s="18">
        <f t="shared" si="5405"/>
        <v>0.17085464249999993</v>
      </c>
      <c r="BU694" s="20">
        <f t="shared" si="5410"/>
        <v>0.11390309499999995</v>
      </c>
      <c r="BV694" s="20">
        <f t="shared" si="5410"/>
        <v>5.6951547499999977E-2</v>
      </c>
      <c r="BW694" s="20">
        <f t="shared" si="5410"/>
        <v>0</v>
      </c>
      <c r="BX694" s="272">
        <f t="shared" si="5410"/>
        <v>0</v>
      </c>
      <c r="BY694" s="20">
        <f t="shared" si="5410"/>
        <v>0</v>
      </c>
      <c r="BZ694" s="20">
        <f t="shared" si="5410"/>
        <v>0</v>
      </c>
      <c r="CA694" s="20">
        <f t="shared" si="5410"/>
        <v>0</v>
      </c>
      <c r="CB694" s="20">
        <f t="shared" si="5410"/>
        <v>0</v>
      </c>
      <c r="CC694" s="272">
        <f t="shared" si="5410"/>
        <v>0</v>
      </c>
      <c r="CD694" s="20">
        <f t="shared" si="5410"/>
        <v>0</v>
      </c>
      <c r="CE694" s="20">
        <f t="shared" si="5410"/>
        <v>0</v>
      </c>
      <c r="CF694" s="20">
        <f t="shared" si="5410"/>
        <v>0</v>
      </c>
      <c r="CG694" s="20">
        <f t="shared" si="5410"/>
        <v>0</v>
      </c>
      <c r="CH694" s="272">
        <f t="shared" si="5410"/>
        <v>0</v>
      </c>
    </row>
    <row r="695" spans="1:86" ht="15" outlineLevel="2">
      <c r="A695" s="418">
        <f>ROW()</f>
        <v>695</v>
      </c>
      <c r="B695" s="4" t="s">
        <v>40</v>
      </c>
      <c r="C695" s="4"/>
      <c r="D695" s="4"/>
      <c r="E695" s="4"/>
      <c r="F695" s="4"/>
      <c r="G695" s="4"/>
      <c r="H695" s="4"/>
      <c r="I695" s="4"/>
      <c r="J695" s="4"/>
      <c r="K695" s="4"/>
      <c r="L695" s="4"/>
      <c r="M695" s="4"/>
      <c r="N695" s="4"/>
      <c r="O695" s="4"/>
      <c r="P695" s="4"/>
      <c r="Q695" s="4"/>
      <c r="R695" s="4"/>
      <c r="S695" s="20">
        <f t="shared" si="5403"/>
        <v>0</v>
      </c>
      <c r="T695" s="20">
        <f t="shared" ref="T695:CH695" si="5411">S740</f>
        <v>0</v>
      </c>
      <c r="U695" s="20">
        <f t="shared" si="5411"/>
        <v>0</v>
      </c>
      <c r="V695" s="20">
        <f t="shared" si="5411"/>
        <v>0</v>
      </c>
      <c r="W695" s="20">
        <f t="shared" si="5411"/>
        <v>0</v>
      </c>
      <c r="X695" s="20">
        <f t="shared" si="5411"/>
        <v>0</v>
      </c>
      <c r="Y695" s="20">
        <f t="shared" si="5411"/>
        <v>0</v>
      </c>
      <c r="Z695" s="272">
        <f t="shared" si="5411"/>
        <v>0</v>
      </c>
      <c r="AA695" s="20">
        <f t="shared" si="5411"/>
        <v>0</v>
      </c>
      <c r="AB695" s="20">
        <f t="shared" si="5411"/>
        <v>0</v>
      </c>
      <c r="AC695" s="20">
        <f t="shared" si="5411"/>
        <v>0</v>
      </c>
      <c r="AD695" s="20">
        <f t="shared" si="5411"/>
        <v>0</v>
      </c>
      <c r="AE695" s="20">
        <f t="shared" si="5411"/>
        <v>0</v>
      </c>
      <c r="AF695" s="20">
        <f t="shared" si="5411"/>
        <v>0</v>
      </c>
      <c r="AG695" s="20">
        <f t="shared" si="5411"/>
        <v>0</v>
      </c>
      <c r="AH695" s="20">
        <f t="shared" si="5411"/>
        <v>0</v>
      </c>
      <c r="AI695" s="20">
        <f t="shared" si="5411"/>
        <v>0</v>
      </c>
      <c r="AJ695" s="20">
        <f t="shared" si="5411"/>
        <v>0</v>
      </c>
      <c r="AK695" s="20">
        <f t="shared" si="5411"/>
        <v>0</v>
      </c>
      <c r="AL695" s="20">
        <f t="shared" si="5411"/>
        <v>0</v>
      </c>
      <c r="AM695" s="20">
        <f t="shared" si="5411"/>
        <v>0</v>
      </c>
      <c r="AN695" s="20">
        <f t="shared" si="5411"/>
        <v>0</v>
      </c>
      <c r="AO695" s="20">
        <f t="shared" si="5411"/>
        <v>0</v>
      </c>
      <c r="AP695" s="20">
        <f t="shared" si="5411"/>
        <v>0</v>
      </c>
      <c r="AQ695" s="20">
        <f t="shared" si="5411"/>
        <v>0</v>
      </c>
      <c r="AR695" s="20">
        <f t="shared" si="5411"/>
        <v>0</v>
      </c>
      <c r="AS695" s="20">
        <f t="shared" si="5411"/>
        <v>0</v>
      </c>
      <c r="AT695" s="20">
        <f t="shared" si="5411"/>
        <v>0</v>
      </c>
      <c r="AU695" s="20">
        <f t="shared" si="5411"/>
        <v>0</v>
      </c>
      <c r="AV695" s="20">
        <f t="shared" si="5411"/>
        <v>0</v>
      </c>
      <c r="AW695" s="20">
        <f t="shared" si="5411"/>
        <v>0</v>
      </c>
      <c r="AX695" s="20">
        <f t="shared" si="5411"/>
        <v>0</v>
      </c>
      <c r="AY695" s="20">
        <f t="shared" si="5411"/>
        <v>0</v>
      </c>
      <c r="AZ695" s="20">
        <f t="shared" si="5411"/>
        <v>0</v>
      </c>
      <c r="BA695" s="20">
        <f t="shared" si="5411"/>
        <v>0</v>
      </c>
      <c r="BB695" s="20">
        <f t="shared" si="5411"/>
        <v>0</v>
      </c>
      <c r="BC695" s="20">
        <f t="shared" si="5411"/>
        <v>0</v>
      </c>
      <c r="BD695" s="20">
        <f t="shared" si="5411"/>
        <v>0</v>
      </c>
      <c r="BE695" s="20">
        <f t="shared" si="5411"/>
        <v>0</v>
      </c>
      <c r="BF695" s="20">
        <f t="shared" si="5411"/>
        <v>0</v>
      </c>
      <c r="BG695" s="20">
        <f t="shared" si="5411"/>
        <v>0</v>
      </c>
      <c r="BH695" s="20">
        <f t="shared" si="5411"/>
        <v>0</v>
      </c>
      <c r="BI695" s="20">
        <f t="shared" si="5411"/>
        <v>0</v>
      </c>
      <c r="BJ695" s="20">
        <f t="shared" si="5411"/>
        <v>0</v>
      </c>
      <c r="BK695" s="20">
        <f t="shared" si="5411"/>
        <v>0</v>
      </c>
      <c r="BL695" s="20">
        <f t="shared" si="5411"/>
        <v>0</v>
      </c>
      <c r="BM695" s="20">
        <f t="shared" si="5411"/>
        <v>0</v>
      </c>
      <c r="BN695" s="272">
        <f t="shared" si="5411"/>
        <v>0</v>
      </c>
      <c r="BO695" s="20">
        <f t="shared" si="5411"/>
        <v>0</v>
      </c>
      <c r="BP695" s="20">
        <f t="shared" si="5411"/>
        <v>0</v>
      </c>
      <c r="BQ695" s="20">
        <f t="shared" si="5411"/>
        <v>0</v>
      </c>
      <c r="BR695" s="20">
        <f t="shared" si="5411"/>
        <v>0</v>
      </c>
      <c r="BS695" s="272">
        <f t="shared" si="5411"/>
        <v>0</v>
      </c>
      <c r="BT695" s="18">
        <f t="shared" si="5405"/>
        <v>0</v>
      </c>
      <c r="BU695" s="20">
        <f t="shared" si="5411"/>
        <v>0</v>
      </c>
      <c r="BV695" s="20">
        <f t="shared" si="5411"/>
        <v>0</v>
      </c>
      <c r="BW695" s="20">
        <f t="shared" si="5411"/>
        <v>0</v>
      </c>
      <c r="BX695" s="272">
        <f t="shared" si="5411"/>
        <v>0</v>
      </c>
      <c r="BY695" s="20">
        <f t="shared" si="5411"/>
        <v>0</v>
      </c>
      <c r="BZ695" s="20">
        <f t="shared" si="5411"/>
        <v>0</v>
      </c>
      <c r="CA695" s="20">
        <f t="shared" si="5411"/>
        <v>0</v>
      </c>
      <c r="CB695" s="20">
        <f t="shared" si="5411"/>
        <v>0</v>
      </c>
      <c r="CC695" s="272">
        <f t="shared" si="5411"/>
        <v>0</v>
      </c>
      <c r="CD695" s="20">
        <f t="shared" si="5411"/>
        <v>0</v>
      </c>
      <c r="CE695" s="20">
        <f t="shared" si="5411"/>
        <v>0</v>
      </c>
      <c r="CF695" s="20">
        <f t="shared" si="5411"/>
        <v>0</v>
      </c>
      <c r="CG695" s="20">
        <f t="shared" si="5411"/>
        <v>0</v>
      </c>
      <c r="CH695" s="272">
        <f t="shared" si="5411"/>
        <v>0</v>
      </c>
    </row>
    <row r="696" spans="1:86" ht="15" outlineLevel="2">
      <c r="A696" s="418">
        <f>ROW()</f>
        <v>696</v>
      </c>
      <c r="B696" s="4" t="s">
        <v>306</v>
      </c>
      <c r="C696" s="4"/>
      <c r="D696" s="4"/>
      <c r="E696" s="4"/>
      <c r="F696" s="4"/>
      <c r="G696" s="4"/>
      <c r="H696" s="4"/>
      <c r="I696" s="4"/>
      <c r="J696" s="4"/>
      <c r="K696" s="4"/>
      <c r="L696" s="4"/>
      <c r="M696" s="4"/>
      <c r="N696" s="4"/>
      <c r="O696" s="4"/>
      <c r="P696" s="4"/>
      <c r="Q696" s="4"/>
      <c r="R696" s="4"/>
      <c r="S696" s="20">
        <f t="shared" ref="S696" si="5412">R741</f>
        <v>0</v>
      </c>
      <c r="T696" s="20">
        <f t="shared" ref="T696" si="5413">S741</f>
        <v>0</v>
      </c>
      <c r="U696" s="20">
        <f t="shared" ref="U696" si="5414">T741</f>
        <v>0</v>
      </c>
      <c r="V696" s="20">
        <f t="shared" ref="V696" si="5415">U741</f>
        <v>0</v>
      </c>
      <c r="W696" s="20">
        <f t="shared" ref="W696" si="5416">V741</f>
        <v>0</v>
      </c>
      <c r="X696" s="20">
        <f t="shared" ref="X696" si="5417">W741</f>
        <v>0</v>
      </c>
      <c r="Y696" s="20">
        <f t="shared" ref="Y696" si="5418">X741</f>
        <v>0</v>
      </c>
      <c r="Z696" s="272">
        <f t="shared" ref="Z696" si="5419">Y741</f>
        <v>0</v>
      </c>
      <c r="AA696" s="20">
        <f t="shared" ref="AA696" si="5420">Z741</f>
        <v>0</v>
      </c>
      <c r="AB696" s="20">
        <f t="shared" ref="AB696" si="5421">AA741</f>
        <v>0</v>
      </c>
      <c r="AC696" s="20">
        <f t="shared" ref="AC696" si="5422">AB741</f>
        <v>0</v>
      </c>
      <c r="AD696" s="20">
        <f t="shared" ref="AD696" si="5423">AC741</f>
        <v>0</v>
      </c>
      <c r="AE696" s="20">
        <f t="shared" ref="AE696" si="5424">AD741</f>
        <v>0</v>
      </c>
      <c r="AF696" s="20">
        <f t="shared" ref="AF696" si="5425">AE741</f>
        <v>0</v>
      </c>
      <c r="AG696" s="20">
        <f t="shared" ref="AG696" si="5426">AF741</f>
        <v>0</v>
      </c>
      <c r="AH696" s="20">
        <f t="shared" ref="AH696" si="5427">AG741</f>
        <v>0</v>
      </c>
      <c r="AI696" s="20">
        <f t="shared" ref="AI696" si="5428">AH741</f>
        <v>0</v>
      </c>
      <c r="AJ696" s="20">
        <f t="shared" ref="AJ696" si="5429">AI741</f>
        <v>0</v>
      </c>
      <c r="AK696" s="20">
        <f t="shared" ref="AK696" si="5430">AJ741</f>
        <v>0</v>
      </c>
      <c r="AL696" s="20">
        <f t="shared" ref="AL696" si="5431">AK741</f>
        <v>0</v>
      </c>
      <c r="AM696" s="20">
        <f t="shared" ref="AM696" si="5432">AL741</f>
        <v>0</v>
      </c>
      <c r="AN696" s="20">
        <f t="shared" ref="AN696" si="5433">AM741</f>
        <v>0</v>
      </c>
      <c r="AO696" s="20">
        <f t="shared" ref="AO696" si="5434">AN741</f>
        <v>0</v>
      </c>
      <c r="AP696" s="20">
        <f t="shared" ref="AP696" si="5435">AO741</f>
        <v>0</v>
      </c>
      <c r="AQ696" s="20">
        <f t="shared" ref="AQ696" si="5436">AP741</f>
        <v>0</v>
      </c>
      <c r="AR696" s="20">
        <f t="shared" ref="AR696" si="5437">AQ741</f>
        <v>0</v>
      </c>
      <c r="AS696" s="20">
        <f t="shared" ref="AS696" si="5438">AR741</f>
        <v>0</v>
      </c>
      <c r="AT696" s="20">
        <f t="shared" ref="AT696" si="5439">AS741</f>
        <v>0</v>
      </c>
      <c r="AU696" s="20">
        <f t="shared" ref="AU696" si="5440">AT741</f>
        <v>0</v>
      </c>
      <c r="AV696" s="20">
        <f t="shared" ref="AV696" si="5441">AU741</f>
        <v>0</v>
      </c>
      <c r="AW696" s="20">
        <f t="shared" ref="AW696" si="5442">AV741</f>
        <v>0</v>
      </c>
      <c r="AX696" s="20">
        <f t="shared" ref="AX696" si="5443">AW741</f>
        <v>0</v>
      </c>
      <c r="AY696" s="20">
        <f t="shared" ref="AY696" si="5444">AX741</f>
        <v>0</v>
      </c>
      <c r="AZ696" s="20">
        <f t="shared" ref="AZ696" si="5445">AY741</f>
        <v>0</v>
      </c>
      <c r="BA696" s="20">
        <f t="shared" ref="BA696" si="5446">AZ741</f>
        <v>0</v>
      </c>
      <c r="BB696" s="20">
        <f t="shared" ref="BB696" si="5447">BA741</f>
        <v>0</v>
      </c>
      <c r="BC696" s="20">
        <f t="shared" ref="BC696" si="5448">BB741</f>
        <v>0</v>
      </c>
      <c r="BD696" s="20">
        <f t="shared" ref="BD696" si="5449">BC741</f>
        <v>0</v>
      </c>
      <c r="BE696" s="20">
        <f t="shared" ref="BE696" si="5450">BD741</f>
        <v>0</v>
      </c>
      <c r="BF696" s="20">
        <f t="shared" ref="BF696" si="5451">BE741</f>
        <v>0</v>
      </c>
      <c r="BG696" s="20">
        <f t="shared" ref="BG696" si="5452">BF741</f>
        <v>0</v>
      </c>
      <c r="BH696" s="20">
        <f t="shared" ref="BH696" si="5453">BG741</f>
        <v>0</v>
      </c>
      <c r="BI696" s="20">
        <f t="shared" ref="BI696" si="5454">BH741</f>
        <v>0</v>
      </c>
      <c r="BJ696" s="20">
        <f t="shared" ref="BJ696" si="5455">BI741</f>
        <v>0</v>
      </c>
      <c r="BK696" s="20">
        <f t="shared" ref="BK696" si="5456">BJ741</f>
        <v>0</v>
      </c>
      <c r="BL696" s="20">
        <f t="shared" ref="BL696" si="5457">BK741</f>
        <v>0</v>
      </c>
      <c r="BM696" s="20">
        <f t="shared" ref="BM696" si="5458">BL741</f>
        <v>0</v>
      </c>
      <c r="BN696" s="272">
        <f t="shared" ref="BN696" si="5459">BM741</f>
        <v>0</v>
      </c>
      <c r="BO696" s="20">
        <f t="shared" ref="BO696" si="5460">BN741</f>
        <v>0</v>
      </c>
      <c r="BP696" s="20">
        <f t="shared" ref="BP696" si="5461">BO741</f>
        <v>0</v>
      </c>
      <c r="BQ696" s="20">
        <f t="shared" ref="BQ696" si="5462">BP741</f>
        <v>0</v>
      </c>
      <c r="BR696" s="20">
        <f t="shared" ref="BR696" si="5463">BQ741</f>
        <v>0</v>
      </c>
      <c r="BS696" s="272">
        <f t="shared" ref="BS696" si="5464">BR741</f>
        <v>0</v>
      </c>
      <c r="BT696" s="18">
        <f t="shared" ref="BT696" si="5465">BS741</f>
        <v>0</v>
      </c>
      <c r="BU696" s="20">
        <f t="shared" ref="BU696" si="5466">BT741</f>
        <v>0</v>
      </c>
      <c r="BV696" s="20">
        <f t="shared" ref="BV696" si="5467">BU741</f>
        <v>0</v>
      </c>
      <c r="BW696" s="20">
        <f t="shared" ref="BW696" si="5468">BV741</f>
        <v>0</v>
      </c>
      <c r="BX696" s="272">
        <f t="shared" ref="BX696" si="5469">BW741</f>
        <v>0</v>
      </c>
      <c r="BY696" s="20">
        <f t="shared" ref="BY696" si="5470">BX741</f>
        <v>0</v>
      </c>
      <c r="BZ696" s="20">
        <f t="shared" ref="BZ696" si="5471">BY741</f>
        <v>0</v>
      </c>
      <c r="CA696" s="20">
        <f t="shared" ref="CA696" si="5472">BZ741</f>
        <v>0</v>
      </c>
      <c r="CB696" s="20">
        <f t="shared" ref="CB696" si="5473">CA741</f>
        <v>0</v>
      </c>
      <c r="CC696" s="272">
        <f t="shared" ref="CC696:CH696" si="5474">CB741</f>
        <v>0</v>
      </c>
      <c r="CD696" s="20">
        <f t="shared" si="5474"/>
        <v>0</v>
      </c>
      <c r="CE696" s="20">
        <f t="shared" si="5474"/>
        <v>0</v>
      </c>
      <c r="CF696" s="20">
        <f t="shared" si="5474"/>
        <v>0</v>
      </c>
      <c r="CG696" s="20">
        <f t="shared" si="5474"/>
        <v>0</v>
      </c>
      <c r="CH696" s="272">
        <f t="shared" si="5474"/>
        <v>0</v>
      </c>
    </row>
    <row r="697" spans="1:86" ht="15" outlineLevel="2">
      <c r="A697" s="418">
        <f>ROW()</f>
        <v>697</v>
      </c>
      <c r="B697" s="4" t="s">
        <v>256</v>
      </c>
      <c r="C697" s="4"/>
      <c r="D697" s="4"/>
      <c r="E697" s="4"/>
      <c r="F697" s="4"/>
      <c r="G697" s="4"/>
      <c r="H697" s="4"/>
      <c r="I697" s="4"/>
      <c r="J697" s="4"/>
      <c r="K697" s="4"/>
      <c r="L697" s="4"/>
      <c r="M697" s="4"/>
      <c r="N697" s="4"/>
      <c r="O697" s="4"/>
      <c r="P697" s="4"/>
      <c r="Q697" s="4"/>
      <c r="R697" s="4"/>
      <c r="S697" s="20">
        <f t="shared" ref="S697" si="5475">R742</f>
        <v>0</v>
      </c>
      <c r="T697" s="20">
        <f t="shared" ref="T697" si="5476">S742</f>
        <v>0</v>
      </c>
      <c r="U697" s="20">
        <f t="shared" ref="U697" si="5477">T742</f>
        <v>0</v>
      </c>
      <c r="V697" s="20">
        <f t="shared" ref="V697" si="5478">U742</f>
        <v>0</v>
      </c>
      <c r="W697" s="20">
        <f t="shared" ref="W697" si="5479">V742</f>
        <v>0</v>
      </c>
      <c r="X697" s="20">
        <f t="shared" ref="X697" si="5480">W742</f>
        <v>0</v>
      </c>
      <c r="Y697" s="20">
        <f t="shared" ref="Y697" si="5481">X742</f>
        <v>0</v>
      </c>
      <c r="Z697" s="272">
        <f t="shared" ref="Z697" si="5482">Y742</f>
        <v>0</v>
      </c>
      <c r="AA697" s="20">
        <f t="shared" ref="AA697" si="5483">Z742</f>
        <v>0</v>
      </c>
      <c r="AB697" s="20">
        <f t="shared" ref="AB697" si="5484">AA742</f>
        <v>0</v>
      </c>
      <c r="AC697" s="20">
        <f t="shared" ref="AC697" si="5485">AB742</f>
        <v>0</v>
      </c>
      <c r="AD697" s="20">
        <f t="shared" ref="AD697" si="5486">AC742</f>
        <v>0</v>
      </c>
      <c r="AE697" s="20">
        <f t="shared" ref="AE697" si="5487">AD742</f>
        <v>0</v>
      </c>
      <c r="AF697" s="20">
        <f t="shared" ref="AF697" si="5488">AE742</f>
        <v>0</v>
      </c>
      <c r="AG697" s="20">
        <f t="shared" ref="AG697" si="5489">AF742</f>
        <v>0</v>
      </c>
      <c r="AH697" s="20">
        <f t="shared" ref="AH697" si="5490">AG742</f>
        <v>0</v>
      </c>
      <c r="AI697" s="20">
        <f t="shared" ref="AI697" si="5491">AH742</f>
        <v>0</v>
      </c>
      <c r="AJ697" s="20">
        <f t="shared" ref="AJ697" si="5492">AI742</f>
        <v>0</v>
      </c>
      <c r="AK697" s="20">
        <f t="shared" ref="AK697" si="5493">AJ742</f>
        <v>0</v>
      </c>
      <c r="AL697" s="20">
        <f t="shared" ref="AL697" si="5494">AK742</f>
        <v>0</v>
      </c>
      <c r="AM697" s="20">
        <f t="shared" ref="AM697" si="5495">AL742</f>
        <v>0</v>
      </c>
      <c r="AN697" s="20">
        <f t="shared" ref="AN697" si="5496">AM742</f>
        <v>0</v>
      </c>
      <c r="AO697" s="20">
        <f t="shared" ref="AO697" si="5497">AN742</f>
        <v>0</v>
      </c>
      <c r="AP697" s="20">
        <f t="shared" ref="AP697" si="5498">AO742</f>
        <v>0</v>
      </c>
      <c r="AQ697" s="20">
        <f t="shared" ref="AQ697" si="5499">AP742</f>
        <v>0</v>
      </c>
      <c r="AR697" s="20">
        <f t="shared" ref="AR697" si="5500">AQ742</f>
        <v>0</v>
      </c>
      <c r="AS697" s="20">
        <f t="shared" ref="AS697" si="5501">AR742</f>
        <v>0</v>
      </c>
      <c r="AT697" s="20">
        <f t="shared" ref="AT697" si="5502">AS742</f>
        <v>0</v>
      </c>
      <c r="AU697" s="20">
        <f t="shared" ref="AU697" si="5503">AT742</f>
        <v>0</v>
      </c>
      <c r="AV697" s="20">
        <f t="shared" ref="AV697" si="5504">AU742</f>
        <v>0</v>
      </c>
      <c r="AW697" s="20">
        <f t="shared" ref="AW697" si="5505">AV742</f>
        <v>0</v>
      </c>
      <c r="AX697" s="20">
        <f t="shared" ref="AX697" si="5506">AW742</f>
        <v>0</v>
      </c>
      <c r="AY697" s="20">
        <f t="shared" ref="AY697" si="5507">AX742</f>
        <v>0</v>
      </c>
      <c r="AZ697" s="20">
        <f t="shared" ref="AZ697" si="5508">AY742</f>
        <v>0</v>
      </c>
      <c r="BA697" s="20">
        <f t="shared" ref="BA697" si="5509">AZ742</f>
        <v>0</v>
      </c>
      <c r="BB697" s="20">
        <f t="shared" ref="BB697" si="5510">BA742</f>
        <v>0</v>
      </c>
      <c r="BC697" s="20">
        <f t="shared" ref="BC697" si="5511">BB742</f>
        <v>0</v>
      </c>
      <c r="BD697" s="20">
        <f t="shared" ref="BD697" si="5512">BC742</f>
        <v>0</v>
      </c>
      <c r="BE697" s="20">
        <f t="shared" ref="BE697" si="5513">BD742</f>
        <v>0</v>
      </c>
      <c r="BF697" s="20">
        <f t="shared" ref="BF697" si="5514">BE742</f>
        <v>0</v>
      </c>
      <c r="BG697" s="20">
        <f t="shared" ref="BG697" si="5515">BF742</f>
        <v>0</v>
      </c>
      <c r="BH697" s="20">
        <f t="shared" ref="BH697" si="5516">BG742</f>
        <v>0</v>
      </c>
      <c r="BI697" s="20">
        <f t="shared" ref="BI697" si="5517">BH742</f>
        <v>0</v>
      </c>
      <c r="BJ697" s="20">
        <f t="shared" ref="BJ697" si="5518">BI742</f>
        <v>0</v>
      </c>
      <c r="BK697" s="20">
        <f t="shared" ref="BK697" si="5519">BJ742</f>
        <v>0</v>
      </c>
      <c r="BL697" s="20">
        <f t="shared" ref="BL697" si="5520">BK742</f>
        <v>0</v>
      </c>
      <c r="BM697" s="20">
        <f t="shared" ref="BM697" si="5521">BL742</f>
        <v>0</v>
      </c>
      <c r="BN697" s="272">
        <f t="shared" ref="BN697" si="5522">BM742</f>
        <v>0</v>
      </c>
      <c r="BO697" s="20">
        <f t="shared" ref="BO697" si="5523">BN742</f>
        <v>0</v>
      </c>
      <c r="BP697" s="20">
        <f t="shared" ref="BP697" si="5524">BO742</f>
        <v>0</v>
      </c>
      <c r="BQ697" s="20">
        <f t="shared" ref="BQ697" si="5525">BP742</f>
        <v>0</v>
      </c>
      <c r="BR697" s="20">
        <f t="shared" ref="BR697" si="5526">BQ742</f>
        <v>0</v>
      </c>
      <c r="BS697" s="272">
        <f t="shared" ref="BS697" si="5527">BR742</f>
        <v>0</v>
      </c>
      <c r="BT697" s="18">
        <f t="shared" ref="BT697" si="5528">BS742</f>
        <v>0</v>
      </c>
      <c r="BU697" s="20">
        <f t="shared" ref="BU697" si="5529">BT742</f>
        <v>0</v>
      </c>
      <c r="BV697" s="20">
        <f t="shared" ref="BV697" si="5530">BU742</f>
        <v>0</v>
      </c>
      <c r="BW697" s="20">
        <f t="shared" ref="BW697" si="5531">BV742</f>
        <v>0</v>
      </c>
      <c r="BX697" s="272">
        <f t="shared" ref="BX697" si="5532">BW742</f>
        <v>0</v>
      </c>
      <c r="BY697" s="20">
        <f t="shared" ref="BY697" si="5533">BX742</f>
        <v>0</v>
      </c>
      <c r="BZ697" s="20">
        <f t="shared" ref="BZ697" si="5534">BY742</f>
        <v>0</v>
      </c>
      <c r="CA697" s="20">
        <f t="shared" ref="CA697" si="5535">BZ742</f>
        <v>0</v>
      </c>
      <c r="CB697" s="20">
        <f t="shared" ref="CB697" si="5536">CA742</f>
        <v>0</v>
      </c>
      <c r="CC697" s="272">
        <f t="shared" ref="CC697:CH697" si="5537">CB742</f>
        <v>0</v>
      </c>
      <c r="CD697" s="20">
        <f t="shared" si="5537"/>
        <v>0</v>
      </c>
      <c r="CE697" s="20">
        <f t="shared" si="5537"/>
        <v>0</v>
      </c>
      <c r="CF697" s="20">
        <f t="shared" si="5537"/>
        <v>0</v>
      </c>
      <c r="CG697" s="20">
        <f t="shared" si="5537"/>
        <v>0</v>
      </c>
      <c r="CH697" s="272">
        <f t="shared" si="5537"/>
        <v>0</v>
      </c>
    </row>
    <row r="698" spans="1:86" ht="15" outlineLevel="2">
      <c r="A698" s="418">
        <f>ROW()</f>
        <v>698</v>
      </c>
      <c r="B698" s="4" t="s">
        <v>460</v>
      </c>
      <c r="C698" s="4"/>
      <c r="D698" s="4"/>
      <c r="E698" s="4"/>
      <c r="F698" s="4"/>
      <c r="G698" s="4"/>
      <c r="H698" s="4"/>
      <c r="I698" s="4"/>
      <c r="J698" s="4"/>
      <c r="K698" s="4"/>
      <c r="L698" s="4"/>
      <c r="M698" s="4"/>
      <c r="N698" s="4"/>
      <c r="O698" s="4"/>
      <c r="P698" s="4"/>
      <c r="Q698" s="4"/>
      <c r="R698" s="4"/>
      <c r="S698" s="20">
        <f t="shared" ref="S698:S700" si="5538">R743</f>
        <v>0</v>
      </c>
      <c r="T698" s="20">
        <f t="shared" ref="T698:T700" si="5539">S743</f>
        <v>0</v>
      </c>
      <c r="U698" s="20">
        <f t="shared" ref="U698:U700" si="5540">T743</f>
        <v>0</v>
      </c>
      <c r="V698" s="20">
        <f t="shared" ref="V698:V700" si="5541">U743</f>
        <v>0</v>
      </c>
      <c r="W698" s="20">
        <f t="shared" ref="W698:W700" si="5542">V743</f>
        <v>0</v>
      </c>
      <c r="X698" s="20">
        <f t="shared" ref="X698:X700" si="5543">W743</f>
        <v>0</v>
      </c>
      <c r="Y698" s="20">
        <f t="shared" ref="Y698:Y700" si="5544">X743</f>
        <v>0</v>
      </c>
      <c r="Z698" s="272">
        <f t="shared" ref="Z698:Z700" si="5545">Y743</f>
        <v>0</v>
      </c>
      <c r="AA698" s="20">
        <f t="shared" ref="AA698:AA700" si="5546">Z743</f>
        <v>0</v>
      </c>
      <c r="AB698" s="20">
        <f t="shared" ref="AB698:AB700" si="5547">AA743</f>
        <v>0</v>
      </c>
      <c r="AC698" s="20">
        <f t="shared" ref="AC698:AC700" si="5548">AB743</f>
        <v>0</v>
      </c>
      <c r="AD698" s="20">
        <f t="shared" ref="AD698:AD700" si="5549">AC743</f>
        <v>0</v>
      </c>
      <c r="AE698" s="20">
        <f t="shared" ref="AE698:AE700" si="5550">AD743</f>
        <v>0</v>
      </c>
      <c r="AF698" s="20">
        <f t="shared" ref="AF698:AF700" si="5551">AE743</f>
        <v>0</v>
      </c>
      <c r="AG698" s="20">
        <f t="shared" ref="AG698:AG700" si="5552">AF743</f>
        <v>0</v>
      </c>
      <c r="AH698" s="20">
        <f t="shared" ref="AH698:AH700" si="5553">AG743</f>
        <v>0</v>
      </c>
      <c r="AI698" s="20">
        <f t="shared" ref="AI698:AI700" si="5554">AH743</f>
        <v>0</v>
      </c>
      <c r="AJ698" s="20">
        <f t="shared" ref="AJ698:AJ700" si="5555">AI743</f>
        <v>0</v>
      </c>
      <c r="AK698" s="20">
        <f t="shared" ref="AK698:AK700" si="5556">AJ743</f>
        <v>0</v>
      </c>
      <c r="AL698" s="20">
        <f t="shared" ref="AL698:AL700" si="5557">AK743</f>
        <v>0</v>
      </c>
      <c r="AM698" s="20">
        <f t="shared" ref="AM698:AM700" si="5558">AL743</f>
        <v>0</v>
      </c>
      <c r="AN698" s="20">
        <f t="shared" ref="AN698:AN700" si="5559">AM743</f>
        <v>0</v>
      </c>
      <c r="AO698" s="20">
        <f t="shared" ref="AO698:AO700" si="5560">AN743</f>
        <v>0</v>
      </c>
      <c r="AP698" s="20">
        <f t="shared" ref="AP698:AP700" si="5561">AO743</f>
        <v>0</v>
      </c>
      <c r="AQ698" s="20">
        <f t="shared" ref="AQ698:AQ700" si="5562">AP743</f>
        <v>0</v>
      </c>
      <c r="AR698" s="20">
        <f t="shared" ref="AR698:AR700" si="5563">AQ743</f>
        <v>0</v>
      </c>
      <c r="AS698" s="20">
        <f t="shared" ref="AS698:AS700" si="5564">AR743</f>
        <v>0</v>
      </c>
      <c r="AT698" s="20">
        <f t="shared" ref="AT698:AT700" si="5565">AS743</f>
        <v>0</v>
      </c>
      <c r="AU698" s="20">
        <f t="shared" ref="AU698:AU700" si="5566">AT743</f>
        <v>0</v>
      </c>
      <c r="AV698" s="20">
        <f t="shared" ref="AV698:AV700" si="5567">AU743</f>
        <v>0</v>
      </c>
      <c r="AW698" s="20">
        <f t="shared" ref="AW698:AW700" si="5568">AV743</f>
        <v>0</v>
      </c>
      <c r="AX698" s="20">
        <f t="shared" ref="AX698:AX700" si="5569">AW743</f>
        <v>0</v>
      </c>
      <c r="AY698" s="20">
        <f t="shared" ref="AY698:AY700" si="5570">AX743</f>
        <v>0</v>
      </c>
      <c r="AZ698" s="20">
        <f t="shared" ref="AZ698:AZ700" si="5571">AY743</f>
        <v>0</v>
      </c>
      <c r="BA698" s="20">
        <f t="shared" ref="BA698:BA700" si="5572">AZ743</f>
        <v>0</v>
      </c>
      <c r="BB698" s="20">
        <f t="shared" ref="BB698:BB700" si="5573">BA743</f>
        <v>0</v>
      </c>
      <c r="BC698" s="20">
        <f t="shared" ref="BC698:BC700" si="5574">BB743</f>
        <v>0</v>
      </c>
      <c r="BD698" s="20">
        <f t="shared" ref="BD698:BD700" si="5575">BC743</f>
        <v>0</v>
      </c>
      <c r="BE698" s="20">
        <f t="shared" ref="BE698:BE700" si="5576">BD743</f>
        <v>0</v>
      </c>
      <c r="BF698" s="20">
        <f t="shared" ref="BF698:BF700" si="5577">BE743</f>
        <v>0</v>
      </c>
      <c r="BG698" s="20">
        <f t="shared" ref="BG698:BG700" si="5578">BF743</f>
        <v>0</v>
      </c>
      <c r="BH698" s="20">
        <f t="shared" ref="BH698:BH700" si="5579">BG743</f>
        <v>0</v>
      </c>
      <c r="BI698" s="20">
        <f t="shared" ref="BI698:BI700" si="5580">BH743</f>
        <v>0</v>
      </c>
      <c r="BJ698" s="20">
        <f t="shared" ref="BJ698:BJ700" si="5581">BI743</f>
        <v>0</v>
      </c>
      <c r="BK698" s="20">
        <f t="shared" ref="BK698:BK700" si="5582">BJ743</f>
        <v>0</v>
      </c>
      <c r="BL698" s="20">
        <f t="shared" ref="BL698:BL700" si="5583">BK743</f>
        <v>0</v>
      </c>
      <c r="BM698" s="20">
        <f t="shared" ref="BM698:BM700" si="5584">BL743</f>
        <v>0</v>
      </c>
      <c r="BN698" s="272">
        <f t="shared" ref="BN698:BN700" si="5585">BM743</f>
        <v>0</v>
      </c>
      <c r="BO698" s="20">
        <f t="shared" ref="BO698:BO700" si="5586">BN743</f>
        <v>0</v>
      </c>
      <c r="BP698" s="20">
        <f t="shared" ref="BP698:BP700" si="5587">BO743</f>
        <v>0</v>
      </c>
      <c r="BQ698" s="20">
        <f t="shared" ref="BQ698:BQ700" si="5588">BP743</f>
        <v>0</v>
      </c>
      <c r="BR698" s="20">
        <f t="shared" ref="BR698:BR700" si="5589">BQ743</f>
        <v>0</v>
      </c>
      <c r="BS698" s="272">
        <f t="shared" ref="BS698:BS700" si="5590">BR743</f>
        <v>0</v>
      </c>
      <c r="BT698" s="18">
        <f t="shared" ref="BT698:BT700" si="5591">BS743</f>
        <v>0</v>
      </c>
      <c r="BU698" s="20">
        <f t="shared" ref="BU698:BU700" si="5592">BT743</f>
        <v>0</v>
      </c>
      <c r="BV698" s="20">
        <f t="shared" ref="BV698:BV700" si="5593">BU743</f>
        <v>0</v>
      </c>
      <c r="BW698" s="20">
        <f t="shared" ref="BW698:BW700" si="5594">BV743</f>
        <v>0</v>
      </c>
      <c r="BX698" s="272">
        <f t="shared" ref="BX698:BX700" si="5595">BW743</f>
        <v>0</v>
      </c>
      <c r="BY698" s="20">
        <f t="shared" ref="BY698:BY700" si="5596">BX743</f>
        <v>0</v>
      </c>
      <c r="BZ698" s="20">
        <f t="shared" ref="BZ698:BZ700" si="5597">BY743</f>
        <v>0</v>
      </c>
      <c r="CA698" s="20">
        <f t="shared" ref="CA698:CA700" si="5598">BZ743</f>
        <v>0</v>
      </c>
      <c r="CB698" s="20">
        <f t="shared" ref="CB698:CB700" si="5599">CA743</f>
        <v>0</v>
      </c>
      <c r="CC698" s="272">
        <f t="shared" ref="CC698:CC700" si="5600">CB743</f>
        <v>0</v>
      </c>
      <c r="CD698" s="20">
        <f t="shared" ref="CD698:CD700" si="5601">CC743</f>
        <v>0</v>
      </c>
      <c r="CE698" s="20">
        <f t="shared" ref="CE698:CE700" si="5602">CD743</f>
        <v>0</v>
      </c>
      <c r="CF698" s="20">
        <f t="shared" ref="CF698:CF700" si="5603">CE743</f>
        <v>0</v>
      </c>
      <c r="CG698" s="20">
        <f t="shared" ref="CG698:CG700" si="5604">CF743</f>
        <v>0</v>
      </c>
      <c r="CH698" s="272">
        <f t="shared" ref="CH698:CH700" si="5605">CG743</f>
        <v>0</v>
      </c>
    </row>
    <row r="699" spans="1:86" ht="15" outlineLevel="2">
      <c r="A699" s="418">
        <f>ROW()</f>
        <v>699</v>
      </c>
      <c r="B699" s="4" t="s">
        <v>461</v>
      </c>
      <c r="C699" s="4"/>
      <c r="D699" s="4"/>
      <c r="E699" s="4"/>
      <c r="F699" s="4"/>
      <c r="G699" s="4"/>
      <c r="H699" s="4"/>
      <c r="I699" s="4"/>
      <c r="J699" s="4"/>
      <c r="K699" s="4"/>
      <c r="L699" s="4"/>
      <c r="M699" s="4"/>
      <c r="N699" s="4"/>
      <c r="O699" s="4"/>
      <c r="P699" s="4"/>
      <c r="Q699" s="4"/>
      <c r="R699" s="4"/>
      <c r="S699" s="20">
        <f t="shared" si="5538"/>
        <v>0</v>
      </c>
      <c r="T699" s="20">
        <f t="shared" si="5539"/>
        <v>0</v>
      </c>
      <c r="U699" s="20">
        <f t="shared" si="5540"/>
        <v>0</v>
      </c>
      <c r="V699" s="20">
        <f t="shared" si="5541"/>
        <v>0</v>
      </c>
      <c r="W699" s="20">
        <f t="shared" si="5542"/>
        <v>0</v>
      </c>
      <c r="X699" s="20">
        <f t="shared" si="5543"/>
        <v>0</v>
      </c>
      <c r="Y699" s="20">
        <f t="shared" si="5544"/>
        <v>0</v>
      </c>
      <c r="Z699" s="272">
        <f t="shared" si="5545"/>
        <v>0</v>
      </c>
      <c r="AA699" s="20">
        <f t="shared" si="5546"/>
        <v>0</v>
      </c>
      <c r="AB699" s="20">
        <f t="shared" si="5547"/>
        <v>0</v>
      </c>
      <c r="AC699" s="20">
        <f t="shared" si="5548"/>
        <v>0</v>
      </c>
      <c r="AD699" s="20">
        <f t="shared" si="5549"/>
        <v>0</v>
      </c>
      <c r="AE699" s="20">
        <f t="shared" si="5550"/>
        <v>0</v>
      </c>
      <c r="AF699" s="20">
        <f t="shared" si="5551"/>
        <v>0</v>
      </c>
      <c r="AG699" s="20">
        <f t="shared" si="5552"/>
        <v>0</v>
      </c>
      <c r="AH699" s="20">
        <f t="shared" si="5553"/>
        <v>0</v>
      </c>
      <c r="AI699" s="20">
        <f t="shared" si="5554"/>
        <v>0</v>
      </c>
      <c r="AJ699" s="20">
        <f t="shared" si="5555"/>
        <v>0</v>
      </c>
      <c r="AK699" s="20">
        <f t="shared" si="5556"/>
        <v>0</v>
      </c>
      <c r="AL699" s="20">
        <f t="shared" si="5557"/>
        <v>0</v>
      </c>
      <c r="AM699" s="20">
        <f t="shared" si="5558"/>
        <v>0</v>
      </c>
      <c r="AN699" s="20">
        <f t="shared" si="5559"/>
        <v>0</v>
      </c>
      <c r="AO699" s="20">
        <f t="shared" si="5560"/>
        <v>0</v>
      </c>
      <c r="AP699" s="20">
        <f t="shared" si="5561"/>
        <v>0</v>
      </c>
      <c r="AQ699" s="20">
        <f t="shared" si="5562"/>
        <v>0</v>
      </c>
      <c r="AR699" s="20">
        <f t="shared" si="5563"/>
        <v>0</v>
      </c>
      <c r="AS699" s="20">
        <f t="shared" si="5564"/>
        <v>0</v>
      </c>
      <c r="AT699" s="20">
        <f t="shared" si="5565"/>
        <v>0</v>
      </c>
      <c r="AU699" s="20">
        <f t="shared" si="5566"/>
        <v>0</v>
      </c>
      <c r="AV699" s="20">
        <f t="shared" si="5567"/>
        <v>0</v>
      </c>
      <c r="AW699" s="20">
        <f t="shared" si="5568"/>
        <v>0</v>
      </c>
      <c r="AX699" s="20">
        <f t="shared" si="5569"/>
        <v>0</v>
      </c>
      <c r="AY699" s="20">
        <f t="shared" si="5570"/>
        <v>0</v>
      </c>
      <c r="AZ699" s="20">
        <f t="shared" si="5571"/>
        <v>0</v>
      </c>
      <c r="BA699" s="20">
        <f t="shared" si="5572"/>
        <v>0</v>
      </c>
      <c r="BB699" s="20">
        <f t="shared" si="5573"/>
        <v>0</v>
      </c>
      <c r="BC699" s="20">
        <f t="shared" si="5574"/>
        <v>0</v>
      </c>
      <c r="BD699" s="20">
        <f t="shared" si="5575"/>
        <v>0</v>
      </c>
      <c r="BE699" s="20">
        <f t="shared" si="5576"/>
        <v>0</v>
      </c>
      <c r="BF699" s="20">
        <f t="shared" si="5577"/>
        <v>0</v>
      </c>
      <c r="BG699" s="20">
        <f t="shared" si="5578"/>
        <v>0</v>
      </c>
      <c r="BH699" s="20">
        <f t="shared" si="5579"/>
        <v>0</v>
      </c>
      <c r="BI699" s="20">
        <f t="shared" si="5580"/>
        <v>0</v>
      </c>
      <c r="BJ699" s="20">
        <f t="shared" si="5581"/>
        <v>0</v>
      </c>
      <c r="BK699" s="20">
        <f t="shared" si="5582"/>
        <v>0</v>
      </c>
      <c r="BL699" s="20">
        <f t="shared" si="5583"/>
        <v>0</v>
      </c>
      <c r="BM699" s="20">
        <f t="shared" si="5584"/>
        <v>0</v>
      </c>
      <c r="BN699" s="272">
        <f t="shared" si="5585"/>
        <v>0</v>
      </c>
      <c r="BO699" s="20">
        <f t="shared" si="5586"/>
        <v>0</v>
      </c>
      <c r="BP699" s="20">
        <f t="shared" si="5587"/>
        <v>0</v>
      </c>
      <c r="BQ699" s="20">
        <f t="shared" si="5588"/>
        <v>0</v>
      </c>
      <c r="BR699" s="20">
        <f t="shared" si="5589"/>
        <v>0</v>
      </c>
      <c r="BS699" s="272">
        <f t="shared" si="5590"/>
        <v>0</v>
      </c>
      <c r="BT699" s="18">
        <f t="shared" si="5591"/>
        <v>0</v>
      </c>
      <c r="BU699" s="20">
        <f t="shared" si="5592"/>
        <v>0</v>
      </c>
      <c r="BV699" s="20">
        <f t="shared" si="5593"/>
        <v>0</v>
      </c>
      <c r="BW699" s="20">
        <f t="shared" si="5594"/>
        <v>0</v>
      </c>
      <c r="BX699" s="272">
        <f t="shared" si="5595"/>
        <v>0</v>
      </c>
      <c r="BY699" s="20">
        <f t="shared" si="5596"/>
        <v>0</v>
      </c>
      <c r="BZ699" s="20">
        <f t="shared" si="5597"/>
        <v>0</v>
      </c>
      <c r="CA699" s="20">
        <f t="shared" si="5598"/>
        <v>0</v>
      </c>
      <c r="CB699" s="20">
        <f t="shared" si="5599"/>
        <v>0</v>
      </c>
      <c r="CC699" s="272">
        <f t="shared" si="5600"/>
        <v>0</v>
      </c>
      <c r="CD699" s="20">
        <f t="shared" si="5601"/>
        <v>0</v>
      </c>
      <c r="CE699" s="20">
        <f t="shared" si="5602"/>
        <v>0</v>
      </c>
      <c r="CF699" s="20">
        <f t="shared" si="5603"/>
        <v>0</v>
      </c>
      <c r="CG699" s="20">
        <f t="shared" si="5604"/>
        <v>0</v>
      </c>
      <c r="CH699" s="272">
        <f t="shared" si="5605"/>
        <v>0</v>
      </c>
    </row>
    <row r="700" spans="1:86" ht="15" outlineLevel="2">
      <c r="A700" s="418">
        <f>ROW()</f>
        <v>700</v>
      </c>
      <c r="B700" s="4" t="s">
        <v>462</v>
      </c>
      <c r="C700" s="4"/>
      <c r="D700" s="4"/>
      <c r="E700" s="4"/>
      <c r="F700" s="4"/>
      <c r="G700" s="4"/>
      <c r="H700" s="4"/>
      <c r="I700" s="4"/>
      <c r="J700" s="4"/>
      <c r="K700" s="4"/>
      <c r="L700" s="4"/>
      <c r="M700" s="4"/>
      <c r="N700" s="4"/>
      <c r="O700" s="4"/>
      <c r="P700" s="4"/>
      <c r="Q700" s="4"/>
      <c r="R700" s="4"/>
      <c r="S700" s="20">
        <f t="shared" si="5538"/>
        <v>0</v>
      </c>
      <c r="T700" s="20">
        <f t="shared" si="5539"/>
        <v>0</v>
      </c>
      <c r="U700" s="20">
        <f t="shared" si="5540"/>
        <v>0</v>
      </c>
      <c r="V700" s="20">
        <f t="shared" si="5541"/>
        <v>0</v>
      </c>
      <c r="W700" s="20">
        <f t="shared" si="5542"/>
        <v>0</v>
      </c>
      <c r="X700" s="20">
        <f t="shared" si="5543"/>
        <v>0</v>
      </c>
      <c r="Y700" s="20">
        <f t="shared" si="5544"/>
        <v>0</v>
      </c>
      <c r="Z700" s="272">
        <f t="shared" si="5545"/>
        <v>0</v>
      </c>
      <c r="AA700" s="20">
        <f t="shared" si="5546"/>
        <v>0</v>
      </c>
      <c r="AB700" s="20">
        <f t="shared" si="5547"/>
        <v>0</v>
      </c>
      <c r="AC700" s="20">
        <f t="shared" si="5548"/>
        <v>0</v>
      </c>
      <c r="AD700" s="20">
        <f t="shared" si="5549"/>
        <v>0</v>
      </c>
      <c r="AE700" s="20">
        <f t="shared" si="5550"/>
        <v>0</v>
      </c>
      <c r="AF700" s="20">
        <f t="shared" si="5551"/>
        <v>0</v>
      </c>
      <c r="AG700" s="20">
        <f t="shared" si="5552"/>
        <v>0</v>
      </c>
      <c r="AH700" s="20">
        <f t="shared" si="5553"/>
        <v>0</v>
      </c>
      <c r="AI700" s="20">
        <f t="shared" si="5554"/>
        <v>0</v>
      </c>
      <c r="AJ700" s="20">
        <f t="shared" si="5555"/>
        <v>0</v>
      </c>
      <c r="AK700" s="20">
        <f t="shared" si="5556"/>
        <v>0</v>
      </c>
      <c r="AL700" s="20">
        <f t="shared" si="5557"/>
        <v>0</v>
      </c>
      <c r="AM700" s="20">
        <f t="shared" si="5558"/>
        <v>0</v>
      </c>
      <c r="AN700" s="20">
        <f t="shared" si="5559"/>
        <v>0</v>
      </c>
      <c r="AO700" s="20">
        <f t="shared" si="5560"/>
        <v>0</v>
      </c>
      <c r="AP700" s="20">
        <f t="shared" si="5561"/>
        <v>0</v>
      </c>
      <c r="AQ700" s="20">
        <f t="shared" si="5562"/>
        <v>0</v>
      </c>
      <c r="AR700" s="20">
        <f t="shared" si="5563"/>
        <v>0</v>
      </c>
      <c r="AS700" s="20">
        <f t="shared" si="5564"/>
        <v>0</v>
      </c>
      <c r="AT700" s="20">
        <f t="shared" si="5565"/>
        <v>0</v>
      </c>
      <c r="AU700" s="20">
        <f t="shared" si="5566"/>
        <v>0</v>
      </c>
      <c r="AV700" s="20">
        <f t="shared" si="5567"/>
        <v>0</v>
      </c>
      <c r="AW700" s="20">
        <f t="shared" si="5568"/>
        <v>0</v>
      </c>
      <c r="AX700" s="20">
        <f t="shared" si="5569"/>
        <v>0</v>
      </c>
      <c r="AY700" s="20">
        <f t="shared" si="5570"/>
        <v>0</v>
      </c>
      <c r="AZ700" s="20">
        <f t="shared" si="5571"/>
        <v>0</v>
      </c>
      <c r="BA700" s="20">
        <f t="shared" si="5572"/>
        <v>0</v>
      </c>
      <c r="BB700" s="20">
        <f t="shared" si="5573"/>
        <v>0</v>
      </c>
      <c r="BC700" s="20">
        <f t="shared" si="5574"/>
        <v>0</v>
      </c>
      <c r="BD700" s="20">
        <f t="shared" si="5575"/>
        <v>0</v>
      </c>
      <c r="BE700" s="20">
        <f t="shared" si="5576"/>
        <v>0</v>
      </c>
      <c r="BF700" s="20">
        <f t="shared" si="5577"/>
        <v>0</v>
      </c>
      <c r="BG700" s="20">
        <f t="shared" si="5578"/>
        <v>0</v>
      </c>
      <c r="BH700" s="20">
        <f t="shared" si="5579"/>
        <v>0</v>
      </c>
      <c r="BI700" s="20">
        <f t="shared" si="5580"/>
        <v>0</v>
      </c>
      <c r="BJ700" s="20">
        <f t="shared" si="5581"/>
        <v>0</v>
      </c>
      <c r="BK700" s="20">
        <f t="shared" si="5582"/>
        <v>0</v>
      </c>
      <c r="BL700" s="20">
        <f t="shared" si="5583"/>
        <v>0</v>
      </c>
      <c r="BM700" s="20">
        <f t="shared" si="5584"/>
        <v>0</v>
      </c>
      <c r="BN700" s="272">
        <f t="shared" si="5585"/>
        <v>0</v>
      </c>
      <c r="BO700" s="20">
        <f t="shared" si="5586"/>
        <v>0</v>
      </c>
      <c r="BP700" s="20">
        <f t="shared" si="5587"/>
        <v>0</v>
      </c>
      <c r="BQ700" s="20">
        <f t="shared" si="5588"/>
        <v>0</v>
      </c>
      <c r="BR700" s="20">
        <f t="shared" si="5589"/>
        <v>0</v>
      </c>
      <c r="BS700" s="272">
        <f t="shared" si="5590"/>
        <v>0</v>
      </c>
      <c r="BT700" s="18">
        <f t="shared" si="5591"/>
        <v>0</v>
      </c>
      <c r="BU700" s="20">
        <f t="shared" si="5592"/>
        <v>0</v>
      </c>
      <c r="BV700" s="20">
        <f t="shared" si="5593"/>
        <v>0</v>
      </c>
      <c r="BW700" s="20">
        <f t="shared" si="5594"/>
        <v>0</v>
      </c>
      <c r="BX700" s="272">
        <f t="shared" si="5595"/>
        <v>0</v>
      </c>
      <c r="BY700" s="20">
        <f t="shared" si="5596"/>
        <v>0</v>
      </c>
      <c r="BZ700" s="20">
        <f t="shared" si="5597"/>
        <v>0</v>
      </c>
      <c r="CA700" s="20">
        <f t="shared" si="5598"/>
        <v>0</v>
      </c>
      <c r="CB700" s="20">
        <f t="shared" si="5599"/>
        <v>0</v>
      </c>
      <c r="CC700" s="272">
        <f t="shared" si="5600"/>
        <v>0</v>
      </c>
      <c r="CD700" s="20">
        <f t="shared" si="5601"/>
        <v>0</v>
      </c>
      <c r="CE700" s="20">
        <f t="shared" si="5602"/>
        <v>0</v>
      </c>
      <c r="CF700" s="20">
        <f t="shared" si="5603"/>
        <v>0</v>
      </c>
      <c r="CG700" s="20">
        <f t="shared" si="5604"/>
        <v>0</v>
      </c>
      <c r="CH700" s="272">
        <f t="shared" si="5605"/>
        <v>0</v>
      </c>
    </row>
    <row r="701" spans="1:86" s="125" customFormat="1" ht="15.75" outlineLevel="2">
      <c r="A701" s="418">
        <f>ROW()</f>
        <v>701</v>
      </c>
      <c r="B701" s="71" t="s">
        <v>0</v>
      </c>
      <c r="C701" s="71"/>
      <c r="D701" s="71"/>
      <c r="E701" s="71"/>
      <c r="F701" s="71"/>
      <c r="G701" s="71"/>
      <c r="H701" s="71"/>
      <c r="I701" s="71"/>
      <c r="J701" s="71"/>
      <c r="K701" s="71"/>
      <c r="L701" s="71"/>
      <c r="M701" s="71"/>
      <c r="N701" s="25">
        <f>SUM(N688:N700)</f>
        <v>0</v>
      </c>
      <c r="O701" s="25">
        <f t="shared" ref="O701" si="5606">SUM(O688:O700)</f>
        <v>0</v>
      </c>
      <c r="P701" s="25">
        <f t="shared" ref="P701" si="5607">SUM(P688:P700)</f>
        <v>0</v>
      </c>
      <c r="Q701" s="25">
        <f t="shared" ref="Q701" si="5608">SUM(Q688:Q700)</f>
        <v>0</v>
      </c>
      <c r="R701" s="25">
        <f t="shared" ref="R701" si="5609">SUM(R688:R700)</f>
        <v>0</v>
      </c>
      <c r="S701" s="25">
        <f t="shared" ref="S701" si="5610">SUM(S688:S700)</f>
        <v>34.883846339999998</v>
      </c>
      <c r="T701" s="25">
        <f t="shared" ref="T701" si="5611">SUM(T688:T700)</f>
        <v>34.399051133625001</v>
      </c>
      <c r="U701" s="25">
        <f t="shared" ref="U701" si="5612">SUM(U688:U700)</f>
        <v>33.914255927250004</v>
      </c>
      <c r="V701" s="25">
        <f t="shared" ref="V701" si="5613">SUM(V688:V700)</f>
        <v>33.429460720874999</v>
      </c>
      <c r="W701" s="25">
        <f t="shared" ref="W701" si="5614">SUM(W688:W700)</f>
        <v>32.944665514500002</v>
      </c>
      <c r="X701" s="25">
        <f t="shared" ref="X701" si="5615">SUM(X688:X700)</f>
        <v>32.459870308124998</v>
      </c>
      <c r="Y701" s="25">
        <f t="shared" ref="Y701" si="5616">SUM(Y688:Y700)</f>
        <v>31.975075101750001</v>
      </c>
      <c r="Z701" s="269">
        <f t="shared" ref="Z701" si="5617">SUM(Z688:Z700)</f>
        <v>31.490279895374993</v>
      </c>
      <c r="AA701" s="25">
        <f t="shared" ref="AA701" si="5618">SUM(AA688:AA700)</f>
        <v>31.005484688999999</v>
      </c>
      <c r="AB701" s="25">
        <f t="shared" ref="AB701" si="5619">SUM(AB688:AB700)</f>
        <v>30.520689482624995</v>
      </c>
      <c r="AC701" s="25">
        <f t="shared" ref="AC701" si="5620">SUM(AC688:AC700)</f>
        <v>30.035894276249994</v>
      </c>
      <c r="AD701" s="25">
        <f t="shared" ref="AD701" si="5621">SUM(AD688:AD700)</f>
        <v>29.551099069874997</v>
      </c>
      <c r="AE701" s="25">
        <f t="shared" ref="AE701" si="5622">SUM(AE688:AE700)</f>
        <v>29.066303863499996</v>
      </c>
      <c r="AF701" s="25">
        <f t="shared" ref="AF701" si="5623">SUM(AF688:AF700)</f>
        <v>28.581508657124992</v>
      </c>
      <c r="AG701" s="25">
        <f t="shared" ref="AG701" si="5624">SUM(AG688:AG700)</f>
        <v>28.096713450749995</v>
      </c>
      <c r="AH701" s="25">
        <f t="shared" ref="AH701" si="5625">SUM(AH688:AH700)</f>
        <v>27.611918244374994</v>
      </c>
      <c r="AI701" s="25">
        <f t="shared" ref="AI701" si="5626">SUM(AI688:AI700)</f>
        <v>27.127123037999993</v>
      </c>
      <c r="AJ701" s="25">
        <f t="shared" ref="AJ701" si="5627">SUM(AJ688:AJ700)</f>
        <v>26.642327831624996</v>
      </c>
      <c r="AK701" s="25">
        <f t="shared" ref="AK701" si="5628">SUM(AK688:AK700)</f>
        <v>26.157532625249992</v>
      </c>
      <c r="AL701" s="25">
        <f t="shared" ref="AL701" si="5629">SUM(AL688:AL700)</f>
        <v>25.672737418874991</v>
      </c>
      <c r="AM701" s="25">
        <f t="shared" ref="AM701" si="5630">SUM(AM688:AM700)</f>
        <v>25.187942212499991</v>
      </c>
      <c r="AN701" s="25">
        <f t="shared" ref="AN701" si="5631">SUM(AN688:AN700)</f>
        <v>24.703147006124993</v>
      </c>
      <c r="AO701" s="25">
        <f t="shared" ref="AO701" si="5632">SUM(AO688:AO700)</f>
        <v>24.218351799749996</v>
      </c>
      <c r="AP701" s="25">
        <f t="shared" ref="AP701" si="5633">SUM(AP688:AP700)</f>
        <v>23.733556593374992</v>
      </c>
      <c r="AQ701" s="25">
        <f t="shared" ref="AQ701" si="5634">SUM(AQ688:AQ700)</f>
        <v>23.248761386999988</v>
      </c>
      <c r="AR701" s="25">
        <f t="shared" ref="AR701" si="5635">SUM(AR688:AR700)</f>
        <v>22.763966180624987</v>
      </c>
      <c r="AS701" s="25">
        <f t="shared" ref="AS701" si="5636">SUM(AS688:AS700)</f>
        <v>22.279170974249986</v>
      </c>
      <c r="AT701" s="25">
        <f t="shared" ref="AT701" si="5637">SUM(AT688:AT700)</f>
        <v>21.794375767874989</v>
      </c>
      <c r="AU701" s="25">
        <f t="shared" ref="AU701" si="5638">SUM(AU688:AU700)</f>
        <v>21.309580561499985</v>
      </c>
      <c r="AV701" s="25">
        <f t="shared" ref="AV701" si="5639">SUM(AV688:AV700)</f>
        <v>20.824785355124988</v>
      </c>
      <c r="AW701" s="25">
        <f t="shared" ref="AW701" si="5640">SUM(AW688:AW700)</f>
        <v>20.339990148749987</v>
      </c>
      <c r="AX701" s="25">
        <f t="shared" ref="AX701" si="5641">SUM(AX688:AX700)</f>
        <v>19.855194942374983</v>
      </c>
      <c r="AY701" s="25">
        <f t="shared" ref="AY701" si="5642">SUM(AY688:AY700)</f>
        <v>19.370399735999985</v>
      </c>
      <c r="AZ701" s="25">
        <f t="shared" ref="AZ701" si="5643">SUM(AZ688:AZ700)</f>
        <v>18.885604529624988</v>
      </c>
      <c r="BA701" s="25">
        <f t="shared" ref="BA701" si="5644">SUM(BA688:BA700)</f>
        <v>18.400809323249987</v>
      </c>
      <c r="BB701" s="25">
        <f t="shared" ref="BB701" si="5645">SUM(BB688:BB700)</f>
        <v>17.916014116874987</v>
      </c>
      <c r="BC701" s="25">
        <f t="shared" ref="BC701" si="5646">SUM(BC688:BC700)</f>
        <v>17.431218910499986</v>
      </c>
      <c r="BD701" s="25">
        <f t="shared" ref="BD701" si="5647">SUM(BD688:BD700)</f>
        <v>16.946423704124982</v>
      </c>
      <c r="BE701" s="25">
        <f t="shared" ref="BE701" si="5648">SUM(BE688:BE700)</f>
        <v>16.461628497749988</v>
      </c>
      <c r="BF701" s="25">
        <f t="shared" ref="BF701" si="5649">SUM(BF688:BF700)</f>
        <v>15.976833291374986</v>
      </c>
      <c r="BG701" s="25">
        <f t="shared" ref="BG701" si="5650">SUM(BG688:BG700)</f>
        <v>15.492038084999987</v>
      </c>
      <c r="BH701" s="25">
        <f t="shared" ref="BH701" si="5651">SUM(BH688:BH700)</f>
        <v>15.104737132874988</v>
      </c>
      <c r="BI701" s="25">
        <f t="shared" ref="BI701" si="5652">SUM(BI688:BI700)</f>
        <v>14.717436180749987</v>
      </c>
      <c r="BJ701" s="25">
        <f t="shared" ref="BJ701" si="5653">SUM(BJ688:BJ700)</f>
        <v>14.330135228624989</v>
      </c>
      <c r="BK701" s="25">
        <f t="shared" ref="BK701" si="5654">SUM(BK688:BK700)</f>
        <v>13.942834276499987</v>
      </c>
      <c r="BL701" s="25">
        <f t="shared" ref="BL701" si="5655">SUM(BL688:BL700)</f>
        <v>13.555533324374988</v>
      </c>
      <c r="BM701" s="25">
        <f t="shared" ref="BM701" si="5656">SUM(BM688:BM700)</f>
        <v>13.168232372249991</v>
      </c>
      <c r="BN701" s="269">
        <f t="shared" ref="BN701" si="5657">SUM(BN688:BN700)</f>
        <v>12.78093142012499</v>
      </c>
      <c r="BO701" s="25">
        <f t="shared" ref="BO701" si="5658">SUM(BO688:BO700)</f>
        <v>12.393630467999991</v>
      </c>
      <c r="BP701" s="25">
        <f t="shared" ref="BP701" si="5659">SUM(BP688:BP700)</f>
        <v>10.844426659499993</v>
      </c>
      <c r="BQ701" s="25">
        <f t="shared" ref="BQ701" si="5660">SUM(BQ688:BQ700)</f>
        <v>9.2952228509999948</v>
      </c>
      <c r="BR701" s="25">
        <f t="shared" ref="BR701" si="5661">SUM(BR688:BR700)</f>
        <v>7.7460190424999951</v>
      </c>
      <c r="BS701" s="269">
        <f t="shared" ref="BS701" si="5662">SUM(BS688:BS700)</f>
        <v>6.1968152339999953</v>
      </c>
      <c r="BT701" s="25">
        <f t="shared" ref="BT701" si="5663">SUM(BT688:BT700)</f>
        <v>4.6476114254999974</v>
      </c>
      <c r="BU701" s="25">
        <f t="shared" ref="BU701" si="5664">SUM(BU688:BU700)</f>
        <v>3.0984076169999977</v>
      </c>
      <c r="BV701" s="25">
        <f t="shared" ref="BV701" si="5665">SUM(BV688:BV700)</f>
        <v>1.5492038084999988</v>
      </c>
      <c r="BW701" s="25">
        <f t="shared" ref="BW701" si="5666">SUM(BW688:BW700)</f>
        <v>2.0816681711721685E-17</v>
      </c>
      <c r="BX701" s="269">
        <f t="shared" ref="BX701" si="5667">SUM(BX688:BX700)</f>
        <v>2.0816681711721685E-17</v>
      </c>
      <c r="BY701" s="25">
        <f t="shared" ref="BY701" si="5668">SUM(BY688:BY700)</f>
        <v>2.0816681711721685E-17</v>
      </c>
      <c r="BZ701" s="25">
        <f t="shared" ref="BZ701" si="5669">SUM(BZ688:BZ700)</f>
        <v>2.0816681711721685E-17</v>
      </c>
      <c r="CA701" s="25">
        <f t="shared" ref="CA701" si="5670">SUM(CA688:CA700)</f>
        <v>2.0816681711721685E-17</v>
      </c>
      <c r="CB701" s="25">
        <f t="shared" ref="CB701" si="5671">SUM(CB688:CB700)</f>
        <v>2.0816681711721685E-17</v>
      </c>
      <c r="CC701" s="269">
        <f t="shared" ref="CC701:CD701" si="5672">SUM(CC688:CC700)</f>
        <v>2.0816681711721685E-17</v>
      </c>
      <c r="CD701" s="25">
        <f t="shared" si="5672"/>
        <v>2.0816681711721685E-17</v>
      </c>
      <c r="CE701" s="25">
        <f t="shared" ref="CE701:CG701" si="5673">SUM(CE688:CE700)</f>
        <v>2.0816681711721685E-17</v>
      </c>
      <c r="CF701" s="25">
        <f t="shared" si="5673"/>
        <v>2.0816681711721685E-17</v>
      </c>
      <c r="CG701" s="25">
        <f t="shared" si="5673"/>
        <v>2.0816681711721685E-17</v>
      </c>
      <c r="CH701" s="269">
        <f t="shared" ref="CH701" si="5674">SUM(CH688:CH700)</f>
        <v>2.0816681711721685E-17</v>
      </c>
    </row>
    <row r="702" spans="1:86" s="8" customFormat="1" ht="15.75" outlineLevel="2">
      <c r="A702" s="418">
        <f>ROW()</f>
        <v>702</v>
      </c>
      <c r="B702" s="96" t="s">
        <v>9</v>
      </c>
      <c r="C702" s="96"/>
      <c r="D702" s="96"/>
      <c r="E702" s="96"/>
      <c r="F702" s="96"/>
      <c r="G702" s="96"/>
      <c r="H702" s="96"/>
      <c r="I702" s="96"/>
      <c r="J702" s="96"/>
      <c r="K702" s="96"/>
      <c r="L702" s="96"/>
      <c r="M702" s="96"/>
      <c r="N702" s="96"/>
      <c r="O702" s="96"/>
      <c r="P702" s="96"/>
      <c r="Q702" s="96"/>
      <c r="R702" s="96"/>
      <c r="S702" s="96"/>
      <c r="T702" s="96"/>
      <c r="U702" s="96"/>
      <c r="V702" s="96"/>
      <c r="W702" s="96"/>
      <c r="X702" s="96"/>
      <c r="Y702" s="96"/>
      <c r="Z702" s="270"/>
      <c r="AA702" s="96"/>
      <c r="AB702" s="96"/>
      <c r="AC702" s="96"/>
      <c r="AD702" s="96"/>
      <c r="AE702" s="96"/>
      <c r="AF702" s="96"/>
      <c r="AG702" s="96"/>
      <c r="AH702" s="96"/>
      <c r="AI702" s="96"/>
      <c r="AJ702" s="96"/>
      <c r="AK702" s="96"/>
      <c r="AL702" s="96"/>
      <c r="AM702" s="96"/>
      <c r="AN702" s="96"/>
      <c r="AO702" s="96"/>
      <c r="AP702" s="96"/>
      <c r="AQ702" s="96"/>
      <c r="AR702" s="96"/>
      <c r="AS702" s="96"/>
      <c r="AT702" s="96"/>
      <c r="AU702" s="96"/>
      <c r="AV702" s="96"/>
      <c r="AW702" s="96"/>
      <c r="AX702" s="96"/>
      <c r="AY702" s="96"/>
      <c r="AZ702" s="96"/>
      <c r="BA702" s="96"/>
      <c r="BB702" s="96"/>
      <c r="BC702" s="96"/>
      <c r="BD702" s="96"/>
      <c r="BE702" s="96"/>
      <c r="BF702" s="96"/>
      <c r="BG702" s="96"/>
      <c r="BH702" s="96"/>
      <c r="BI702" s="96"/>
      <c r="BJ702" s="96"/>
      <c r="BK702" s="96"/>
      <c r="BL702" s="96"/>
      <c r="BM702" s="96"/>
      <c r="BN702" s="270"/>
      <c r="BO702" s="96"/>
      <c r="BP702" s="96"/>
      <c r="BQ702" s="96"/>
      <c r="BR702" s="96"/>
      <c r="BS702" s="270"/>
      <c r="BT702" s="96"/>
      <c r="BU702" s="96"/>
      <c r="BV702" s="96"/>
      <c r="BW702" s="96"/>
      <c r="BX702" s="270"/>
      <c r="BY702" s="96"/>
      <c r="BZ702" s="96"/>
      <c r="CA702" s="96"/>
      <c r="CB702" s="96"/>
      <c r="CC702" s="270"/>
      <c r="CD702" s="96"/>
      <c r="CE702" s="96"/>
      <c r="CF702" s="96"/>
      <c r="CG702" s="96"/>
      <c r="CH702" s="270"/>
    </row>
    <row r="703" spans="1:86" ht="15" outlineLevel="2">
      <c r="A703" s="418">
        <f>ROW()</f>
        <v>703</v>
      </c>
      <c r="B703" s="4" t="s">
        <v>33</v>
      </c>
      <c r="C703" s="4"/>
      <c r="D703" s="4"/>
      <c r="E703" s="4"/>
      <c r="F703" s="4"/>
      <c r="G703" s="4"/>
      <c r="H703" s="4"/>
      <c r="I703" s="4"/>
      <c r="J703" s="4"/>
      <c r="K703" s="4"/>
      <c r="L703" s="4"/>
      <c r="M703" s="4"/>
      <c r="N703" s="4"/>
      <c r="O703" s="4"/>
      <c r="P703" s="4"/>
      <c r="Q703" s="4"/>
      <c r="R703" s="20">
        <f>R$151</f>
        <v>19.883187379999999</v>
      </c>
      <c r="S703" s="20"/>
      <c r="T703" s="20"/>
      <c r="U703" s="20"/>
      <c r="V703" s="20"/>
      <c r="W703" s="20"/>
      <c r="X703" s="20"/>
      <c r="Y703" s="20"/>
      <c r="Z703" s="272"/>
      <c r="AA703" s="20"/>
      <c r="AB703" s="20"/>
      <c r="AC703" s="20"/>
      <c r="AD703" s="20"/>
      <c r="AE703" s="20"/>
      <c r="AF703" s="20"/>
      <c r="AG703" s="20"/>
      <c r="AH703" s="20"/>
      <c r="AI703" s="20"/>
      <c r="AJ703" s="20"/>
      <c r="AK703" s="20"/>
      <c r="AL703" s="20"/>
      <c r="AM703" s="20"/>
      <c r="AN703" s="20"/>
      <c r="AO703" s="20"/>
      <c r="AP703" s="20"/>
      <c r="AQ703" s="20"/>
      <c r="AR703" s="20"/>
      <c r="AS703" s="20"/>
      <c r="AT703" s="20"/>
      <c r="AU703" s="20"/>
      <c r="AV703" s="20"/>
      <c r="AW703" s="20"/>
      <c r="AX703" s="20"/>
      <c r="AY703" s="20"/>
      <c r="AZ703" s="20"/>
      <c r="BA703" s="20"/>
      <c r="BB703" s="20"/>
      <c r="BC703" s="20"/>
      <c r="BD703" s="20"/>
      <c r="BE703" s="20"/>
      <c r="BF703" s="20"/>
      <c r="BG703" s="20"/>
      <c r="BH703" s="20"/>
      <c r="BI703" s="20"/>
      <c r="BJ703" s="20"/>
      <c r="BK703" s="20"/>
      <c r="BL703" s="20"/>
      <c r="BM703" s="20"/>
      <c r="BN703" s="272"/>
      <c r="BO703" s="20"/>
      <c r="BP703" s="20"/>
      <c r="BQ703" s="20"/>
      <c r="BR703" s="20"/>
      <c r="BS703" s="272"/>
      <c r="BT703" s="20"/>
      <c r="BU703" s="20"/>
      <c r="BV703" s="20"/>
      <c r="BW703" s="20"/>
      <c r="BX703" s="272"/>
      <c r="BY703" s="20"/>
      <c r="BZ703" s="20"/>
      <c r="CA703" s="20"/>
      <c r="CB703" s="20"/>
      <c r="CC703" s="272"/>
      <c r="CD703" s="20"/>
      <c r="CE703" s="20"/>
      <c r="CF703" s="20"/>
      <c r="CG703" s="20"/>
      <c r="CH703" s="272"/>
    </row>
    <row r="704" spans="1:86" ht="15" outlineLevel="2">
      <c r="A704" s="418">
        <f>ROW()</f>
        <v>704</v>
      </c>
      <c r="B704" s="4" t="s">
        <v>34</v>
      </c>
      <c r="C704" s="4"/>
      <c r="D704" s="4"/>
      <c r="E704" s="4"/>
      <c r="F704" s="4"/>
      <c r="G704" s="4"/>
      <c r="H704" s="4"/>
      <c r="I704" s="4"/>
      <c r="J704" s="4"/>
      <c r="K704" s="4"/>
      <c r="L704" s="4"/>
      <c r="M704" s="4"/>
      <c r="N704" s="4"/>
      <c r="O704" s="4"/>
      <c r="P704" s="4"/>
      <c r="Q704" s="4"/>
      <c r="R704" s="20">
        <f>R$152</f>
        <v>3.9125433999999997</v>
      </c>
      <c r="S704" s="20"/>
      <c r="T704" s="20"/>
      <c r="U704" s="20"/>
      <c r="V704" s="20"/>
      <c r="W704" s="20"/>
      <c r="X704" s="20"/>
      <c r="Y704" s="20"/>
      <c r="Z704" s="272"/>
      <c r="AA704" s="20"/>
      <c r="AB704" s="20"/>
      <c r="AC704" s="20"/>
      <c r="AD704" s="20"/>
      <c r="AE704" s="20"/>
      <c r="AF704" s="20"/>
      <c r="AG704" s="20"/>
      <c r="AH704" s="20"/>
      <c r="AI704" s="20"/>
      <c r="AJ704" s="20"/>
      <c r="AK704" s="20"/>
      <c r="AL704" s="20"/>
      <c r="AM704" s="20"/>
      <c r="AN704" s="20"/>
      <c r="AO704" s="20"/>
      <c r="AP704" s="20"/>
      <c r="AQ704" s="20"/>
      <c r="AR704" s="20"/>
      <c r="AS704" s="20"/>
      <c r="AT704" s="20"/>
      <c r="AU704" s="20"/>
      <c r="AV704" s="20"/>
      <c r="AW704" s="20"/>
      <c r="AX704" s="20"/>
      <c r="AY704" s="20"/>
      <c r="AZ704" s="20"/>
      <c r="BA704" s="20"/>
      <c r="BB704" s="20"/>
      <c r="BC704" s="20"/>
      <c r="BD704" s="20"/>
      <c r="BE704" s="20"/>
      <c r="BF704" s="20"/>
      <c r="BG704" s="20"/>
      <c r="BH704" s="20"/>
      <c r="BI704" s="20"/>
      <c r="BJ704" s="20"/>
      <c r="BK704" s="20"/>
      <c r="BL704" s="20"/>
      <c r="BM704" s="20"/>
      <c r="BN704" s="272"/>
      <c r="BO704" s="20"/>
      <c r="BP704" s="20"/>
      <c r="BQ704" s="20"/>
      <c r="BR704" s="20"/>
      <c r="BS704" s="272"/>
      <c r="BT704" s="20"/>
      <c r="BU704" s="20"/>
      <c r="BV704" s="20"/>
      <c r="BW704" s="20"/>
      <c r="BX704" s="272"/>
      <c r="BY704" s="20"/>
      <c r="BZ704" s="20"/>
      <c r="CA704" s="20"/>
      <c r="CB704" s="20"/>
      <c r="CC704" s="272"/>
      <c r="CD704" s="20"/>
      <c r="CE704" s="20"/>
      <c r="CF704" s="20"/>
      <c r="CG704" s="20"/>
      <c r="CH704" s="272"/>
    </row>
    <row r="705" spans="1:86" ht="15" outlineLevel="2">
      <c r="A705" s="418">
        <f>ROW()</f>
        <v>705</v>
      </c>
      <c r="B705" s="4" t="s">
        <v>35</v>
      </c>
      <c r="C705" s="4"/>
      <c r="D705" s="4"/>
      <c r="E705" s="4"/>
      <c r="F705" s="4"/>
      <c r="G705" s="4"/>
      <c r="H705" s="4"/>
      <c r="I705" s="4"/>
      <c r="J705" s="4"/>
      <c r="K705" s="4"/>
      <c r="L705" s="4"/>
      <c r="M705" s="4"/>
      <c r="N705" s="4"/>
      <c r="O705" s="4"/>
      <c r="P705" s="4"/>
      <c r="Q705" s="4"/>
      <c r="R705" s="20">
        <f>R$153</f>
        <v>5.2158718950197924</v>
      </c>
      <c r="S705" s="20"/>
      <c r="T705" s="20"/>
      <c r="U705" s="20"/>
      <c r="V705" s="20"/>
      <c r="W705" s="20"/>
      <c r="X705" s="20"/>
      <c r="Y705" s="20"/>
      <c r="Z705" s="272"/>
      <c r="AA705" s="20"/>
      <c r="AB705" s="20"/>
      <c r="AC705" s="20"/>
      <c r="AD705" s="20"/>
      <c r="AE705" s="20"/>
      <c r="AF705" s="20"/>
      <c r="AG705" s="20"/>
      <c r="AH705" s="20"/>
      <c r="AI705" s="20"/>
      <c r="AJ705" s="20"/>
      <c r="AK705" s="20"/>
      <c r="AL705" s="20"/>
      <c r="AM705" s="20"/>
      <c r="AN705" s="20"/>
      <c r="AO705" s="20"/>
      <c r="AP705" s="20"/>
      <c r="AQ705" s="20"/>
      <c r="AR705" s="20"/>
      <c r="AS705" s="20"/>
      <c r="AT705" s="20"/>
      <c r="AU705" s="20"/>
      <c r="AV705" s="20"/>
      <c r="AW705" s="20"/>
      <c r="AX705" s="20"/>
      <c r="AY705" s="20"/>
      <c r="AZ705" s="20"/>
      <c r="BA705" s="20"/>
      <c r="BB705" s="20"/>
      <c r="BC705" s="20"/>
      <c r="BD705" s="20"/>
      <c r="BE705" s="20"/>
      <c r="BF705" s="20"/>
      <c r="BG705" s="20"/>
      <c r="BH705" s="20"/>
      <c r="BI705" s="20"/>
      <c r="BJ705" s="20"/>
      <c r="BK705" s="20"/>
      <c r="BL705" s="20"/>
      <c r="BM705" s="20"/>
      <c r="BN705" s="272"/>
      <c r="BO705" s="20"/>
      <c r="BP705" s="20"/>
      <c r="BQ705" s="20"/>
      <c r="BR705" s="20"/>
      <c r="BS705" s="272"/>
      <c r="BT705" s="20"/>
      <c r="BU705" s="20"/>
      <c r="BV705" s="20"/>
      <c r="BW705" s="20"/>
      <c r="BX705" s="272"/>
      <c r="BY705" s="20"/>
      <c r="BZ705" s="20"/>
      <c r="CA705" s="20"/>
      <c r="CB705" s="20"/>
      <c r="CC705" s="272"/>
      <c r="CD705" s="20"/>
      <c r="CE705" s="20"/>
      <c r="CF705" s="20"/>
      <c r="CG705" s="20"/>
      <c r="CH705" s="272"/>
    </row>
    <row r="706" spans="1:86" ht="15" outlineLevel="2">
      <c r="A706" s="418">
        <f>ROW()</f>
        <v>706</v>
      </c>
      <c r="B706" s="4" t="s">
        <v>36</v>
      </c>
      <c r="C706" s="4"/>
      <c r="D706" s="4"/>
      <c r="E706" s="4"/>
      <c r="F706" s="4"/>
      <c r="G706" s="4"/>
      <c r="H706" s="4"/>
      <c r="I706" s="4"/>
      <c r="J706" s="4"/>
      <c r="K706" s="4"/>
      <c r="L706" s="4"/>
      <c r="M706" s="4"/>
      <c r="N706" s="4"/>
      <c r="O706" s="4"/>
      <c r="P706" s="4"/>
      <c r="Q706" s="4"/>
      <c r="R706" s="20">
        <f>R$154</f>
        <v>0.83344254498020942</v>
      </c>
      <c r="S706" s="20"/>
      <c r="T706" s="20"/>
      <c r="U706" s="20"/>
      <c r="V706" s="20"/>
      <c r="W706" s="20"/>
      <c r="X706" s="20"/>
      <c r="Y706" s="20"/>
      <c r="Z706" s="272"/>
      <c r="AA706" s="20"/>
      <c r="AB706" s="20"/>
      <c r="AC706" s="20"/>
      <c r="AD706" s="20"/>
      <c r="AE706" s="20"/>
      <c r="AF706" s="20"/>
      <c r="AG706" s="20"/>
      <c r="AH706" s="20"/>
      <c r="AI706" s="20"/>
      <c r="AJ706" s="20"/>
      <c r="AK706" s="20"/>
      <c r="AL706" s="20"/>
      <c r="AM706" s="20"/>
      <c r="AN706" s="20"/>
      <c r="AO706" s="20"/>
      <c r="AP706" s="20"/>
      <c r="AQ706" s="20"/>
      <c r="AR706" s="20"/>
      <c r="AS706" s="20"/>
      <c r="AT706" s="20"/>
      <c r="AU706" s="20"/>
      <c r="AV706" s="20"/>
      <c r="AW706" s="20"/>
      <c r="AX706" s="20"/>
      <c r="AY706" s="20"/>
      <c r="AZ706" s="20"/>
      <c r="BA706" s="20"/>
      <c r="BB706" s="20"/>
      <c r="BC706" s="20"/>
      <c r="BD706" s="20"/>
      <c r="BE706" s="20"/>
      <c r="BF706" s="20"/>
      <c r="BG706" s="20"/>
      <c r="BH706" s="20"/>
      <c r="BI706" s="20"/>
      <c r="BJ706" s="20"/>
      <c r="BK706" s="20"/>
      <c r="BL706" s="20"/>
      <c r="BM706" s="20"/>
      <c r="BN706" s="272"/>
      <c r="BO706" s="20"/>
      <c r="BP706" s="20"/>
      <c r="BQ706" s="20"/>
      <c r="BR706" s="20"/>
      <c r="BS706" s="272"/>
      <c r="BT706" s="20"/>
      <c r="BU706" s="20"/>
      <c r="BV706" s="20"/>
      <c r="BW706" s="20"/>
      <c r="BX706" s="272"/>
      <c r="BY706" s="20"/>
      <c r="BZ706" s="20"/>
      <c r="CA706" s="20"/>
      <c r="CB706" s="20"/>
      <c r="CC706" s="272"/>
      <c r="CD706" s="20"/>
      <c r="CE706" s="20"/>
      <c r="CF706" s="20"/>
      <c r="CG706" s="20"/>
      <c r="CH706" s="272"/>
    </row>
    <row r="707" spans="1:86" ht="15" outlineLevel="2">
      <c r="A707" s="418">
        <f>ROW()</f>
        <v>707</v>
      </c>
      <c r="B707" s="4" t="s">
        <v>37</v>
      </c>
      <c r="C707" s="4"/>
      <c r="D707" s="4"/>
      <c r="E707" s="4"/>
      <c r="F707" s="4"/>
      <c r="G707" s="4"/>
      <c r="H707" s="4"/>
      <c r="I707" s="4"/>
      <c r="J707" s="4"/>
      <c r="K707" s="4"/>
      <c r="L707" s="4"/>
      <c r="M707" s="4"/>
      <c r="N707" s="4"/>
      <c r="O707" s="4"/>
      <c r="P707" s="4"/>
      <c r="Q707" s="4"/>
      <c r="R707" s="20">
        <f>R$155</f>
        <v>3.5137591199999996</v>
      </c>
      <c r="S707" s="20"/>
      <c r="T707" s="20"/>
      <c r="U707" s="20"/>
      <c r="V707" s="20"/>
      <c r="W707" s="20"/>
      <c r="X707" s="20"/>
      <c r="Y707" s="20"/>
      <c r="Z707" s="272"/>
      <c r="AA707" s="20"/>
      <c r="AB707" s="20"/>
      <c r="AC707" s="20"/>
      <c r="AD707" s="20"/>
      <c r="AE707" s="20"/>
      <c r="AF707" s="20"/>
      <c r="AG707" s="20"/>
      <c r="AH707" s="20"/>
      <c r="AI707" s="20"/>
      <c r="AJ707" s="20"/>
      <c r="AK707" s="20"/>
      <c r="AL707" s="20"/>
      <c r="AM707" s="20"/>
      <c r="AN707" s="20"/>
      <c r="AO707" s="20"/>
      <c r="AP707" s="20"/>
      <c r="AQ707" s="20"/>
      <c r="AR707" s="20"/>
      <c r="AS707" s="20"/>
      <c r="AT707" s="20"/>
      <c r="AU707" s="20"/>
      <c r="AV707" s="20"/>
      <c r="AW707" s="20"/>
      <c r="AX707" s="20"/>
      <c r="AY707" s="20"/>
      <c r="AZ707" s="20"/>
      <c r="BA707" s="20"/>
      <c r="BB707" s="20"/>
      <c r="BC707" s="20"/>
      <c r="BD707" s="20"/>
      <c r="BE707" s="20"/>
      <c r="BF707" s="20"/>
      <c r="BG707" s="20"/>
      <c r="BH707" s="20"/>
      <c r="BI707" s="20"/>
      <c r="BJ707" s="20"/>
      <c r="BK707" s="20"/>
      <c r="BL707" s="20"/>
      <c r="BM707" s="20"/>
      <c r="BN707" s="272"/>
      <c r="BO707" s="20"/>
      <c r="BP707" s="20"/>
      <c r="BQ707" s="20"/>
      <c r="BR707" s="20"/>
      <c r="BS707" s="272"/>
      <c r="BT707" s="20"/>
      <c r="BU707" s="20"/>
      <c r="BV707" s="20"/>
      <c r="BW707" s="20"/>
      <c r="BX707" s="272"/>
      <c r="BY707" s="20"/>
      <c r="BZ707" s="20"/>
      <c r="CA707" s="20"/>
      <c r="CB707" s="20"/>
      <c r="CC707" s="272"/>
      <c r="CD707" s="20"/>
      <c r="CE707" s="20"/>
      <c r="CF707" s="20"/>
      <c r="CG707" s="20"/>
      <c r="CH707" s="272"/>
    </row>
    <row r="708" spans="1:86" ht="15" outlineLevel="2">
      <c r="A708" s="418">
        <f>ROW()</f>
        <v>708</v>
      </c>
      <c r="B708" s="4" t="s">
        <v>38</v>
      </c>
      <c r="C708" s="4"/>
      <c r="D708" s="4"/>
      <c r="E708" s="4"/>
      <c r="F708" s="4"/>
      <c r="G708" s="4"/>
      <c r="H708" s="4"/>
      <c r="I708" s="4"/>
      <c r="J708" s="4"/>
      <c r="K708" s="4"/>
      <c r="L708" s="4"/>
      <c r="M708" s="4"/>
      <c r="N708" s="4"/>
      <c r="O708" s="4"/>
      <c r="P708" s="4"/>
      <c r="Q708" s="4"/>
      <c r="R708" s="20">
        <f>R$156</f>
        <v>0.38601104999999997</v>
      </c>
      <c r="S708" s="20"/>
      <c r="T708" s="20"/>
      <c r="U708" s="20"/>
      <c r="V708" s="20"/>
      <c r="W708" s="20"/>
      <c r="X708" s="20"/>
      <c r="Y708" s="20"/>
      <c r="Z708" s="272"/>
      <c r="AA708" s="20"/>
      <c r="AB708" s="20"/>
      <c r="AC708" s="20"/>
      <c r="AD708" s="20"/>
      <c r="AE708" s="20"/>
      <c r="AF708" s="20"/>
      <c r="AG708" s="20"/>
      <c r="AH708" s="20"/>
      <c r="AI708" s="20"/>
      <c r="AJ708" s="20"/>
      <c r="AK708" s="20"/>
      <c r="AL708" s="20"/>
      <c r="AM708" s="20"/>
      <c r="AN708" s="20"/>
      <c r="AO708" s="20"/>
      <c r="AP708" s="20"/>
      <c r="AQ708" s="20"/>
      <c r="AR708" s="20"/>
      <c r="AS708" s="20"/>
      <c r="AT708" s="20"/>
      <c r="AU708" s="20"/>
      <c r="AV708" s="20"/>
      <c r="AW708" s="20"/>
      <c r="AX708" s="20"/>
      <c r="AY708" s="20"/>
      <c r="AZ708" s="20"/>
      <c r="BA708" s="20"/>
      <c r="BB708" s="20"/>
      <c r="BC708" s="20"/>
      <c r="BD708" s="20"/>
      <c r="BE708" s="20"/>
      <c r="BF708" s="20"/>
      <c r="BG708" s="20"/>
      <c r="BH708" s="20"/>
      <c r="BI708" s="20"/>
      <c r="BJ708" s="20"/>
      <c r="BK708" s="20"/>
      <c r="BL708" s="20"/>
      <c r="BM708" s="20"/>
      <c r="BN708" s="272"/>
      <c r="BO708" s="20"/>
      <c r="BP708" s="20"/>
      <c r="BQ708" s="20"/>
      <c r="BR708" s="20"/>
      <c r="BS708" s="272"/>
      <c r="BT708" s="20"/>
      <c r="BU708" s="20"/>
      <c r="BV708" s="20"/>
      <c r="BW708" s="20"/>
      <c r="BX708" s="272"/>
      <c r="BY708" s="20"/>
      <c r="BZ708" s="20"/>
      <c r="CA708" s="20"/>
      <c r="CB708" s="20"/>
      <c r="CC708" s="272"/>
      <c r="CD708" s="20"/>
      <c r="CE708" s="20"/>
      <c r="CF708" s="20"/>
      <c r="CG708" s="20"/>
      <c r="CH708" s="272"/>
    </row>
    <row r="709" spans="1:86" ht="15" outlineLevel="2">
      <c r="A709" s="418">
        <f>ROW()</f>
        <v>709</v>
      </c>
      <c r="B709" s="4" t="s">
        <v>39</v>
      </c>
      <c r="C709" s="4"/>
      <c r="D709" s="4"/>
      <c r="E709" s="4"/>
      <c r="F709" s="4"/>
      <c r="G709" s="4"/>
      <c r="H709" s="4"/>
      <c r="I709" s="4"/>
      <c r="J709" s="4"/>
      <c r="K709" s="4"/>
      <c r="L709" s="4"/>
      <c r="M709" s="4"/>
      <c r="N709" s="4"/>
      <c r="O709" s="4"/>
      <c r="P709" s="4"/>
      <c r="Q709" s="4"/>
      <c r="R709" s="20">
        <f>R$157</f>
        <v>1.13903095</v>
      </c>
      <c r="S709" s="20"/>
      <c r="T709" s="20"/>
      <c r="U709" s="20"/>
      <c r="V709" s="20"/>
      <c r="W709" s="20"/>
      <c r="X709" s="20"/>
      <c r="Y709" s="20"/>
      <c r="Z709" s="272"/>
      <c r="AA709" s="20"/>
      <c r="AB709" s="20"/>
      <c r="AC709" s="20"/>
      <c r="AD709" s="20"/>
      <c r="AE709" s="20"/>
      <c r="AF709" s="20"/>
      <c r="AG709" s="20"/>
      <c r="AH709" s="20"/>
      <c r="AI709" s="20"/>
      <c r="AJ709" s="20"/>
      <c r="AK709" s="20"/>
      <c r="AL709" s="20"/>
      <c r="AM709" s="20"/>
      <c r="AN709" s="20"/>
      <c r="AO709" s="20"/>
      <c r="AP709" s="20"/>
      <c r="AQ709" s="20"/>
      <c r="AR709" s="20"/>
      <c r="AS709" s="20"/>
      <c r="AT709" s="20"/>
      <c r="AU709" s="20"/>
      <c r="AV709" s="20"/>
      <c r="AW709" s="20"/>
      <c r="AX709" s="20"/>
      <c r="AY709" s="20"/>
      <c r="AZ709" s="20"/>
      <c r="BA709" s="20"/>
      <c r="BB709" s="20"/>
      <c r="BC709" s="20"/>
      <c r="BD709" s="20"/>
      <c r="BE709" s="20"/>
      <c r="BF709" s="20"/>
      <c r="BG709" s="20"/>
      <c r="BH709" s="20"/>
      <c r="BI709" s="20"/>
      <c r="BJ709" s="20"/>
      <c r="BK709" s="20"/>
      <c r="BL709" s="20"/>
      <c r="BM709" s="20"/>
      <c r="BN709" s="272"/>
      <c r="BO709" s="20"/>
      <c r="BP709" s="20"/>
      <c r="BQ709" s="20"/>
      <c r="BR709" s="20"/>
      <c r="BS709" s="272"/>
      <c r="BT709" s="20"/>
      <c r="BU709" s="20"/>
      <c r="BV709" s="20"/>
      <c r="BW709" s="20"/>
      <c r="BX709" s="272"/>
      <c r="BY709" s="20"/>
      <c r="BZ709" s="20"/>
      <c r="CA709" s="20"/>
      <c r="CB709" s="20"/>
      <c r="CC709" s="272"/>
      <c r="CD709" s="20"/>
      <c r="CE709" s="20"/>
      <c r="CF709" s="20"/>
      <c r="CG709" s="20"/>
      <c r="CH709" s="272"/>
    </row>
    <row r="710" spans="1:86" ht="15" outlineLevel="2">
      <c r="A710" s="418">
        <f>ROW()</f>
        <v>710</v>
      </c>
      <c r="B710" s="4" t="s">
        <v>40</v>
      </c>
      <c r="C710" s="4"/>
      <c r="D710" s="4"/>
      <c r="E710" s="4"/>
      <c r="F710" s="4"/>
      <c r="G710" s="4"/>
      <c r="H710" s="4"/>
      <c r="I710" s="4"/>
      <c r="J710" s="4"/>
      <c r="K710" s="4"/>
      <c r="L710" s="4"/>
      <c r="M710" s="4"/>
      <c r="N710" s="4"/>
      <c r="O710" s="4"/>
      <c r="P710" s="4"/>
      <c r="Q710" s="4"/>
      <c r="R710" s="20">
        <f>R$158</f>
        <v>0</v>
      </c>
      <c r="S710" s="20"/>
      <c r="T710" s="20"/>
      <c r="U710" s="20"/>
      <c r="V710" s="20"/>
      <c r="W710" s="20"/>
      <c r="X710" s="20"/>
      <c r="Y710" s="20"/>
      <c r="Z710" s="272"/>
      <c r="AA710" s="20"/>
      <c r="AB710" s="20"/>
      <c r="AC710" s="20"/>
      <c r="AD710" s="20"/>
      <c r="AE710" s="20"/>
      <c r="AF710" s="20"/>
      <c r="AG710" s="20"/>
      <c r="AH710" s="20"/>
      <c r="AI710" s="20"/>
      <c r="AJ710" s="20"/>
      <c r="AK710" s="20"/>
      <c r="AL710" s="20"/>
      <c r="AM710" s="20"/>
      <c r="AN710" s="20"/>
      <c r="AO710" s="20"/>
      <c r="AP710" s="20"/>
      <c r="AQ710" s="20"/>
      <c r="AR710" s="20"/>
      <c r="AS710" s="20"/>
      <c r="AT710" s="20"/>
      <c r="AU710" s="20"/>
      <c r="AV710" s="20"/>
      <c r="AW710" s="20"/>
      <c r="AX710" s="20"/>
      <c r="AY710" s="20"/>
      <c r="AZ710" s="20"/>
      <c r="BA710" s="20"/>
      <c r="BB710" s="20"/>
      <c r="BC710" s="20"/>
      <c r="BD710" s="20"/>
      <c r="BE710" s="20"/>
      <c r="BF710" s="20"/>
      <c r="BG710" s="20"/>
      <c r="BH710" s="20"/>
      <c r="BI710" s="20"/>
      <c r="BJ710" s="20"/>
      <c r="BK710" s="20"/>
      <c r="BL710" s="20"/>
      <c r="BM710" s="20"/>
      <c r="BN710" s="272"/>
      <c r="BO710" s="20"/>
      <c r="BP710" s="20"/>
      <c r="BQ710" s="20"/>
      <c r="BR710" s="20"/>
      <c r="BS710" s="272"/>
      <c r="BT710" s="20"/>
      <c r="BU710" s="20"/>
      <c r="BV710" s="20"/>
      <c r="BW710" s="20"/>
      <c r="BX710" s="272"/>
      <c r="BY710" s="20"/>
      <c r="BZ710" s="20"/>
      <c r="CA710" s="20"/>
      <c r="CB710" s="20"/>
      <c r="CC710" s="272"/>
      <c r="CD710" s="20"/>
      <c r="CE710" s="20"/>
      <c r="CF710" s="20"/>
      <c r="CG710" s="20"/>
      <c r="CH710" s="272"/>
    </row>
    <row r="711" spans="1:86" ht="15" outlineLevel="2">
      <c r="A711" s="418">
        <f>ROW()</f>
        <v>711</v>
      </c>
      <c r="B711" s="4" t="s">
        <v>306</v>
      </c>
      <c r="C711" s="4"/>
      <c r="D711" s="4"/>
      <c r="E711" s="4"/>
      <c r="F711" s="4"/>
      <c r="G711" s="4"/>
      <c r="H711" s="4"/>
      <c r="I711" s="4"/>
      <c r="J711" s="4"/>
      <c r="K711" s="4"/>
      <c r="L711" s="4"/>
      <c r="M711" s="4"/>
      <c r="N711" s="4"/>
      <c r="O711" s="4"/>
      <c r="P711" s="4"/>
      <c r="Q711" s="4"/>
      <c r="R711" s="20">
        <f>R$159</f>
        <v>0</v>
      </c>
      <c r="S711" s="20"/>
      <c r="T711" s="20"/>
      <c r="U711" s="20"/>
      <c r="V711" s="20"/>
      <c r="W711" s="20"/>
      <c r="X711" s="20"/>
      <c r="Y711" s="20"/>
      <c r="Z711" s="272"/>
      <c r="AA711" s="20"/>
      <c r="AB711" s="20"/>
      <c r="AC711" s="20"/>
      <c r="AD711" s="20"/>
      <c r="AE711" s="20"/>
      <c r="AF711" s="20"/>
      <c r="AG711" s="20"/>
      <c r="AH711" s="20"/>
      <c r="AI711" s="20"/>
      <c r="AJ711" s="20"/>
      <c r="AK711" s="20"/>
      <c r="AL711" s="20"/>
      <c r="AM711" s="20"/>
      <c r="AN711" s="20"/>
      <c r="AO711" s="20"/>
      <c r="AP711" s="20"/>
      <c r="AQ711" s="20"/>
      <c r="AR711" s="20"/>
      <c r="AS711" s="20"/>
      <c r="AT711" s="20"/>
      <c r="AU711" s="20"/>
      <c r="AV711" s="20"/>
      <c r="AW711" s="20"/>
      <c r="AX711" s="20"/>
      <c r="AY711" s="20"/>
      <c r="AZ711" s="20"/>
      <c r="BA711" s="20"/>
      <c r="BB711" s="20"/>
      <c r="BC711" s="20"/>
      <c r="BD711" s="20"/>
      <c r="BE711" s="20"/>
      <c r="BF711" s="20"/>
      <c r="BG711" s="20"/>
      <c r="BH711" s="20"/>
      <c r="BI711" s="20"/>
      <c r="BJ711" s="20"/>
      <c r="BK711" s="20"/>
      <c r="BL711" s="20"/>
      <c r="BM711" s="20"/>
      <c r="BN711" s="272"/>
      <c r="BO711" s="20"/>
      <c r="BP711" s="20"/>
      <c r="BQ711" s="20"/>
      <c r="BR711" s="20"/>
      <c r="BS711" s="272"/>
      <c r="BT711" s="20"/>
      <c r="BU711" s="20"/>
      <c r="BV711" s="20"/>
      <c r="BW711" s="20"/>
      <c r="BX711" s="272"/>
      <c r="BY711" s="20"/>
      <c r="BZ711" s="20"/>
      <c r="CA711" s="20"/>
      <c r="CB711" s="20"/>
      <c r="CC711" s="272"/>
      <c r="CD711" s="20"/>
      <c r="CE711" s="20"/>
      <c r="CF711" s="20"/>
      <c r="CG711" s="20"/>
      <c r="CH711" s="272"/>
    </row>
    <row r="712" spans="1:86" ht="15" outlineLevel="2">
      <c r="A712" s="418">
        <f>ROW()</f>
        <v>712</v>
      </c>
      <c r="B712" s="4" t="s">
        <v>256</v>
      </c>
      <c r="C712" s="4"/>
      <c r="D712" s="4"/>
      <c r="E712" s="4"/>
      <c r="F712" s="4"/>
      <c r="G712" s="4"/>
      <c r="H712" s="4"/>
      <c r="I712" s="4"/>
      <c r="J712" s="4"/>
      <c r="K712" s="4"/>
      <c r="L712" s="4"/>
      <c r="M712" s="4"/>
      <c r="N712" s="4"/>
      <c r="O712" s="4"/>
      <c r="P712" s="4"/>
      <c r="Q712" s="4"/>
      <c r="R712" s="20">
        <f>R$160</f>
        <v>0</v>
      </c>
      <c r="S712" s="20"/>
      <c r="T712" s="20"/>
      <c r="U712" s="20"/>
      <c r="V712" s="20"/>
      <c r="W712" s="20"/>
      <c r="X712" s="20"/>
      <c r="Y712" s="20"/>
      <c r="Z712" s="272"/>
      <c r="AA712" s="20"/>
      <c r="AB712" s="20"/>
      <c r="AC712" s="20"/>
      <c r="AD712" s="20"/>
      <c r="AE712" s="20"/>
      <c r="AF712" s="20"/>
      <c r="AG712" s="20"/>
      <c r="AH712" s="20"/>
      <c r="AI712" s="20"/>
      <c r="AJ712" s="20"/>
      <c r="AK712" s="20"/>
      <c r="AL712" s="20"/>
      <c r="AM712" s="20"/>
      <c r="AN712" s="20"/>
      <c r="AO712" s="20"/>
      <c r="AP712" s="20"/>
      <c r="AQ712" s="20"/>
      <c r="AR712" s="20"/>
      <c r="AS712" s="20"/>
      <c r="AT712" s="20"/>
      <c r="AU712" s="20"/>
      <c r="AV712" s="20"/>
      <c r="AW712" s="20"/>
      <c r="AX712" s="20"/>
      <c r="AY712" s="20"/>
      <c r="AZ712" s="20"/>
      <c r="BA712" s="20"/>
      <c r="BB712" s="20"/>
      <c r="BC712" s="20"/>
      <c r="BD712" s="20"/>
      <c r="BE712" s="20"/>
      <c r="BF712" s="20"/>
      <c r="BG712" s="20"/>
      <c r="BH712" s="20"/>
      <c r="BI712" s="20"/>
      <c r="BJ712" s="20"/>
      <c r="BK712" s="20"/>
      <c r="BL712" s="20"/>
      <c r="BM712" s="20"/>
      <c r="BN712" s="272"/>
      <c r="BO712" s="20"/>
      <c r="BP712" s="20"/>
      <c r="BQ712" s="20"/>
      <c r="BR712" s="20"/>
      <c r="BS712" s="272"/>
      <c r="BT712" s="20"/>
      <c r="BU712" s="20"/>
      <c r="BV712" s="20"/>
      <c r="BW712" s="20"/>
      <c r="BX712" s="272"/>
      <c r="BY712" s="20"/>
      <c r="BZ712" s="20"/>
      <c r="CA712" s="20"/>
      <c r="CB712" s="20"/>
      <c r="CC712" s="272"/>
      <c r="CD712" s="20"/>
      <c r="CE712" s="20"/>
      <c r="CF712" s="20"/>
      <c r="CG712" s="20"/>
      <c r="CH712" s="272"/>
    </row>
    <row r="713" spans="1:86" ht="15" outlineLevel="2">
      <c r="A713" s="418">
        <f>ROW()</f>
        <v>713</v>
      </c>
      <c r="B713" s="4" t="s">
        <v>460</v>
      </c>
      <c r="C713" s="4"/>
      <c r="D713" s="4"/>
      <c r="E713" s="4"/>
      <c r="F713" s="4"/>
      <c r="G713" s="4"/>
      <c r="H713" s="4"/>
      <c r="I713" s="4"/>
      <c r="J713" s="4"/>
      <c r="K713" s="4"/>
      <c r="L713" s="4"/>
      <c r="M713" s="4"/>
      <c r="N713" s="4"/>
      <c r="O713" s="4"/>
      <c r="P713" s="4"/>
      <c r="Q713" s="4"/>
      <c r="R713" s="20">
        <f>R$161</f>
        <v>0</v>
      </c>
      <c r="S713" s="20"/>
      <c r="T713" s="20"/>
      <c r="U713" s="20"/>
      <c r="V713" s="20"/>
      <c r="W713" s="20"/>
      <c r="X713" s="20"/>
      <c r="Y713" s="20"/>
      <c r="Z713" s="272"/>
      <c r="AA713" s="20"/>
      <c r="AB713" s="20"/>
      <c r="AC713" s="20"/>
      <c r="AD713" s="20"/>
      <c r="AE713" s="20"/>
      <c r="AF713" s="20"/>
      <c r="AG713" s="20"/>
      <c r="AH713" s="20"/>
      <c r="AI713" s="20"/>
      <c r="AJ713" s="20"/>
      <c r="AK713" s="20"/>
      <c r="AL713" s="20"/>
      <c r="AM713" s="20"/>
      <c r="AN713" s="20"/>
      <c r="AO713" s="20"/>
      <c r="AP713" s="20"/>
      <c r="AQ713" s="20"/>
      <c r="AR713" s="20"/>
      <c r="AS713" s="20"/>
      <c r="AT713" s="20"/>
      <c r="AU713" s="20"/>
      <c r="AV713" s="20"/>
      <c r="AW713" s="20"/>
      <c r="AX713" s="20"/>
      <c r="AY713" s="20"/>
      <c r="AZ713" s="20"/>
      <c r="BA713" s="20"/>
      <c r="BB713" s="20"/>
      <c r="BC713" s="20"/>
      <c r="BD713" s="20"/>
      <c r="BE713" s="20"/>
      <c r="BF713" s="20"/>
      <c r="BG713" s="20"/>
      <c r="BH713" s="20"/>
      <c r="BI713" s="20"/>
      <c r="BJ713" s="20"/>
      <c r="BK713" s="20"/>
      <c r="BL713" s="20"/>
      <c r="BM713" s="20"/>
      <c r="BN713" s="272"/>
      <c r="BO713" s="20"/>
      <c r="BP713" s="20"/>
      <c r="BQ713" s="20"/>
      <c r="BR713" s="20"/>
      <c r="BS713" s="272"/>
      <c r="BT713" s="20"/>
      <c r="BU713" s="20"/>
      <c r="BV713" s="20"/>
      <c r="BW713" s="20"/>
      <c r="BX713" s="272"/>
      <c r="BY713" s="20"/>
      <c r="BZ713" s="20"/>
      <c r="CA713" s="20"/>
      <c r="CB713" s="20"/>
      <c r="CC713" s="272"/>
      <c r="CD713" s="20"/>
      <c r="CE713" s="20"/>
      <c r="CF713" s="20"/>
      <c r="CG713" s="20"/>
      <c r="CH713" s="272"/>
    </row>
    <row r="714" spans="1:86" ht="15" outlineLevel="2">
      <c r="A714" s="418">
        <f>ROW()</f>
        <v>714</v>
      </c>
      <c r="B714" s="4" t="s">
        <v>461</v>
      </c>
      <c r="C714" s="4"/>
      <c r="D714" s="4"/>
      <c r="E714" s="4"/>
      <c r="F714" s="4"/>
      <c r="G714" s="4"/>
      <c r="H714" s="4"/>
      <c r="I714" s="4"/>
      <c r="J714" s="4"/>
      <c r="K714" s="4"/>
      <c r="L714" s="4"/>
      <c r="M714" s="4"/>
      <c r="N714" s="4"/>
      <c r="O714" s="4"/>
      <c r="P714" s="4"/>
      <c r="Q714" s="4"/>
      <c r="R714" s="20">
        <f>R$162</f>
        <v>0</v>
      </c>
      <c r="S714" s="20"/>
      <c r="T714" s="20"/>
      <c r="U714" s="20"/>
      <c r="V714" s="20"/>
      <c r="W714" s="20"/>
      <c r="X714" s="20"/>
      <c r="Y714" s="20"/>
      <c r="Z714" s="272"/>
      <c r="AA714" s="20"/>
      <c r="AB714" s="20"/>
      <c r="AC714" s="20"/>
      <c r="AD714" s="20"/>
      <c r="AE714" s="20"/>
      <c r="AF714" s="20"/>
      <c r="AG714" s="20"/>
      <c r="AH714" s="20"/>
      <c r="AI714" s="20"/>
      <c r="AJ714" s="20"/>
      <c r="AK714" s="20"/>
      <c r="AL714" s="20"/>
      <c r="AM714" s="20"/>
      <c r="AN714" s="20"/>
      <c r="AO714" s="20"/>
      <c r="AP714" s="20"/>
      <c r="AQ714" s="20"/>
      <c r="AR714" s="20"/>
      <c r="AS714" s="20"/>
      <c r="AT714" s="20"/>
      <c r="AU714" s="20"/>
      <c r="AV714" s="20"/>
      <c r="AW714" s="20"/>
      <c r="AX714" s="20"/>
      <c r="AY714" s="20"/>
      <c r="AZ714" s="20"/>
      <c r="BA714" s="20"/>
      <c r="BB714" s="20"/>
      <c r="BC714" s="20"/>
      <c r="BD714" s="20"/>
      <c r="BE714" s="20"/>
      <c r="BF714" s="20"/>
      <c r="BG714" s="20"/>
      <c r="BH714" s="20"/>
      <c r="BI714" s="20"/>
      <c r="BJ714" s="20"/>
      <c r="BK714" s="20"/>
      <c r="BL714" s="20"/>
      <c r="BM714" s="20"/>
      <c r="BN714" s="272"/>
      <c r="BO714" s="20"/>
      <c r="BP714" s="20"/>
      <c r="BQ714" s="20"/>
      <c r="BR714" s="20"/>
      <c r="BS714" s="272"/>
      <c r="BT714" s="20"/>
      <c r="BU714" s="20"/>
      <c r="BV714" s="20"/>
      <c r="BW714" s="20"/>
      <c r="BX714" s="272"/>
      <c r="BY714" s="20"/>
      <c r="BZ714" s="20"/>
      <c r="CA714" s="20"/>
      <c r="CB714" s="20"/>
      <c r="CC714" s="272"/>
      <c r="CD714" s="20"/>
      <c r="CE714" s="20"/>
      <c r="CF714" s="20"/>
      <c r="CG714" s="20"/>
      <c r="CH714" s="272"/>
    </row>
    <row r="715" spans="1:86" ht="15" outlineLevel="2">
      <c r="A715" s="418">
        <f>ROW()</f>
        <v>715</v>
      </c>
      <c r="B715" s="4" t="s">
        <v>462</v>
      </c>
      <c r="C715" s="4"/>
      <c r="D715" s="4"/>
      <c r="E715" s="4"/>
      <c r="F715" s="4"/>
      <c r="G715" s="4"/>
      <c r="H715" s="4"/>
      <c r="I715" s="4"/>
      <c r="J715" s="4"/>
      <c r="K715" s="4"/>
      <c r="L715" s="4"/>
      <c r="M715" s="4"/>
      <c r="N715" s="4"/>
      <c r="O715" s="4"/>
      <c r="P715" s="4"/>
      <c r="Q715" s="4"/>
      <c r="R715" s="20">
        <f>R$163</f>
        <v>0</v>
      </c>
      <c r="S715" s="20"/>
      <c r="T715" s="20"/>
      <c r="U715" s="20"/>
      <c r="V715" s="20"/>
      <c r="W715" s="20"/>
      <c r="X715" s="20"/>
      <c r="Y715" s="20"/>
      <c r="Z715" s="272"/>
      <c r="AA715" s="20"/>
      <c r="AB715" s="20"/>
      <c r="AC715" s="20"/>
      <c r="AD715" s="20"/>
      <c r="AE715" s="20"/>
      <c r="AF715" s="20"/>
      <c r="AG715" s="20"/>
      <c r="AH715" s="20"/>
      <c r="AI715" s="20"/>
      <c r="AJ715" s="20"/>
      <c r="AK715" s="20"/>
      <c r="AL715" s="20"/>
      <c r="AM715" s="20"/>
      <c r="AN715" s="20"/>
      <c r="AO715" s="20"/>
      <c r="AP715" s="20"/>
      <c r="AQ715" s="20"/>
      <c r="AR715" s="20"/>
      <c r="AS715" s="20"/>
      <c r="AT715" s="20"/>
      <c r="AU715" s="20"/>
      <c r="AV715" s="20"/>
      <c r="AW715" s="20"/>
      <c r="AX715" s="20"/>
      <c r="AY715" s="20"/>
      <c r="AZ715" s="20"/>
      <c r="BA715" s="20"/>
      <c r="BB715" s="20"/>
      <c r="BC715" s="20"/>
      <c r="BD715" s="20"/>
      <c r="BE715" s="20"/>
      <c r="BF715" s="20"/>
      <c r="BG715" s="20"/>
      <c r="BH715" s="20"/>
      <c r="BI715" s="20"/>
      <c r="BJ715" s="20"/>
      <c r="BK715" s="20"/>
      <c r="BL715" s="20"/>
      <c r="BM715" s="20"/>
      <c r="BN715" s="272"/>
      <c r="BO715" s="20"/>
      <c r="BP715" s="20"/>
      <c r="BQ715" s="20"/>
      <c r="BR715" s="20"/>
      <c r="BS715" s="272"/>
      <c r="BT715" s="20"/>
      <c r="BU715" s="20"/>
      <c r="BV715" s="20"/>
      <c r="BW715" s="20"/>
      <c r="BX715" s="272"/>
      <c r="BY715" s="20"/>
      <c r="BZ715" s="20"/>
      <c r="CA715" s="20"/>
      <c r="CB715" s="20"/>
      <c r="CC715" s="272"/>
      <c r="CD715" s="20"/>
      <c r="CE715" s="20"/>
      <c r="CF715" s="20"/>
      <c r="CG715" s="20"/>
      <c r="CH715" s="272"/>
    </row>
    <row r="716" spans="1:86" ht="15" outlineLevel="2">
      <c r="A716" s="418">
        <f>ROW()</f>
        <v>716</v>
      </c>
      <c r="B716" s="71" t="s">
        <v>0</v>
      </c>
      <c r="C716" s="71"/>
      <c r="D716" s="71"/>
      <c r="E716" s="71"/>
      <c r="F716" s="71"/>
      <c r="G716" s="71"/>
      <c r="H716" s="71"/>
      <c r="I716" s="71"/>
      <c r="J716" s="71"/>
      <c r="K716" s="71"/>
      <c r="L716" s="71"/>
      <c r="M716" s="71"/>
      <c r="N716" s="25">
        <f>SUM(N703:N715)</f>
        <v>0</v>
      </c>
      <c r="O716" s="25">
        <f t="shared" ref="O716" si="5675">SUM(O703:O715)</f>
        <v>0</v>
      </c>
      <c r="P716" s="25">
        <f t="shared" ref="P716" si="5676">SUM(P703:P715)</f>
        <v>0</v>
      </c>
      <c r="Q716" s="25">
        <f t="shared" ref="Q716" si="5677">SUM(Q703:Q715)</f>
        <v>0</v>
      </c>
      <c r="R716" s="25">
        <f t="shared" ref="R716" si="5678">SUM(R703:R715)</f>
        <v>34.883846339999998</v>
      </c>
      <c r="S716" s="25">
        <f t="shared" ref="S716" si="5679">SUM(S703:S715)</f>
        <v>0</v>
      </c>
      <c r="T716" s="25">
        <f t="shared" ref="T716" si="5680">SUM(T703:T715)</f>
        <v>0</v>
      </c>
      <c r="U716" s="25">
        <f t="shared" ref="U716" si="5681">SUM(U703:U715)</f>
        <v>0</v>
      </c>
      <c r="V716" s="25">
        <f t="shared" ref="V716" si="5682">SUM(V703:V715)</f>
        <v>0</v>
      </c>
      <c r="W716" s="25">
        <f t="shared" ref="W716" si="5683">SUM(W703:W715)</f>
        <v>0</v>
      </c>
      <c r="X716" s="25">
        <f t="shared" ref="X716" si="5684">SUM(X703:X715)</f>
        <v>0</v>
      </c>
      <c r="Y716" s="25">
        <f t="shared" ref="Y716" si="5685">SUM(Y703:Y715)</f>
        <v>0</v>
      </c>
      <c r="Z716" s="269">
        <f t="shared" ref="Z716" si="5686">SUM(Z703:Z715)</f>
        <v>0</v>
      </c>
      <c r="AA716" s="25">
        <f t="shared" ref="AA716" si="5687">SUM(AA703:AA715)</f>
        <v>0</v>
      </c>
      <c r="AB716" s="25">
        <f t="shared" ref="AB716" si="5688">SUM(AB703:AB715)</f>
        <v>0</v>
      </c>
      <c r="AC716" s="25">
        <f t="shared" ref="AC716" si="5689">SUM(AC703:AC715)</f>
        <v>0</v>
      </c>
      <c r="AD716" s="25">
        <f t="shared" ref="AD716" si="5690">SUM(AD703:AD715)</f>
        <v>0</v>
      </c>
      <c r="AE716" s="25">
        <f t="shared" ref="AE716" si="5691">SUM(AE703:AE715)</f>
        <v>0</v>
      </c>
      <c r="AF716" s="25">
        <f t="shared" ref="AF716" si="5692">SUM(AF703:AF715)</f>
        <v>0</v>
      </c>
      <c r="AG716" s="25">
        <f t="shared" ref="AG716" si="5693">SUM(AG703:AG715)</f>
        <v>0</v>
      </c>
      <c r="AH716" s="25">
        <f t="shared" ref="AH716" si="5694">SUM(AH703:AH715)</f>
        <v>0</v>
      </c>
      <c r="AI716" s="25">
        <f t="shared" ref="AI716" si="5695">SUM(AI703:AI715)</f>
        <v>0</v>
      </c>
      <c r="AJ716" s="25">
        <f t="shared" ref="AJ716" si="5696">SUM(AJ703:AJ715)</f>
        <v>0</v>
      </c>
      <c r="AK716" s="25">
        <f t="shared" ref="AK716" si="5697">SUM(AK703:AK715)</f>
        <v>0</v>
      </c>
      <c r="AL716" s="25">
        <f t="shared" ref="AL716" si="5698">SUM(AL703:AL715)</f>
        <v>0</v>
      </c>
      <c r="AM716" s="25">
        <f t="shared" ref="AM716" si="5699">SUM(AM703:AM715)</f>
        <v>0</v>
      </c>
      <c r="AN716" s="25">
        <f t="shared" ref="AN716" si="5700">SUM(AN703:AN715)</f>
        <v>0</v>
      </c>
      <c r="AO716" s="25">
        <f t="shared" ref="AO716" si="5701">SUM(AO703:AO715)</f>
        <v>0</v>
      </c>
      <c r="AP716" s="25">
        <f t="shared" ref="AP716" si="5702">SUM(AP703:AP715)</f>
        <v>0</v>
      </c>
      <c r="AQ716" s="25">
        <f t="shared" ref="AQ716" si="5703">SUM(AQ703:AQ715)</f>
        <v>0</v>
      </c>
      <c r="AR716" s="25">
        <f t="shared" ref="AR716" si="5704">SUM(AR703:AR715)</f>
        <v>0</v>
      </c>
      <c r="AS716" s="25">
        <f t="shared" ref="AS716" si="5705">SUM(AS703:AS715)</f>
        <v>0</v>
      </c>
      <c r="AT716" s="25">
        <f t="shared" ref="AT716" si="5706">SUM(AT703:AT715)</f>
        <v>0</v>
      </c>
      <c r="AU716" s="25">
        <f t="shared" ref="AU716" si="5707">SUM(AU703:AU715)</f>
        <v>0</v>
      </c>
      <c r="AV716" s="25">
        <f t="shared" ref="AV716" si="5708">SUM(AV703:AV715)</f>
        <v>0</v>
      </c>
      <c r="AW716" s="25">
        <f t="shared" ref="AW716" si="5709">SUM(AW703:AW715)</f>
        <v>0</v>
      </c>
      <c r="AX716" s="25">
        <f t="shared" ref="AX716" si="5710">SUM(AX703:AX715)</f>
        <v>0</v>
      </c>
      <c r="AY716" s="25">
        <f t="shared" ref="AY716" si="5711">SUM(AY703:AY715)</f>
        <v>0</v>
      </c>
      <c r="AZ716" s="25">
        <f t="shared" ref="AZ716" si="5712">SUM(AZ703:AZ715)</f>
        <v>0</v>
      </c>
      <c r="BA716" s="25">
        <f t="shared" ref="BA716" si="5713">SUM(BA703:BA715)</f>
        <v>0</v>
      </c>
      <c r="BB716" s="25">
        <f t="shared" ref="BB716" si="5714">SUM(BB703:BB715)</f>
        <v>0</v>
      </c>
      <c r="BC716" s="25">
        <f t="shared" ref="BC716" si="5715">SUM(BC703:BC715)</f>
        <v>0</v>
      </c>
      <c r="BD716" s="25">
        <f t="shared" ref="BD716" si="5716">SUM(BD703:BD715)</f>
        <v>0</v>
      </c>
      <c r="BE716" s="25">
        <f t="shared" ref="BE716" si="5717">SUM(BE703:BE715)</f>
        <v>0</v>
      </c>
      <c r="BF716" s="25">
        <f t="shared" ref="BF716" si="5718">SUM(BF703:BF715)</f>
        <v>0</v>
      </c>
      <c r="BG716" s="25">
        <f t="shared" ref="BG716" si="5719">SUM(BG703:BG715)</f>
        <v>0</v>
      </c>
      <c r="BH716" s="25">
        <f t="shared" ref="BH716" si="5720">SUM(BH703:BH715)</f>
        <v>0</v>
      </c>
      <c r="BI716" s="25">
        <f t="shared" ref="BI716" si="5721">SUM(BI703:BI715)</f>
        <v>0</v>
      </c>
      <c r="BJ716" s="25">
        <f t="shared" ref="BJ716" si="5722">SUM(BJ703:BJ715)</f>
        <v>0</v>
      </c>
      <c r="BK716" s="25">
        <f t="shared" ref="BK716" si="5723">SUM(BK703:BK715)</f>
        <v>0</v>
      </c>
      <c r="BL716" s="25">
        <f t="shared" ref="BL716" si="5724">SUM(BL703:BL715)</f>
        <v>0</v>
      </c>
      <c r="BM716" s="25">
        <f t="shared" ref="BM716" si="5725">SUM(BM703:BM715)</f>
        <v>0</v>
      </c>
      <c r="BN716" s="269">
        <f t="shared" ref="BN716" si="5726">SUM(BN703:BN715)</f>
        <v>0</v>
      </c>
      <c r="BO716" s="25">
        <f t="shared" ref="BO716" si="5727">SUM(BO703:BO715)</f>
        <v>0</v>
      </c>
      <c r="BP716" s="25">
        <f t="shared" ref="BP716" si="5728">SUM(BP703:BP715)</f>
        <v>0</v>
      </c>
      <c r="BQ716" s="25">
        <f t="shared" ref="BQ716" si="5729">SUM(BQ703:BQ715)</f>
        <v>0</v>
      </c>
      <c r="BR716" s="25">
        <f t="shared" ref="BR716" si="5730">SUM(BR703:BR715)</f>
        <v>0</v>
      </c>
      <c r="BS716" s="269">
        <f t="shared" ref="BS716" si="5731">SUM(BS703:BS715)</f>
        <v>0</v>
      </c>
      <c r="BT716" s="25">
        <f t="shared" ref="BT716" si="5732">SUM(BT703:BT715)</f>
        <v>0</v>
      </c>
      <c r="BU716" s="25">
        <f t="shared" ref="BU716" si="5733">SUM(BU703:BU715)</f>
        <v>0</v>
      </c>
      <c r="BV716" s="25">
        <f t="shared" ref="BV716" si="5734">SUM(BV703:BV715)</f>
        <v>0</v>
      </c>
      <c r="BW716" s="25">
        <f t="shared" ref="BW716" si="5735">SUM(BW703:BW715)</f>
        <v>0</v>
      </c>
      <c r="BX716" s="269">
        <f t="shared" ref="BX716" si="5736">SUM(BX703:BX715)</f>
        <v>0</v>
      </c>
      <c r="BY716" s="25">
        <f t="shared" ref="BY716" si="5737">SUM(BY703:BY715)</f>
        <v>0</v>
      </c>
      <c r="BZ716" s="25">
        <f t="shared" ref="BZ716" si="5738">SUM(BZ703:BZ715)</f>
        <v>0</v>
      </c>
      <c r="CA716" s="25">
        <f t="shared" ref="CA716" si="5739">SUM(CA703:CA715)</f>
        <v>0</v>
      </c>
      <c r="CB716" s="25">
        <f t="shared" ref="CB716" si="5740">SUM(CB703:CB715)</f>
        <v>0</v>
      </c>
      <c r="CC716" s="269">
        <f t="shared" ref="CC716:CD716" si="5741">SUM(CC703:CC715)</f>
        <v>0</v>
      </c>
      <c r="CD716" s="25">
        <f t="shared" si="5741"/>
        <v>0</v>
      </c>
      <c r="CE716" s="25">
        <f t="shared" ref="CE716:CG716" si="5742">SUM(CE703:CE715)</f>
        <v>0</v>
      </c>
      <c r="CF716" s="25">
        <f t="shared" si="5742"/>
        <v>0</v>
      </c>
      <c r="CG716" s="25">
        <f t="shared" si="5742"/>
        <v>0</v>
      </c>
      <c r="CH716" s="269">
        <f t="shared" ref="CH716" si="5743">SUM(CH703:CH715)</f>
        <v>0</v>
      </c>
    </row>
    <row r="717" spans="1:86" s="8" customFormat="1" ht="15.75" outlineLevel="2">
      <c r="A717" s="418">
        <f>ROW()</f>
        <v>717</v>
      </c>
      <c r="B717" s="96" t="s">
        <v>10</v>
      </c>
      <c r="C717" s="96"/>
      <c r="D717" s="96"/>
      <c r="E717" s="96"/>
      <c r="F717" s="96"/>
      <c r="G717" s="96"/>
      <c r="H717" s="96"/>
      <c r="I717" s="96"/>
      <c r="J717" s="96"/>
      <c r="K717" s="96"/>
      <c r="L717" s="96"/>
      <c r="M717" s="96"/>
      <c r="N717" s="96"/>
      <c r="O717" s="96"/>
      <c r="P717" s="96"/>
      <c r="Q717" s="96"/>
      <c r="R717" s="96"/>
      <c r="S717" s="96"/>
      <c r="T717" s="96"/>
      <c r="U717" s="96"/>
      <c r="V717" s="96"/>
      <c r="W717" s="96"/>
      <c r="X717" s="96"/>
      <c r="Y717" s="96"/>
      <c r="Z717" s="270"/>
      <c r="AA717" s="96"/>
      <c r="AB717" s="96"/>
      <c r="AC717" s="96"/>
      <c r="AD717" s="96"/>
      <c r="AE717" s="96"/>
      <c r="AF717" s="96"/>
      <c r="AG717" s="96"/>
      <c r="AH717" s="96"/>
      <c r="AI717" s="96"/>
      <c r="AJ717" s="96"/>
      <c r="AK717" s="96"/>
      <c r="AL717" s="96"/>
      <c r="AM717" s="96"/>
      <c r="AN717" s="96"/>
      <c r="AO717" s="96"/>
      <c r="AP717" s="96"/>
      <c r="AQ717" s="96"/>
      <c r="AR717" s="96"/>
      <c r="AS717" s="96"/>
      <c r="AT717" s="96"/>
      <c r="AU717" s="96"/>
      <c r="AV717" s="96"/>
      <c r="AW717" s="96"/>
      <c r="AX717" s="96"/>
      <c r="AY717" s="96"/>
      <c r="AZ717" s="96"/>
      <c r="BA717" s="96"/>
      <c r="BB717" s="96"/>
      <c r="BC717" s="96"/>
      <c r="BD717" s="96"/>
      <c r="BE717" s="96"/>
      <c r="BF717" s="96"/>
      <c r="BG717" s="96"/>
      <c r="BH717" s="96"/>
      <c r="BI717" s="96"/>
      <c r="BJ717" s="96"/>
      <c r="BK717" s="96"/>
      <c r="BL717" s="96"/>
      <c r="BM717" s="96"/>
      <c r="BN717" s="270"/>
      <c r="BO717" s="96"/>
      <c r="BP717" s="96"/>
      <c r="BQ717" s="96"/>
      <c r="BR717" s="96"/>
      <c r="BS717" s="270"/>
      <c r="BT717" s="96"/>
      <c r="BU717" s="96"/>
      <c r="BV717" s="96"/>
      <c r="BW717" s="96"/>
      <c r="BX717" s="270"/>
      <c r="BY717" s="96"/>
      <c r="BZ717" s="96"/>
      <c r="CA717" s="96"/>
      <c r="CB717" s="96"/>
      <c r="CC717" s="270"/>
      <c r="CD717" s="96"/>
      <c r="CE717" s="96"/>
      <c r="CF717" s="96"/>
      <c r="CG717" s="96"/>
      <c r="CH717" s="270"/>
    </row>
    <row r="718" spans="1:86" ht="15" outlineLevel="2">
      <c r="A718" s="418">
        <f>ROW()</f>
        <v>718</v>
      </c>
      <c r="B718" s="4" t="s">
        <v>33</v>
      </c>
      <c r="C718" s="4"/>
      <c r="D718" s="4"/>
      <c r="E718" s="4"/>
      <c r="F718" s="4"/>
      <c r="G718" s="4"/>
      <c r="H718" s="4"/>
      <c r="I718" s="4"/>
      <c r="J718" s="4"/>
      <c r="K718" s="4"/>
      <c r="L718" s="4"/>
      <c r="M718" s="4"/>
      <c r="N718" s="4"/>
      <c r="O718" s="4"/>
      <c r="P718" s="4"/>
      <c r="Q718" s="4"/>
      <c r="R718" s="4"/>
      <c r="S718" s="18">
        <f t="shared" ref="S718:AX718" si="5744">MIN(S688,IF(S673&gt;=1,(S688/S673)*S$12,IF(S673&gt;0,MIN(S688,$R703/$S673*S$12),0)))</f>
        <v>0.24853984224999998</v>
      </c>
      <c r="T718" s="18">
        <f t="shared" si="5744"/>
        <v>0.24853984224999998</v>
      </c>
      <c r="U718" s="18">
        <f t="shared" si="5744"/>
        <v>0.24853984224999998</v>
      </c>
      <c r="V718" s="18">
        <f t="shared" si="5744"/>
        <v>0.24853984224999998</v>
      </c>
      <c r="W718" s="18">
        <f t="shared" si="5744"/>
        <v>0.24853984224999995</v>
      </c>
      <c r="X718" s="18">
        <f t="shared" si="5744"/>
        <v>0.24853984224999995</v>
      </c>
      <c r="Y718" s="18">
        <f t="shared" si="5744"/>
        <v>0.24853984224999995</v>
      </c>
      <c r="Z718" s="267">
        <f t="shared" si="5744"/>
        <v>0.24853984224999995</v>
      </c>
      <c r="AA718" s="18">
        <f t="shared" si="5744"/>
        <v>0.24853984224999992</v>
      </c>
      <c r="AB718" s="18">
        <f t="shared" si="5744"/>
        <v>0.24853984224999992</v>
      </c>
      <c r="AC718" s="18">
        <f t="shared" si="5744"/>
        <v>0.24853984224999992</v>
      </c>
      <c r="AD718" s="18">
        <f t="shared" si="5744"/>
        <v>0.24853984224999992</v>
      </c>
      <c r="AE718" s="18">
        <f t="shared" si="5744"/>
        <v>0.24853984224999989</v>
      </c>
      <c r="AF718" s="18">
        <f t="shared" si="5744"/>
        <v>0.24853984224999989</v>
      </c>
      <c r="AG718" s="18">
        <f t="shared" si="5744"/>
        <v>0.24853984224999989</v>
      </c>
      <c r="AH718" s="18">
        <f t="shared" si="5744"/>
        <v>0.24853984224999986</v>
      </c>
      <c r="AI718" s="18">
        <f t="shared" si="5744"/>
        <v>0.24853984224999986</v>
      </c>
      <c r="AJ718" s="18">
        <f t="shared" si="5744"/>
        <v>0.24853984224999986</v>
      </c>
      <c r="AK718" s="18">
        <f t="shared" si="5744"/>
        <v>0.24853984224999984</v>
      </c>
      <c r="AL718" s="18">
        <f t="shared" si="5744"/>
        <v>0.24853984224999984</v>
      </c>
      <c r="AM718" s="18">
        <f t="shared" si="5744"/>
        <v>0.24853984224999984</v>
      </c>
      <c r="AN718" s="18">
        <f t="shared" si="5744"/>
        <v>0.24853984224999981</v>
      </c>
      <c r="AO718" s="18">
        <f t="shared" si="5744"/>
        <v>0.24853984224999981</v>
      </c>
      <c r="AP718" s="18">
        <f t="shared" si="5744"/>
        <v>0.24853984224999978</v>
      </c>
      <c r="AQ718" s="18">
        <f t="shared" si="5744"/>
        <v>0.24853984224999978</v>
      </c>
      <c r="AR718" s="18">
        <f t="shared" si="5744"/>
        <v>0.24853984224999975</v>
      </c>
      <c r="AS718" s="18">
        <f t="shared" si="5744"/>
        <v>0.24853984224999975</v>
      </c>
      <c r="AT718" s="18">
        <f t="shared" si="5744"/>
        <v>0.24853984224999973</v>
      </c>
      <c r="AU718" s="18">
        <f t="shared" si="5744"/>
        <v>0.24853984224999973</v>
      </c>
      <c r="AV718" s="18">
        <f t="shared" si="5744"/>
        <v>0.2485398422499997</v>
      </c>
      <c r="AW718" s="18">
        <f t="shared" si="5744"/>
        <v>0.2485398422499997</v>
      </c>
      <c r="AX718" s="18">
        <f t="shared" si="5744"/>
        <v>0.24853984224999967</v>
      </c>
      <c r="AY718" s="18">
        <f t="shared" ref="AY718:BZ718" si="5745">MIN(AY688,IF(AY673&gt;=1,(AY688/AY673)*AY$12,IF(AY673&gt;0,MIN(AY688,$R703/$S673*AY$12),0)))</f>
        <v>0.24853984224999967</v>
      </c>
      <c r="AZ718" s="18">
        <f t="shared" si="5745"/>
        <v>0.24853984224999964</v>
      </c>
      <c r="BA718" s="18">
        <f t="shared" si="5745"/>
        <v>0.24853984224999962</v>
      </c>
      <c r="BB718" s="18">
        <f t="shared" si="5745"/>
        <v>0.24853984224999962</v>
      </c>
      <c r="BC718" s="18">
        <f t="shared" si="5745"/>
        <v>0.24853984224999959</v>
      </c>
      <c r="BD718" s="18">
        <f t="shared" si="5745"/>
        <v>0.24853984224999956</v>
      </c>
      <c r="BE718" s="18">
        <f t="shared" si="5745"/>
        <v>0.24853984224999959</v>
      </c>
      <c r="BF718" s="18">
        <f t="shared" si="5745"/>
        <v>0.24853984224999962</v>
      </c>
      <c r="BG718" s="18">
        <f t="shared" si="5745"/>
        <v>0.24853984224999959</v>
      </c>
      <c r="BH718" s="18">
        <f t="shared" si="5745"/>
        <v>0.24853984224999956</v>
      </c>
      <c r="BI718" s="18">
        <f t="shared" si="5745"/>
        <v>0.24853984224999959</v>
      </c>
      <c r="BJ718" s="18">
        <f t="shared" si="5745"/>
        <v>0.24853984224999962</v>
      </c>
      <c r="BK718" s="18">
        <f t="shared" si="5745"/>
        <v>0.24853984224999959</v>
      </c>
      <c r="BL718" s="18">
        <f t="shared" si="5745"/>
        <v>0.24853984224999956</v>
      </c>
      <c r="BM718" s="18">
        <f t="shared" si="5745"/>
        <v>0.24853984224999959</v>
      </c>
      <c r="BN718" s="267">
        <f t="shared" si="5745"/>
        <v>0.24853984224999962</v>
      </c>
      <c r="BO718" s="18">
        <f t="shared" si="5745"/>
        <v>0.99415936899999846</v>
      </c>
      <c r="BP718" s="18">
        <f t="shared" si="5745"/>
        <v>0.99415936899999846</v>
      </c>
      <c r="BQ718" s="18">
        <f t="shared" si="5745"/>
        <v>0.99415936899999846</v>
      </c>
      <c r="BR718" s="18">
        <f t="shared" si="5745"/>
        <v>0.99415936899999857</v>
      </c>
      <c r="BS718" s="267">
        <f t="shared" si="5745"/>
        <v>0.99415936899999857</v>
      </c>
      <c r="BT718" s="18">
        <f t="shared" si="5745"/>
        <v>0.99415936899999868</v>
      </c>
      <c r="BU718" s="18">
        <f t="shared" si="5745"/>
        <v>0.99415936899999857</v>
      </c>
      <c r="BV718" s="18">
        <f t="shared" si="5745"/>
        <v>0.99415936899999857</v>
      </c>
      <c r="BW718" s="18">
        <f t="shared" si="5745"/>
        <v>0</v>
      </c>
      <c r="BX718" s="267">
        <f t="shared" si="5745"/>
        <v>0</v>
      </c>
      <c r="BY718" s="18">
        <f t="shared" si="5745"/>
        <v>0</v>
      </c>
      <c r="BZ718" s="18">
        <f t="shared" si="5745"/>
        <v>0</v>
      </c>
      <c r="CA718" s="18">
        <f t="shared" ref="CA718:CC718" si="5746">MIN(CA688,IF(CA673&gt;=1,(CA688/CA673)*CA$12,IF(CA673&gt;0,MIN(CA688,$R703/$S673*CA$12),0)))</f>
        <v>0</v>
      </c>
      <c r="CB718" s="18">
        <f t="shared" si="5746"/>
        <v>0</v>
      </c>
      <c r="CC718" s="267">
        <f t="shared" si="5746"/>
        <v>0</v>
      </c>
      <c r="CD718" s="18">
        <f t="shared" ref="CD718:CE718" si="5747">MIN(CD688,IF(CD673&gt;=1,(CD688/CD673)*CD$12,IF(CD673&gt;0,MIN(CD688,$R703/$S673*CD$12),0)))</f>
        <v>0</v>
      </c>
      <c r="CE718" s="18">
        <f t="shared" si="5747"/>
        <v>0</v>
      </c>
      <c r="CF718" s="18">
        <f t="shared" ref="CF718:CG718" si="5748">MIN(CF688,IF(CF673&gt;=1,(CF688/CF673)*CF$12,IF(CF673&gt;0,MIN(CF688,$R703/$S673*CF$12),0)))</f>
        <v>0</v>
      </c>
      <c r="CG718" s="18">
        <f t="shared" si="5748"/>
        <v>0</v>
      </c>
      <c r="CH718" s="267">
        <f t="shared" ref="CH718" si="5749">MIN(CH688,IF(CH673&gt;=1,(CH688/CH673)*CH$12,IF(CH673&gt;0,MIN(CH688,$R703/$S673*CH$12),0)))</f>
        <v>0</v>
      </c>
    </row>
    <row r="719" spans="1:86" ht="15" outlineLevel="2">
      <c r="A719" s="418">
        <f>ROW()</f>
        <v>719</v>
      </c>
      <c r="B719" s="4" t="s">
        <v>34</v>
      </c>
      <c r="C719" s="4"/>
      <c r="D719" s="4"/>
      <c r="E719" s="4"/>
      <c r="F719" s="4"/>
      <c r="G719" s="4"/>
      <c r="H719" s="4"/>
      <c r="I719" s="4"/>
      <c r="J719" s="4"/>
      <c r="K719" s="4"/>
      <c r="L719" s="4"/>
      <c r="M719" s="4"/>
      <c r="N719" s="4"/>
      <c r="O719" s="4"/>
      <c r="P719" s="4"/>
      <c r="Q719" s="4"/>
      <c r="R719" s="4"/>
      <c r="S719" s="18">
        <f t="shared" ref="S719:AX719" si="5750">MIN(S689,IF(S674&gt;=1,(S689/S674)*S$12,IF(S674&gt;0,MIN(S689,$R704/$S674*S$12),0)))</f>
        <v>4.8906792499999997E-2</v>
      </c>
      <c r="T719" s="18">
        <f t="shared" si="5750"/>
        <v>4.8906792499999997E-2</v>
      </c>
      <c r="U719" s="18">
        <f t="shared" si="5750"/>
        <v>4.8906792499999997E-2</v>
      </c>
      <c r="V719" s="18">
        <f t="shared" si="5750"/>
        <v>4.8906792499999997E-2</v>
      </c>
      <c r="W719" s="18">
        <f t="shared" si="5750"/>
        <v>4.8906792499999997E-2</v>
      </c>
      <c r="X719" s="18">
        <f t="shared" si="5750"/>
        <v>4.8906792499999997E-2</v>
      </c>
      <c r="Y719" s="18">
        <f t="shared" si="5750"/>
        <v>4.8906792499999997E-2</v>
      </c>
      <c r="Z719" s="267">
        <f t="shared" si="5750"/>
        <v>4.8906792499999997E-2</v>
      </c>
      <c r="AA719" s="18">
        <f t="shared" si="5750"/>
        <v>4.8906792499999997E-2</v>
      </c>
      <c r="AB719" s="18">
        <f t="shared" si="5750"/>
        <v>4.8906792499999997E-2</v>
      </c>
      <c r="AC719" s="18">
        <f t="shared" si="5750"/>
        <v>4.8906792499999997E-2</v>
      </c>
      <c r="AD719" s="18">
        <f t="shared" si="5750"/>
        <v>4.8906792500000004E-2</v>
      </c>
      <c r="AE719" s="18">
        <f t="shared" si="5750"/>
        <v>4.8906792500000004E-2</v>
      </c>
      <c r="AF719" s="18">
        <f t="shared" si="5750"/>
        <v>4.8906792500000004E-2</v>
      </c>
      <c r="AG719" s="18">
        <f t="shared" si="5750"/>
        <v>4.8906792500000004E-2</v>
      </c>
      <c r="AH719" s="18">
        <f t="shared" si="5750"/>
        <v>4.8906792500000004E-2</v>
      </c>
      <c r="AI719" s="18">
        <f t="shared" si="5750"/>
        <v>4.8906792500000004E-2</v>
      </c>
      <c r="AJ719" s="18">
        <f t="shared" si="5750"/>
        <v>4.8906792500000004E-2</v>
      </c>
      <c r="AK719" s="18">
        <f t="shared" si="5750"/>
        <v>4.8906792500000004E-2</v>
      </c>
      <c r="AL719" s="18">
        <f t="shared" si="5750"/>
        <v>4.8906792500000004E-2</v>
      </c>
      <c r="AM719" s="18">
        <f t="shared" si="5750"/>
        <v>4.8906792500000004E-2</v>
      </c>
      <c r="AN719" s="18">
        <f t="shared" si="5750"/>
        <v>4.8906792500000011E-2</v>
      </c>
      <c r="AO719" s="18">
        <f t="shared" si="5750"/>
        <v>4.8906792500000011E-2</v>
      </c>
      <c r="AP719" s="18">
        <f t="shared" si="5750"/>
        <v>4.8906792500000011E-2</v>
      </c>
      <c r="AQ719" s="18">
        <f t="shared" si="5750"/>
        <v>4.8906792500000011E-2</v>
      </c>
      <c r="AR719" s="18">
        <f t="shared" si="5750"/>
        <v>4.8906792500000011E-2</v>
      </c>
      <c r="AS719" s="18">
        <f t="shared" si="5750"/>
        <v>4.8906792500000011E-2</v>
      </c>
      <c r="AT719" s="18">
        <f t="shared" si="5750"/>
        <v>4.8906792500000011E-2</v>
      </c>
      <c r="AU719" s="18">
        <f t="shared" si="5750"/>
        <v>4.8906792500000011E-2</v>
      </c>
      <c r="AV719" s="18">
        <f t="shared" si="5750"/>
        <v>4.8906792500000018E-2</v>
      </c>
      <c r="AW719" s="18">
        <f t="shared" si="5750"/>
        <v>4.8906792500000018E-2</v>
      </c>
      <c r="AX719" s="18">
        <f t="shared" si="5750"/>
        <v>4.8906792500000018E-2</v>
      </c>
      <c r="AY719" s="18">
        <f t="shared" ref="AY719:BZ719" si="5751">MIN(AY689,IF(AY674&gt;=1,(AY689/AY674)*AY$12,IF(AY674&gt;0,MIN(AY689,$R704/$S674*AY$12),0)))</f>
        <v>4.8906792500000018E-2</v>
      </c>
      <c r="AZ719" s="18">
        <f t="shared" si="5751"/>
        <v>4.8906792500000018E-2</v>
      </c>
      <c r="BA719" s="18">
        <f t="shared" si="5751"/>
        <v>4.8906792500000018E-2</v>
      </c>
      <c r="BB719" s="18">
        <f t="shared" si="5751"/>
        <v>4.8906792500000025E-2</v>
      </c>
      <c r="BC719" s="18">
        <f t="shared" si="5751"/>
        <v>4.8906792500000025E-2</v>
      </c>
      <c r="BD719" s="18">
        <f t="shared" si="5751"/>
        <v>4.8906792500000025E-2</v>
      </c>
      <c r="BE719" s="18">
        <f t="shared" si="5751"/>
        <v>4.8906792500000025E-2</v>
      </c>
      <c r="BF719" s="18">
        <f t="shared" si="5751"/>
        <v>4.8906792500000025E-2</v>
      </c>
      <c r="BG719" s="18">
        <f t="shared" si="5751"/>
        <v>4.8906792500000032E-2</v>
      </c>
      <c r="BH719" s="18">
        <f t="shared" si="5751"/>
        <v>4.8906792500000032E-2</v>
      </c>
      <c r="BI719" s="18">
        <f t="shared" si="5751"/>
        <v>4.8906792500000032E-2</v>
      </c>
      <c r="BJ719" s="18">
        <f t="shared" si="5751"/>
        <v>4.8906792500000032E-2</v>
      </c>
      <c r="BK719" s="18">
        <f t="shared" si="5751"/>
        <v>4.8906792500000039E-2</v>
      </c>
      <c r="BL719" s="18">
        <f t="shared" si="5751"/>
        <v>4.8906792500000039E-2</v>
      </c>
      <c r="BM719" s="18">
        <f t="shared" si="5751"/>
        <v>4.8906792500000039E-2</v>
      </c>
      <c r="BN719" s="267">
        <f t="shared" si="5751"/>
        <v>4.8906792500000046E-2</v>
      </c>
      <c r="BO719" s="18">
        <f t="shared" si="5751"/>
        <v>0.19562717000000018</v>
      </c>
      <c r="BP719" s="18">
        <f t="shared" si="5751"/>
        <v>0.19562717000000016</v>
      </c>
      <c r="BQ719" s="18">
        <f t="shared" si="5751"/>
        <v>0.19562717000000018</v>
      </c>
      <c r="BR719" s="18">
        <f t="shared" si="5751"/>
        <v>0.19562717000000018</v>
      </c>
      <c r="BS719" s="267">
        <f t="shared" si="5751"/>
        <v>0.19562717000000018</v>
      </c>
      <c r="BT719" s="18">
        <f t="shared" si="5751"/>
        <v>0.19562717000000018</v>
      </c>
      <c r="BU719" s="18">
        <f t="shared" si="5751"/>
        <v>0.19562717000000018</v>
      </c>
      <c r="BV719" s="18">
        <f t="shared" si="5751"/>
        <v>0.19562717000000018</v>
      </c>
      <c r="BW719" s="18">
        <f t="shared" si="5751"/>
        <v>0</v>
      </c>
      <c r="BX719" s="267">
        <f t="shared" si="5751"/>
        <v>0</v>
      </c>
      <c r="BY719" s="18">
        <f t="shared" si="5751"/>
        <v>0</v>
      </c>
      <c r="BZ719" s="18">
        <f t="shared" si="5751"/>
        <v>0</v>
      </c>
      <c r="CA719" s="18">
        <f t="shared" ref="CA719:CC719" si="5752">MIN(CA689,IF(CA674&gt;=1,(CA689/CA674)*CA$12,IF(CA674&gt;0,MIN(CA689,$R704/$S674*CA$12),0)))</f>
        <v>0</v>
      </c>
      <c r="CB719" s="18">
        <f t="shared" si="5752"/>
        <v>0</v>
      </c>
      <c r="CC719" s="267">
        <f t="shared" si="5752"/>
        <v>0</v>
      </c>
      <c r="CD719" s="18">
        <f t="shared" ref="CD719:CE719" si="5753">MIN(CD689,IF(CD674&gt;=1,(CD689/CD674)*CD$12,IF(CD674&gt;0,MIN(CD689,$R704/$S674*CD$12),0)))</f>
        <v>0</v>
      </c>
      <c r="CE719" s="18">
        <f t="shared" si="5753"/>
        <v>0</v>
      </c>
      <c r="CF719" s="18">
        <f t="shared" ref="CF719:CG719" si="5754">MIN(CF689,IF(CF674&gt;=1,(CF689/CF674)*CF$12,IF(CF674&gt;0,MIN(CF689,$R704/$S674*CF$12),0)))</f>
        <v>0</v>
      </c>
      <c r="CG719" s="18">
        <f t="shared" si="5754"/>
        <v>0</v>
      </c>
      <c r="CH719" s="267">
        <f t="shared" ref="CH719" si="5755">MIN(CH689,IF(CH674&gt;=1,(CH689/CH674)*CH$12,IF(CH674&gt;0,MIN(CH689,$R704/$S674*CH$12),0)))</f>
        <v>0</v>
      </c>
    </row>
    <row r="720" spans="1:86" ht="15" outlineLevel="2">
      <c r="A720" s="418">
        <f>ROW()</f>
        <v>720</v>
      </c>
      <c r="B720" s="4" t="s">
        <v>35</v>
      </c>
      <c r="C720" s="4"/>
      <c r="D720" s="4"/>
      <c r="E720" s="4"/>
      <c r="F720" s="4"/>
      <c r="G720" s="4"/>
      <c r="H720" s="4"/>
      <c r="I720" s="4"/>
      <c r="J720" s="4"/>
      <c r="K720" s="4"/>
      <c r="L720" s="4"/>
      <c r="M720" s="4"/>
      <c r="N720" s="4"/>
      <c r="O720" s="4"/>
      <c r="P720" s="4"/>
      <c r="Q720" s="4"/>
      <c r="R720" s="4"/>
      <c r="S720" s="18">
        <f t="shared" ref="S720:AX720" si="5756">MIN(S690,IF(S675&gt;=1,(S690/S675)*S$12,IF(S675&gt;0,MIN(S690,$R705/$S675*S$12),0)))</f>
        <v>6.5198398687747405E-2</v>
      </c>
      <c r="T720" s="18">
        <f t="shared" si="5756"/>
        <v>6.5198398687747405E-2</v>
      </c>
      <c r="U720" s="18">
        <f t="shared" si="5756"/>
        <v>6.5198398687747405E-2</v>
      </c>
      <c r="V720" s="18">
        <f t="shared" si="5756"/>
        <v>6.5198398687747405E-2</v>
      </c>
      <c r="W720" s="18">
        <f t="shared" si="5756"/>
        <v>6.5198398687747405E-2</v>
      </c>
      <c r="X720" s="18">
        <f t="shared" si="5756"/>
        <v>6.5198398687747405E-2</v>
      </c>
      <c r="Y720" s="18">
        <f t="shared" si="5756"/>
        <v>6.5198398687747405E-2</v>
      </c>
      <c r="Z720" s="267">
        <f t="shared" si="5756"/>
        <v>6.5198398687747405E-2</v>
      </c>
      <c r="AA720" s="18">
        <f t="shared" si="5756"/>
        <v>6.5198398687747405E-2</v>
      </c>
      <c r="AB720" s="18">
        <f t="shared" si="5756"/>
        <v>6.5198398687747419E-2</v>
      </c>
      <c r="AC720" s="18">
        <f t="shared" si="5756"/>
        <v>6.5198398687747419E-2</v>
      </c>
      <c r="AD720" s="18">
        <f t="shared" si="5756"/>
        <v>6.5198398687747419E-2</v>
      </c>
      <c r="AE720" s="18">
        <f t="shared" si="5756"/>
        <v>6.5198398687747419E-2</v>
      </c>
      <c r="AF720" s="18">
        <f t="shared" si="5756"/>
        <v>6.5198398687747419E-2</v>
      </c>
      <c r="AG720" s="18">
        <f t="shared" si="5756"/>
        <v>6.5198398687747419E-2</v>
      </c>
      <c r="AH720" s="18">
        <f t="shared" si="5756"/>
        <v>6.5198398687747419E-2</v>
      </c>
      <c r="AI720" s="18">
        <f t="shared" si="5756"/>
        <v>6.5198398687747419E-2</v>
      </c>
      <c r="AJ720" s="18">
        <f t="shared" si="5756"/>
        <v>6.5198398687747419E-2</v>
      </c>
      <c r="AK720" s="18">
        <f t="shared" si="5756"/>
        <v>6.5198398687747419E-2</v>
      </c>
      <c r="AL720" s="18">
        <f t="shared" si="5756"/>
        <v>6.5198398687747419E-2</v>
      </c>
      <c r="AM720" s="18">
        <f t="shared" si="5756"/>
        <v>6.5198398687747419E-2</v>
      </c>
      <c r="AN720" s="18">
        <f t="shared" si="5756"/>
        <v>6.5198398687747419E-2</v>
      </c>
      <c r="AO720" s="18">
        <f t="shared" si="5756"/>
        <v>6.5198398687747433E-2</v>
      </c>
      <c r="AP720" s="18">
        <f t="shared" si="5756"/>
        <v>6.5198398687747433E-2</v>
      </c>
      <c r="AQ720" s="18">
        <f t="shared" si="5756"/>
        <v>6.5198398687747433E-2</v>
      </c>
      <c r="AR720" s="18">
        <f t="shared" si="5756"/>
        <v>6.5198398687747433E-2</v>
      </c>
      <c r="AS720" s="18">
        <f t="shared" si="5756"/>
        <v>6.5198398687747433E-2</v>
      </c>
      <c r="AT720" s="18">
        <f t="shared" si="5756"/>
        <v>6.5198398687747433E-2</v>
      </c>
      <c r="AU720" s="18">
        <f t="shared" si="5756"/>
        <v>6.5198398687747433E-2</v>
      </c>
      <c r="AV720" s="18">
        <f t="shared" si="5756"/>
        <v>6.5198398687747433E-2</v>
      </c>
      <c r="AW720" s="18">
        <f t="shared" si="5756"/>
        <v>6.5198398687747433E-2</v>
      </c>
      <c r="AX720" s="18">
        <f t="shared" si="5756"/>
        <v>6.5198398687747447E-2</v>
      </c>
      <c r="AY720" s="18">
        <f t="shared" ref="AY720:BZ720" si="5757">MIN(AY690,IF(AY675&gt;=1,(AY690/AY675)*AY$12,IF(AY675&gt;0,MIN(AY690,$R705/$S675*AY$12),0)))</f>
        <v>6.5198398687747447E-2</v>
      </c>
      <c r="AZ720" s="18">
        <f t="shared" si="5757"/>
        <v>6.5198398687747447E-2</v>
      </c>
      <c r="BA720" s="18">
        <f t="shared" si="5757"/>
        <v>6.5198398687747447E-2</v>
      </c>
      <c r="BB720" s="18">
        <f t="shared" si="5757"/>
        <v>6.5198398687747447E-2</v>
      </c>
      <c r="BC720" s="18">
        <f t="shared" si="5757"/>
        <v>6.5198398687747447E-2</v>
      </c>
      <c r="BD720" s="18">
        <f t="shared" si="5757"/>
        <v>6.5198398687747447E-2</v>
      </c>
      <c r="BE720" s="18">
        <f t="shared" si="5757"/>
        <v>6.5198398687747461E-2</v>
      </c>
      <c r="BF720" s="18">
        <f t="shared" si="5757"/>
        <v>6.5198398687747461E-2</v>
      </c>
      <c r="BG720" s="18">
        <f t="shared" si="5757"/>
        <v>6.5198398687747461E-2</v>
      </c>
      <c r="BH720" s="18">
        <f t="shared" si="5757"/>
        <v>6.5198398687747461E-2</v>
      </c>
      <c r="BI720" s="18">
        <f t="shared" si="5757"/>
        <v>6.5198398687747461E-2</v>
      </c>
      <c r="BJ720" s="18">
        <f t="shared" si="5757"/>
        <v>6.5198398687747475E-2</v>
      </c>
      <c r="BK720" s="18">
        <f t="shared" si="5757"/>
        <v>6.5198398687747475E-2</v>
      </c>
      <c r="BL720" s="18">
        <f t="shared" si="5757"/>
        <v>6.5198398687747475E-2</v>
      </c>
      <c r="BM720" s="18">
        <f t="shared" si="5757"/>
        <v>6.5198398687747475E-2</v>
      </c>
      <c r="BN720" s="267">
        <f t="shared" si="5757"/>
        <v>6.5198398687747489E-2</v>
      </c>
      <c r="BO720" s="18">
        <f t="shared" si="5757"/>
        <v>0.26079359475098995</v>
      </c>
      <c r="BP720" s="18">
        <f t="shared" si="5757"/>
        <v>0.26079359475098995</v>
      </c>
      <c r="BQ720" s="18">
        <f t="shared" si="5757"/>
        <v>0.26079359475099001</v>
      </c>
      <c r="BR720" s="18">
        <f t="shared" si="5757"/>
        <v>0.26079359475098995</v>
      </c>
      <c r="BS720" s="267">
        <f t="shared" si="5757"/>
        <v>0.26079359475098995</v>
      </c>
      <c r="BT720" s="18">
        <f t="shared" si="5757"/>
        <v>0.26079359475098995</v>
      </c>
      <c r="BU720" s="18">
        <f t="shared" si="5757"/>
        <v>0.26079359475098995</v>
      </c>
      <c r="BV720" s="18">
        <f t="shared" si="5757"/>
        <v>0.26079359475098995</v>
      </c>
      <c r="BW720" s="18">
        <f t="shared" si="5757"/>
        <v>0</v>
      </c>
      <c r="BX720" s="267">
        <f t="shared" si="5757"/>
        <v>0</v>
      </c>
      <c r="BY720" s="18">
        <f t="shared" si="5757"/>
        <v>0</v>
      </c>
      <c r="BZ720" s="18">
        <f t="shared" si="5757"/>
        <v>0</v>
      </c>
      <c r="CA720" s="18">
        <f t="shared" ref="CA720:CC720" si="5758">MIN(CA690,IF(CA675&gt;=1,(CA690/CA675)*CA$12,IF(CA675&gt;0,MIN(CA690,$R705/$S675*CA$12),0)))</f>
        <v>0</v>
      </c>
      <c r="CB720" s="18">
        <f t="shared" si="5758"/>
        <v>0</v>
      </c>
      <c r="CC720" s="267">
        <f t="shared" si="5758"/>
        <v>0</v>
      </c>
      <c r="CD720" s="18">
        <f t="shared" ref="CD720:CE720" si="5759">MIN(CD690,IF(CD675&gt;=1,(CD690/CD675)*CD$12,IF(CD675&gt;0,MIN(CD690,$R705/$S675*CD$12),0)))</f>
        <v>0</v>
      </c>
      <c r="CE720" s="18">
        <f t="shared" si="5759"/>
        <v>0</v>
      </c>
      <c r="CF720" s="18">
        <f t="shared" ref="CF720:CG720" si="5760">MIN(CF690,IF(CF675&gt;=1,(CF690/CF675)*CF$12,IF(CF675&gt;0,MIN(CF690,$R705/$S675*CF$12),0)))</f>
        <v>0</v>
      </c>
      <c r="CG720" s="18">
        <f t="shared" si="5760"/>
        <v>0</v>
      </c>
      <c r="CH720" s="267">
        <f t="shared" ref="CH720" si="5761">MIN(CH690,IF(CH675&gt;=1,(CH690/CH675)*CH$12,IF(CH675&gt;0,MIN(CH690,$R705/$S675*CH$12),0)))</f>
        <v>0</v>
      </c>
    </row>
    <row r="721" spans="1:86" ht="15" outlineLevel="2">
      <c r="A721" s="418">
        <f>ROW()</f>
        <v>721</v>
      </c>
      <c r="B721" s="4" t="s">
        <v>36</v>
      </c>
      <c r="C721" s="4"/>
      <c r="D721" s="4"/>
      <c r="E721" s="4"/>
      <c r="F721" s="4"/>
      <c r="G721" s="4"/>
      <c r="H721" s="4"/>
      <c r="I721" s="4"/>
      <c r="J721" s="4"/>
      <c r="K721" s="4"/>
      <c r="L721" s="4"/>
      <c r="M721" s="4"/>
      <c r="N721" s="4"/>
      <c r="O721" s="4"/>
      <c r="P721" s="4"/>
      <c r="Q721" s="4"/>
      <c r="R721" s="4"/>
      <c r="S721" s="18">
        <f t="shared" ref="S721:AX721" si="5762">MIN(S691,IF(S676&gt;=1,(S691/S676)*S$12,IF(S676&gt;0,MIN(S691,$R706/$S676*S$12),0)))</f>
        <v>1.0418031812252617E-2</v>
      </c>
      <c r="T721" s="18">
        <f t="shared" si="5762"/>
        <v>1.0418031812252617E-2</v>
      </c>
      <c r="U721" s="18">
        <f t="shared" si="5762"/>
        <v>1.0418031812252617E-2</v>
      </c>
      <c r="V721" s="18">
        <f t="shared" si="5762"/>
        <v>1.0418031812252617E-2</v>
      </c>
      <c r="W721" s="18">
        <f t="shared" si="5762"/>
        <v>1.0418031812252615E-2</v>
      </c>
      <c r="X721" s="18">
        <f t="shared" si="5762"/>
        <v>1.0418031812252615E-2</v>
      </c>
      <c r="Y721" s="18">
        <f t="shared" si="5762"/>
        <v>1.0418031812252615E-2</v>
      </c>
      <c r="Z721" s="267">
        <f t="shared" si="5762"/>
        <v>1.0418031812252615E-2</v>
      </c>
      <c r="AA721" s="18">
        <f t="shared" si="5762"/>
        <v>1.0418031812252614E-2</v>
      </c>
      <c r="AB721" s="18">
        <f t="shared" si="5762"/>
        <v>1.0418031812252614E-2</v>
      </c>
      <c r="AC721" s="18">
        <f t="shared" si="5762"/>
        <v>1.0418031812252614E-2</v>
      </c>
      <c r="AD721" s="18">
        <f t="shared" si="5762"/>
        <v>1.0418031812252614E-2</v>
      </c>
      <c r="AE721" s="18">
        <f t="shared" si="5762"/>
        <v>1.0418031812252612E-2</v>
      </c>
      <c r="AF721" s="18">
        <f t="shared" si="5762"/>
        <v>1.0418031812252612E-2</v>
      </c>
      <c r="AG721" s="18">
        <f t="shared" si="5762"/>
        <v>1.0418031812252612E-2</v>
      </c>
      <c r="AH721" s="18">
        <f t="shared" si="5762"/>
        <v>1.041803181225261E-2</v>
      </c>
      <c r="AI721" s="18">
        <f t="shared" si="5762"/>
        <v>1.041803181225261E-2</v>
      </c>
      <c r="AJ721" s="18">
        <f t="shared" si="5762"/>
        <v>1.041803181225261E-2</v>
      </c>
      <c r="AK721" s="18">
        <f t="shared" si="5762"/>
        <v>1.0418031812252608E-2</v>
      </c>
      <c r="AL721" s="18">
        <f t="shared" si="5762"/>
        <v>1.0418031812252608E-2</v>
      </c>
      <c r="AM721" s="18">
        <f t="shared" si="5762"/>
        <v>1.0418031812252608E-2</v>
      </c>
      <c r="AN721" s="18">
        <f t="shared" si="5762"/>
        <v>1.0418031812252607E-2</v>
      </c>
      <c r="AO721" s="18">
        <f t="shared" si="5762"/>
        <v>1.0418031812252607E-2</v>
      </c>
      <c r="AP721" s="18">
        <f t="shared" si="5762"/>
        <v>1.0418031812252605E-2</v>
      </c>
      <c r="AQ721" s="18">
        <f t="shared" si="5762"/>
        <v>1.0418031812252605E-2</v>
      </c>
      <c r="AR721" s="18">
        <f t="shared" si="5762"/>
        <v>1.0418031812252603E-2</v>
      </c>
      <c r="AS721" s="18">
        <f t="shared" si="5762"/>
        <v>1.0418031812252603E-2</v>
      </c>
      <c r="AT721" s="18">
        <f t="shared" si="5762"/>
        <v>1.0418031812252601E-2</v>
      </c>
      <c r="AU721" s="18">
        <f t="shared" si="5762"/>
        <v>1.0418031812252601E-2</v>
      </c>
      <c r="AV721" s="18">
        <f t="shared" si="5762"/>
        <v>1.04180318122526E-2</v>
      </c>
      <c r="AW721" s="18">
        <f t="shared" si="5762"/>
        <v>1.04180318122526E-2</v>
      </c>
      <c r="AX721" s="18">
        <f t="shared" si="5762"/>
        <v>1.0418031812252598E-2</v>
      </c>
      <c r="AY721" s="18">
        <f t="shared" ref="AY721:BZ721" si="5763">MIN(AY691,IF(AY676&gt;=1,(AY691/AY676)*AY$12,IF(AY676&gt;0,MIN(AY691,$R706/$S676*AY$12),0)))</f>
        <v>1.0418031812252598E-2</v>
      </c>
      <c r="AZ721" s="18">
        <f t="shared" si="5763"/>
        <v>1.0418031812252598E-2</v>
      </c>
      <c r="BA721" s="18">
        <f t="shared" si="5763"/>
        <v>1.0418031812252598E-2</v>
      </c>
      <c r="BB721" s="18">
        <f t="shared" si="5763"/>
        <v>1.0418031812252598E-2</v>
      </c>
      <c r="BC721" s="18">
        <f t="shared" si="5763"/>
        <v>1.0418031812252598E-2</v>
      </c>
      <c r="BD721" s="18">
        <f t="shared" si="5763"/>
        <v>1.0418031812252598E-2</v>
      </c>
      <c r="BE721" s="18">
        <f t="shared" si="5763"/>
        <v>1.0418031812252598E-2</v>
      </c>
      <c r="BF721" s="18">
        <f t="shared" si="5763"/>
        <v>1.0418031812252598E-2</v>
      </c>
      <c r="BG721" s="18">
        <f t="shared" si="5763"/>
        <v>1.0418031812252598E-2</v>
      </c>
      <c r="BH721" s="18">
        <f t="shared" si="5763"/>
        <v>1.0418031812252598E-2</v>
      </c>
      <c r="BI721" s="18">
        <f t="shared" si="5763"/>
        <v>1.0418031812252598E-2</v>
      </c>
      <c r="BJ721" s="18">
        <f t="shared" si="5763"/>
        <v>1.0418031812252598E-2</v>
      </c>
      <c r="BK721" s="18">
        <f t="shared" si="5763"/>
        <v>1.04180318122526E-2</v>
      </c>
      <c r="BL721" s="18">
        <f t="shared" si="5763"/>
        <v>1.04180318122526E-2</v>
      </c>
      <c r="BM721" s="18">
        <f t="shared" si="5763"/>
        <v>1.04180318122526E-2</v>
      </c>
      <c r="BN721" s="267">
        <f t="shared" si="5763"/>
        <v>1.04180318122526E-2</v>
      </c>
      <c r="BO721" s="18">
        <f t="shared" si="5763"/>
        <v>4.1672127249010399E-2</v>
      </c>
      <c r="BP721" s="18">
        <f t="shared" si="5763"/>
        <v>4.1672127249010406E-2</v>
      </c>
      <c r="BQ721" s="18">
        <f t="shared" si="5763"/>
        <v>4.1672127249010399E-2</v>
      </c>
      <c r="BR721" s="18">
        <f t="shared" si="5763"/>
        <v>4.1672127249010399E-2</v>
      </c>
      <c r="BS721" s="267">
        <f t="shared" si="5763"/>
        <v>4.1672127249010399E-2</v>
      </c>
      <c r="BT721" s="18">
        <f t="shared" si="5763"/>
        <v>4.1672127249010399E-2</v>
      </c>
      <c r="BU721" s="18">
        <f t="shared" si="5763"/>
        <v>4.1672127249010399E-2</v>
      </c>
      <c r="BV721" s="18">
        <f t="shared" si="5763"/>
        <v>4.1672127249010399E-2</v>
      </c>
      <c r="BW721" s="18">
        <f t="shared" si="5763"/>
        <v>0</v>
      </c>
      <c r="BX721" s="267">
        <f t="shared" si="5763"/>
        <v>0</v>
      </c>
      <c r="BY721" s="18">
        <f t="shared" si="5763"/>
        <v>0</v>
      </c>
      <c r="BZ721" s="18">
        <f t="shared" si="5763"/>
        <v>0</v>
      </c>
      <c r="CA721" s="18">
        <f t="shared" ref="CA721:CC721" si="5764">MIN(CA691,IF(CA676&gt;=1,(CA691/CA676)*CA$12,IF(CA676&gt;0,MIN(CA691,$R706/$S676*CA$12),0)))</f>
        <v>0</v>
      </c>
      <c r="CB721" s="18">
        <f t="shared" si="5764"/>
        <v>0</v>
      </c>
      <c r="CC721" s="267">
        <f t="shared" si="5764"/>
        <v>0</v>
      </c>
      <c r="CD721" s="18">
        <f t="shared" ref="CD721:CE721" si="5765">MIN(CD691,IF(CD676&gt;=1,(CD691/CD676)*CD$12,IF(CD676&gt;0,MIN(CD691,$R706/$S676*CD$12),0)))</f>
        <v>0</v>
      </c>
      <c r="CE721" s="18">
        <f t="shared" si="5765"/>
        <v>0</v>
      </c>
      <c r="CF721" s="18">
        <f t="shared" ref="CF721:CG721" si="5766">MIN(CF691,IF(CF676&gt;=1,(CF691/CF676)*CF$12,IF(CF676&gt;0,MIN(CF691,$R706/$S676*CF$12),0)))</f>
        <v>0</v>
      </c>
      <c r="CG721" s="18">
        <f t="shared" si="5766"/>
        <v>0</v>
      </c>
      <c r="CH721" s="267">
        <f t="shared" ref="CH721" si="5767">MIN(CH691,IF(CH676&gt;=1,(CH691/CH676)*CH$12,IF(CH676&gt;0,MIN(CH691,$R706/$S676*CH$12),0)))</f>
        <v>0</v>
      </c>
    </row>
    <row r="722" spans="1:86" ht="15" outlineLevel="2">
      <c r="A722" s="418">
        <f>ROW()</f>
        <v>722</v>
      </c>
      <c r="B722" s="4" t="s">
        <v>37</v>
      </c>
      <c r="C722" s="4"/>
      <c r="D722" s="4"/>
      <c r="E722" s="4"/>
      <c r="F722" s="4"/>
      <c r="G722" s="4"/>
      <c r="H722" s="4"/>
      <c r="I722" s="4"/>
      <c r="J722" s="4"/>
      <c r="K722" s="4"/>
      <c r="L722" s="4"/>
      <c r="M722" s="4"/>
      <c r="N722" s="4"/>
      <c r="O722" s="4"/>
      <c r="P722" s="4"/>
      <c r="Q722" s="4"/>
      <c r="R722" s="4"/>
      <c r="S722" s="18">
        <f t="shared" ref="S722:AX722" si="5768">MIN(S692,IF(S677&gt;=1,(S692/S677)*S$12,IF(S677&gt;0,MIN(S692,$R707/$S677*S$12),0)))</f>
        <v>8.7843977999999989E-2</v>
      </c>
      <c r="T722" s="18">
        <f t="shared" si="5768"/>
        <v>8.7843977999999989E-2</v>
      </c>
      <c r="U722" s="18">
        <f t="shared" si="5768"/>
        <v>8.7843977999999989E-2</v>
      </c>
      <c r="V722" s="18">
        <f t="shared" si="5768"/>
        <v>8.7843977999999989E-2</v>
      </c>
      <c r="W722" s="18">
        <f t="shared" si="5768"/>
        <v>8.7843977999999989E-2</v>
      </c>
      <c r="X722" s="18">
        <f t="shared" si="5768"/>
        <v>8.7843977999999989E-2</v>
      </c>
      <c r="Y722" s="18">
        <f t="shared" si="5768"/>
        <v>8.7843977999999989E-2</v>
      </c>
      <c r="Z722" s="267">
        <f t="shared" si="5768"/>
        <v>8.7843977999999989E-2</v>
      </c>
      <c r="AA722" s="18">
        <f t="shared" si="5768"/>
        <v>8.7843977999999989E-2</v>
      </c>
      <c r="AB722" s="18">
        <f t="shared" si="5768"/>
        <v>8.7843977999999989E-2</v>
      </c>
      <c r="AC722" s="18">
        <f t="shared" si="5768"/>
        <v>8.7843977999999989E-2</v>
      </c>
      <c r="AD722" s="18">
        <f t="shared" si="5768"/>
        <v>8.7843977999999989E-2</v>
      </c>
      <c r="AE722" s="18">
        <f t="shared" si="5768"/>
        <v>8.7843977999999989E-2</v>
      </c>
      <c r="AF722" s="18">
        <f t="shared" si="5768"/>
        <v>8.7843977999999989E-2</v>
      </c>
      <c r="AG722" s="18">
        <f t="shared" si="5768"/>
        <v>8.7843977999999989E-2</v>
      </c>
      <c r="AH722" s="18">
        <f t="shared" si="5768"/>
        <v>8.7843977999999989E-2</v>
      </c>
      <c r="AI722" s="18">
        <f t="shared" si="5768"/>
        <v>8.7843977999999989E-2</v>
      </c>
      <c r="AJ722" s="18">
        <f t="shared" si="5768"/>
        <v>8.7843977999999989E-2</v>
      </c>
      <c r="AK722" s="18">
        <f t="shared" si="5768"/>
        <v>8.7843977999999989E-2</v>
      </c>
      <c r="AL722" s="18">
        <f t="shared" si="5768"/>
        <v>8.7843977999999989E-2</v>
      </c>
      <c r="AM722" s="18">
        <f t="shared" si="5768"/>
        <v>8.7843977999999989E-2</v>
      </c>
      <c r="AN722" s="18">
        <f t="shared" si="5768"/>
        <v>8.7843977999999989E-2</v>
      </c>
      <c r="AO722" s="18">
        <f t="shared" si="5768"/>
        <v>8.7843977999999989E-2</v>
      </c>
      <c r="AP722" s="18">
        <f t="shared" si="5768"/>
        <v>8.7843977999999989E-2</v>
      </c>
      <c r="AQ722" s="18">
        <f t="shared" si="5768"/>
        <v>8.7843977999999989E-2</v>
      </c>
      <c r="AR722" s="18">
        <f t="shared" si="5768"/>
        <v>8.7843977999999989E-2</v>
      </c>
      <c r="AS722" s="18">
        <f t="shared" si="5768"/>
        <v>8.7843977999999989E-2</v>
      </c>
      <c r="AT722" s="18">
        <f t="shared" si="5768"/>
        <v>8.7843977999999989E-2</v>
      </c>
      <c r="AU722" s="18">
        <f t="shared" si="5768"/>
        <v>8.7843977999999989E-2</v>
      </c>
      <c r="AV722" s="18">
        <f t="shared" si="5768"/>
        <v>8.7843977999999989E-2</v>
      </c>
      <c r="AW722" s="18">
        <f t="shared" si="5768"/>
        <v>8.7843977999999989E-2</v>
      </c>
      <c r="AX722" s="18">
        <f t="shared" si="5768"/>
        <v>8.7843977999999989E-2</v>
      </c>
      <c r="AY722" s="18">
        <f t="shared" ref="AY722:BX722" si="5769">MIN(AY692,IF(AY677&gt;=1,(AY692/AY677)*AY$12,IF(AY677&gt;0,MIN(AY692,$R707/$S677*AY$12),0)))</f>
        <v>8.7843977999999989E-2</v>
      </c>
      <c r="AZ722" s="18">
        <f t="shared" si="5769"/>
        <v>8.7843977999999989E-2</v>
      </c>
      <c r="BA722" s="18">
        <f t="shared" si="5769"/>
        <v>8.7843977999999989E-2</v>
      </c>
      <c r="BB722" s="18">
        <f t="shared" si="5769"/>
        <v>8.7843977999999989E-2</v>
      </c>
      <c r="BC722" s="18">
        <f t="shared" si="5769"/>
        <v>8.7843977999999989E-2</v>
      </c>
      <c r="BD722" s="18">
        <f t="shared" si="5769"/>
        <v>8.7843977999999989E-2</v>
      </c>
      <c r="BE722" s="18">
        <f t="shared" si="5769"/>
        <v>8.7843977999999989E-2</v>
      </c>
      <c r="BF722" s="18">
        <f t="shared" si="5769"/>
        <v>8.7843977999999989E-2</v>
      </c>
      <c r="BG722" s="18">
        <f t="shared" si="5769"/>
        <v>0</v>
      </c>
      <c r="BH722" s="18">
        <f t="shared" si="5769"/>
        <v>0</v>
      </c>
      <c r="BI722" s="18">
        <f t="shared" si="5769"/>
        <v>0</v>
      </c>
      <c r="BJ722" s="18">
        <f t="shared" si="5769"/>
        <v>0</v>
      </c>
      <c r="BK722" s="18">
        <f t="shared" si="5769"/>
        <v>0</v>
      </c>
      <c r="BL722" s="18">
        <f t="shared" si="5769"/>
        <v>0</v>
      </c>
      <c r="BM722" s="18">
        <f t="shared" si="5769"/>
        <v>0</v>
      </c>
      <c r="BN722" s="267">
        <f t="shared" si="5769"/>
        <v>0</v>
      </c>
      <c r="BO722" s="18">
        <f t="shared" si="5769"/>
        <v>0</v>
      </c>
      <c r="BP722" s="18">
        <f t="shared" si="5769"/>
        <v>0</v>
      </c>
      <c r="BQ722" s="18">
        <f t="shared" si="5769"/>
        <v>0</v>
      </c>
      <c r="BR722" s="18">
        <f t="shared" si="5769"/>
        <v>0</v>
      </c>
      <c r="BS722" s="267">
        <f t="shared" si="5769"/>
        <v>0</v>
      </c>
      <c r="BT722" s="18">
        <f t="shared" si="5769"/>
        <v>0</v>
      </c>
      <c r="BU722" s="18">
        <f t="shared" si="5769"/>
        <v>0</v>
      </c>
      <c r="BV722" s="18">
        <f t="shared" si="5769"/>
        <v>0</v>
      </c>
      <c r="BW722" s="18">
        <f t="shared" si="5769"/>
        <v>0</v>
      </c>
      <c r="BX722" s="267">
        <f t="shared" si="5769"/>
        <v>0</v>
      </c>
      <c r="BY722" s="18">
        <f t="shared" ref="BY722:BZ722" si="5770">MIN(BY692,IF(BY677&gt;=1,(BY692/BY677)*BY$12,IF(BY677&gt;0,MIN(BY692,$R707/$S677*BY$12),0)))</f>
        <v>0</v>
      </c>
      <c r="BZ722" s="18">
        <f t="shared" si="5770"/>
        <v>0</v>
      </c>
      <c r="CA722" s="18">
        <f t="shared" ref="CA722:CC722" si="5771">MIN(CA692,IF(CA677&gt;=1,(CA692/CA677)*CA$12,IF(CA677&gt;0,MIN(CA692,$R707/$S677*CA$12),0)))</f>
        <v>0</v>
      </c>
      <c r="CB722" s="18">
        <f t="shared" si="5771"/>
        <v>0</v>
      </c>
      <c r="CC722" s="267">
        <f t="shared" si="5771"/>
        <v>0</v>
      </c>
      <c r="CD722" s="18">
        <f t="shared" ref="CD722:CE722" si="5772">MIN(CD692,IF(CD677&gt;=1,(CD692/CD677)*CD$12,IF(CD677&gt;0,MIN(CD692,$R707/$S677*CD$12),0)))</f>
        <v>0</v>
      </c>
      <c r="CE722" s="18">
        <f t="shared" si="5772"/>
        <v>0</v>
      </c>
      <c r="CF722" s="18">
        <f t="shared" ref="CF722:CG722" si="5773">MIN(CF692,IF(CF677&gt;=1,(CF692/CF677)*CF$12,IF(CF677&gt;0,MIN(CF692,$R707/$S677*CF$12),0)))</f>
        <v>0</v>
      </c>
      <c r="CG722" s="18">
        <f t="shared" si="5773"/>
        <v>0</v>
      </c>
      <c r="CH722" s="267">
        <f t="shared" ref="CH722" si="5774">MIN(CH692,IF(CH677&gt;=1,(CH692/CH677)*CH$12,IF(CH677&gt;0,MIN(CH692,$R707/$S677*CH$12),0)))</f>
        <v>0</v>
      </c>
    </row>
    <row r="723" spans="1:86" ht="15" outlineLevel="2">
      <c r="A723" s="418">
        <f>ROW()</f>
        <v>723</v>
      </c>
      <c r="B723" s="4" t="s">
        <v>38</v>
      </c>
      <c r="C723" s="4"/>
      <c r="D723" s="4"/>
      <c r="E723" s="4"/>
      <c r="F723" s="4"/>
      <c r="G723" s="4"/>
      <c r="H723" s="4"/>
      <c r="I723" s="4"/>
      <c r="J723" s="4"/>
      <c r="K723" s="4"/>
      <c r="L723" s="4"/>
      <c r="M723" s="4"/>
      <c r="N723" s="4"/>
      <c r="O723" s="4"/>
      <c r="P723" s="4"/>
      <c r="Q723" s="4"/>
      <c r="R723" s="4"/>
      <c r="S723" s="18">
        <f t="shared" ref="S723:AX723" si="5775">MIN(S693,IF(S678&gt;=1,(S693/S678)*S$12,IF(S678&gt;0,MIN(S693,$R708/$S678*S$12),0)))</f>
        <v>9.6502762499999992E-3</v>
      </c>
      <c r="T723" s="18">
        <f t="shared" si="5775"/>
        <v>9.6502762499999992E-3</v>
      </c>
      <c r="U723" s="18">
        <f t="shared" si="5775"/>
        <v>9.6502762500000009E-3</v>
      </c>
      <c r="V723" s="18">
        <f t="shared" si="5775"/>
        <v>9.6502762500000009E-3</v>
      </c>
      <c r="W723" s="18">
        <f t="shared" si="5775"/>
        <v>9.6502762500000009E-3</v>
      </c>
      <c r="X723" s="18">
        <f t="shared" si="5775"/>
        <v>9.6502762500000026E-3</v>
      </c>
      <c r="Y723" s="18">
        <f t="shared" si="5775"/>
        <v>9.6502762500000026E-3</v>
      </c>
      <c r="Z723" s="267">
        <f t="shared" si="5775"/>
        <v>9.6502762500000044E-3</v>
      </c>
      <c r="AA723" s="18">
        <f t="shared" si="5775"/>
        <v>9.6502762500000044E-3</v>
      </c>
      <c r="AB723" s="18">
        <f t="shared" si="5775"/>
        <v>9.6502762500000044E-3</v>
      </c>
      <c r="AC723" s="18">
        <f t="shared" si="5775"/>
        <v>9.6502762500000061E-3</v>
      </c>
      <c r="AD723" s="18">
        <f t="shared" si="5775"/>
        <v>9.6502762500000078E-3</v>
      </c>
      <c r="AE723" s="18">
        <f t="shared" si="5775"/>
        <v>9.6502762500000061E-3</v>
      </c>
      <c r="AF723" s="18">
        <f t="shared" si="5775"/>
        <v>9.6502762500000044E-3</v>
      </c>
      <c r="AG723" s="18">
        <f t="shared" si="5775"/>
        <v>9.6502762500000061E-3</v>
      </c>
      <c r="AH723" s="18">
        <f t="shared" si="5775"/>
        <v>9.6502762500000061E-3</v>
      </c>
      <c r="AI723" s="18">
        <f t="shared" si="5775"/>
        <v>9.6502762500000061E-3</v>
      </c>
      <c r="AJ723" s="18">
        <f t="shared" si="5775"/>
        <v>9.6502762500000061E-3</v>
      </c>
      <c r="AK723" s="18">
        <f t="shared" si="5775"/>
        <v>9.6502762500000061E-3</v>
      </c>
      <c r="AL723" s="18">
        <f t="shared" si="5775"/>
        <v>9.6502762500000061E-3</v>
      </c>
      <c r="AM723" s="18">
        <f t="shared" si="5775"/>
        <v>9.6502762500000061E-3</v>
      </c>
      <c r="AN723" s="18">
        <f t="shared" si="5775"/>
        <v>9.6502762500000061E-3</v>
      </c>
      <c r="AO723" s="18">
        <f t="shared" si="5775"/>
        <v>9.6502762500000061E-3</v>
      </c>
      <c r="AP723" s="18">
        <f t="shared" si="5775"/>
        <v>9.6502762500000061E-3</v>
      </c>
      <c r="AQ723" s="18">
        <f t="shared" si="5775"/>
        <v>9.6502762500000061E-3</v>
      </c>
      <c r="AR723" s="18">
        <f t="shared" si="5775"/>
        <v>9.6502762500000061E-3</v>
      </c>
      <c r="AS723" s="18">
        <f t="shared" si="5775"/>
        <v>9.6502762500000061E-3</v>
      </c>
      <c r="AT723" s="18">
        <f t="shared" si="5775"/>
        <v>9.6502762500000061E-3</v>
      </c>
      <c r="AU723" s="18">
        <f t="shared" si="5775"/>
        <v>9.6502762500000061E-3</v>
      </c>
      <c r="AV723" s="18">
        <f t="shared" si="5775"/>
        <v>9.6502762500000061E-3</v>
      </c>
      <c r="AW723" s="18">
        <f t="shared" si="5775"/>
        <v>9.6502762500000061E-3</v>
      </c>
      <c r="AX723" s="18">
        <f t="shared" si="5775"/>
        <v>9.6502762500000061E-3</v>
      </c>
      <c r="AY723" s="18">
        <f t="shared" ref="AY723:BX723" si="5776">MIN(AY693,IF(AY678&gt;=1,(AY693/AY678)*AY$12,IF(AY678&gt;0,MIN(AY693,$R708/$S678*AY$12),0)))</f>
        <v>9.6502762500000061E-3</v>
      </c>
      <c r="AZ723" s="18">
        <f t="shared" si="5776"/>
        <v>9.6502762500000061E-3</v>
      </c>
      <c r="BA723" s="18">
        <f t="shared" si="5776"/>
        <v>9.6502762500000061E-3</v>
      </c>
      <c r="BB723" s="18">
        <f t="shared" si="5776"/>
        <v>9.6502762500000061E-3</v>
      </c>
      <c r="BC723" s="18">
        <f t="shared" si="5776"/>
        <v>9.6502762500000061E-3</v>
      </c>
      <c r="BD723" s="18">
        <f t="shared" si="5776"/>
        <v>9.6502762499999992E-3</v>
      </c>
      <c r="BE723" s="18">
        <f t="shared" si="5776"/>
        <v>9.6502762499999992E-3</v>
      </c>
      <c r="BF723" s="18">
        <f t="shared" si="5776"/>
        <v>9.6502762499999992E-3</v>
      </c>
      <c r="BG723" s="18">
        <f t="shared" si="5776"/>
        <v>0</v>
      </c>
      <c r="BH723" s="18">
        <f t="shared" si="5776"/>
        <v>0</v>
      </c>
      <c r="BI723" s="18">
        <f t="shared" si="5776"/>
        <v>0</v>
      </c>
      <c r="BJ723" s="18">
        <f t="shared" si="5776"/>
        <v>0</v>
      </c>
      <c r="BK723" s="18">
        <f t="shared" si="5776"/>
        <v>0</v>
      </c>
      <c r="BL723" s="18">
        <f t="shared" si="5776"/>
        <v>0</v>
      </c>
      <c r="BM723" s="18">
        <f t="shared" si="5776"/>
        <v>0</v>
      </c>
      <c r="BN723" s="267">
        <f t="shared" si="5776"/>
        <v>0</v>
      </c>
      <c r="BO723" s="18">
        <f t="shared" si="5776"/>
        <v>0</v>
      </c>
      <c r="BP723" s="18">
        <f t="shared" si="5776"/>
        <v>0</v>
      </c>
      <c r="BQ723" s="18">
        <f t="shared" si="5776"/>
        <v>0</v>
      </c>
      <c r="BR723" s="18">
        <f t="shared" si="5776"/>
        <v>0</v>
      </c>
      <c r="BS723" s="267">
        <f t="shared" si="5776"/>
        <v>0</v>
      </c>
      <c r="BT723" s="18">
        <f t="shared" si="5776"/>
        <v>0</v>
      </c>
      <c r="BU723" s="18">
        <f t="shared" si="5776"/>
        <v>0</v>
      </c>
      <c r="BV723" s="18">
        <f t="shared" si="5776"/>
        <v>0</v>
      </c>
      <c r="BW723" s="18">
        <f t="shared" si="5776"/>
        <v>0</v>
      </c>
      <c r="BX723" s="267">
        <f t="shared" si="5776"/>
        <v>0</v>
      </c>
      <c r="BY723" s="18">
        <f t="shared" ref="BY723:BZ723" si="5777">MIN(BY693,IF(BY678&gt;=1,(BY693/BY678)*BY$12,IF(BY678&gt;0,MIN(BY693,$R708/$S678*BY$12),0)))</f>
        <v>0</v>
      </c>
      <c r="BZ723" s="18">
        <f t="shared" si="5777"/>
        <v>0</v>
      </c>
      <c r="CA723" s="18">
        <f t="shared" ref="CA723:CC723" si="5778">MIN(CA693,IF(CA678&gt;=1,(CA693/CA678)*CA$12,IF(CA678&gt;0,MIN(CA693,$R708/$S678*CA$12),0)))</f>
        <v>0</v>
      </c>
      <c r="CB723" s="18">
        <f t="shared" si="5778"/>
        <v>0</v>
      </c>
      <c r="CC723" s="267">
        <f t="shared" si="5778"/>
        <v>0</v>
      </c>
      <c r="CD723" s="18">
        <f t="shared" ref="CD723:CE723" si="5779">MIN(CD693,IF(CD678&gt;=1,(CD693/CD678)*CD$12,IF(CD678&gt;0,MIN(CD693,$R708/$S678*CD$12),0)))</f>
        <v>0</v>
      </c>
      <c r="CE723" s="18">
        <f t="shared" si="5779"/>
        <v>0</v>
      </c>
      <c r="CF723" s="18">
        <f t="shared" ref="CF723:CG723" si="5780">MIN(CF693,IF(CF678&gt;=1,(CF693/CF678)*CF$12,IF(CF678&gt;0,MIN(CF693,$R708/$S678*CF$12),0)))</f>
        <v>0</v>
      </c>
      <c r="CG723" s="18">
        <f t="shared" si="5780"/>
        <v>0</v>
      </c>
      <c r="CH723" s="267">
        <f t="shared" ref="CH723" si="5781">MIN(CH693,IF(CH678&gt;=1,(CH693/CH678)*CH$12,IF(CH678&gt;0,MIN(CH693,$R708/$S678*CH$12),0)))</f>
        <v>0</v>
      </c>
    </row>
    <row r="724" spans="1:86" ht="15" outlineLevel="2">
      <c r="A724" s="418">
        <f>ROW()</f>
        <v>724</v>
      </c>
      <c r="B724" s="4" t="s">
        <v>39</v>
      </c>
      <c r="C724" s="4"/>
      <c r="D724" s="4"/>
      <c r="E724" s="4"/>
      <c r="F724" s="4"/>
      <c r="G724" s="4"/>
      <c r="H724" s="4"/>
      <c r="I724" s="4"/>
      <c r="J724" s="4"/>
      <c r="K724" s="4"/>
      <c r="L724" s="4"/>
      <c r="M724" s="4"/>
      <c r="N724" s="4"/>
      <c r="O724" s="4"/>
      <c r="P724" s="4"/>
      <c r="Q724" s="4"/>
      <c r="R724" s="4"/>
      <c r="S724" s="18">
        <f t="shared" ref="S724:AX724" si="5782">MIN(S694,IF(S679&gt;=1,(S694/S679)*S$12,IF(S679&gt;0,MIN(S694,$R709/$S679*S$12),0)))</f>
        <v>1.4237886874999999E-2</v>
      </c>
      <c r="T724" s="18">
        <f t="shared" si="5782"/>
        <v>1.4237886875000001E-2</v>
      </c>
      <c r="U724" s="18">
        <f t="shared" si="5782"/>
        <v>1.4237886875000001E-2</v>
      </c>
      <c r="V724" s="18">
        <f t="shared" si="5782"/>
        <v>1.4237886875000003E-2</v>
      </c>
      <c r="W724" s="18">
        <f t="shared" si="5782"/>
        <v>1.4237886875000003E-2</v>
      </c>
      <c r="X724" s="18">
        <f t="shared" si="5782"/>
        <v>1.4237886875000005E-2</v>
      </c>
      <c r="Y724" s="18">
        <f t="shared" si="5782"/>
        <v>1.4237886875000005E-2</v>
      </c>
      <c r="Z724" s="267">
        <f t="shared" si="5782"/>
        <v>1.4237886875000006E-2</v>
      </c>
      <c r="AA724" s="18">
        <f t="shared" si="5782"/>
        <v>1.4237886875000006E-2</v>
      </c>
      <c r="AB724" s="18">
        <f t="shared" si="5782"/>
        <v>1.4237886875000008E-2</v>
      </c>
      <c r="AC724" s="18">
        <f t="shared" si="5782"/>
        <v>1.4237886875000006E-2</v>
      </c>
      <c r="AD724" s="18">
        <f t="shared" si="5782"/>
        <v>1.4237886875000006E-2</v>
      </c>
      <c r="AE724" s="18">
        <f t="shared" si="5782"/>
        <v>1.4237886875000006E-2</v>
      </c>
      <c r="AF724" s="18">
        <f t="shared" si="5782"/>
        <v>1.4237886875000005E-2</v>
      </c>
      <c r="AG724" s="18">
        <f t="shared" si="5782"/>
        <v>1.4237886875000005E-2</v>
      </c>
      <c r="AH724" s="18">
        <f t="shared" si="5782"/>
        <v>1.4237886875000003E-2</v>
      </c>
      <c r="AI724" s="18">
        <f t="shared" si="5782"/>
        <v>1.4237886875000003E-2</v>
      </c>
      <c r="AJ724" s="18">
        <f t="shared" si="5782"/>
        <v>1.4237886875000003E-2</v>
      </c>
      <c r="AK724" s="18">
        <f t="shared" si="5782"/>
        <v>1.4237886875000001E-2</v>
      </c>
      <c r="AL724" s="18">
        <f t="shared" si="5782"/>
        <v>1.4237886875000001E-2</v>
      </c>
      <c r="AM724" s="18">
        <f t="shared" si="5782"/>
        <v>1.4237886874999999E-2</v>
      </c>
      <c r="AN724" s="18">
        <f t="shared" si="5782"/>
        <v>1.4237886874999999E-2</v>
      </c>
      <c r="AO724" s="18">
        <f t="shared" si="5782"/>
        <v>1.4237886874999998E-2</v>
      </c>
      <c r="AP724" s="18">
        <f t="shared" si="5782"/>
        <v>1.4237886874999998E-2</v>
      </c>
      <c r="AQ724" s="18">
        <f t="shared" si="5782"/>
        <v>1.4237886874999996E-2</v>
      </c>
      <c r="AR724" s="18">
        <f t="shared" si="5782"/>
        <v>1.4237886874999996E-2</v>
      </c>
      <c r="AS724" s="18">
        <f t="shared" si="5782"/>
        <v>1.4237886874999994E-2</v>
      </c>
      <c r="AT724" s="18">
        <f t="shared" si="5782"/>
        <v>1.4237886874999993E-2</v>
      </c>
      <c r="AU724" s="18">
        <f t="shared" si="5782"/>
        <v>1.4237886874999994E-2</v>
      </c>
      <c r="AV724" s="18">
        <f t="shared" si="5782"/>
        <v>1.4237886874999996E-2</v>
      </c>
      <c r="AW724" s="18">
        <f t="shared" si="5782"/>
        <v>1.4237886874999994E-2</v>
      </c>
      <c r="AX724" s="18">
        <f t="shared" si="5782"/>
        <v>1.4237886874999993E-2</v>
      </c>
      <c r="AY724" s="18">
        <f t="shared" ref="AY724:BX724" si="5783">MIN(AY694,IF(AY679&gt;=1,(AY694/AY679)*AY$12,IF(AY679&gt;0,MIN(AY694,$R709/$S679*AY$12),0)))</f>
        <v>1.4237886874999994E-2</v>
      </c>
      <c r="AZ724" s="18">
        <f t="shared" si="5783"/>
        <v>1.4237886874999996E-2</v>
      </c>
      <c r="BA724" s="18">
        <f t="shared" si="5783"/>
        <v>1.4237886874999994E-2</v>
      </c>
      <c r="BB724" s="18">
        <f t="shared" si="5783"/>
        <v>1.4237886874999993E-2</v>
      </c>
      <c r="BC724" s="18">
        <f t="shared" si="5783"/>
        <v>1.4237886874999994E-2</v>
      </c>
      <c r="BD724" s="18">
        <f t="shared" si="5783"/>
        <v>1.4237886874999996E-2</v>
      </c>
      <c r="BE724" s="18">
        <f t="shared" si="5783"/>
        <v>1.4237886874999994E-2</v>
      </c>
      <c r="BF724" s="18">
        <f t="shared" si="5783"/>
        <v>1.4237886874999993E-2</v>
      </c>
      <c r="BG724" s="18">
        <f t="shared" si="5783"/>
        <v>1.4237886874999994E-2</v>
      </c>
      <c r="BH724" s="18">
        <f t="shared" si="5783"/>
        <v>1.4237886874999996E-2</v>
      </c>
      <c r="BI724" s="18">
        <f t="shared" si="5783"/>
        <v>1.4237886874999994E-2</v>
      </c>
      <c r="BJ724" s="18">
        <f t="shared" si="5783"/>
        <v>1.4237886874999993E-2</v>
      </c>
      <c r="BK724" s="18">
        <f t="shared" si="5783"/>
        <v>1.4237886874999994E-2</v>
      </c>
      <c r="BL724" s="18">
        <f t="shared" si="5783"/>
        <v>1.4237886874999994E-2</v>
      </c>
      <c r="BM724" s="18">
        <f t="shared" si="5783"/>
        <v>1.4237886874999994E-2</v>
      </c>
      <c r="BN724" s="267">
        <f t="shared" si="5783"/>
        <v>1.4237886874999994E-2</v>
      </c>
      <c r="BO724" s="18">
        <f t="shared" si="5783"/>
        <v>5.6951547499999977E-2</v>
      </c>
      <c r="BP724" s="18">
        <f t="shared" si="5783"/>
        <v>5.6951547499999977E-2</v>
      </c>
      <c r="BQ724" s="18">
        <f t="shared" si="5783"/>
        <v>5.6951547499999977E-2</v>
      </c>
      <c r="BR724" s="18">
        <f t="shared" si="5783"/>
        <v>5.6951547499999977E-2</v>
      </c>
      <c r="BS724" s="267">
        <f t="shared" si="5783"/>
        <v>5.6951547499999977E-2</v>
      </c>
      <c r="BT724" s="18">
        <f t="shared" si="5783"/>
        <v>5.6951547499999977E-2</v>
      </c>
      <c r="BU724" s="18">
        <f t="shared" si="5783"/>
        <v>5.6951547499999977E-2</v>
      </c>
      <c r="BV724" s="18">
        <f t="shared" si="5783"/>
        <v>5.6951547499999977E-2</v>
      </c>
      <c r="BW724" s="18">
        <f t="shared" si="5783"/>
        <v>0</v>
      </c>
      <c r="BX724" s="267">
        <f t="shared" si="5783"/>
        <v>0</v>
      </c>
      <c r="BY724" s="18">
        <f t="shared" ref="BY724:BZ724" si="5784">MIN(BY694,IF(BY679&gt;=1,(BY694/BY679)*BY$12,IF(BY679&gt;0,MIN(BY694,$R709/$S679*BY$12),0)))</f>
        <v>0</v>
      </c>
      <c r="BZ724" s="18">
        <f t="shared" si="5784"/>
        <v>0</v>
      </c>
      <c r="CA724" s="18">
        <f t="shared" ref="CA724:CC724" si="5785">MIN(CA694,IF(CA679&gt;=1,(CA694/CA679)*CA$12,IF(CA679&gt;0,MIN(CA694,$R709/$S679*CA$12),0)))</f>
        <v>0</v>
      </c>
      <c r="CB724" s="18">
        <f t="shared" si="5785"/>
        <v>0</v>
      </c>
      <c r="CC724" s="267">
        <f t="shared" si="5785"/>
        <v>0</v>
      </c>
      <c r="CD724" s="18">
        <f t="shared" ref="CD724:CE724" si="5786">MIN(CD694,IF(CD679&gt;=1,(CD694/CD679)*CD$12,IF(CD679&gt;0,MIN(CD694,$R709/$S679*CD$12),0)))</f>
        <v>0</v>
      </c>
      <c r="CE724" s="18">
        <f t="shared" si="5786"/>
        <v>0</v>
      </c>
      <c r="CF724" s="18">
        <f t="shared" ref="CF724:CG724" si="5787">MIN(CF694,IF(CF679&gt;=1,(CF694/CF679)*CF$12,IF(CF679&gt;0,MIN(CF694,$R709/$S679*CF$12),0)))</f>
        <v>0</v>
      </c>
      <c r="CG724" s="18">
        <f t="shared" si="5787"/>
        <v>0</v>
      </c>
      <c r="CH724" s="267">
        <f t="shared" ref="CH724" si="5788">MIN(CH694,IF(CH679&gt;=1,(CH694/CH679)*CH$12,IF(CH679&gt;0,MIN(CH694,$R709/$S679*CH$12),0)))</f>
        <v>0</v>
      </c>
    </row>
    <row r="725" spans="1:86" ht="15" outlineLevel="2">
      <c r="A725" s="418">
        <f>ROW()</f>
        <v>725</v>
      </c>
      <c r="B725" s="4" t="s">
        <v>40</v>
      </c>
      <c r="C725" s="4"/>
      <c r="D725" s="4"/>
      <c r="E725" s="4"/>
      <c r="F725" s="4"/>
      <c r="G725" s="4"/>
      <c r="H725" s="4"/>
      <c r="I725" s="4"/>
      <c r="J725" s="4"/>
      <c r="K725" s="4"/>
      <c r="L725" s="4"/>
      <c r="M725" s="4"/>
      <c r="N725" s="4"/>
      <c r="O725" s="4"/>
      <c r="P725" s="4"/>
      <c r="Q725" s="4"/>
      <c r="R725" s="4"/>
      <c r="S725" s="18">
        <f t="shared" ref="S725:AX725" si="5789">MIN(S695,IF(S680&gt;=1,(S695/S680)*S$12,IF(S680&gt;0,MIN(S695,$R710/$S680*S$12),0)))</f>
        <v>0</v>
      </c>
      <c r="T725" s="18">
        <f t="shared" si="5789"/>
        <v>0</v>
      </c>
      <c r="U725" s="18">
        <f t="shared" si="5789"/>
        <v>0</v>
      </c>
      <c r="V725" s="18">
        <f t="shared" si="5789"/>
        <v>0</v>
      </c>
      <c r="W725" s="18">
        <f t="shared" si="5789"/>
        <v>0</v>
      </c>
      <c r="X725" s="18">
        <f t="shared" si="5789"/>
        <v>0</v>
      </c>
      <c r="Y725" s="18">
        <f t="shared" si="5789"/>
        <v>0</v>
      </c>
      <c r="Z725" s="267">
        <f t="shared" si="5789"/>
        <v>0</v>
      </c>
      <c r="AA725" s="18">
        <f t="shared" si="5789"/>
        <v>0</v>
      </c>
      <c r="AB725" s="18">
        <f t="shared" si="5789"/>
        <v>0</v>
      </c>
      <c r="AC725" s="18">
        <f t="shared" si="5789"/>
        <v>0</v>
      </c>
      <c r="AD725" s="18">
        <f t="shared" si="5789"/>
        <v>0</v>
      </c>
      <c r="AE725" s="18">
        <f t="shared" si="5789"/>
        <v>0</v>
      </c>
      <c r="AF725" s="18">
        <f t="shared" si="5789"/>
        <v>0</v>
      </c>
      <c r="AG725" s="18">
        <f t="shared" si="5789"/>
        <v>0</v>
      </c>
      <c r="AH725" s="18">
        <f t="shared" si="5789"/>
        <v>0</v>
      </c>
      <c r="AI725" s="18">
        <f t="shared" si="5789"/>
        <v>0</v>
      </c>
      <c r="AJ725" s="18">
        <f t="shared" si="5789"/>
        <v>0</v>
      </c>
      <c r="AK725" s="18">
        <f t="shared" si="5789"/>
        <v>0</v>
      </c>
      <c r="AL725" s="18">
        <f t="shared" si="5789"/>
        <v>0</v>
      </c>
      <c r="AM725" s="18">
        <f t="shared" si="5789"/>
        <v>0</v>
      </c>
      <c r="AN725" s="18">
        <f t="shared" si="5789"/>
        <v>0</v>
      </c>
      <c r="AO725" s="18">
        <f t="shared" si="5789"/>
        <v>0</v>
      </c>
      <c r="AP725" s="18">
        <f t="shared" si="5789"/>
        <v>0</v>
      </c>
      <c r="AQ725" s="18">
        <f t="shared" si="5789"/>
        <v>0</v>
      </c>
      <c r="AR725" s="18">
        <f t="shared" si="5789"/>
        <v>0</v>
      </c>
      <c r="AS725" s="18">
        <f t="shared" si="5789"/>
        <v>0</v>
      </c>
      <c r="AT725" s="18">
        <f t="shared" si="5789"/>
        <v>0</v>
      </c>
      <c r="AU725" s="18">
        <f t="shared" si="5789"/>
        <v>0</v>
      </c>
      <c r="AV725" s="18">
        <f t="shared" si="5789"/>
        <v>0</v>
      </c>
      <c r="AW725" s="18">
        <f t="shared" si="5789"/>
        <v>0</v>
      </c>
      <c r="AX725" s="18">
        <f t="shared" si="5789"/>
        <v>0</v>
      </c>
      <c r="AY725" s="18">
        <f t="shared" ref="AY725:CC725" si="5790">MIN(AY695,IF(AY680&gt;=1,(AY695/AY680)*AY$12,IF(AY680&gt;0,MIN(AY695,$R710/$S680*AY$12),0)))</f>
        <v>0</v>
      </c>
      <c r="AZ725" s="18">
        <f t="shared" si="5790"/>
        <v>0</v>
      </c>
      <c r="BA725" s="18">
        <f t="shared" si="5790"/>
        <v>0</v>
      </c>
      <c r="BB725" s="18">
        <f t="shared" si="5790"/>
        <v>0</v>
      </c>
      <c r="BC725" s="18">
        <f t="shared" si="5790"/>
        <v>0</v>
      </c>
      <c r="BD725" s="18">
        <f t="shared" si="5790"/>
        <v>0</v>
      </c>
      <c r="BE725" s="18">
        <f t="shared" si="5790"/>
        <v>0</v>
      </c>
      <c r="BF725" s="18">
        <f t="shared" si="5790"/>
        <v>0</v>
      </c>
      <c r="BG725" s="18">
        <f t="shared" si="5790"/>
        <v>0</v>
      </c>
      <c r="BH725" s="18">
        <f t="shared" si="5790"/>
        <v>0</v>
      </c>
      <c r="BI725" s="18">
        <f t="shared" si="5790"/>
        <v>0</v>
      </c>
      <c r="BJ725" s="18">
        <f t="shared" si="5790"/>
        <v>0</v>
      </c>
      <c r="BK725" s="18">
        <f t="shared" si="5790"/>
        <v>0</v>
      </c>
      <c r="BL725" s="18">
        <f t="shared" si="5790"/>
        <v>0</v>
      </c>
      <c r="BM725" s="18">
        <f t="shared" si="5790"/>
        <v>0</v>
      </c>
      <c r="BN725" s="267">
        <f t="shared" si="5790"/>
        <v>0</v>
      </c>
      <c r="BO725" s="18">
        <f t="shared" si="5790"/>
        <v>0</v>
      </c>
      <c r="BP725" s="18">
        <f t="shared" si="5790"/>
        <v>0</v>
      </c>
      <c r="BQ725" s="18">
        <f t="shared" si="5790"/>
        <v>0</v>
      </c>
      <c r="BR725" s="18">
        <f t="shared" si="5790"/>
        <v>0</v>
      </c>
      <c r="BS725" s="267">
        <f t="shared" si="5790"/>
        <v>0</v>
      </c>
      <c r="BT725" s="18">
        <f t="shared" si="5790"/>
        <v>0</v>
      </c>
      <c r="BU725" s="18">
        <f t="shared" si="5790"/>
        <v>0</v>
      </c>
      <c r="BV725" s="18">
        <f t="shared" si="5790"/>
        <v>0</v>
      </c>
      <c r="BW725" s="18">
        <f t="shared" si="5790"/>
        <v>0</v>
      </c>
      <c r="BX725" s="267">
        <f t="shared" si="5790"/>
        <v>0</v>
      </c>
      <c r="BY725" s="18">
        <f t="shared" si="5790"/>
        <v>0</v>
      </c>
      <c r="BZ725" s="18">
        <f t="shared" si="5790"/>
        <v>0</v>
      </c>
      <c r="CA725" s="18">
        <f t="shared" si="5790"/>
        <v>0</v>
      </c>
      <c r="CB725" s="18">
        <f t="shared" si="5790"/>
        <v>0</v>
      </c>
      <c r="CC725" s="267">
        <f t="shared" si="5790"/>
        <v>0</v>
      </c>
      <c r="CD725" s="18">
        <f t="shared" ref="CD725:CE725" si="5791">MIN(CD695,IF(CD680&gt;=1,(CD695/CD680)*CD$12,IF(CD680&gt;0,MIN(CD695,$R710/$S680*CD$12),0)))</f>
        <v>0</v>
      </c>
      <c r="CE725" s="18">
        <f t="shared" si="5791"/>
        <v>0</v>
      </c>
      <c r="CF725" s="18">
        <f t="shared" ref="CF725:CG725" si="5792">MIN(CF695,IF(CF680&gt;=1,(CF695/CF680)*CF$12,IF(CF680&gt;0,MIN(CF695,$R710/$S680*CF$12),0)))</f>
        <v>0</v>
      </c>
      <c r="CG725" s="18">
        <f t="shared" si="5792"/>
        <v>0</v>
      </c>
      <c r="CH725" s="267">
        <f t="shared" ref="CH725" si="5793">MIN(CH695,IF(CH680&gt;=1,(CH695/CH680)*CH$12,IF(CH680&gt;0,MIN(CH695,$R710/$S680*CH$12),0)))</f>
        <v>0</v>
      </c>
    </row>
    <row r="726" spans="1:86" ht="15" outlineLevel="2">
      <c r="A726" s="418">
        <f>ROW()</f>
        <v>726</v>
      </c>
      <c r="B726" s="4" t="s">
        <v>306</v>
      </c>
      <c r="C726" s="4"/>
      <c r="D726" s="4"/>
      <c r="E726" s="4"/>
      <c r="F726" s="4"/>
      <c r="G726" s="4"/>
      <c r="H726" s="4"/>
      <c r="I726" s="4"/>
      <c r="J726" s="4"/>
      <c r="K726" s="4"/>
      <c r="L726" s="4"/>
      <c r="M726" s="4"/>
      <c r="N726" s="4"/>
      <c r="O726" s="4"/>
      <c r="P726" s="4"/>
      <c r="Q726" s="4"/>
      <c r="R726" s="4"/>
      <c r="S726" s="18">
        <f t="shared" ref="S726:AX726" si="5794">MIN(S696,IF(S681&gt;=1,(S696/S681)*S$12,IF(S681&gt;0,MIN(S696,$R711/$S681*S$12),0)))</f>
        <v>0</v>
      </c>
      <c r="T726" s="18">
        <f t="shared" si="5794"/>
        <v>0</v>
      </c>
      <c r="U726" s="18">
        <f t="shared" si="5794"/>
        <v>0</v>
      </c>
      <c r="V726" s="18">
        <f t="shared" si="5794"/>
        <v>0</v>
      </c>
      <c r="W726" s="18">
        <f t="shared" si="5794"/>
        <v>0</v>
      </c>
      <c r="X726" s="18">
        <f t="shared" si="5794"/>
        <v>0</v>
      </c>
      <c r="Y726" s="18">
        <f t="shared" si="5794"/>
        <v>0</v>
      </c>
      <c r="Z726" s="267">
        <f t="shared" si="5794"/>
        <v>0</v>
      </c>
      <c r="AA726" s="18">
        <f t="shared" si="5794"/>
        <v>0</v>
      </c>
      <c r="AB726" s="18">
        <f t="shared" si="5794"/>
        <v>0</v>
      </c>
      <c r="AC726" s="18">
        <f t="shared" si="5794"/>
        <v>0</v>
      </c>
      <c r="AD726" s="18">
        <f t="shared" si="5794"/>
        <v>0</v>
      </c>
      <c r="AE726" s="18">
        <f t="shared" si="5794"/>
        <v>0</v>
      </c>
      <c r="AF726" s="18">
        <f t="shared" si="5794"/>
        <v>0</v>
      </c>
      <c r="AG726" s="18">
        <f t="shared" si="5794"/>
        <v>0</v>
      </c>
      <c r="AH726" s="18">
        <f t="shared" si="5794"/>
        <v>0</v>
      </c>
      <c r="AI726" s="18">
        <f t="shared" si="5794"/>
        <v>0</v>
      </c>
      <c r="AJ726" s="18">
        <f t="shared" si="5794"/>
        <v>0</v>
      </c>
      <c r="AK726" s="18">
        <f t="shared" si="5794"/>
        <v>0</v>
      </c>
      <c r="AL726" s="18">
        <f t="shared" si="5794"/>
        <v>0</v>
      </c>
      <c r="AM726" s="18">
        <f t="shared" si="5794"/>
        <v>0</v>
      </c>
      <c r="AN726" s="18">
        <f t="shared" si="5794"/>
        <v>0</v>
      </c>
      <c r="AO726" s="18">
        <f t="shared" si="5794"/>
        <v>0</v>
      </c>
      <c r="AP726" s="18">
        <f t="shared" si="5794"/>
        <v>0</v>
      </c>
      <c r="AQ726" s="18">
        <f t="shared" si="5794"/>
        <v>0</v>
      </c>
      <c r="AR726" s="18">
        <f t="shared" si="5794"/>
        <v>0</v>
      </c>
      <c r="AS726" s="18">
        <f t="shared" si="5794"/>
        <v>0</v>
      </c>
      <c r="AT726" s="18">
        <f t="shared" si="5794"/>
        <v>0</v>
      </c>
      <c r="AU726" s="18">
        <f t="shared" si="5794"/>
        <v>0</v>
      </c>
      <c r="AV726" s="18">
        <f t="shared" si="5794"/>
        <v>0</v>
      </c>
      <c r="AW726" s="18">
        <f t="shared" si="5794"/>
        <v>0</v>
      </c>
      <c r="AX726" s="18">
        <f t="shared" si="5794"/>
        <v>0</v>
      </c>
      <c r="AY726" s="18">
        <f t="shared" ref="AY726:CC726" si="5795">MIN(AY696,IF(AY681&gt;=1,(AY696/AY681)*AY$12,IF(AY681&gt;0,MIN(AY696,$R711/$S681*AY$12),0)))</f>
        <v>0</v>
      </c>
      <c r="AZ726" s="18">
        <f t="shared" si="5795"/>
        <v>0</v>
      </c>
      <c r="BA726" s="18">
        <f t="shared" si="5795"/>
        <v>0</v>
      </c>
      <c r="BB726" s="18">
        <f t="shared" si="5795"/>
        <v>0</v>
      </c>
      <c r="BC726" s="18">
        <f t="shared" si="5795"/>
        <v>0</v>
      </c>
      <c r="BD726" s="18">
        <f t="shared" si="5795"/>
        <v>0</v>
      </c>
      <c r="BE726" s="18">
        <f t="shared" si="5795"/>
        <v>0</v>
      </c>
      <c r="BF726" s="18">
        <f t="shared" si="5795"/>
        <v>0</v>
      </c>
      <c r="BG726" s="18">
        <f t="shared" si="5795"/>
        <v>0</v>
      </c>
      <c r="BH726" s="18">
        <f t="shared" si="5795"/>
        <v>0</v>
      </c>
      <c r="BI726" s="18">
        <f t="shared" si="5795"/>
        <v>0</v>
      </c>
      <c r="BJ726" s="18">
        <f t="shared" si="5795"/>
        <v>0</v>
      </c>
      <c r="BK726" s="18">
        <f t="shared" si="5795"/>
        <v>0</v>
      </c>
      <c r="BL726" s="18">
        <f t="shared" si="5795"/>
        <v>0</v>
      </c>
      <c r="BM726" s="18">
        <f t="shared" si="5795"/>
        <v>0</v>
      </c>
      <c r="BN726" s="267">
        <f t="shared" si="5795"/>
        <v>0</v>
      </c>
      <c r="BO726" s="18">
        <f t="shared" si="5795"/>
        <v>0</v>
      </c>
      <c r="BP726" s="18">
        <f t="shared" si="5795"/>
        <v>0</v>
      </c>
      <c r="BQ726" s="18">
        <f t="shared" si="5795"/>
        <v>0</v>
      </c>
      <c r="BR726" s="18">
        <f t="shared" si="5795"/>
        <v>0</v>
      </c>
      <c r="BS726" s="267">
        <f t="shared" si="5795"/>
        <v>0</v>
      </c>
      <c r="BT726" s="18">
        <f t="shared" si="5795"/>
        <v>0</v>
      </c>
      <c r="BU726" s="18">
        <f t="shared" si="5795"/>
        <v>0</v>
      </c>
      <c r="BV726" s="18">
        <f t="shared" si="5795"/>
        <v>0</v>
      </c>
      <c r="BW726" s="18">
        <f t="shared" si="5795"/>
        <v>0</v>
      </c>
      <c r="BX726" s="267">
        <f t="shared" si="5795"/>
        <v>0</v>
      </c>
      <c r="BY726" s="18">
        <f t="shared" si="5795"/>
        <v>0</v>
      </c>
      <c r="BZ726" s="18">
        <f t="shared" si="5795"/>
        <v>0</v>
      </c>
      <c r="CA726" s="18">
        <f t="shared" si="5795"/>
        <v>0</v>
      </c>
      <c r="CB726" s="18">
        <f t="shared" si="5795"/>
        <v>0</v>
      </c>
      <c r="CC726" s="267">
        <f t="shared" si="5795"/>
        <v>0</v>
      </c>
      <c r="CD726" s="18">
        <f t="shared" ref="CD726:CE726" si="5796">MIN(CD696,IF(CD681&gt;=1,(CD696/CD681)*CD$12,IF(CD681&gt;0,MIN(CD696,$R711/$S681*CD$12),0)))</f>
        <v>0</v>
      </c>
      <c r="CE726" s="18">
        <f t="shared" si="5796"/>
        <v>0</v>
      </c>
      <c r="CF726" s="18">
        <f t="shared" ref="CF726:CG726" si="5797">MIN(CF696,IF(CF681&gt;=1,(CF696/CF681)*CF$12,IF(CF681&gt;0,MIN(CF696,$R711/$S681*CF$12),0)))</f>
        <v>0</v>
      </c>
      <c r="CG726" s="18">
        <f t="shared" si="5797"/>
        <v>0</v>
      </c>
      <c r="CH726" s="267">
        <f t="shared" ref="CH726:CH730" si="5798">MIN(CH696,IF(CH681&gt;=1,(CH696/CH681)*CH$12,IF(CH681&gt;0,MIN(CH696,$R711/$S681*CH$12),0)))</f>
        <v>0</v>
      </c>
    </row>
    <row r="727" spans="1:86" ht="15" outlineLevel="2">
      <c r="A727" s="418">
        <f>ROW()</f>
        <v>727</v>
      </c>
      <c r="B727" s="4" t="s">
        <v>256</v>
      </c>
      <c r="C727" s="4"/>
      <c r="D727" s="4"/>
      <c r="E727" s="4"/>
      <c r="F727" s="4"/>
      <c r="G727" s="4"/>
      <c r="H727" s="4"/>
      <c r="I727" s="4"/>
      <c r="J727" s="4"/>
      <c r="K727" s="4"/>
      <c r="L727" s="4"/>
      <c r="M727" s="4"/>
      <c r="N727" s="4"/>
      <c r="O727" s="4"/>
      <c r="P727" s="4"/>
      <c r="Q727" s="4"/>
      <c r="R727" s="4"/>
      <c r="S727" s="18">
        <f t="shared" ref="S727:CD727" si="5799">MIN(S697,IF(S682&gt;=1,(S697/S682)*S$12,IF(S682&gt;0,MIN(S697,$R712/$S682*S$12),0)))</f>
        <v>0</v>
      </c>
      <c r="T727" s="18">
        <f t="shared" si="5799"/>
        <v>0</v>
      </c>
      <c r="U727" s="18">
        <f t="shared" si="5799"/>
        <v>0</v>
      </c>
      <c r="V727" s="18">
        <f t="shared" si="5799"/>
        <v>0</v>
      </c>
      <c r="W727" s="18">
        <f t="shared" si="5799"/>
        <v>0</v>
      </c>
      <c r="X727" s="18">
        <f t="shared" si="5799"/>
        <v>0</v>
      </c>
      <c r="Y727" s="18">
        <f t="shared" si="5799"/>
        <v>0</v>
      </c>
      <c r="Z727" s="267">
        <f t="shared" si="5799"/>
        <v>0</v>
      </c>
      <c r="AA727" s="18">
        <f t="shared" si="5799"/>
        <v>0</v>
      </c>
      <c r="AB727" s="18">
        <f t="shared" si="5799"/>
        <v>0</v>
      </c>
      <c r="AC727" s="18">
        <f t="shared" si="5799"/>
        <v>0</v>
      </c>
      <c r="AD727" s="18">
        <f t="shared" si="5799"/>
        <v>0</v>
      </c>
      <c r="AE727" s="18">
        <f t="shared" si="5799"/>
        <v>0</v>
      </c>
      <c r="AF727" s="18">
        <f t="shared" si="5799"/>
        <v>0</v>
      </c>
      <c r="AG727" s="18">
        <f t="shared" si="5799"/>
        <v>0</v>
      </c>
      <c r="AH727" s="18">
        <f t="shared" si="5799"/>
        <v>0</v>
      </c>
      <c r="AI727" s="18">
        <f t="shared" si="5799"/>
        <v>0</v>
      </c>
      <c r="AJ727" s="18">
        <f t="shared" si="5799"/>
        <v>0</v>
      </c>
      <c r="AK727" s="18">
        <f t="shared" si="5799"/>
        <v>0</v>
      </c>
      <c r="AL727" s="18">
        <f t="shared" si="5799"/>
        <v>0</v>
      </c>
      <c r="AM727" s="18">
        <f t="shared" si="5799"/>
        <v>0</v>
      </c>
      <c r="AN727" s="18">
        <f t="shared" si="5799"/>
        <v>0</v>
      </c>
      <c r="AO727" s="18">
        <f t="shared" si="5799"/>
        <v>0</v>
      </c>
      <c r="AP727" s="18">
        <f t="shared" si="5799"/>
        <v>0</v>
      </c>
      <c r="AQ727" s="18">
        <f t="shared" si="5799"/>
        <v>0</v>
      </c>
      <c r="AR727" s="18">
        <f t="shared" si="5799"/>
        <v>0</v>
      </c>
      <c r="AS727" s="18">
        <f t="shared" si="5799"/>
        <v>0</v>
      </c>
      <c r="AT727" s="18">
        <f t="shared" si="5799"/>
        <v>0</v>
      </c>
      <c r="AU727" s="18">
        <f t="shared" si="5799"/>
        <v>0</v>
      </c>
      <c r="AV727" s="18">
        <f t="shared" si="5799"/>
        <v>0</v>
      </c>
      <c r="AW727" s="18">
        <f t="shared" si="5799"/>
        <v>0</v>
      </c>
      <c r="AX727" s="18">
        <f t="shared" si="5799"/>
        <v>0</v>
      </c>
      <c r="AY727" s="18">
        <f t="shared" si="5799"/>
        <v>0</v>
      </c>
      <c r="AZ727" s="18">
        <f t="shared" si="5799"/>
        <v>0</v>
      </c>
      <c r="BA727" s="18">
        <f t="shared" si="5799"/>
        <v>0</v>
      </c>
      <c r="BB727" s="18">
        <f t="shared" si="5799"/>
        <v>0</v>
      </c>
      <c r="BC727" s="18">
        <f t="shared" si="5799"/>
        <v>0</v>
      </c>
      <c r="BD727" s="18">
        <f t="shared" si="5799"/>
        <v>0</v>
      </c>
      <c r="BE727" s="18">
        <f t="shared" si="5799"/>
        <v>0</v>
      </c>
      <c r="BF727" s="18">
        <f t="shared" si="5799"/>
        <v>0</v>
      </c>
      <c r="BG727" s="18">
        <f t="shared" si="5799"/>
        <v>0</v>
      </c>
      <c r="BH727" s="18">
        <f t="shared" si="5799"/>
        <v>0</v>
      </c>
      <c r="BI727" s="18">
        <f t="shared" si="5799"/>
        <v>0</v>
      </c>
      <c r="BJ727" s="18">
        <f t="shared" si="5799"/>
        <v>0</v>
      </c>
      <c r="BK727" s="18">
        <f t="shared" si="5799"/>
        <v>0</v>
      </c>
      <c r="BL727" s="18">
        <f t="shared" si="5799"/>
        <v>0</v>
      </c>
      <c r="BM727" s="18">
        <f t="shared" si="5799"/>
        <v>0</v>
      </c>
      <c r="BN727" s="267">
        <f t="shared" si="5799"/>
        <v>0</v>
      </c>
      <c r="BO727" s="18">
        <f t="shared" si="5799"/>
        <v>0</v>
      </c>
      <c r="BP727" s="18">
        <f t="shared" si="5799"/>
        <v>0</v>
      </c>
      <c r="BQ727" s="18">
        <f t="shared" si="5799"/>
        <v>0</v>
      </c>
      <c r="BR727" s="18">
        <f t="shared" si="5799"/>
        <v>0</v>
      </c>
      <c r="BS727" s="267">
        <f t="shared" si="5799"/>
        <v>0</v>
      </c>
      <c r="BT727" s="18">
        <f t="shared" si="5799"/>
        <v>0</v>
      </c>
      <c r="BU727" s="18">
        <f t="shared" si="5799"/>
        <v>0</v>
      </c>
      <c r="BV727" s="18">
        <f t="shared" si="5799"/>
        <v>0</v>
      </c>
      <c r="BW727" s="18">
        <f t="shared" si="5799"/>
        <v>0</v>
      </c>
      <c r="BX727" s="267">
        <f t="shared" si="5799"/>
        <v>0</v>
      </c>
      <c r="BY727" s="18">
        <f t="shared" si="5799"/>
        <v>0</v>
      </c>
      <c r="BZ727" s="18">
        <f t="shared" si="5799"/>
        <v>0</v>
      </c>
      <c r="CA727" s="18">
        <f t="shared" si="5799"/>
        <v>0</v>
      </c>
      <c r="CB727" s="18">
        <f t="shared" si="5799"/>
        <v>0</v>
      </c>
      <c r="CC727" s="267">
        <f t="shared" si="5799"/>
        <v>0</v>
      </c>
      <c r="CD727" s="18">
        <f t="shared" si="5799"/>
        <v>0</v>
      </c>
      <c r="CE727" s="18">
        <f t="shared" ref="CE727:CG727" si="5800">MIN(CE697,IF(CE682&gt;=1,(CE697/CE682)*CE$12,IF(CE682&gt;0,MIN(CE697,$R712/$S682*CE$12),0)))</f>
        <v>0</v>
      </c>
      <c r="CF727" s="18">
        <f t="shared" si="5800"/>
        <v>0</v>
      </c>
      <c r="CG727" s="18">
        <f t="shared" si="5800"/>
        <v>0</v>
      </c>
      <c r="CH727" s="267">
        <f t="shared" si="5798"/>
        <v>0</v>
      </c>
    </row>
    <row r="728" spans="1:86" ht="15" outlineLevel="2">
      <c r="A728" s="418">
        <f>ROW()</f>
        <v>728</v>
      </c>
      <c r="B728" s="4" t="s">
        <v>460</v>
      </c>
      <c r="C728" s="4"/>
      <c r="D728" s="4"/>
      <c r="E728" s="4"/>
      <c r="F728" s="4"/>
      <c r="G728" s="4"/>
      <c r="H728" s="4"/>
      <c r="I728" s="4"/>
      <c r="J728" s="4"/>
      <c r="K728" s="4"/>
      <c r="L728" s="4"/>
      <c r="M728" s="4"/>
      <c r="N728" s="4"/>
      <c r="O728" s="4"/>
      <c r="P728" s="4"/>
      <c r="Q728" s="4"/>
      <c r="R728" s="4"/>
      <c r="S728" s="18">
        <f t="shared" ref="S728:CD728" si="5801">MIN(S698,IF(S683&gt;=1,(S698/S683)*S$12,IF(S683&gt;0,MIN(S698,$R713/$S683*S$12),0)))</f>
        <v>0</v>
      </c>
      <c r="T728" s="18">
        <f t="shared" si="5801"/>
        <v>0</v>
      </c>
      <c r="U728" s="18">
        <f t="shared" si="5801"/>
        <v>0</v>
      </c>
      <c r="V728" s="18">
        <f t="shared" si="5801"/>
        <v>0</v>
      </c>
      <c r="W728" s="18">
        <f t="shared" si="5801"/>
        <v>0</v>
      </c>
      <c r="X728" s="18">
        <f t="shared" si="5801"/>
        <v>0</v>
      </c>
      <c r="Y728" s="18">
        <f t="shared" si="5801"/>
        <v>0</v>
      </c>
      <c r="Z728" s="267">
        <f t="shared" si="5801"/>
        <v>0</v>
      </c>
      <c r="AA728" s="18">
        <f t="shared" si="5801"/>
        <v>0</v>
      </c>
      <c r="AB728" s="18">
        <f t="shared" si="5801"/>
        <v>0</v>
      </c>
      <c r="AC728" s="18">
        <f t="shared" si="5801"/>
        <v>0</v>
      </c>
      <c r="AD728" s="18">
        <f t="shared" si="5801"/>
        <v>0</v>
      </c>
      <c r="AE728" s="18">
        <f t="shared" si="5801"/>
        <v>0</v>
      </c>
      <c r="AF728" s="18">
        <f t="shared" si="5801"/>
        <v>0</v>
      </c>
      <c r="AG728" s="18">
        <f t="shared" si="5801"/>
        <v>0</v>
      </c>
      <c r="AH728" s="18">
        <f t="shared" si="5801"/>
        <v>0</v>
      </c>
      <c r="AI728" s="18">
        <f t="shared" si="5801"/>
        <v>0</v>
      </c>
      <c r="AJ728" s="18">
        <f t="shared" si="5801"/>
        <v>0</v>
      </c>
      <c r="AK728" s="18">
        <f t="shared" si="5801"/>
        <v>0</v>
      </c>
      <c r="AL728" s="18">
        <f t="shared" si="5801"/>
        <v>0</v>
      </c>
      <c r="AM728" s="18">
        <f t="shared" si="5801"/>
        <v>0</v>
      </c>
      <c r="AN728" s="18">
        <f t="shared" si="5801"/>
        <v>0</v>
      </c>
      <c r="AO728" s="18">
        <f t="shared" si="5801"/>
        <v>0</v>
      </c>
      <c r="AP728" s="18">
        <f t="shared" si="5801"/>
        <v>0</v>
      </c>
      <c r="AQ728" s="18">
        <f t="shared" si="5801"/>
        <v>0</v>
      </c>
      <c r="AR728" s="18">
        <f t="shared" si="5801"/>
        <v>0</v>
      </c>
      <c r="AS728" s="18">
        <f t="shared" si="5801"/>
        <v>0</v>
      </c>
      <c r="AT728" s="18">
        <f t="shared" si="5801"/>
        <v>0</v>
      </c>
      <c r="AU728" s="18">
        <f t="shared" si="5801"/>
        <v>0</v>
      </c>
      <c r="AV728" s="18">
        <f t="shared" si="5801"/>
        <v>0</v>
      </c>
      <c r="AW728" s="18">
        <f t="shared" si="5801"/>
        <v>0</v>
      </c>
      <c r="AX728" s="18">
        <f t="shared" si="5801"/>
        <v>0</v>
      </c>
      <c r="AY728" s="18">
        <f t="shared" si="5801"/>
        <v>0</v>
      </c>
      <c r="AZ728" s="18">
        <f t="shared" si="5801"/>
        <v>0</v>
      </c>
      <c r="BA728" s="18">
        <f t="shared" si="5801"/>
        <v>0</v>
      </c>
      <c r="BB728" s="18">
        <f t="shared" si="5801"/>
        <v>0</v>
      </c>
      <c r="BC728" s="18">
        <f t="shared" si="5801"/>
        <v>0</v>
      </c>
      <c r="BD728" s="18">
        <f t="shared" si="5801"/>
        <v>0</v>
      </c>
      <c r="BE728" s="18">
        <f t="shared" si="5801"/>
        <v>0</v>
      </c>
      <c r="BF728" s="18">
        <f t="shared" si="5801"/>
        <v>0</v>
      </c>
      <c r="BG728" s="18">
        <f t="shared" si="5801"/>
        <v>0</v>
      </c>
      <c r="BH728" s="18">
        <f t="shared" si="5801"/>
        <v>0</v>
      </c>
      <c r="BI728" s="18">
        <f t="shared" si="5801"/>
        <v>0</v>
      </c>
      <c r="BJ728" s="18">
        <f t="shared" si="5801"/>
        <v>0</v>
      </c>
      <c r="BK728" s="18">
        <f t="shared" si="5801"/>
        <v>0</v>
      </c>
      <c r="BL728" s="18">
        <f t="shared" si="5801"/>
        <v>0</v>
      </c>
      <c r="BM728" s="18">
        <f t="shared" si="5801"/>
        <v>0</v>
      </c>
      <c r="BN728" s="267">
        <f t="shared" si="5801"/>
        <v>0</v>
      </c>
      <c r="BO728" s="18">
        <f t="shared" si="5801"/>
        <v>0</v>
      </c>
      <c r="BP728" s="18">
        <f t="shared" si="5801"/>
        <v>0</v>
      </c>
      <c r="BQ728" s="18">
        <f t="shared" si="5801"/>
        <v>0</v>
      </c>
      <c r="BR728" s="18">
        <f t="shared" si="5801"/>
        <v>0</v>
      </c>
      <c r="BS728" s="267">
        <f t="shared" si="5801"/>
        <v>0</v>
      </c>
      <c r="BT728" s="18">
        <f t="shared" si="5801"/>
        <v>0</v>
      </c>
      <c r="BU728" s="18">
        <f t="shared" si="5801"/>
        <v>0</v>
      </c>
      <c r="BV728" s="18">
        <f t="shared" si="5801"/>
        <v>0</v>
      </c>
      <c r="BW728" s="18">
        <f t="shared" si="5801"/>
        <v>0</v>
      </c>
      <c r="BX728" s="267">
        <f t="shared" si="5801"/>
        <v>0</v>
      </c>
      <c r="BY728" s="18">
        <f t="shared" si="5801"/>
        <v>0</v>
      </c>
      <c r="BZ728" s="18">
        <f t="shared" si="5801"/>
        <v>0</v>
      </c>
      <c r="CA728" s="18">
        <f t="shared" si="5801"/>
        <v>0</v>
      </c>
      <c r="CB728" s="18">
        <f t="shared" si="5801"/>
        <v>0</v>
      </c>
      <c r="CC728" s="267">
        <f t="shared" si="5801"/>
        <v>0</v>
      </c>
      <c r="CD728" s="18">
        <f t="shared" si="5801"/>
        <v>0</v>
      </c>
      <c r="CE728" s="18">
        <f t="shared" ref="CE728:CG728" si="5802">MIN(CE698,IF(CE683&gt;=1,(CE698/CE683)*CE$12,IF(CE683&gt;0,MIN(CE698,$R713/$S683*CE$12),0)))</f>
        <v>0</v>
      </c>
      <c r="CF728" s="18">
        <f t="shared" si="5802"/>
        <v>0</v>
      </c>
      <c r="CG728" s="18">
        <f t="shared" si="5802"/>
        <v>0</v>
      </c>
      <c r="CH728" s="267">
        <f t="shared" si="5798"/>
        <v>0</v>
      </c>
    </row>
    <row r="729" spans="1:86" ht="15" outlineLevel="2">
      <c r="A729" s="418">
        <f>ROW()</f>
        <v>729</v>
      </c>
      <c r="B729" s="4" t="s">
        <v>461</v>
      </c>
      <c r="C729" s="4"/>
      <c r="D729" s="4"/>
      <c r="E729" s="4"/>
      <c r="F729" s="4"/>
      <c r="G729" s="4"/>
      <c r="H729" s="4"/>
      <c r="I729" s="4"/>
      <c r="J729" s="4"/>
      <c r="K729" s="4"/>
      <c r="L729" s="4"/>
      <c r="M729" s="4"/>
      <c r="N729" s="4"/>
      <c r="O729" s="4"/>
      <c r="P729" s="4"/>
      <c r="Q729" s="4"/>
      <c r="R729" s="4"/>
      <c r="S729" s="18">
        <f t="shared" ref="S729:CD729" si="5803">MIN(S699,IF(S684&gt;=1,(S699/S684)*S$12,IF(S684&gt;0,MIN(S699,$R714/$S684*S$12),0)))</f>
        <v>0</v>
      </c>
      <c r="T729" s="18">
        <f t="shared" si="5803"/>
        <v>0</v>
      </c>
      <c r="U729" s="18">
        <f t="shared" si="5803"/>
        <v>0</v>
      </c>
      <c r="V729" s="18">
        <f t="shared" si="5803"/>
        <v>0</v>
      </c>
      <c r="W729" s="18">
        <f t="shared" si="5803"/>
        <v>0</v>
      </c>
      <c r="X729" s="18">
        <f t="shared" si="5803"/>
        <v>0</v>
      </c>
      <c r="Y729" s="18">
        <f t="shared" si="5803"/>
        <v>0</v>
      </c>
      <c r="Z729" s="267">
        <f t="shared" si="5803"/>
        <v>0</v>
      </c>
      <c r="AA729" s="18">
        <f t="shared" si="5803"/>
        <v>0</v>
      </c>
      <c r="AB729" s="18">
        <f t="shared" si="5803"/>
        <v>0</v>
      </c>
      <c r="AC729" s="18">
        <f t="shared" si="5803"/>
        <v>0</v>
      </c>
      <c r="AD729" s="18">
        <f t="shared" si="5803"/>
        <v>0</v>
      </c>
      <c r="AE729" s="18">
        <f t="shared" si="5803"/>
        <v>0</v>
      </c>
      <c r="AF729" s="18">
        <f t="shared" si="5803"/>
        <v>0</v>
      </c>
      <c r="AG729" s="18">
        <f t="shared" si="5803"/>
        <v>0</v>
      </c>
      <c r="AH729" s="18">
        <f t="shared" si="5803"/>
        <v>0</v>
      </c>
      <c r="AI729" s="18">
        <f t="shared" si="5803"/>
        <v>0</v>
      </c>
      <c r="AJ729" s="18">
        <f t="shared" si="5803"/>
        <v>0</v>
      </c>
      <c r="AK729" s="18">
        <f t="shared" si="5803"/>
        <v>0</v>
      </c>
      <c r="AL729" s="18">
        <f t="shared" si="5803"/>
        <v>0</v>
      </c>
      <c r="AM729" s="18">
        <f t="shared" si="5803"/>
        <v>0</v>
      </c>
      <c r="AN729" s="18">
        <f t="shared" si="5803"/>
        <v>0</v>
      </c>
      <c r="AO729" s="18">
        <f t="shared" si="5803"/>
        <v>0</v>
      </c>
      <c r="AP729" s="18">
        <f t="shared" si="5803"/>
        <v>0</v>
      </c>
      <c r="AQ729" s="18">
        <f t="shared" si="5803"/>
        <v>0</v>
      </c>
      <c r="AR729" s="18">
        <f t="shared" si="5803"/>
        <v>0</v>
      </c>
      <c r="AS729" s="18">
        <f t="shared" si="5803"/>
        <v>0</v>
      </c>
      <c r="AT729" s="18">
        <f t="shared" si="5803"/>
        <v>0</v>
      </c>
      <c r="AU729" s="18">
        <f t="shared" si="5803"/>
        <v>0</v>
      </c>
      <c r="AV729" s="18">
        <f t="shared" si="5803"/>
        <v>0</v>
      </c>
      <c r="AW729" s="18">
        <f t="shared" si="5803"/>
        <v>0</v>
      </c>
      <c r="AX729" s="18">
        <f t="shared" si="5803"/>
        <v>0</v>
      </c>
      <c r="AY729" s="18">
        <f t="shared" si="5803"/>
        <v>0</v>
      </c>
      <c r="AZ729" s="18">
        <f t="shared" si="5803"/>
        <v>0</v>
      </c>
      <c r="BA729" s="18">
        <f t="shared" si="5803"/>
        <v>0</v>
      </c>
      <c r="BB729" s="18">
        <f t="shared" si="5803"/>
        <v>0</v>
      </c>
      <c r="BC729" s="18">
        <f t="shared" si="5803"/>
        <v>0</v>
      </c>
      <c r="BD729" s="18">
        <f t="shared" si="5803"/>
        <v>0</v>
      </c>
      <c r="BE729" s="18">
        <f t="shared" si="5803"/>
        <v>0</v>
      </c>
      <c r="BF729" s="18">
        <f t="shared" si="5803"/>
        <v>0</v>
      </c>
      <c r="BG729" s="18">
        <f t="shared" si="5803"/>
        <v>0</v>
      </c>
      <c r="BH729" s="18">
        <f t="shared" si="5803"/>
        <v>0</v>
      </c>
      <c r="BI729" s="18">
        <f t="shared" si="5803"/>
        <v>0</v>
      </c>
      <c r="BJ729" s="18">
        <f t="shared" si="5803"/>
        <v>0</v>
      </c>
      <c r="BK729" s="18">
        <f t="shared" si="5803"/>
        <v>0</v>
      </c>
      <c r="BL729" s="18">
        <f t="shared" si="5803"/>
        <v>0</v>
      </c>
      <c r="BM729" s="18">
        <f t="shared" si="5803"/>
        <v>0</v>
      </c>
      <c r="BN729" s="267">
        <f t="shared" si="5803"/>
        <v>0</v>
      </c>
      <c r="BO729" s="18">
        <f t="shared" si="5803"/>
        <v>0</v>
      </c>
      <c r="BP729" s="18">
        <f t="shared" si="5803"/>
        <v>0</v>
      </c>
      <c r="BQ729" s="18">
        <f t="shared" si="5803"/>
        <v>0</v>
      </c>
      <c r="BR729" s="18">
        <f t="shared" si="5803"/>
        <v>0</v>
      </c>
      <c r="BS729" s="267">
        <f t="shared" si="5803"/>
        <v>0</v>
      </c>
      <c r="BT729" s="18">
        <f t="shared" si="5803"/>
        <v>0</v>
      </c>
      <c r="BU729" s="18">
        <f t="shared" si="5803"/>
        <v>0</v>
      </c>
      <c r="BV729" s="18">
        <f t="shared" si="5803"/>
        <v>0</v>
      </c>
      <c r="BW729" s="18">
        <f t="shared" si="5803"/>
        <v>0</v>
      </c>
      <c r="BX729" s="267">
        <f t="shared" si="5803"/>
        <v>0</v>
      </c>
      <c r="BY729" s="18">
        <f t="shared" si="5803"/>
        <v>0</v>
      </c>
      <c r="BZ729" s="18">
        <f t="shared" si="5803"/>
        <v>0</v>
      </c>
      <c r="CA729" s="18">
        <f t="shared" si="5803"/>
        <v>0</v>
      </c>
      <c r="CB729" s="18">
        <f t="shared" si="5803"/>
        <v>0</v>
      </c>
      <c r="CC729" s="267">
        <f t="shared" si="5803"/>
        <v>0</v>
      </c>
      <c r="CD729" s="18">
        <f t="shared" si="5803"/>
        <v>0</v>
      </c>
      <c r="CE729" s="18">
        <f t="shared" ref="CE729:CG729" si="5804">MIN(CE699,IF(CE684&gt;=1,(CE699/CE684)*CE$12,IF(CE684&gt;0,MIN(CE699,$R714/$S684*CE$12),0)))</f>
        <v>0</v>
      </c>
      <c r="CF729" s="18">
        <f t="shared" si="5804"/>
        <v>0</v>
      </c>
      <c r="CG729" s="18">
        <f t="shared" si="5804"/>
        <v>0</v>
      </c>
      <c r="CH729" s="267">
        <f t="shared" si="5798"/>
        <v>0</v>
      </c>
    </row>
    <row r="730" spans="1:86" ht="15" outlineLevel="2">
      <c r="A730" s="418">
        <f>ROW()</f>
        <v>730</v>
      </c>
      <c r="B730" s="4" t="s">
        <v>462</v>
      </c>
      <c r="C730" s="4"/>
      <c r="D730" s="4"/>
      <c r="E730" s="4"/>
      <c r="F730" s="4"/>
      <c r="G730" s="4"/>
      <c r="H730" s="4"/>
      <c r="I730" s="4"/>
      <c r="J730" s="4"/>
      <c r="K730" s="4"/>
      <c r="L730" s="4"/>
      <c r="M730" s="4"/>
      <c r="N730" s="4"/>
      <c r="O730" s="4"/>
      <c r="P730" s="4"/>
      <c r="Q730" s="4"/>
      <c r="R730" s="4"/>
      <c r="S730" s="18">
        <f t="shared" ref="S730:CD730" si="5805">MIN(S700,IF(S685&gt;=1,(S700/S685)*S$12,IF(S685&gt;0,MIN(S700,$R715/$S685*S$12),0)))</f>
        <v>0</v>
      </c>
      <c r="T730" s="18">
        <f t="shared" si="5805"/>
        <v>0</v>
      </c>
      <c r="U730" s="18">
        <f t="shared" si="5805"/>
        <v>0</v>
      </c>
      <c r="V730" s="18">
        <f t="shared" si="5805"/>
        <v>0</v>
      </c>
      <c r="W730" s="18">
        <f t="shared" si="5805"/>
        <v>0</v>
      </c>
      <c r="X730" s="18">
        <f t="shared" si="5805"/>
        <v>0</v>
      </c>
      <c r="Y730" s="18">
        <f t="shared" si="5805"/>
        <v>0</v>
      </c>
      <c r="Z730" s="267">
        <f t="shared" si="5805"/>
        <v>0</v>
      </c>
      <c r="AA730" s="18">
        <f t="shared" si="5805"/>
        <v>0</v>
      </c>
      <c r="AB730" s="18">
        <f t="shared" si="5805"/>
        <v>0</v>
      </c>
      <c r="AC730" s="18">
        <f t="shared" si="5805"/>
        <v>0</v>
      </c>
      <c r="AD730" s="18">
        <f t="shared" si="5805"/>
        <v>0</v>
      </c>
      <c r="AE730" s="18">
        <f t="shared" si="5805"/>
        <v>0</v>
      </c>
      <c r="AF730" s="18">
        <f t="shared" si="5805"/>
        <v>0</v>
      </c>
      <c r="AG730" s="18">
        <f t="shared" si="5805"/>
        <v>0</v>
      </c>
      <c r="AH730" s="18">
        <f t="shared" si="5805"/>
        <v>0</v>
      </c>
      <c r="AI730" s="18">
        <f t="shared" si="5805"/>
        <v>0</v>
      </c>
      <c r="AJ730" s="18">
        <f t="shared" si="5805"/>
        <v>0</v>
      </c>
      <c r="AK730" s="18">
        <f t="shared" si="5805"/>
        <v>0</v>
      </c>
      <c r="AL730" s="18">
        <f t="shared" si="5805"/>
        <v>0</v>
      </c>
      <c r="AM730" s="18">
        <f t="shared" si="5805"/>
        <v>0</v>
      </c>
      <c r="AN730" s="18">
        <f t="shared" si="5805"/>
        <v>0</v>
      </c>
      <c r="AO730" s="18">
        <f t="shared" si="5805"/>
        <v>0</v>
      </c>
      <c r="AP730" s="18">
        <f t="shared" si="5805"/>
        <v>0</v>
      </c>
      <c r="AQ730" s="18">
        <f t="shared" si="5805"/>
        <v>0</v>
      </c>
      <c r="AR730" s="18">
        <f t="shared" si="5805"/>
        <v>0</v>
      </c>
      <c r="AS730" s="18">
        <f t="shared" si="5805"/>
        <v>0</v>
      </c>
      <c r="AT730" s="18">
        <f t="shared" si="5805"/>
        <v>0</v>
      </c>
      <c r="AU730" s="18">
        <f t="shared" si="5805"/>
        <v>0</v>
      </c>
      <c r="AV730" s="18">
        <f t="shared" si="5805"/>
        <v>0</v>
      </c>
      <c r="AW730" s="18">
        <f t="shared" si="5805"/>
        <v>0</v>
      </c>
      <c r="AX730" s="18">
        <f t="shared" si="5805"/>
        <v>0</v>
      </c>
      <c r="AY730" s="18">
        <f t="shared" si="5805"/>
        <v>0</v>
      </c>
      <c r="AZ730" s="18">
        <f t="shared" si="5805"/>
        <v>0</v>
      </c>
      <c r="BA730" s="18">
        <f t="shared" si="5805"/>
        <v>0</v>
      </c>
      <c r="BB730" s="18">
        <f t="shared" si="5805"/>
        <v>0</v>
      </c>
      <c r="BC730" s="18">
        <f t="shared" si="5805"/>
        <v>0</v>
      </c>
      <c r="BD730" s="18">
        <f t="shared" si="5805"/>
        <v>0</v>
      </c>
      <c r="BE730" s="18">
        <f t="shared" si="5805"/>
        <v>0</v>
      </c>
      <c r="BF730" s="18">
        <f t="shared" si="5805"/>
        <v>0</v>
      </c>
      <c r="BG730" s="18">
        <f t="shared" si="5805"/>
        <v>0</v>
      </c>
      <c r="BH730" s="18">
        <f t="shared" si="5805"/>
        <v>0</v>
      </c>
      <c r="BI730" s="18">
        <f t="shared" si="5805"/>
        <v>0</v>
      </c>
      <c r="BJ730" s="18">
        <f t="shared" si="5805"/>
        <v>0</v>
      </c>
      <c r="BK730" s="18">
        <f t="shared" si="5805"/>
        <v>0</v>
      </c>
      <c r="BL730" s="18">
        <f t="shared" si="5805"/>
        <v>0</v>
      </c>
      <c r="BM730" s="18">
        <f t="shared" si="5805"/>
        <v>0</v>
      </c>
      <c r="BN730" s="267">
        <f t="shared" si="5805"/>
        <v>0</v>
      </c>
      <c r="BO730" s="18">
        <f t="shared" si="5805"/>
        <v>0</v>
      </c>
      <c r="BP730" s="18">
        <f t="shared" si="5805"/>
        <v>0</v>
      </c>
      <c r="BQ730" s="18">
        <f t="shared" si="5805"/>
        <v>0</v>
      </c>
      <c r="BR730" s="18">
        <f t="shared" si="5805"/>
        <v>0</v>
      </c>
      <c r="BS730" s="267">
        <f t="shared" si="5805"/>
        <v>0</v>
      </c>
      <c r="BT730" s="18">
        <f t="shared" si="5805"/>
        <v>0</v>
      </c>
      <c r="BU730" s="18">
        <f t="shared" si="5805"/>
        <v>0</v>
      </c>
      <c r="BV730" s="18">
        <f t="shared" si="5805"/>
        <v>0</v>
      </c>
      <c r="BW730" s="18">
        <f t="shared" si="5805"/>
        <v>0</v>
      </c>
      <c r="BX730" s="267">
        <f t="shared" si="5805"/>
        <v>0</v>
      </c>
      <c r="BY730" s="18">
        <f t="shared" si="5805"/>
        <v>0</v>
      </c>
      <c r="BZ730" s="18">
        <f t="shared" si="5805"/>
        <v>0</v>
      </c>
      <c r="CA730" s="18">
        <f t="shared" si="5805"/>
        <v>0</v>
      </c>
      <c r="CB730" s="18">
        <f t="shared" si="5805"/>
        <v>0</v>
      </c>
      <c r="CC730" s="267">
        <f t="shared" si="5805"/>
        <v>0</v>
      </c>
      <c r="CD730" s="18">
        <f t="shared" si="5805"/>
        <v>0</v>
      </c>
      <c r="CE730" s="18">
        <f t="shared" ref="CE730:CG730" si="5806">MIN(CE700,IF(CE685&gt;=1,(CE700/CE685)*CE$12,IF(CE685&gt;0,MIN(CE700,$R715/$S685*CE$12),0)))</f>
        <v>0</v>
      </c>
      <c r="CF730" s="18">
        <f t="shared" si="5806"/>
        <v>0</v>
      </c>
      <c r="CG730" s="18">
        <f t="shared" si="5806"/>
        <v>0</v>
      </c>
      <c r="CH730" s="267">
        <f t="shared" si="5798"/>
        <v>0</v>
      </c>
    </row>
    <row r="731" spans="1:86" s="125" customFormat="1" ht="15.75" outlineLevel="2">
      <c r="A731" s="418">
        <f>ROW()</f>
        <v>731</v>
      </c>
      <c r="B731" s="71" t="s">
        <v>0</v>
      </c>
      <c r="C731" s="71"/>
      <c r="D731" s="71"/>
      <c r="E731" s="71"/>
      <c r="F731" s="71"/>
      <c r="G731" s="71"/>
      <c r="H731" s="71"/>
      <c r="I731" s="71"/>
      <c r="J731" s="71"/>
      <c r="K731" s="71"/>
      <c r="L731" s="71"/>
      <c r="M731" s="71"/>
      <c r="N731" s="25">
        <f>SUM(N718:N730)</f>
        <v>0</v>
      </c>
      <c r="O731" s="25">
        <f t="shared" ref="O731" si="5807">SUM(O718:O730)</f>
        <v>0</v>
      </c>
      <c r="P731" s="25">
        <f t="shared" ref="P731" si="5808">SUM(P718:P730)</f>
        <v>0</v>
      </c>
      <c r="Q731" s="25">
        <f t="shared" ref="Q731" si="5809">SUM(Q718:Q730)</f>
        <v>0</v>
      </c>
      <c r="R731" s="25">
        <f t="shared" ref="R731" si="5810">SUM(R718:R730)</f>
        <v>0</v>
      </c>
      <c r="S731" s="25">
        <f t="shared" ref="S731" si="5811">SUM(S718:S730)</f>
        <v>0.48479520637499995</v>
      </c>
      <c r="T731" s="25">
        <f t="shared" ref="T731" si="5812">SUM(T718:T730)</f>
        <v>0.48479520637499995</v>
      </c>
      <c r="U731" s="25">
        <f t="shared" ref="U731" si="5813">SUM(U718:U730)</f>
        <v>0.48479520637499995</v>
      </c>
      <c r="V731" s="25">
        <f t="shared" ref="V731" si="5814">SUM(V718:V730)</f>
        <v>0.48479520637499995</v>
      </c>
      <c r="W731" s="25">
        <f t="shared" ref="W731" si="5815">SUM(W718:W730)</f>
        <v>0.4847952063749999</v>
      </c>
      <c r="X731" s="25">
        <f t="shared" ref="X731" si="5816">SUM(X718:X730)</f>
        <v>0.4847952063749999</v>
      </c>
      <c r="Y731" s="25">
        <f t="shared" ref="Y731" si="5817">SUM(Y718:Y730)</f>
        <v>0.4847952063749999</v>
      </c>
      <c r="Z731" s="269">
        <f t="shared" ref="Z731" si="5818">SUM(Z718:Z730)</f>
        <v>0.4847952063749999</v>
      </c>
      <c r="AA731" s="25">
        <f t="shared" ref="AA731" si="5819">SUM(AA718:AA730)</f>
        <v>0.4847952063749999</v>
      </c>
      <c r="AB731" s="25">
        <f t="shared" ref="AB731" si="5820">SUM(AB718:AB730)</f>
        <v>0.4847952063749999</v>
      </c>
      <c r="AC731" s="25">
        <f t="shared" ref="AC731" si="5821">SUM(AC718:AC730)</f>
        <v>0.4847952063749999</v>
      </c>
      <c r="AD731" s="25">
        <f t="shared" ref="AD731" si="5822">SUM(AD718:AD730)</f>
        <v>0.48479520637499995</v>
      </c>
      <c r="AE731" s="25">
        <f t="shared" ref="AE731" si="5823">SUM(AE718:AE730)</f>
        <v>0.4847952063749999</v>
      </c>
      <c r="AF731" s="25">
        <f t="shared" ref="AF731" si="5824">SUM(AF718:AF730)</f>
        <v>0.48479520637499984</v>
      </c>
      <c r="AG731" s="25">
        <f t="shared" ref="AG731" si="5825">SUM(AG718:AG730)</f>
        <v>0.4847952063749999</v>
      </c>
      <c r="AH731" s="25">
        <f t="shared" ref="AH731" si="5826">SUM(AH718:AH730)</f>
        <v>0.4847952063749999</v>
      </c>
      <c r="AI731" s="25">
        <f t="shared" ref="AI731" si="5827">SUM(AI718:AI730)</f>
        <v>0.4847952063749999</v>
      </c>
      <c r="AJ731" s="25">
        <f t="shared" ref="AJ731" si="5828">SUM(AJ718:AJ730)</f>
        <v>0.4847952063749999</v>
      </c>
      <c r="AK731" s="25">
        <f t="shared" ref="AK731" si="5829">SUM(AK718:AK730)</f>
        <v>0.48479520637499979</v>
      </c>
      <c r="AL731" s="25">
        <f t="shared" ref="AL731" si="5830">SUM(AL718:AL730)</f>
        <v>0.48479520637499979</v>
      </c>
      <c r="AM731" s="25">
        <f t="shared" ref="AM731" si="5831">SUM(AM718:AM730)</f>
        <v>0.48479520637499979</v>
      </c>
      <c r="AN731" s="25">
        <f t="shared" ref="AN731" si="5832">SUM(AN718:AN730)</f>
        <v>0.48479520637499979</v>
      </c>
      <c r="AO731" s="25">
        <f t="shared" ref="AO731" si="5833">SUM(AO718:AO730)</f>
        <v>0.48479520637499979</v>
      </c>
      <c r="AP731" s="25">
        <f t="shared" ref="AP731" si="5834">SUM(AP718:AP730)</f>
        <v>0.48479520637499979</v>
      </c>
      <c r="AQ731" s="25">
        <f t="shared" ref="AQ731" si="5835">SUM(AQ718:AQ730)</f>
        <v>0.48479520637499979</v>
      </c>
      <c r="AR731" s="25">
        <f t="shared" ref="AR731" si="5836">SUM(AR718:AR730)</f>
        <v>0.48479520637499979</v>
      </c>
      <c r="AS731" s="25">
        <f t="shared" ref="AS731" si="5837">SUM(AS718:AS730)</f>
        <v>0.48479520637499979</v>
      </c>
      <c r="AT731" s="25">
        <f t="shared" ref="AT731" si="5838">SUM(AT718:AT730)</f>
        <v>0.48479520637499968</v>
      </c>
      <c r="AU731" s="25">
        <f t="shared" ref="AU731" si="5839">SUM(AU718:AU730)</f>
        <v>0.48479520637499968</v>
      </c>
      <c r="AV731" s="25">
        <f t="shared" ref="AV731" si="5840">SUM(AV718:AV730)</f>
        <v>0.48479520637499968</v>
      </c>
      <c r="AW731" s="25">
        <f t="shared" ref="AW731" si="5841">SUM(AW718:AW730)</f>
        <v>0.48479520637499968</v>
      </c>
      <c r="AX731" s="25">
        <f t="shared" ref="AX731" si="5842">SUM(AX718:AX730)</f>
        <v>0.48479520637499968</v>
      </c>
      <c r="AY731" s="25">
        <f t="shared" ref="AY731" si="5843">SUM(AY718:AY730)</f>
        <v>0.48479520637499968</v>
      </c>
      <c r="AZ731" s="25">
        <f t="shared" ref="AZ731" si="5844">SUM(AZ718:AZ730)</f>
        <v>0.48479520637499968</v>
      </c>
      <c r="BA731" s="25">
        <f t="shared" ref="BA731" si="5845">SUM(BA718:BA730)</f>
        <v>0.48479520637499968</v>
      </c>
      <c r="BB731" s="25">
        <f t="shared" ref="BB731" si="5846">SUM(BB718:BB730)</f>
        <v>0.48479520637499968</v>
      </c>
      <c r="BC731" s="25">
        <f t="shared" ref="BC731" si="5847">SUM(BC718:BC730)</f>
        <v>0.48479520637499968</v>
      </c>
      <c r="BD731" s="25">
        <f t="shared" ref="BD731" si="5848">SUM(BD718:BD730)</f>
        <v>0.48479520637499962</v>
      </c>
      <c r="BE731" s="25">
        <f t="shared" ref="BE731" si="5849">SUM(BE718:BE730)</f>
        <v>0.48479520637499962</v>
      </c>
      <c r="BF731" s="25">
        <f t="shared" ref="BF731" si="5850">SUM(BF718:BF730)</f>
        <v>0.48479520637499968</v>
      </c>
      <c r="BG731" s="25">
        <f t="shared" ref="BG731" si="5851">SUM(BG718:BG730)</f>
        <v>0.38730095212499965</v>
      </c>
      <c r="BH731" s="25">
        <f t="shared" ref="BH731" si="5852">SUM(BH718:BH730)</f>
        <v>0.38730095212499965</v>
      </c>
      <c r="BI731" s="25">
        <f t="shared" ref="BI731" si="5853">SUM(BI718:BI730)</f>
        <v>0.38730095212499965</v>
      </c>
      <c r="BJ731" s="25">
        <f t="shared" ref="BJ731" si="5854">SUM(BJ718:BJ730)</f>
        <v>0.38730095212499971</v>
      </c>
      <c r="BK731" s="25">
        <f t="shared" ref="BK731" si="5855">SUM(BK718:BK730)</f>
        <v>0.38730095212499965</v>
      </c>
      <c r="BL731" s="25">
        <f t="shared" ref="BL731" si="5856">SUM(BL718:BL730)</f>
        <v>0.38730095212499965</v>
      </c>
      <c r="BM731" s="25">
        <f t="shared" ref="BM731" si="5857">SUM(BM718:BM730)</f>
        <v>0.38730095212499965</v>
      </c>
      <c r="BN731" s="269">
        <f t="shared" ref="BN731" si="5858">SUM(BN718:BN730)</f>
        <v>0.38730095212499971</v>
      </c>
      <c r="BO731" s="25">
        <f t="shared" ref="BO731" si="5859">SUM(BO718:BO730)</f>
        <v>1.5492038084999988</v>
      </c>
      <c r="BP731" s="25">
        <f t="shared" ref="BP731" si="5860">SUM(BP718:BP730)</f>
        <v>1.5492038084999988</v>
      </c>
      <c r="BQ731" s="25">
        <f t="shared" ref="BQ731" si="5861">SUM(BQ718:BQ730)</f>
        <v>1.5492038084999991</v>
      </c>
      <c r="BR731" s="25">
        <f t="shared" ref="BR731" si="5862">SUM(BR718:BR730)</f>
        <v>1.5492038084999988</v>
      </c>
      <c r="BS731" s="269">
        <f t="shared" ref="BS731" si="5863">SUM(BS718:BS730)</f>
        <v>1.5492038084999988</v>
      </c>
      <c r="BT731" s="25">
        <f t="shared" ref="BT731" si="5864">SUM(BT718:BT730)</f>
        <v>1.5492038084999993</v>
      </c>
      <c r="BU731" s="25">
        <f t="shared" ref="BU731" si="5865">SUM(BU718:BU730)</f>
        <v>1.5492038084999988</v>
      </c>
      <c r="BV731" s="25">
        <f t="shared" ref="BV731" si="5866">SUM(BV718:BV730)</f>
        <v>1.5492038084999988</v>
      </c>
      <c r="BW731" s="25">
        <f t="shared" ref="BW731" si="5867">SUM(BW718:BW730)</f>
        <v>0</v>
      </c>
      <c r="BX731" s="269">
        <f t="shared" ref="BX731" si="5868">SUM(BX718:BX730)</f>
        <v>0</v>
      </c>
      <c r="BY731" s="25">
        <f t="shared" ref="BY731" si="5869">SUM(BY718:BY730)</f>
        <v>0</v>
      </c>
      <c r="BZ731" s="25">
        <f t="shared" ref="BZ731" si="5870">SUM(BZ718:BZ730)</f>
        <v>0</v>
      </c>
      <c r="CA731" s="25">
        <f t="shared" ref="CA731" si="5871">SUM(CA718:CA730)</f>
        <v>0</v>
      </c>
      <c r="CB731" s="25">
        <f t="shared" ref="CB731" si="5872">SUM(CB718:CB730)</f>
        <v>0</v>
      </c>
      <c r="CC731" s="269">
        <f t="shared" ref="CC731:CD731" si="5873">SUM(CC718:CC730)</f>
        <v>0</v>
      </c>
      <c r="CD731" s="25">
        <f t="shared" si="5873"/>
        <v>0</v>
      </c>
      <c r="CE731" s="25">
        <f t="shared" ref="CE731:CG731" si="5874">SUM(CE718:CE730)</f>
        <v>0</v>
      </c>
      <c r="CF731" s="25">
        <f t="shared" si="5874"/>
        <v>0</v>
      </c>
      <c r="CG731" s="25">
        <f t="shared" si="5874"/>
        <v>0</v>
      </c>
      <c r="CH731" s="269">
        <f t="shared" ref="CH731" si="5875">SUM(CH718:CH730)</f>
        <v>0</v>
      </c>
    </row>
    <row r="732" spans="1:86" s="8" customFormat="1" ht="15.75" outlineLevel="2">
      <c r="A732" s="418">
        <f>ROW()</f>
        <v>732</v>
      </c>
      <c r="B732" s="96" t="s">
        <v>100</v>
      </c>
      <c r="C732" s="96"/>
      <c r="D732" s="96"/>
      <c r="E732" s="96"/>
      <c r="F732" s="96"/>
      <c r="G732" s="96"/>
      <c r="H732" s="96"/>
      <c r="I732" s="96"/>
      <c r="J732" s="96"/>
      <c r="K732" s="96"/>
      <c r="L732" s="96"/>
      <c r="M732" s="96"/>
      <c r="N732" s="96"/>
      <c r="O732" s="96"/>
      <c r="P732" s="96"/>
      <c r="Q732" s="96"/>
      <c r="R732" s="96"/>
      <c r="S732" s="96"/>
      <c r="T732" s="96"/>
      <c r="U732" s="96"/>
      <c r="V732" s="96"/>
      <c r="W732" s="96"/>
      <c r="X732" s="96"/>
      <c r="Y732" s="96"/>
      <c r="Z732" s="270"/>
      <c r="AA732" s="96"/>
      <c r="AB732" s="96"/>
      <c r="AC732" s="96"/>
      <c r="AD732" s="96"/>
      <c r="AE732" s="96"/>
      <c r="AF732" s="96"/>
      <c r="AG732" s="96"/>
      <c r="AH732" s="96"/>
      <c r="AI732" s="96"/>
      <c r="AJ732" s="96"/>
      <c r="AK732" s="96"/>
      <c r="AL732" s="96"/>
      <c r="AM732" s="96"/>
      <c r="AN732" s="96"/>
      <c r="AO732" s="96"/>
      <c r="AP732" s="96"/>
      <c r="AQ732" s="96"/>
      <c r="AR732" s="96"/>
      <c r="AS732" s="96"/>
      <c r="AT732" s="96"/>
      <c r="AU732" s="96"/>
      <c r="AV732" s="96"/>
      <c r="AW732" s="96"/>
      <c r="AX732" s="96"/>
      <c r="AY732" s="96"/>
      <c r="AZ732" s="96"/>
      <c r="BA732" s="96"/>
      <c r="BB732" s="96"/>
      <c r="BC732" s="96"/>
      <c r="BD732" s="96"/>
      <c r="BE732" s="96"/>
      <c r="BF732" s="96"/>
      <c r="BG732" s="96"/>
      <c r="BH732" s="96"/>
      <c r="BI732" s="96"/>
      <c r="BJ732" s="96"/>
      <c r="BK732" s="96"/>
      <c r="BL732" s="96"/>
      <c r="BM732" s="96"/>
      <c r="BN732" s="270"/>
      <c r="BO732" s="96"/>
      <c r="BP732" s="96"/>
      <c r="BQ732" s="96"/>
      <c r="BR732" s="96"/>
      <c r="BS732" s="270"/>
      <c r="BT732" s="96"/>
      <c r="BU732" s="96"/>
      <c r="BV732" s="96"/>
      <c r="BW732" s="96"/>
      <c r="BX732" s="270"/>
      <c r="BY732" s="96"/>
      <c r="BZ732" s="96"/>
      <c r="CA732" s="96"/>
      <c r="CB732" s="96"/>
      <c r="CC732" s="270"/>
      <c r="CD732" s="96"/>
      <c r="CE732" s="96"/>
      <c r="CF732" s="96"/>
      <c r="CG732" s="96"/>
      <c r="CH732" s="270"/>
    </row>
    <row r="733" spans="1:86" ht="15" outlineLevel="2">
      <c r="A733" s="418">
        <f>ROW()</f>
        <v>733</v>
      </c>
      <c r="B733" s="4" t="s">
        <v>33</v>
      </c>
      <c r="C733" s="4"/>
      <c r="D733" s="4"/>
      <c r="E733" s="4"/>
      <c r="F733" s="4"/>
      <c r="G733" s="4"/>
      <c r="H733" s="4"/>
      <c r="I733" s="4"/>
      <c r="J733" s="4"/>
      <c r="K733" s="4"/>
      <c r="L733" s="4"/>
      <c r="M733" s="4"/>
      <c r="N733" s="4"/>
      <c r="O733" s="4"/>
      <c r="P733" s="4"/>
      <c r="Q733" s="4"/>
      <c r="R733" s="20">
        <f t="shared" ref="R733:AW733" si="5876">R688+R703-R718</f>
        <v>19.883187379999999</v>
      </c>
      <c r="S733" s="20">
        <f t="shared" si="5876"/>
        <v>19.634647537749998</v>
      </c>
      <c r="T733" s="20">
        <f t="shared" si="5876"/>
        <v>19.386107695499998</v>
      </c>
      <c r="U733" s="20">
        <f t="shared" si="5876"/>
        <v>19.137567853249998</v>
      </c>
      <c r="V733" s="20">
        <f t="shared" si="5876"/>
        <v>18.889028010999997</v>
      </c>
      <c r="W733" s="20">
        <f t="shared" si="5876"/>
        <v>18.640488168749997</v>
      </c>
      <c r="X733" s="20">
        <f t="shared" si="5876"/>
        <v>18.391948326499996</v>
      </c>
      <c r="Y733" s="20">
        <f t="shared" si="5876"/>
        <v>18.143408484249996</v>
      </c>
      <c r="Z733" s="272">
        <f t="shared" si="5876"/>
        <v>17.894868641999995</v>
      </c>
      <c r="AA733" s="20">
        <f t="shared" si="5876"/>
        <v>17.646328799749995</v>
      </c>
      <c r="AB733" s="20">
        <f t="shared" si="5876"/>
        <v>17.397788957499994</v>
      </c>
      <c r="AC733" s="20">
        <f t="shared" si="5876"/>
        <v>17.149249115249994</v>
      </c>
      <c r="AD733" s="20">
        <f t="shared" si="5876"/>
        <v>16.900709272999993</v>
      </c>
      <c r="AE733" s="20">
        <f t="shared" si="5876"/>
        <v>16.652169430749993</v>
      </c>
      <c r="AF733" s="20">
        <f t="shared" si="5876"/>
        <v>16.403629588499992</v>
      </c>
      <c r="AG733" s="20">
        <f t="shared" si="5876"/>
        <v>16.155089746249992</v>
      </c>
      <c r="AH733" s="20">
        <f t="shared" si="5876"/>
        <v>15.906549903999991</v>
      </c>
      <c r="AI733" s="20">
        <f t="shared" si="5876"/>
        <v>15.658010061749991</v>
      </c>
      <c r="AJ733" s="20">
        <f t="shared" si="5876"/>
        <v>15.40947021949999</v>
      </c>
      <c r="AK733" s="20">
        <f t="shared" si="5876"/>
        <v>15.16093037724999</v>
      </c>
      <c r="AL733" s="20">
        <f t="shared" si="5876"/>
        <v>14.912390534999989</v>
      </c>
      <c r="AM733" s="20">
        <f t="shared" si="5876"/>
        <v>14.663850692749989</v>
      </c>
      <c r="AN733" s="20">
        <f t="shared" si="5876"/>
        <v>14.415310850499989</v>
      </c>
      <c r="AO733" s="20">
        <f t="shared" si="5876"/>
        <v>14.166771008249988</v>
      </c>
      <c r="AP733" s="20">
        <f t="shared" si="5876"/>
        <v>13.918231165999988</v>
      </c>
      <c r="AQ733" s="20">
        <f t="shared" si="5876"/>
        <v>13.669691323749987</v>
      </c>
      <c r="AR733" s="20">
        <f t="shared" si="5876"/>
        <v>13.421151481499987</v>
      </c>
      <c r="AS733" s="20">
        <f t="shared" si="5876"/>
        <v>13.172611639249986</v>
      </c>
      <c r="AT733" s="20">
        <f t="shared" si="5876"/>
        <v>12.924071796999986</v>
      </c>
      <c r="AU733" s="20">
        <f t="shared" si="5876"/>
        <v>12.675531954749985</v>
      </c>
      <c r="AV733" s="20">
        <f t="shared" si="5876"/>
        <v>12.426992112499985</v>
      </c>
      <c r="AW733" s="20">
        <f t="shared" si="5876"/>
        <v>12.178452270249984</v>
      </c>
      <c r="AX733" s="20">
        <f t="shared" ref="AX733:BZ733" si="5877">AX688+AX703-AX718</f>
        <v>11.929912427999984</v>
      </c>
      <c r="AY733" s="20">
        <f t="shared" si="5877"/>
        <v>11.681372585749983</v>
      </c>
      <c r="AZ733" s="20">
        <f t="shared" si="5877"/>
        <v>11.432832743499983</v>
      </c>
      <c r="BA733" s="20">
        <f t="shared" si="5877"/>
        <v>11.184292901249982</v>
      </c>
      <c r="BB733" s="20">
        <f t="shared" si="5877"/>
        <v>10.935753058999982</v>
      </c>
      <c r="BC733" s="20">
        <f t="shared" si="5877"/>
        <v>10.687213216749981</v>
      </c>
      <c r="BD733" s="20">
        <f t="shared" si="5877"/>
        <v>10.438673374499983</v>
      </c>
      <c r="BE733" s="20">
        <f t="shared" si="5877"/>
        <v>10.190133532249984</v>
      </c>
      <c r="BF733" s="20">
        <f t="shared" si="5877"/>
        <v>9.9415936899999835</v>
      </c>
      <c r="BG733" s="20">
        <f t="shared" si="5877"/>
        <v>9.693053847749983</v>
      </c>
      <c r="BH733" s="20">
        <f t="shared" si="5877"/>
        <v>9.4445140054999843</v>
      </c>
      <c r="BI733" s="20">
        <f t="shared" si="5877"/>
        <v>9.1959741632499856</v>
      </c>
      <c r="BJ733" s="20">
        <f t="shared" si="5877"/>
        <v>8.9474343209999851</v>
      </c>
      <c r="BK733" s="20">
        <f t="shared" si="5877"/>
        <v>8.6988944787499847</v>
      </c>
      <c r="BL733" s="20">
        <f t="shared" si="5877"/>
        <v>8.450354636499986</v>
      </c>
      <c r="BM733" s="20">
        <f t="shared" si="5877"/>
        <v>8.2018147942499873</v>
      </c>
      <c r="BN733" s="272">
        <f t="shared" si="5877"/>
        <v>7.9532749519999877</v>
      </c>
      <c r="BO733" s="20">
        <f t="shared" si="5877"/>
        <v>6.9591155829999893</v>
      </c>
      <c r="BP733" s="20">
        <f t="shared" si="5877"/>
        <v>5.964956213999991</v>
      </c>
      <c r="BQ733" s="20">
        <f t="shared" si="5877"/>
        <v>4.9707968449999926</v>
      </c>
      <c r="BR733" s="20">
        <f t="shared" si="5877"/>
        <v>3.9766374759999943</v>
      </c>
      <c r="BS733" s="272">
        <f t="shared" si="5877"/>
        <v>2.9824781069999959</v>
      </c>
      <c r="BT733" s="20">
        <f t="shared" si="5877"/>
        <v>1.9883187379999971</v>
      </c>
      <c r="BU733" s="20">
        <f t="shared" si="5877"/>
        <v>0.99415936899999857</v>
      </c>
      <c r="BV733" s="20">
        <f t="shared" si="5877"/>
        <v>0</v>
      </c>
      <c r="BW733" s="20">
        <f t="shared" si="5877"/>
        <v>0</v>
      </c>
      <c r="BX733" s="272">
        <f t="shared" si="5877"/>
        <v>0</v>
      </c>
      <c r="BY733" s="20">
        <f t="shared" si="5877"/>
        <v>0</v>
      </c>
      <c r="BZ733" s="20">
        <f t="shared" si="5877"/>
        <v>0</v>
      </c>
      <c r="CA733" s="20">
        <f t="shared" ref="CA733:CC733" si="5878">CA688+CA703-CA718</f>
        <v>0</v>
      </c>
      <c r="CB733" s="20">
        <f t="shared" si="5878"/>
        <v>0</v>
      </c>
      <c r="CC733" s="272">
        <f t="shared" si="5878"/>
        <v>0</v>
      </c>
      <c r="CD733" s="20">
        <f t="shared" ref="CD733:CE733" si="5879">CD688+CD703-CD718</f>
        <v>0</v>
      </c>
      <c r="CE733" s="20">
        <f t="shared" si="5879"/>
        <v>0</v>
      </c>
      <c r="CF733" s="20">
        <f t="shared" ref="CF733:CG733" si="5880">CF688+CF703-CF718</f>
        <v>0</v>
      </c>
      <c r="CG733" s="20">
        <f t="shared" si="5880"/>
        <v>0</v>
      </c>
      <c r="CH733" s="272">
        <f t="shared" ref="CH733" si="5881">CH688+CH703-CH718</f>
        <v>0</v>
      </c>
    </row>
    <row r="734" spans="1:86" ht="15" outlineLevel="2">
      <c r="A734" s="418">
        <f>ROW()</f>
        <v>734</v>
      </c>
      <c r="B734" s="4" t="s">
        <v>34</v>
      </c>
      <c r="C734" s="4"/>
      <c r="D734" s="4"/>
      <c r="E734" s="4"/>
      <c r="F734" s="4"/>
      <c r="G734" s="4"/>
      <c r="H734" s="4"/>
      <c r="I734" s="4"/>
      <c r="J734" s="4"/>
      <c r="K734" s="4"/>
      <c r="L734" s="4"/>
      <c r="M734" s="4"/>
      <c r="N734" s="4"/>
      <c r="O734" s="4"/>
      <c r="P734" s="4"/>
      <c r="Q734" s="4"/>
      <c r="R734" s="20">
        <f t="shared" ref="R734:AW734" si="5882">R689+R704-R719</f>
        <v>3.9125433999999997</v>
      </c>
      <c r="S734" s="20">
        <f t="shared" si="5882"/>
        <v>3.8636366074999997</v>
      </c>
      <c r="T734" s="20">
        <f t="shared" si="5882"/>
        <v>3.8147298149999997</v>
      </c>
      <c r="U734" s="20">
        <f t="shared" si="5882"/>
        <v>3.7658230224999998</v>
      </c>
      <c r="V734" s="20">
        <f t="shared" si="5882"/>
        <v>3.7169162299999998</v>
      </c>
      <c r="W734" s="20">
        <f t="shared" si="5882"/>
        <v>3.6680094374999999</v>
      </c>
      <c r="X734" s="20">
        <f t="shared" si="5882"/>
        <v>3.6191026449999999</v>
      </c>
      <c r="Y734" s="20">
        <f t="shared" si="5882"/>
        <v>3.5701958524999999</v>
      </c>
      <c r="Z734" s="272">
        <f t="shared" si="5882"/>
        <v>3.52128906</v>
      </c>
      <c r="AA734" s="20">
        <f t="shared" si="5882"/>
        <v>3.4723822675</v>
      </c>
      <c r="AB734" s="20">
        <f t="shared" si="5882"/>
        <v>3.423475475</v>
      </c>
      <c r="AC734" s="20">
        <f t="shared" si="5882"/>
        <v>3.3745686825000001</v>
      </c>
      <c r="AD734" s="20">
        <f t="shared" si="5882"/>
        <v>3.3256618900000001</v>
      </c>
      <c r="AE734" s="20">
        <f t="shared" si="5882"/>
        <v>3.2767550975000002</v>
      </c>
      <c r="AF734" s="20">
        <f t="shared" si="5882"/>
        <v>3.2278483050000002</v>
      </c>
      <c r="AG734" s="20">
        <f t="shared" si="5882"/>
        <v>3.1789415125000002</v>
      </c>
      <c r="AH734" s="20">
        <f t="shared" si="5882"/>
        <v>3.1300347200000003</v>
      </c>
      <c r="AI734" s="20">
        <f t="shared" si="5882"/>
        <v>3.0811279275000003</v>
      </c>
      <c r="AJ734" s="20">
        <f t="shared" si="5882"/>
        <v>3.0322211350000003</v>
      </c>
      <c r="AK734" s="20">
        <f t="shared" si="5882"/>
        <v>2.9833143425000004</v>
      </c>
      <c r="AL734" s="20">
        <f t="shared" si="5882"/>
        <v>2.9344075500000004</v>
      </c>
      <c r="AM734" s="20">
        <f t="shared" si="5882"/>
        <v>2.8855007575000005</v>
      </c>
      <c r="AN734" s="20">
        <f t="shared" si="5882"/>
        <v>2.8365939650000005</v>
      </c>
      <c r="AO734" s="20">
        <f t="shared" si="5882"/>
        <v>2.7876871725000005</v>
      </c>
      <c r="AP734" s="20">
        <f t="shared" si="5882"/>
        <v>2.7387803800000006</v>
      </c>
      <c r="AQ734" s="20">
        <f t="shared" si="5882"/>
        <v>2.6898735875000006</v>
      </c>
      <c r="AR734" s="20">
        <f t="shared" si="5882"/>
        <v>2.6409667950000006</v>
      </c>
      <c r="AS734" s="20">
        <f t="shared" si="5882"/>
        <v>2.5920600025000007</v>
      </c>
      <c r="AT734" s="20">
        <f t="shared" si="5882"/>
        <v>2.5431532100000007</v>
      </c>
      <c r="AU734" s="20">
        <f t="shared" si="5882"/>
        <v>2.4942464175000008</v>
      </c>
      <c r="AV734" s="20">
        <f t="shared" si="5882"/>
        <v>2.4453396250000008</v>
      </c>
      <c r="AW734" s="20">
        <f t="shared" si="5882"/>
        <v>2.3964328325000008</v>
      </c>
      <c r="AX734" s="20">
        <f t="shared" ref="AX734:BZ734" si="5883">AX689+AX704-AX719</f>
        <v>2.3475260400000009</v>
      </c>
      <c r="AY734" s="20">
        <f t="shared" si="5883"/>
        <v>2.2986192475000009</v>
      </c>
      <c r="AZ734" s="20">
        <f t="shared" si="5883"/>
        <v>2.2497124550000009</v>
      </c>
      <c r="BA734" s="20">
        <f t="shared" si="5883"/>
        <v>2.200805662500001</v>
      </c>
      <c r="BB734" s="20">
        <f t="shared" si="5883"/>
        <v>2.151898870000001</v>
      </c>
      <c r="BC734" s="20">
        <f t="shared" si="5883"/>
        <v>2.1029920775000011</v>
      </c>
      <c r="BD734" s="20">
        <f t="shared" si="5883"/>
        <v>2.0540852850000011</v>
      </c>
      <c r="BE734" s="20">
        <f t="shared" si="5883"/>
        <v>2.0051784925000011</v>
      </c>
      <c r="BF734" s="20">
        <f t="shared" si="5883"/>
        <v>1.9562717000000012</v>
      </c>
      <c r="BG734" s="20">
        <f t="shared" si="5883"/>
        <v>1.9073649075000012</v>
      </c>
      <c r="BH734" s="20">
        <f t="shared" si="5883"/>
        <v>1.8584581150000012</v>
      </c>
      <c r="BI734" s="20">
        <f t="shared" si="5883"/>
        <v>1.8095513225000013</v>
      </c>
      <c r="BJ734" s="20">
        <f t="shared" si="5883"/>
        <v>1.7606445300000013</v>
      </c>
      <c r="BK734" s="20">
        <f t="shared" si="5883"/>
        <v>1.7117377375000014</v>
      </c>
      <c r="BL734" s="20">
        <f t="shared" si="5883"/>
        <v>1.6628309450000014</v>
      </c>
      <c r="BM734" s="20">
        <f t="shared" si="5883"/>
        <v>1.6139241525000014</v>
      </c>
      <c r="BN734" s="272">
        <f t="shared" si="5883"/>
        <v>1.5650173600000015</v>
      </c>
      <c r="BO734" s="20">
        <f t="shared" si="5883"/>
        <v>1.3693901900000012</v>
      </c>
      <c r="BP734" s="20">
        <f t="shared" si="5883"/>
        <v>1.1737630200000011</v>
      </c>
      <c r="BQ734" s="20">
        <f t="shared" si="5883"/>
        <v>0.97813585000000092</v>
      </c>
      <c r="BR734" s="20">
        <f t="shared" si="5883"/>
        <v>0.78250868000000073</v>
      </c>
      <c r="BS734" s="272">
        <f t="shared" si="5883"/>
        <v>0.58688151000000055</v>
      </c>
      <c r="BT734" s="20">
        <f t="shared" si="5883"/>
        <v>0.39125434000000037</v>
      </c>
      <c r="BU734" s="20">
        <f t="shared" si="5883"/>
        <v>0.19562717000000018</v>
      </c>
      <c r="BV734" s="20">
        <f t="shared" si="5883"/>
        <v>0</v>
      </c>
      <c r="BW734" s="20">
        <f t="shared" si="5883"/>
        <v>0</v>
      </c>
      <c r="BX734" s="272">
        <f t="shared" si="5883"/>
        <v>0</v>
      </c>
      <c r="BY734" s="20">
        <f t="shared" si="5883"/>
        <v>0</v>
      </c>
      <c r="BZ734" s="20">
        <f t="shared" si="5883"/>
        <v>0</v>
      </c>
      <c r="CA734" s="20">
        <f t="shared" ref="CA734:CC734" si="5884">CA689+CA704-CA719</f>
        <v>0</v>
      </c>
      <c r="CB734" s="20">
        <f t="shared" si="5884"/>
        <v>0</v>
      </c>
      <c r="CC734" s="272">
        <f t="shared" si="5884"/>
        <v>0</v>
      </c>
      <c r="CD734" s="20">
        <f t="shared" ref="CD734:CE734" si="5885">CD689+CD704-CD719</f>
        <v>0</v>
      </c>
      <c r="CE734" s="20">
        <f t="shared" si="5885"/>
        <v>0</v>
      </c>
      <c r="CF734" s="20">
        <f t="shared" ref="CF734:CG734" si="5886">CF689+CF704-CF719</f>
        <v>0</v>
      </c>
      <c r="CG734" s="20">
        <f t="shared" si="5886"/>
        <v>0</v>
      </c>
      <c r="CH734" s="272">
        <f t="shared" ref="CH734" si="5887">CH689+CH704-CH719</f>
        <v>0</v>
      </c>
    </row>
    <row r="735" spans="1:86" ht="15" outlineLevel="2">
      <c r="A735" s="418">
        <f>ROW()</f>
        <v>735</v>
      </c>
      <c r="B735" s="4" t="s">
        <v>35</v>
      </c>
      <c r="C735" s="4"/>
      <c r="D735" s="4"/>
      <c r="E735" s="4"/>
      <c r="F735" s="4"/>
      <c r="G735" s="4"/>
      <c r="H735" s="4"/>
      <c r="I735" s="4"/>
      <c r="J735" s="4"/>
      <c r="K735" s="4"/>
      <c r="L735" s="4"/>
      <c r="M735" s="4"/>
      <c r="N735" s="4"/>
      <c r="O735" s="4"/>
      <c r="P735" s="4"/>
      <c r="Q735" s="4"/>
      <c r="R735" s="20">
        <f t="shared" ref="R735:AW735" si="5888">R690+R705-R720</f>
        <v>5.2158718950197924</v>
      </c>
      <c r="S735" s="20">
        <f t="shared" si="5888"/>
        <v>5.1506734963320451</v>
      </c>
      <c r="T735" s="20">
        <f t="shared" si="5888"/>
        <v>5.0854750976442977</v>
      </c>
      <c r="U735" s="20">
        <f t="shared" si="5888"/>
        <v>5.0202766989565504</v>
      </c>
      <c r="V735" s="20">
        <f t="shared" si="5888"/>
        <v>4.955078300268803</v>
      </c>
      <c r="W735" s="20">
        <f t="shared" si="5888"/>
        <v>4.8898799015810557</v>
      </c>
      <c r="X735" s="20">
        <f t="shared" si="5888"/>
        <v>4.8246815028933083</v>
      </c>
      <c r="Y735" s="20">
        <f t="shared" si="5888"/>
        <v>4.759483104205561</v>
      </c>
      <c r="Z735" s="272">
        <f t="shared" si="5888"/>
        <v>4.6942847055178136</v>
      </c>
      <c r="AA735" s="20">
        <f t="shared" si="5888"/>
        <v>4.6290863068300663</v>
      </c>
      <c r="AB735" s="20">
        <f t="shared" si="5888"/>
        <v>4.5638879081423189</v>
      </c>
      <c r="AC735" s="20">
        <f t="shared" si="5888"/>
        <v>4.4986895094545716</v>
      </c>
      <c r="AD735" s="20">
        <f t="shared" si="5888"/>
        <v>4.4334911107668242</v>
      </c>
      <c r="AE735" s="20">
        <f t="shared" si="5888"/>
        <v>4.3682927120790769</v>
      </c>
      <c r="AF735" s="20">
        <f t="shared" si="5888"/>
        <v>4.3030943133913295</v>
      </c>
      <c r="AG735" s="20">
        <f t="shared" si="5888"/>
        <v>4.2378959147035822</v>
      </c>
      <c r="AH735" s="20">
        <f t="shared" si="5888"/>
        <v>4.1726975160158348</v>
      </c>
      <c r="AI735" s="20">
        <f t="shared" si="5888"/>
        <v>4.1074991173280875</v>
      </c>
      <c r="AJ735" s="20">
        <f t="shared" si="5888"/>
        <v>4.0423007186403401</v>
      </c>
      <c r="AK735" s="20">
        <f t="shared" si="5888"/>
        <v>3.9771023199525928</v>
      </c>
      <c r="AL735" s="20">
        <f t="shared" si="5888"/>
        <v>3.9119039212648454</v>
      </c>
      <c r="AM735" s="20">
        <f t="shared" si="5888"/>
        <v>3.8467055225770981</v>
      </c>
      <c r="AN735" s="20">
        <f t="shared" si="5888"/>
        <v>3.7815071238893507</v>
      </c>
      <c r="AO735" s="20">
        <f t="shared" si="5888"/>
        <v>3.7163087252016034</v>
      </c>
      <c r="AP735" s="20">
        <f t="shared" si="5888"/>
        <v>3.651110326513856</v>
      </c>
      <c r="AQ735" s="20">
        <f t="shared" si="5888"/>
        <v>3.5859119278261087</v>
      </c>
      <c r="AR735" s="20">
        <f t="shared" si="5888"/>
        <v>3.5207135291383613</v>
      </c>
      <c r="AS735" s="20">
        <f t="shared" si="5888"/>
        <v>3.455515130450614</v>
      </c>
      <c r="AT735" s="20">
        <f t="shared" si="5888"/>
        <v>3.3903167317628666</v>
      </c>
      <c r="AU735" s="20">
        <f t="shared" si="5888"/>
        <v>3.3251183330751193</v>
      </c>
      <c r="AV735" s="20">
        <f t="shared" si="5888"/>
        <v>3.2599199343873719</v>
      </c>
      <c r="AW735" s="20">
        <f t="shared" si="5888"/>
        <v>3.1947215356996246</v>
      </c>
      <c r="AX735" s="20">
        <f t="shared" ref="AX735:BZ735" si="5889">AX690+AX705-AX720</f>
        <v>3.1295231370118772</v>
      </c>
      <c r="AY735" s="20">
        <f t="shared" si="5889"/>
        <v>3.0643247383241299</v>
      </c>
      <c r="AZ735" s="20">
        <f t="shared" si="5889"/>
        <v>2.9991263396363825</v>
      </c>
      <c r="BA735" s="20">
        <f t="shared" si="5889"/>
        <v>2.9339279409486352</v>
      </c>
      <c r="BB735" s="20">
        <f t="shared" si="5889"/>
        <v>2.8687295422608878</v>
      </c>
      <c r="BC735" s="20">
        <f t="shared" si="5889"/>
        <v>2.8035311435731405</v>
      </c>
      <c r="BD735" s="20">
        <f t="shared" si="5889"/>
        <v>2.7383327448853931</v>
      </c>
      <c r="BE735" s="20">
        <f t="shared" si="5889"/>
        <v>2.6731343461976458</v>
      </c>
      <c r="BF735" s="20">
        <f t="shared" si="5889"/>
        <v>2.6079359475098984</v>
      </c>
      <c r="BG735" s="20">
        <f t="shared" si="5889"/>
        <v>2.5427375488221511</v>
      </c>
      <c r="BH735" s="20">
        <f t="shared" si="5889"/>
        <v>2.4775391501344037</v>
      </c>
      <c r="BI735" s="20">
        <f t="shared" si="5889"/>
        <v>2.4123407514466564</v>
      </c>
      <c r="BJ735" s="20">
        <f t="shared" si="5889"/>
        <v>2.347142352758909</v>
      </c>
      <c r="BK735" s="20">
        <f t="shared" si="5889"/>
        <v>2.2819439540711617</v>
      </c>
      <c r="BL735" s="20">
        <f t="shared" si="5889"/>
        <v>2.2167455553834143</v>
      </c>
      <c r="BM735" s="20">
        <f t="shared" si="5889"/>
        <v>2.151547156695667</v>
      </c>
      <c r="BN735" s="272">
        <f t="shared" si="5889"/>
        <v>2.0863487580079196</v>
      </c>
      <c r="BO735" s="20">
        <f t="shared" si="5889"/>
        <v>1.8255551632569298</v>
      </c>
      <c r="BP735" s="20">
        <f t="shared" si="5889"/>
        <v>1.5647615685059399</v>
      </c>
      <c r="BQ735" s="20">
        <f t="shared" si="5889"/>
        <v>1.3039679737549499</v>
      </c>
      <c r="BR735" s="20">
        <f t="shared" si="5889"/>
        <v>1.0431743790039598</v>
      </c>
      <c r="BS735" s="272">
        <f t="shared" si="5889"/>
        <v>0.78238078425296986</v>
      </c>
      <c r="BT735" s="20">
        <f t="shared" si="5889"/>
        <v>0.52158718950197991</v>
      </c>
      <c r="BU735" s="20">
        <f t="shared" si="5889"/>
        <v>0.26079359475098995</v>
      </c>
      <c r="BV735" s="20">
        <f t="shared" si="5889"/>
        <v>0</v>
      </c>
      <c r="BW735" s="20">
        <f t="shared" si="5889"/>
        <v>0</v>
      </c>
      <c r="BX735" s="272">
        <f t="shared" si="5889"/>
        <v>0</v>
      </c>
      <c r="BY735" s="20">
        <f t="shared" si="5889"/>
        <v>0</v>
      </c>
      <c r="BZ735" s="20">
        <f t="shared" si="5889"/>
        <v>0</v>
      </c>
      <c r="CA735" s="20">
        <f t="shared" ref="CA735:CC735" si="5890">CA690+CA705-CA720</f>
        <v>0</v>
      </c>
      <c r="CB735" s="20">
        <f t="shared" si="5890"/>
        <v>0</v>
      </c>
      <c r="CC735" s="272">
        <f t="shared" si="5890"/>
        <v>0</v>
      </c>
      <c r="CD735" s="20">
        <f t="shared" ref="CD735:CE735" si="5891">CD690+CD705-CD720</f>
        <v>0</v>
      </c>
      <c r="CE735" s="20">
        <f t="shared" si="5891"/>
        <v>0</v>
      </c>
      <c r="CF735" s="20">
        <f t="shared" ref="CF735:CG735" si="5892">CF690+CF705-CF720</f>
        <v>0</v>
      </c>
      <c r="CG735" s="20">
        <f t="shared" si="5892"/>
        <v>0</v>
      </c>
      <c r="CH735" s="272">
        <f t="shared" ref="CH735" si="5893">CH690+CH705-CH720</f>
        <v>0</v>
      </c>
    </row>
    <row r="736" spans="1:86" ht="15" outlineLevel="2">
      <c r="A736" s="418">
        <f>ROW()</f>
        <v>736</v>
      </c>
      <c r="B736" s="4" t="s">
        <v>36</v>
      </c>
      <c r="C736" s="4"/>
      <c r="D736" s="4"/>
      <c r="E736" s="4"/>
      <c r="F736" s="4"/>
      <c r="G736" s="4"/>
      <c r="H736" s="4"/>
      <c r="I736" s="4"/>
      <c r="J736" s="4"/>
      <c r="K736" s="4"/>
      <c r="L736" s="4"/>
      <c r="M736" s="4"/>
      <c r="N736" s="4"/>
      <c r="O736" s="4"/>
      <c r="P736" s="4"/>
      <c r="Q736" s="4"/>
      <c r="R736" s="20">
        <f t="shared" ref="R736:AW736" si="5894">R691+R706-R721</f>
        <v>0.83344254498020942</v>
      </c>
      <c r="S736" s="20">
        <f t="shared" si="5894"/>
        <v>0.82302451316795677</v>
      </c>
      <c r="T736" s="20">
        <f t="shared" si="5894"/>
        <v>0.81260648135570412</v>
      </c>
      <c r="U736" s="20">
        <f t="shared" si="5894"/>
        <v>0.80218844954345148</v>
      </c>
      <c r="V736" s="20">
        <f t="shared" si="5894"/>
        <v>0.79177041773119883</v>
      </c>
      <c r="W736" s="20">
        <f t="shared" si="5894"/>
        <v>0.78135238591894618</v>
      </c>
      <c r="X736" s="20">
        <f t="shared" si="5894"/>
        <v>0.77093435410669353</v>
      </c>
      <c r="Y736" s="20">
        <f t="shared" si="5894"/>
        <v>0.76051632229444088</v>
      </c>
      <c r="Z736" s="272">
        <f t="shared" si="5894"/>
        <v>0.75009829048218823</v>
      </c>
      <c r="AA736" s="20">
        <f t="shared" si="5894"/>
        <v>0.73968025866993559</v>
      </c>
      <c r="AB736" s="20">
        <f t="shared" si="5894"/>
        <v>0.72926222685768294</v>
      </c>
      <c r="AC736" s="20">
        <f t="shared" si="5894"/>
        <v>0.71884419504543029</v>
      </c>
      <c r="AD736" s="20">
        <f t="shared" si="5894"/>
        <v>0.70842616323317764</v>
      </c>
      <c r="AE736" s="20">
        <f t="shared" si="5894"/>
        <v>0.69800813142092499</v>
      </c>
      <c r="AF736" s="20">
        <f t="shared" si="5894"/>
        <v>0.68759009960867234</v>
      </c>
      <c r="AG736" s="20">
        <f t="shared" si="5894"/>
        <v>0.6771720677964197</v>
      </c>
      <c r="AH736" s="20">
        <f t="shared" si="5894"/>
        <v>0.66675403598416705</v>
      </c>
      <c r="AI736" s="20">
        <f t="shared" si="5894"/>
        <v>0.6563360041719144</v>
      </c>
      <c r="AJ736" s="20">
        <f t="shared" si="5894"/>
        <v>0.64591797235966175</v>
      </c>
      <c r="AK736" s="20">
        <f t="shared" si="5894"/>
        <v>0.6354999405474091</v>
      </c>
      <c r="AL736" s="20">
        <f t="shared" si="5894"/>
        <v>0.62508190873515646</v>
      </c>
      <c r="AM736" s="20">
        <f t="shared" si="5894"/>
        <v>0.61466387692290381</v>
      </c>
      <c r="AN736" s="20">
        <f t="shared" si="5894"/>
        <v>0.60424584511065116</v>
      </c>
      <c r="AO736" s="20">
        <f t="shared" si="5894"/>
        <v>0.59382781329839851</v>
      </c>
      <c r="AP736" s="20">
        <f t="shared" si="5894"/>
        <v>0.58340978148614586</v>
      </c>
      <c r="AQ736" s="20">
        <f t="shared" si="5894"/>
        <v>0.57299174967389321</v>
      </c>
      <c r="AR736" s="20">
        <f t="shared" si="5894"/>
        <v>0.56257371786164057</v>
      </c>
      <c r="AS736" s="20">
        <f t="shared" si="5894"/>
        <v>0.55215568604938792</v>
      </c>
      <c r="AT736" s="20">
        <f t="shared" si="5894"/>
        <v>0.54173765423713527</v>
      </c>
      <c r="AU736" s="20">
        <f t="shared" si="5894"/>
        <v>0.53131962242488262</v>
      </c>
      <c r="AV736" s="20">
        <f t="shared" si="5894"/>
        <v>0.52090159061262997</v>
      </c>
      <c r="AW736" s="20">
        <f t="shared" si="5894"/>
        <v>0.51048355880037732</v>
      </c>
      <c r="AX736" s="20">
        <f t="shared" ref="AX736:BZ736" si="5895">AX691+AX706-AX721</f>
        <v>0.50006552698812468</v>
      </c>
      <c r="AY736" s="20">
        <f t="shared" si="5895"/>
        <v>0.48964749517587208</v>
      </c>
      <c r="AZ736" s="20">
        <f t="shared" si="5895"/>
        <v>0.47922946336361949</v>
      </c>
      <c r="BA736" s="20">
        <f t="shared" si="5895"/>
        <v>0.4688114315513669</v>
      </c>
      <c r="BB736" s="20">
        <f t="shared" si="5895"/>
        <v>0.4583933997391143</v>
      </c>
      <c r="BC736" s="20">
        <f t="shared" si="5895"/>
        <v>0.44797536792686171</v>
      </c>
      <c r="BD736" s="20">
        <f t="shared" si="5895"/>
        <v>0.43755733611460912</v>
      </c>
      <c r="BE736" s="20">
        <f t="shared" si="5895"/>
        <v>0.42713930430235653</v>
      </c>
      <c r="BF736" s="20">
        <f t="shared" si="5895"/>
        <v>0.41672127249010393</v>
      </c>
      <c r="BG736" s="20">
        <f t="shared" si="5895"/>
        <v>0.40630324067785134</v>
      </c>
      <c r="BH736" s="20">
        <f t="shared" si="5895"/>
        <v>0.39588520886559875</v>
      </c>
      <c r="BI736" s="20">
        <f t="shared" si="5895"/>
        <v>0.38546717705334616</v>
      </c>
      <c r="BJ736" s="20">
        <f t="shared" si="5895"/>
        <v>0.37504914524109356</v>
      </c>
      <c r="BK736" s="20">
        <f t="shared" si="5895"/>
        <v>0.36463111342884097</v>
      </c>
      <c r="BL736" s="20">
        <f t="shared" si="5895"/>
        <v>0.35421308161658838</v>
      </c>
      <c r="BM736" s="20">
        <f t="shared" si="5895"/>
        <v>0.34379504980433578</v>
      </c>
      <c r="BN736" s="272">
        <f t="shared" si="5895"/>
        <v>0.33337701799208319</v>
      </c>
      <c r="BO736" s="20">
        <f t="shared" si="5895"/>
        <v>0.29170489074307282</v>
      </c>
      <c r="BP736" s="20">
        <f t="shared" si="5895"/>
        <v>0.25003276349406239</v>
      </c>
      <c r="BQ736" s="20">
        <f t="shared" si="5895"/>
        <v>0.20836063624505199</v>
      </c>
      <c r="BR736" s="20">
        <f t="shared" si="5895"/>
        <v>0.1666885089960416</v>
      </c>
      <c r="BS736" s="272">
        <f t="shared" si="5895"/>
        <v>0.1250163817470312</v>
      </c>
      <c r="BT736" s="20">
        <f t="shared" si="5895"/>
        <v>8.3344254498020798E-2</v>
      </c>
      <c r="BU736" s="20">
        <f t="shared" si="5895"/>
        <v>4.1672127249010399E-2</v>
      </c>
      <c r="BV736" s="20">
        <f t="shared" si="5895"/>
        <v>0</v>
      </c>
      <c r="BW736" s="20">
        <f t="shared" si="5895"/>
        <v>0</v>
      </c>
      <c r="BX736" s="272">
        <f t="shared" si="5895"/>
        <v>0</v>
      </c>
      <c r="BY736" s="20">
        <f t="shared" si="5895"/>
        <v>0</v>
      </c>
      <c r="BZ736" s="20">
        <f t="shared" si="5895"/>
        <v>0</v>
      </c>
      <c r="CA736" s="20">
        <f t="shared" ref="CA736:CC736" si="5896">CA691+CA706-CA721</f>
        <v>0</v>
      </c>
      <c r="CB736" s="20">
        <f t="shared" si="5896"/>
        <v>0</v>
      </c>
      <c r="CC736" s="272">
        <f t="shared" si="5896"/>
        <v>0</v>
      </c>
      <c r="CD736" s="20">
        <f t="shared" ref="CD736:CE736" si="5897">CD691+CD706-CD721</f>
        <v>0</v>
      </c>
      <c r="CE736" s="20">
        <f t="shared" si="5897"/>
        <v>0</v>
      </c>
      <c r="CF736" s="20">
        <f t="shared" ref="CF736:CG736" si="5898">CF691+CF706-CF721</f>
        <v>0</v>
      </c>
      <c r="CG736" s="20">
        <f t="shared" si="5898"/>
        <v>0</v>
      </c>
      <c r="CH736" s="272">
        <f t="shared" ref="CH736" si="5899">CH691+CH706-CH721</f>
        <v>0</v>
      </c>
    </row>
    <row r="737" spans="1:86" ht="15" outlineLevel="2">
      <c r="A737" s="418">
        <f>ROW()</f>
        <v>737</v>
      </c>
      <c r="B737" s="4" t="s">
        <v>37</v>
      </c>
      <c r="C737" s="4"/>
      <c r="D737" s="4"/>
      <c r="E737" s="4"/>
      <c r="F737" s="4"/>
      <c r="G737" s="4"/>
      <c r="H737" s="4"/>
      <c r="I737" s="4"/>
      <c r="J737" s="4"/>
      <c r="K737" s="4"/>
      <c r="L737" s="4"/>
      <c r="M737" s="4"/>
      <c r="N737" s="4"/>
      <c r="O737" s="4"/>
      <c r="P737" s="4"/>
      <c r="Q737" s="4"/>
      <c r="R737" s="20">
        <f t="shared" ref="R737:AW737" si="5900">R692+R707-R722</f>
        <v>3.5137591199999996</v>
      </c>
      <c r="S737" s="20">
        <f t="shared" si="5900"/>
        <v>3.4259151419999996</v>
      </c>
      <c r="T737" s="20">
        <f t="shared" si="5900"/>
        <v>3.3380711639999996</v>
      </c>
      <c r="U737" s="20">
        <f t="shared" si="5900"/>
        <v>3.2502271859999996</v>
      </c>
      <c r="V737" s="20">
        <f t="shared" si="5900"/>
        <v>3.1623832079999996</v>
      </c>
      <c r="W737" s="20">
        <f t="shared" si="5900"/>
        <v>3.0745392299999996</v>
      </c>
      <c r="X737" s="20">
        <f t="shared" si="5900"/>
        <v>2.9866952519999996</v>
      </c>
      <c r="Y737" s="20">
        <f t="shared" si="5900"/>
        <v>2.8988512739999996</v>
      </c>
      <c r="Z737" s="272">
        <f t="shared" si="5900"/>
        <v>2.8110072959999997</v>
      </c>
      <c r="AA737" s="20">
        <f t="shared" si="5900"/>
        <v>2.7231633179999997</v>
      </c>
      <c r="AB737" s="20">
        <f t="shared" si="5900"/>
        <v>2.6353193399999997</v>
      </c>
      <c r="AC737" s="20">
        <f t="shared" si="5900"/>
        <v>2.5474753619999997</v>
      </c>
      <c r="AD737" s="20">
        <f t="shared" si="5900"/>
        <v>2.4596313839999997</v>
      </c>
      <c r="AE737" s="20">
        <f t="shared" si="5900"/>
        <v>2.3717874059999997</v>
      </c>
      <c r="AF737" s="20">
        <f t="shared" si="5900"/>
        <v>2.2839434279999997</v>
      </c>
      <c r="AG737" s="20">
        <f t="shared" si="5900"/>
        <v>2.1960994499999997</v>
      </c>
      <c r="AH737" s="20">
        <f t="shared" si="5900"/>
        <v>2.1082554719999997</v>
      </c>
      <c r="AI737" s="20">
        <f t="shared" si="5900"/>
        <v>2.0204114939999998</v>
      </c>
      <c r="AJ737" s="20">
        <f t="shared" si="5900"/>
        <v>1.9325675159999998</v>
      </c>
      <c r="AK737" s="20">
        <f t="shared" si="5900"/>
        <v>1.8447235379999998</v>
      </c>
      <c r="AL737" s="20">
        <f t="shared" si="5900"/>
        <v>1.7568795599999998</v>
      </c>
      <c r="AM737" s="20">
        <f t="shared" si="5900"/>
        <v>1.6690355819999998</v>
      </c>
      <c r="AN737" s="20">
        <f t="shared" si="5900"/>
        <v>1.5811916039999998</v>
      </c>
      <c r="AO737" s="20">
        <f t="shared" si="5900"/>
        <v>1.4933476259999998</v>
      </c>
      <c r="AP737" s="20">
        <f t="shared" si="5900"/>
        <v>1.4055036479999998</v>
      </c>
      <c r="AQ737" s="20">
        <f t="shared" si="5900"/>
        <v>1.3176596699999998</v>
      </c>
      <c r="AR737" s="20">
        <f t="shared" si="5900"/>
        <v>1.2298156919999998</v>
      </c>
      <c r="AS737" s="20">
        <f t="shared" si="5900"/>
        <v>1.1419717139999999</v>
      </c>
      <c r="AT737" s="20">
        <f t="shared" si="5900"/>
        <v>1.0541277359999999</v>
      </c>
      <c r="AU737" s="20">
        <f t="shared" si="5900"/>
        <v>0.96628375799999988</v>
      </c>
      <c r="AV737" s="20">
        <f t="shared" si="5900"/>
        <v>0.87843977999999989</v>
      </c>
      <c r="AW737" s="20">
        <f t="shared" si="5900"/>
        <v>0.7905958019999999</v>
      </c>
      <c r="AX737" s="20">
        <f t="shared" ref="AX737:BX737" si="5901">AX692+AX707-AX722</f>
        <v>0.70275182399999991</v>
      </c>
      <c r="AY737" s="20">
        <f t="shared" si="5901"/>
        <v>0.61490784599999992</v>
      </c>
      <c r="AZ737" s="20">
        <f t="shared" si="5901"/>
        <v>0.52706386799999994</v>
      </c>
      <c r="BA737" s="20">
        <f t="shared" si="5901"/>
        <v>0.43921988999999995</v>
      </c>
      <c r="BB737" s="20">
        <f t="shared" si="5901"/>
        <v>0.35137591199999996</v>
      </c>
      <c r="BC737" s="20">
        <f t="shared" si="5901"/>
        <v>0.26353193399999997</v>
      </c>
      <c r="BD737" s="20">
        <f t="shared" si="5901"/>
        <v>0.17568795599999998</v>
      </c>
      <c r="BE737" s="20">
        <f t="shared" si="5901"/>
        <v>8.7843977999999989E-2</v>
      </c>
      <c r="BF737" s="20">
        <f t="shared" si="5901"/>
        <v>0</v>
      </c>
      <c r="BG737" s="20">
        <f t="shared" si="5901"/>
        <v>0</v>
      </c>
      <c r="BH737" s="20">
        <f t="shared" si="5901"/>
        <v>0</v>
      </c>
      <c r="BI737" s="20">
        <f t="shared" si="5901"/>
        <v>0</v>
      </c>
      <c r="BJ737" s="20">
        <f t="shared" si="5901"/>
        <v>0</v>
      </c>
      <c r="BK737" s="20">
        <f t="shared" si="5901"/>
        <v>0</v>
      </c>
      <c r="BL737" s="20">
        <f t="shared" si="5901"/>
        <v>0</v>
      </c>
      <c r="BM737" s="20">
        <f t="shared" si="5901"/>
        <v>0</v>
      </c>
      <c r="BN737" s="272">
        <f t="shared" si="5901"/>
        <v>0</v>
      </c>
      <c r="BO737" s="20">
        <f t="shared" si="5901"/>
        <v>0</v>
      </c>
      <c r="BP737" s="20">
        <f t="shared" si="5901"/>
        <v>0</v>
      </c>
      <c r="BQ737" s="20">
        <f t="shared" si="5901"/>
        <v>0</v>
      </c>
      <c r="BR737" s="20">
        <f t="shared" si="5901"/>
        <v>0</v>
      </c>
      <c r="BS737" s="272">
        <f t="shared" si="5901"/>
        <v>0</v>
      </c>
      <c r="BT737" s="20">
        <f t="shared" si="5901"/>
        <v>0</v>
      </c>
      <c r="BU737" s="20">
        <f t="shared" si="5901"/>
        <v>0</v>
      </c>
      <c r="BV737" s="20">
        <f t="shared" si="5901"/>
        <v>0</v>
      </c>
      <c r="BW737" s="20">
        <f t="shared" si="5901"/>
        <v>0</v>
      </c>
      <c r="BX737" s="272">
        <f t="shared" si="5901"/>
        <v>0</v>
      </c>
      <c r="BY737" s="20">
        <f t="shared" ref="BY737:BZ737" si="5902">BY692+BY707-BY722</f>
        <v>0</v>
      </c>
      <c r="BZ737" s="20">
        <f t="shared" si="5902"/>
        <v>0</v>
      </c>
      <c r="CA737" s="20">
        <f t="shared" ref="CA737:CC737" si="5903">CA692+CA707-CA722</f>
        <v>0</v>
      </c>
      <c r="CB737" s="20">
        <f t="shared" si="5903"/>
        <v>0</v>
      </c>
      <c r="CC737" s="272">
        <f t="shared" si="5903"/>
        <v>0</v>
      </c>
      <c r="CD737" s="20">
        <f t="shared" ref="CD737:CE737" si="5904">CD692+CD707-CD722</f>
        <v>0</v>
      </c>
      <c r="CE737" s="20">
        <f t="shared" si="5904"/>
        <v>0</v>
      </c>
      <c r="CF737" s="20">
        <f t="shared" ref="CF737:CG737" si="5905">CF692+CF707-CF722</f>
        <v>0</v>
      </c>
      <c r="CG737" s="20">
        <f t="shared" si="5905"/>
        <v>0</v>
      </c>
      <c r="CH737" s="272">
        <f t="shared" ref="CH737" si="5906">CH692+CH707-CH722</f>
        <v>0</v>
      </c>
    </row>
    <row r="738" spans="1:86" ht="15" outlineLevel="2">
      <c r="A738" s="418">
        <f>ROW()</f>
        <v>738</v>
      </c>
      <c r="B738" s="4" t="s">
        <v>38</v>
      </c>
      <c r="C738" s="4"/>
      <c r="D738" s="4"/>
      <c r="E738" s="4"/>
      <c r="F738" s="4"/>
      <c r="G738" s="4"/>
      <c r="H738" s="4"/>
      <c r="I738" s="4"/>
      <c r="J738" s="4"/>
      <c r="K738" s="4"/>
      <c r="L738" s="4"/>
      <c r="M738" s="4"/>
      <c r="N738" s="4"/>
      <c r="O738" s="4"/>
      <c r="P738" s="4"/>
      <c r="Q738" s="4"/>
      <c r="R738" s="20">
        <f t="shared" ref="R738:AW738" si="5907">R693+R708-R723</f>
        <v>0.38601104999999997</v>
      </c>
      <c r="S738" s="20">
        <f t="shared" si="5907"/>
        <v>0.37636077374999999</v>
      </c>
      <c r="T738" s="20">
        <f t="shared" si="5907"/>
        <v>0.36671049750000001</v>
      </c>
      <c r="U738" s="20">
        <f t="shared" si="5907"/>
        <v>0.35706022125000003</v>
      </c>
      <c r="V738" s="20">
        <f t="shared" si="5907"/>
        <v>0.34740994500000005</v>
      </c>
      <c r="W738" s="20">
        <f t="shared" si="5907"/>
        <v>0.33775966875000007</v>
      </c>
      <c r="X738" s="20">
        <f t="shared" si="5907"/>
        <v>0.3281093925000001</v>
      </c>
      <c r="Y738" s="20">
        <f t="shared" si="5907"/>
        <v>0.31845911625000012</v>
      </c>
      <c r="Z738" s="272">
        <f t="shared" si="5907"/>
        <v>0.30880884000000014</v>
      </c>
      <c r="AA738" s="20">
        <f t="shared" si="5907"/>
        <v>0.29915856375000016</v>
      </c>
      <c r="AB738" s="20">
        <f t="shared" si="5907"/>
        <v>0.28950828750000018</v>
      </c>
      <c r="AC738" s="20">
        <f t="shared" si="5907"/>
        <v>0.2798580112500002</v>
      </c>
      <c r="AD738" s="20">
        <f t="shared" si="5907"/>
        <v>0.27020773500000017</v>
      </c>
      <c r="AE738" s="20">
        <f t="shared" si="5907"/>
        <v>0.26055745875000014</v>
      </c>
      <c r="AF738" s="20">
        <f t="shared" si="5907"/>
        <v>0.25090718250000016</v>
      </c>
      <c r="AG738" s="20">
        <f t="shared" si="5907"/>
        <v>0.24125690625000015</v>
      </c>
      <c r="AH738" s="20">
        <f t="shared" si="5907"/>
        <v>0.23160663000000015</v>
      </c>
      <c r="AI738" s="20">
        <f t="shared" si="5907"/>
        <v>0.22195635375000014</v>
      </c>
      <c r="AJ738" s="20">
        <f t="shared" si="5907"/>
        <v>0.21230607750000013</v>
      </c>
      <c r="AK738" s="20">
        <f t="shared" si="5907"/>
        <v>0.20265580125000013</v>
      </c>
      <c r="AL738" s="20">
        <f t="shared" si="5907"/>
        <v>0.19300552500000012</v>
      </c>
      <c r="AM738" s="20">
        <f t="shared" si="5907"/>
        <v>0.18335524875000012</v>
      </c>
      <c r="AN738" s="20">
        <f t="shared" si="5907"/>
        <v>0.17370497250000011</v>
      </c>
      <c r="AO738" s="20">
        <f t="shared" si="5907"/>
        <v>0.1640546962500001</v>
      </c>
      <c r="AP738" s="20">
        <f t="shared" si="5907"/>
        <v>0.1544044200000001</v>
      </c>
      <c r="AQ738" s="20">
        <f t="shared" si="5907"/>
        <v>0.14475414375000009</v>
      </c>
      <c r="AR738" s="20">
        <f t="shared" si="5907"/>
        <v>0.13510386750000009</v>
      </c>
      <c r="AS738" s="20">
        <f t="shared" si="5907"/>
        <v>0.12545359125000008</v>
      </c>
      <c r="AT738" s="20">
        <f t="shared" si="5907"/>
        <v>0.11580331500000007</v>
      </c>
      <c r="AU738" s="20">
        <f t="shared" si="5907"/>
        <v>0.10615303875000007</v>
      </c>
      <c r="AV738" s="20">
        <f t="shared" si="5907"/>
        <v>9.6502762500000061E-2</v>
      </c>
      <c r="AW738" s="20">
        <f t="shared" si="5907"/>
        <v>8.6852486250000055E-2</v>
      </c>
      <c r="AX738" s="20">
        <f t="shared" ref="AX738:BX738" si="5908">AX693+AX708-AX723</f>
        <v>7.7202210000000049E-2</v>
      </c>
      <c r="AY738" s="20">
        <f t="shared" si="5908"/>
        <v>6.7551933750000043E-2</v>
      </c>
      <c r="AZ738" s="20">
        <f t="shared" si="5908"/>
        <v>5.7901657500000037E-2</v>
      </c>
      <c r="BA738" s="20">
        <f t="shared" si="5908"/>
        <v>4.8251381250000031E-2</v>
      </c>
      <c r="BB738" s="20">
        <f t="shared" si="5908"/>
        <v>3.8601105000000024E-2</v>
      </c>
      <c r="BC738" s="20">
        <f t="shared" si="5908"/>
        <v>2.8950828750000018E-2</v>
      </c>
      <c r="BD738" s="20">
        <f t="shared" si="5908"/>
        <v>1.9300552500000019E-2</v>
      </c>
      <c r="BE738" s="20">
        <f t="shared" si="5908"/>
        <v>9.65027625000002E-3</v>
      </c>
      <c r="BF738" s="20">
        <f t="shared" si="5908"/>
        <v>2.0816681711721685E-17</v>
      </c>
      <c r="BG738" s="20">
        <f t="shared" si="5908"/>
        <v>2.0816681711721685E-17</v>
      </c>
      <c r="BH738" s="20">
        <f t="shared" si="5908"/>
        <v>2.0816681711721685E-17</v>
      </c>
      <c r="BI738" s="20">
        <f t="shared" si="5908"/>
        <v>2.0816681711721685E-17</v>
      </c>
      <c r="BJ738" s="20">
        <f t="shared" si="5908"/>
        <v>2.0816681711721685E-17</v>
      </c>
      <c r="BK738" s="20">
        <f t="shared" si="5908"/>
        <v>2.0816681711721685E-17</v>
      </c>
      <c r="BL738" s="20">
        <f t="shared" si="5908"/>
        <v>2.0816681711721685E-17</v>
      </c>
      <c r="BM738" s="20">
        <f t="shared" si="5908"/>
        <v>2.0816681711721685E-17</v>
      </c>
      <c r="BN738" s="272">
        <f t="shared" si="5908"/>
        <v>2.0816681711721685E-17</v>
      </c>
      <c r="BO738" s="20">
        <f t="shared" si="5908"/>
        <v>2.0816681711721685E-17</v>
      </c>
      <c r="BP738" s="20">
        <f t="shared" si="5908"/>
        <v>2.0816681711721685E-17</v>
      </c>
      <c r="BQ738" s="20">
        <f t="shared" si="5908"/>
        <v>2.0816681711721685E-17</v>
      </c>
      <c r="BR738" s="20">
        <f t="shared" si="5908"/>
        <v>2.0816681711721685E-17</v>
      </c>
      <c r="BS738" s="272">
        <f t="shared" si="5908"/>
        <v>2.0816681711721685E-17</v>
      </c>
      <c r="BT738" s="20">
        <f t="shared" si="5908"/>
        <v>2.0816681711721685E-17</v>
      </c>
      <c r="BU738" s="20">
        <f t="shared" si="5908"/>
        <v>2.0816681711721685E-17</v>
      </c>
      <c r="BV738" s="20">
        <f t="shared" si="5908"/>
        <v>2.0816681711721685E-17</v>
      </c>
      <c r="BW738" s="20">
        <f t="shared" si="5908"/>
        <v>2.0816681711721685E-17</v>
      </c>
      <c r="BX738" s="272">
        <f t="shared" si="5908"/>
        <v>2.0816681711721685E-17</v>
      </c>
      <c r="BY738" s="20">
        <f t="shared" ref="BY738:BZ738" si="5909">BY693+BY708-BY723</f>
        <v>2.0816681711721685E-17</v>
      </c>
      <c r="BZ738" s="20">
        <f t="shared" si="5909"/>
        <v>2.0816681711721685E-17</v>
      </c>
      <c r="CA738" s="20">
        <f t="shared" ref="CA738:CC738" si="5910">CA693+CA708-CA723</f>
        <v>2.0816681711721685E-17</v>
      </c>
      <c r="CB738" s="20">
        <f t="shared" si="5910"/>
        <v>2.0816681711721685E-17</v>
      </c>
      <c r="CC738" s="272">
        <f t="shared" si="5910"/>
        <v>2.0816681711721685E-17</v>
      </c>
      <c r="CD738" s="20">
        <f t="shared" ref="CD738:CE738" si="5911">CD693+CD708-CD723</f>
        <v>2.0816681711721685E-17</v>
      </c>
      <c r="CE738" s="20">
        <f t="shared" si="5911"/>
        <v>2.0816681711721685E-17</v>
      </c>
      <c r="CF738" s="20">
        <f t="shared" ref="CF738:CG738" si="5912">CF693+CF708-CF723</f>
        <v>2.0816681711721685E-17</v>
      </c>
      <c r="CG738" s="20">
        <f t="shared" si="5912"/>
        <v>2.0816681711721685E-17</v>
      </c>
      <c r="CH738" s="272">
        <f t="shared" ref="CH738" si="5913">CH693+CH708-CH723</f>
        <v>2.0816681711721685E-17</v>
      </c>
    </row>
    <row r="739" spans="1:86" ht="15" outlineLevel="2">
      <c r="A739" s="418">
        <f>ROW()</f>
        <v>739</v>
      </c>
      <c r="B739" s="4" t="s">
        <v>39</v>
      </c>
      <c r="C739" s="4"/>
      <c r="D739" s="4"/>
      <c r="E739" s="4"/>
      <c r="F739" s="4"/>
      <c r="G739" s="4"/>
      <c r="H739" s="4"/>
      <c r="I739" s="4"/>
      <c r="J739" s="4"/>
      <c r="K739" s="4"/>
      <c r="L739" s="4"/>
      <c r="M739" s="4"/>
      <c r="N739" s="4"/>
      <c r="O739" s="4"/>
      <c r="P739" s="4"/>
      <c r="Q739" s="4"/>
      <c r="R739" s="20">
        <f t="shared" ref="R739:AW739" si="5914">R694+R709-R724</f>
        <v>1.13903095</v>
      </c>
      <c r="S739" s="20">
        <f t="shared" si="5914"/>
        <v>1.124793063125</v>
      </c>
      <c r="T739" s="20">
        <f t="shared" si="5914"/>
        <v>1.1105551762500001</v>
      </c>
      <c r="U739" s="20">
        <f t="shared" si="5914"/>
        <v>1.0963172893750002</v>
      </c>
      <c r="V739" s="20">
        <f t="shared" si="5914"/>
        <v>1.0820794025000002</v>
      </c>
      <c r="W739" s="20">
        <f t="shared" si="5914"/>
        <v>1.0678415156250003</v>
      </c>
      <c r="X739" s="20">
        <f t="shared" si="5914"/>
        <v>1.0536036287500004</v>
      </c>
      <c r="Y739" s="20">
        <f t="shared" si="5914"/>
        <v>1.0393657418750004</v>
      </c>
      <c r="Z739" s="272">
        <f t="shared" si="5914"/>
        <v>1.0251278550000005</v>
      </c>
      <c r="AA739" s="20">
        <f t="shared" si="5914"/>
        <v>1.0108899681250005</v>
      </c>
      <c r="AB739" s="20">
        <f t="shared" si="5914"/>
        <v>0.99665208125000049</v>
      </c>
      <c r="AC739" s="20">
        <f t="shared" si="5914"/>
        <v>0.98241419437500044</v>
      </c>
      <c r="AD739" s="20">
        <f t="shared" si="5914"/>
        <v>0.96817630750000039</v>
      </c>
      <c r="AE739" s="20">
        <f t="shared" si="5914"/>
        <v>0.95393842062500034</v>
      </c>
      <c r="AF739" s="20">
        <f t="shared" si="5914"/>
        <v>0.93970053375000029</v>
      </c>
      <c r="AG739" s="20">
        <f t="shared" si="5914"/>
        <v>0.92546264687500024</v>
      </c>
      <c r="AH739" s="20">
        <f t="shared" si="5914"/>
        <v>0.91122476000000019</v>
      </c>
      <c r="AI739" s="20">
        <f t="shared" si="5914"/>
        <v>0.89698687312500014</v>
      </c>
      <c r="AJ739" s="20">
        <f t="shared" si="5914"/>
        <v>0.88274898625000009</v>
      </c>
      <c r="AK739" s="20">
        <f t="shared" si="5914"/>
        <v>0.86851109937500004</v>
      </c>
      <c r="AL739" s="20">
        <f t="shared" si="5914"/>
        <v>0.85427321249999999</v>
      </c>
      <c r="AM739" s="20">
        <f t="shared" si="5914"/>
        <v>0.84003532562499994</v>
      </c>
      <c r="AN739" s="20">
        <f t="shared" si="5914"/>
        <v>0.82579743874999989</v>
      </c>
      <c r="AO739" s="20">
        <f t="shared" si="5914"/>
        <v>0.81155955187499984</v>
      </c>
      <c r="AP739" s="20">
        <f t="shared" si="5914"/>
        <v>0.79732166499999979</v>
      </c>
      <c r="AQ739" s="20">
        <f t="shared" si="5914"/>
        <v>0.78308377812499974</v>
      </c>
      <c r="AR739" s="20">
        <f t="shared" si="5914"/>
        <v>0.76884589124999969</v>
      </c>
      <c r="AS739" s="20">
        <f t="shared" si="5914"/>
        <v>0.75460800437499964</v>
      </c>
      <c r="AT739" s="20">
        <f t="shared" si="5914"/>
        <v>0.7403701174999997</v>
      </c>
      <c r="AU739" s="20">
        <f t="shared" si="5914"/>
        <v>0.72613223062499976</v>
      </c>
      <c r="AV739" s="20">
        <f t="shared" si="5914"/>
        <v>0.71189434374999971</v>
      </c>
      <c r="AW739" s="20">
        <f t="shared" si="5914"/>
        <v>0.69765645687499966</v>
      </c>
      <c r="AX739" s="20">
        <f t="shared" ref="AX739:BX739" si="5915">AX694+AX709-AX724</f>
        <v>0.68341856999999973</v>
      </c>
      <c r="AY739" s="20">
        <f t="shared" si="5915"/>
        <v>0.66918068312499979</v>
      </c>
      <c r="AZ739" s="20">
        <f t="shared" si="5915"/>
        <v>0.65494279624999974</v>
      </c>
      <c r="BA739" s="20">
        <f t="shared" si="5915"/>
        <v>0.64070490937499969</v>
      </c>
      <c r="BB739" s="20">
        <f t="shared" si="5915"/>
        <v>0.62646702249999975</v>
      </c>
      <c r="BC739" s="20">
        <f t="shared" si="5915"/>
        <v>0.61222913562499981</v>
      </c>
      <c r="BD739" s="20">
        <f t="shared" si="5915"/>
        <v>0.59799124874999976</v>
      </c>
      <c r="BE739" s="20">
        <f t="shared" si="5915"/>
        <v>0.58375336187499971</v>
      </c>
      <c r="BF739" s="20">
        <f t="shared" si="5915"/>
        <v>0.56951547499999977</v>
      </c>
      <c r="BG739" s="20">
        <f t="shared" si="5915"/>
        <v>0.55527758812499983</v>
      </c>
      <c r="BH739" s="20">
        <f t="shared" si="5915"/>
        <v>0.54103970124999978</v>
      </c>
      <c r="BI739" s="20">
        <f t="shared" si="5915"/>
        <v>0.52680181437499973</v>
      </c>
      <c r="BJ739" s="20">
        <f t="shared" si="5915"/>
        <v>0.51256392749999979</v>
      </c>
      <c r="BK739" s="20">
        <f t="shared" si="5915"/>
        <v>0.4983260406249998</v>
      </c>
      <c r="BL739" s="20">
        <f t="shared" si="5915"/>
        <v>0.48408815374999981</v>
      </c>
      <c r="BM739" s="20">
        <f t="shared" si="5915"/>
        <v>0.46985026687499981</v>
      </c>
      <c r="BN739" s="272">
        <f t="shared" si="5915"/>
        <v>0.45561237999999982</v>
      </c>
      <c r="BO739" s="20">
        <f t="shared" si="5915"/>
        <v>0.39866083249999984</v>
      </c>
      <c r="BP739" s="20">
        <f t="shared" si="5915"/>
        <v>0.34170928499999986</v>
      </c>
      <c r="BQ739" s="20">
        <f t="shared" si="5915"/>
        <v>0.28475773749999989</v>
      </c>
      <c r="BR739" s="20">
        <f t="shared" si="5915"/>
        <v>0.22780618999999991</v>
      </c>
      <c r="BS739" s="272">
        <f t="shared" si="5915"/>
        <v>0.17085464249999993</v>
      </c>
      <c r="BT739" s="20">
        <f t="shared" si="5915"/>
        <v>0.11390309499999995</v>
      </c>
      <c r="BU739" s="20">
        <f t="shared" si="5915"/>
        <v>5.6951547499999977E-2</v>
      </c>
      <c r="BV739" s="20">
        <f t="shared" si="5915"/>
        <v>0</v>
      </c>
      <c r="BW739" s="20">
        <f t="shared" si="5915"/>
        <v>0</v>
      </c>
      <c r="BX739" s="272">
        <f t="shared" si="5915"/>
        <v>0</v>
      </c>
      <c r="BY739" s="20">
        <f t="shared" ref="BY739:BZ739" si="5916">BY694+BY709-BY724</f>
        <v>0</v>
      </c>
      <c r="BZ739" s="20">
        <f t="shared" si="5916"/>
        <v>0</v>
      </c>
      <c r="CA739" s="20">
        <f t="shared" ref="CA739:CC739" si="5917">CA694+CA709-CA724</f>
        <v>0</v>
      </c>
      <c r="CB739" s="20">
        <f t="shared" si="5917"/>
        <v>0</v>
      </c>
      <c r="CC739" s="272">
        <f t="shared" si="5917"/>
        <v>0</v>
      </c>
      <c r="CD739" s="20">
        <f t="shared" ref="CD739:CE739" si="5918">CD694+CD709-CD724</f>
        <v>0</v>
      </c>
      <c r="CE739" s="20">
        <f t="shared" si="5918"/>
        <v>0</v>
      </c>
      <c r="CF739" s="20">
        <f t="shared" ref="CF739:CG739" si="5919">CF694+CF709-CF724</f>
        <v>0</v>
      </c>
      <c r="CG739" s="20">
        <f t="shared" si="5919"/>
        <v>0</v>
      </c>
      <c r="CH739" s="272">
        <f t="shared" ref="CH739" si="5920">CH694+CH709-CH724</f>
        <v>0</v>
      </c>
    </row>
    <row r="740" spans="1:86" ht="15" outlineLevel="2">
      <c r="A740" s="418">
        <f>ROW()</f>
        <v>740</v>
      </c>
      <c r="B740" s="4" t="s">
        <v>40</v>
      </c>
      <c r="C740" s="4"/>
      <c r="D740" s="4"/>
      <c r="E740" s="4"/>
      <c r="F740" s="4"/>
      <c r="G740" s="4"/>
      <c r="H740" s="4"/>
      <c r="I740" s="4"/>
      <c r="J740" s="4"/>
      <c r="K740" s="4"/>
      <c r="L740" s="4"/>
      <c r="M740" s="4"/>
      <c r="N740" s="4"/>
      <c r="O740" s="4"/>
      <c r="P740" s="4"/>
      <c r="Q740" s="4"/>
      <c r="R740" s="20">
        <f t="shared" ref="R740:AW740" si="5921">R695+R710-R725</f>
        <v>0</v>
      </c>
      <c r="S740" s="20">
        <f t="shared" si="5921"/>
        <v>0</v>
      </c>
      <c r="T740" s="20">
        <f t="shared" si="5921"/>
        <v>0</v>
      </c>
      <c r="U740" s="20">
        <f t="shared" si="5921"/>
        <v>0</v>
      </c>
      <c r="V740" s="20">
        <f t="shared" si="5921"/>
        <v>0</v>
      </c>
      <c r="W740" s="20">
        <f t="shared" si="5921"/>
        <v>0</v>
      </c>
      <c r="X740" s="20">
        <f t="shared" si="5921"/>
        <v>0</v>
      </c>
      <c r="Y740" s="20">
        <f t="shared" si="5921"/>
        <v>0</v>
      </c>
      <c r="Z740" s="272">
        <f t="shared" si="5921"/>
        <v>0</v>
      </c>
      <c r="AA740" s="20">
        <f t="shared" si="5921"/>
        <v>0</v>
      </c>
      <c r="AB740" s="20">
        <f t="shared" si="5921"/>
        <v>0</v>
      </c>
      <c r="AC740" s="20">
        <f t="shared" si="5921"/>
        <v>0</v>
      </c>
      <c r="AD740" s="20">
        <f t="shared" si="5921"/>
        <v>0</v>
      </c>
      <c r="AE740" s="20">
        <f t="shared" si="5921"/>
        <v>0</v>
      </c>
      <c r="AF740" s="20">
        <f t="shared" si="5921"/>
        <v>0</v>
      </c>
      <c r="AG740" s="20">
        <f t="shared" si="5921"/>
        <v>0</v>
      </c>
      <c r="AH740" s="20">
        <f t="shared" si="5921"/>
        <v>0</v>
      </c>
      <c r="AI740" s="20">
        <f t="shared" si="5921"/>
        <v>0</v>
      </c>
      <c r="AJ740" s="20">
        <f t="shared" si="5921"/>
        <v>0</v>
      </c>
      <c r="AK740" s="20">
        <f t="shared" si="5921"/>
        <v>0</v>
      </c>
      <c r="AL740" s="20">
        <f t="shared" si="5921"/>
        <v>0</v>
      </c>
      <c r="AM740" s="20">
        <f t="shared" si="5921"/>
        <v>0</v>
      </c>
      <c r="AN740" s="20">
        <f t="shared" si="5921"/>
        <v>0</v>
      </c>
      <c r="AO740" s="20">
        <f t="shared" si="5921"/>
        <v>0</v>
      </c>
      <c r="AP740" s="20">
        <f t="shared" si="5921"/>
        <v>0</v>
      </c>
      <c r="AQ740" s="20">
        <f t="shared" si="5921"/>
        <v>0</v>
      </c>
      <c r="AR740" s="20">
        <f t="shared" si="5921"/>
        <v>0</v>
      </c>
      <c r="AS740" s="20">
        <f t="shared" si="5921"/>
        <v>0</v>
      </c>
      <c r="AT740" s="20">
        <f t="shared" si="5921"/>
        <v>0</v>
      </c>
      <c r="AU740" s="20">
        <f t="shared" si="5921"/>
        <v>0</v>
      </c>
      <c r="AV740" s="20">
        <f t="shared" si="5921"/>
        <v>0</v>
      </c>
      <c r="AW740" s="20">
        <f t="shared" si="5921"/>
        <v>0</v>
      </c>
      <c r="AX740" s="20">
        <f t="shared" ref="AX740:CC740" si="5922">AX695+AX710-AX725</f>
        <v>0</v>
      </c>
      <c r="AY740" s="20">
        <f t="shared" si="5922"/>
        <v>0</v>
      </c>
      <c r="AZ740" s="20">
        <f t="shared" si="5922"/>
        <v>0</v>
      </c>
      <c r="BA740" s="20">
        <f t="shared" si="5922"/>
        <v>0</v>
      </c>
      <c r="BB740" s="20">
        <f t="shared" si="5922"/>
        <v>0</v>
      </c>
      <c r="BC740" s="20">
        <f t="shared" si="5922"/>
        <v>0</v>
      </c>
      <c r="BD740" s="20">
        <f t="shared" si="5922"/>
        <v>0</v>
      </c>
      <c r="BE740" s="20">
        <f t="shared" si="5922"/>
        <v>0</v>
      </c>
      <c r="BF740" s="20">
        <f t="shared" si="5922"/>
        <v>0</v>
      </c>
      <c r="BG740" s="20">
        <f t="shared" si="5922"/>
        <v>0</v>
      </c>
      <c r="BH740" s="20">
        <f t="shared" si="5922"/>
        <v>0</v>
      </c>
      <c r="BI740" s="20">
        <f t="shared" si="5922"/>
        <v>0</v>
      </c>
      <c r="BJ740" s="20">
        <f t="shared" si="5922"/>
        <v>0</v>
      </c>
      <c r="BK740" s="20">
        <f t="shared" si="5922"/>
        <v>0</v>
      </c>
      <c r="BL740" s="20">
        <f t="shared" si="5922"/>
        <v>0</v>
      </c>
      <c r="BM740" s="20">
        <f t="shared" si="5922"/>
        <v>0</v>
      </c>
      <c r="BN740" s="272">
        <f t="shared" si="5922"/>
        <v>0</v>
      </c>
      <c r="BO740" s="20">
        <f t="shared" si="5922"/>
        <v>0</v>
      </c>
      <c r="BP740" s="20">
        <f t="shared" si="5922"/>
        <v>0</v>
      </c>
      <c r="BQ740" s="20">
        <f t="shared" si="5922"/>
        <v>0</v>
      </c>
      <c r="BR740" s="20">
        <f t="shared" si="5922"/>
        <v>0</v>
      </c>
      <c r="BS740" s="272">
        <f t="shared" si="5922"/>
        <v>0</v>
      </c>
      <c r="BT740" s="20">
        <f t="shared" si="5922"/>
        <v>0</v>
      </c>
      <c r="BU740" s="20">
        <f t="shared" si="5922"/>
        <v>0</v>
      </c>
      <c r="BV740" s="20">
        <f t="shared" si="5922"/>
        <v>0</v>
      </c>
      <c r="BW740" s="20">
        <f t="shared" si="5922"/>
        <v>0</v>
      </c>
      <c r="BX740" s="272">
        <f t="shared" si="5922"/>
        <v>0</v>
      </c>
      <c r="BY740" s="20">
        <f t="shared" si="5922"/>
        <v>0</v>
      </c>
      <c r="BZ740" s="20">
        <f t="shared" si="5922"/>
        <v>0</v>
      </c>
      <c r="CA740" s="20">
        <f t="shared" si="5922"/>
        <v>0</v>
      </c>
      <c r="CB740" s="20">
        <f t="shared" si="5922"/>
        <v>0</v>
      </c>
      <c r="CC740" s="272">
        <f t="shared" si="5922"/>
        <v>0</v>
      </c>
      <c r="CD740" s="20">
        <f t="shared" ref="CD740:CE740" si="5923">CD695+CD710-CD725</f>
        <v>0</v>
      </c>
      <c r="CE740" s="20">
        <f t="shared" si="5923"/>
        <v>0</v>
      </c>
      <c r="CF740" s="20">
        <f t="shared" ref="CF740:CG740" si="5924">CF695+CF710-CF725</f>
        <v>0</v>
      </c>
      <c r="CG740" s="20">
        <f t="shared" si="5924"/>
        <v>0</v>
      </c>
      <c r="CH740" s="272">
        <f t="shared" ref="CH740" si="5925">CH695+CH710-CH725</f>
        <v>0</v>
      </c>
    </row>
    <row r="741" spans="1:86" ht="15" outlineLevel="2">
      <c r="A741" s="418">
        <f>ROW()</f>
        <v>741</v>
      </c>
      <c r="B741" s="4" t="s">
        <v>306</v>
      </c>
      <c r="C741" s="4"/>
      <c r="D741" s="4"/>
      <c r="E741" s="4"/>
      <c r="F741" s="4"/>
      <c r="G741" s="4"/>
      <c r="H741" s="4"/>
      <c r="I741" s="4"/>
      <c r="J741" s="4"/>
      <c r="K741" s="4"/>
      <c r="L741" s="4"/>
      <c r="M741" s="4"/>
      <c r="N741" s="4"/>
      <c r="O741" s="4"/>
      <c r="P741" s="4"/>
      <c r="Q741" s="4"/>
      <c r="R741" s="20">
        <f t="shared" ref="R741:AW741" si="5926">R696+R711-R726</f>
        <v>0</v>
      </c>
      <c r="S741" s="20">
        <f t="shared" si="5926"/>
        <v>0</v>
      </c>
      <c r="T741" s="20">
        <f t="shared" si="5926"/>
        <v>0</v>
      </c>
      <c r="U741" s="20">
        <f t="shared" si="5926"/>
        <v>0</v>
      </c>
      <c r="V741" s="20">
        <f t="shared" si="5926"/>
        <v>0</v>
      </c>
      <c r="W741" s="20">
        <f t="shared" si="5926"/>
        <v>0</v>
      </c>
      <c r="X741" s="20">
        <f t="shared" si="5926"/>
        <v>0</v>
      </c>
      <c r="Y741" s="20">
        <f t="shared" si="5926"/>
        <v>0</v>
      </c>
      <c r="Z741" s="272">
        <f t="shared" si="5926"/>
        <v>0</v>
      </c>
      <c r="AA741" s="20">
        <f t="shared" si="5926"/>
        <v>0</v>
      </c>
      <c r="AB741" s="20">
        <f t="shared" si="5926"/>
        <v>0</v>
      </c>
      <c r="AC741" s="20">
        <f t="shared" si="5926"/>
        <v>0</v>
      </c>
      <c r="AD741" s="20">
        <f t="shared" si="5926"/>
        <v>0</v>
      </c>
      <c r="AE741" s="20">
        <f t="shared" si="5926"/>
        <v>0</v>
      </c>
      <c r="AF741" s="20">
        <f t="shared" si="5926"/>
        <v>0</v>
      </c>
      <c r="AG741" s="20">
        <f t="shared" si="5926"/>
        <v>0</v>
      </c>
      <c r="AH741" s="20">
        <f t="shared" si="5926"/>
        <v>0</v>
      </c>
      <c r="AI741" s="20">
        <f t="shared" si="5926"/>
        <v>0</v>
      </c>
      <c r="AJ741" s="20">
        <f t="shared" si="5926"/>
        <v>0</v>
      </c>
      <c r="AK741" s="20">
        <f t="shared" si="5926"/>
        <v>0</v>
      </c>
      <c r="AL741" s="20">
        <f t="shared" si="5926"/>
        <v>0</v>
      </c>
      <c r="AM741" s="20">
        <f t="shared" si="5926"/>
        <v>0</v>
      </c>
      <c r="AN741" s="20">
        <f t="shared" si="5926"/>
        <v>0</v>
      </c>
      <c r="AO741" s="20">
        <f t="shared" si="5926"/>
        <v>0</v>
      </c>
      <c r="AP741" s="20">
        <f t="shared" si="5926"/>
        <v>0</v>
      </c>
      <c r="AQ741" s="20">
        <f t="shared" si="5926"/>
        <v>0</v>
      </c>
      <c r="AR741" s="20">
        <f t="shared" si="5926"/>
        <v>0</v>
      </c>
      <c r="AS741" s="20">
        <f t="shared" si="5926"/>
        <v>0</v>
      </c>
      <c r="AT741" s="20">
        <f t="shared" si="5926"/>
        <v>0</v>
      </c>
      <c r="AU741" s="20">
        <f t="shared" si="5926"/>
        <v>0</v>
      </c>
      <c r="AV741" s="20">
        <f t="shared" si="5926"/>
        <v>0</v>
      </c>
      <c r="AW741" s="20">
        <f t="shared" si="5926"/>
        <v>0</v>
      </c>
      <c r="AX741" s="20">
        <f t="shared" ref="AX741:CC741" si="5927">AX696+AX711-AX726</f>
        <v>0</v>
      </c>
      <c r="AY741" s="20">
        <f t="shared" si="5927"/>
        <v>0</v>
      </c>
      <c r="AZ741" s="20">
        <f t="shared" si="5927"/>
        <v>0</v>
      </c>
      <c r="BA741" s="20">
        <f t="shared" si="5927"/>
        <v>0</v>
      </c>
      <c r="BB741" s="20">
        <f t="shared" si="5927"/>
        <v>0</v>
      </c>
      <c r="BC741" s="20">
        <f t="shared" si="5927"/>
        <v>0</v>
      </c>
      <c r="BD741" s="20">
        <f t="shared" si="5927"/>
        <v>0</v>
      </c>
      <c r="BE741" s="20">
        <f t="shared" si="5927"/>
        <v>0</v>
      </c>
      <c r="BF741" s="20">
        <f t="shared" si="5927"/>
        <v>0</v>
      </c>
      <c r="BG741" s="20">
        <f t="shared" si="5927"/>
        <v>0</v>
      </c>
      <c r="BH741" s="20">
        <f t="shared" si="5927"/>
        <v>0</v>
      </c>
      <c r="BI741" s="20">
        <f t="shared" si="5927"/>
        <v>0</v>
      </c>
      <c r="BJ741" s="20">
        <f t="shared" si="5927"/>
        <v>0</v>
      </c>
      <c r="BK741" s="20">
        <f t="shared" si="5927"/>
        <v>0</v>
      </c>
      <c r="BL741" s="20">
        <f t="shared" si="5927"/>
        <v>0</v>
      </c>
      <c r="BM741" s="20">
        <f t="shared" si="5927"/>
        <v>0</v>
      </c>
      <c r="BN741" s="272">
        <f t="shared" si="5927"/>
        <v>0</v>
      </c>
      <c r="BO741" s="20">
        <f t="shared" si="5927"/>
        <v>0</v>
      </c>
      <c r="BP741" s="20">
        <f t="shared" si="5927"/>
        <v>0</v>
      </c>
      <c r="BQ741" s="20">
        <f t="shared" si="5927"/>
        <v>0</v>
      </c>
      <c r="BR741" s="20">
        <f t="shared" si="5927"/>
        <v>0</v>
      </c>
      <c r="BS741" s="272">
        <f t="shared" si="5927"/>
        <v>0</v>
      </c>
      <c r="BT741" s="20">
        <f t="shared" si="5927"/>
        <v>0</v>
      </c>
      <c r="BU741" s="20">
        <f t="shared" si="5927"/>
        <v>0</v>
      </c>
      <c r="BV741" s="20">
        <f t="shared" si="5927"/>
        <v>0</v>
      </c>
      <c r="BW741" s="20">
        <f t="shared" si="5927"/>
        <v>0</v>
      </c>
      <c r="BX741" s="272">
        <f t="shared" si="5927"/>
        <v>0</v>
      </c>
      <c r="BY741" s="20">
        <f t="shared" si="5927"/>
        <v>0</v>
      </c>
      <c r="BZ741" s="20">
        <f t="shared" si="5927"/>
        <v>0</v>
      </c>
      <c r="CA741" s="20">
        <f t="shared" si="5927"/>
        <v>0</v>
      </c>
      <c r="CB741" s="20">
        <f t="shared" si="5927"/>
        <v>0</v>
      </c>
      <c r="CC741" s="272">
        <f t="shared" si="5927"/>
        <v>0</v>
      </c>
      <c r="CD741" s="20">
        <f t="shared" ref="CD741:CE741" si="5928">CD696+CD711-CD726</f>
        <v>0</v>
      </c>
      <c r="CE741" s="20">
        <f t="shared" si="5928"/>
        <v>0</v>
      </c>
      <c r="CF741" s="20">
        <f t="shared" ref="CF741:CG741" si="5929">CF696+CF711-CF726</f>
        <v>0</v>
      </c>
      <c r="CG741" s="20">
        <f t="shared" si="5929"/>
        <v>0</v>
      </c>
      <c r="CH741" s="272">
        <f t="shared" ref="CH741" si="5930">CH696+CH711-CH726</f>
        <v>0</v>
      </c>
    </row>
    <row r="742" spans="1:86" ht="15" outlineLevel="2">
      <c r="A742" s="418">
        <f>ROW()</f>
        <v>742</v>
      </c>
      <c r="B742" s="4" t="s">
        <v>256</v>
      </c>
      <c r="C742" s="4"/>
      <c r="D742" s="4"/>
      <c r="E742" s="4"/>
      <c r="F742" s="4"/>
      <c r="G742" s="4"/>
      <c r="H742" s="4"/>
      <c r="I742" s="4"/>
      <c r="J742" s="4"/>
      <c r="K742" s="4"/>
      <c r="L742" s="4"/>
      <c r="M742" s="4"/>
      <c r="N742" s="4"/>
      <c r="O742" s="4"/>
      <c r="P742" s="4"/>
      <c r="Q742" s="4"/>
      <c r="R742" s="20">
        <f t="shared" ref="R742:AW742" si="5931">R697+R712-R727</f>
        <v>0</v>
      </c>
      <c r="S742" s="20">
        <f t="shared" si="5931"/>
        <v>0</v>
      </c>
      <c r="T742" s="20">
        <f t="shared" si="5931"/>
        <v>0</v>
      </c>
      <c r="U742" s="20">
        <f t="shared" si="5931"/>
        <v>0</v>
      </c>
      <c r="V742" s="20">
        <f t="shared" si="5931"/>
        <v>0</v>
      </c>
      <c r="W742" s="20">
        <f t="shared" si="5931"/>
        <v>0</v>
      </c>
      <c r="X742" s="20">
        <f t="shared" si="5931"/>
        <v>0</v>
      </c>
      <c r="Y742" s="20">
        <f t="shared" si="5931"/>
        <v>0</v>
      </c>
      <c r="Z742" s="272">
        <f t="shared" si="5931"/>
        <v>0</v>
      </c>
      <c r="AA742" s="20">
        <f t="shared" si="5931"/>
        <v>0</v>
      </c>
      <c r="AB742" s="20">
        <f t="shared" si="5931"/>
        <v>0</v>
      </c>
      <c r="AC742" s="20">
        <f t="shared" si="5931"/>
        <v>0</v>
      </c>
      <c r="AD742" s="20">
        <f t="shared" si="5931"/>
        <v>0</v>
      </c>
      <c r="AE742" s="20">
        <f t="shared" si="5931"/>
        <v>0</v>
      </c>
      <c r="AF742" s="20">
        <f t="shared" si="5931"/>
        <v>0</v>
      </c>
      <c r="AG742" s="20">
        <f t="shared" si="5931"/>
        <v>0</v>
      </c>
      <c r="AH742" s="20">
        <f t="shared" si="5931"/>
        <v>0</v>
      </c>
      <c r="AI742" s="20">
        <f t="shared" si="5931"/>
        <v>0</v>
      </c>
      <c r="AJ742" s="20">
        <f t="shared" si="5931"/>
        <v>0</v>
      </c>
      <c r="AK742" s="20">
        <f t="shared" si="5931"/>
        <v>0</v>
      </c>
      <c r="AL742" s="20">
        <f t="shared" si="5931"/>
        <v>0</v>
      </c>
      <c r="AM742" s="20">
        <f t="shared" si="5931"/>
        <v>0</v>
      </c>
      <c r="AN742" s="20">
        <f t="shared" si="5931"/>
        <v>0</v>
      </c>
      <c r="AO742" s="20">
        <f t="shared" si="5931"/>
        <v>0</v>
      </c>
      <c r="AP742" s="20">
        <f t="shared" si="5931"/>
        <v>0</v>
      </c>
      <c r="AQ742" s="20">
        <f t="shared" si="5931"/>
        <v>0</v>
      </c>
      <c r="AR742" s="20">
        <f t="shared" si="5931"/>
        <v>0</v>
      </c>
      <c r="AS742" s="20">
        <f t="shared" si="5931"/>
        <v>0</v>
      </c>
      <c r="AT742" s="20">
        <f t="shared" si="5931"/>
        <v>0</v>
      </c>
      <c r="AU742" s="20">
        <f t="shared" si="5931"/>
        <v>0</v>
      </c>
      <c r="AV742" s="20">
        <f t="shared" si="5931"/>
        <v>0</v>
      </c>
      <c r="AW742" s="20">
        <f t="shared" si="5931"/>
        <v>0</v>
      </c>
      <c r="AX742" s="20">
        <f t="shared" ref="AX742:BX742" si="5932">AX697+AX712-AX727</f>
        <v>0</v>
      </c>
      <c r="AY742" s="20">
        <f t="shared" si="5932"/>
        <v>0</v>
      </c>
      <c r="AZ742" s="20">
        <f t="shared" si="5932"/>
        <v>0</v>
      </c>
      <c r="BA742" s="20">
        <f t="shared" si="5932"/>
        <v>0</v>
      </c>
      <c r="BB742" s="20">
        <f t="shared" si="5932"/>
        <v>0</v>
      </c>
      <c r="BC742" s="20">
        <f t="shared" si="5932"/>
        <v>0</v>
      </c>
      <c r="BD742" s="20">
        <f t="shared" si="5932"/>
        <v>0</v>
      </c>
      <c r="BE742" s="20">
        <f t="shared" si="5932"/>
        <v>0</v>
      </c>
      <c r="BF742" s="20">
        <f t="shared" si="5932"/>
        <v>0</v>
      </c>
      <c r="BG742" s="20">
        <f t="shared" si="5932"/>
        <v>0</v>
      </c>
      <c r="BH742" s="20">
        <f t="shared" si="5932"/>
        <v>0</v>
      </c>
      <c r="BI742" s="20">
        <f t="shared" si="5932"/>
        <v>0</v>
      </c>
      <c r="BJ742" s="20">
        <f t="shared" si="5932"/>
        <v>0</v>
      </c>
      <c r="BK742" s="20">
        <f t="shared" si="5932"/>
        <v>0</v>
      </c>
      <c r="BL742" s="20">
        <f t="shared" si="5932"/>
        <v>0</v>
      </c>
      <c r="BM742" s="20">
        <f t="shared" si="5932"/>
        <v>0</v>
      </c>
      <c r="BN742" s="272">
        <f t="shared" si="5932"/>
        <v>0</v>
      </c>
      <c r="BO742" s="20">
        <f t="shared" si="5932"/>
        <v>0</v>
      </c>
      <c r="BP742" s="20">
        <f t="shared" si="5932"/>
        <v>0</v>
      </c>
      <c r="BQ742" s="20">
        <f t="shared" si="5932"/>
        <v>0</v>
      </c>
      <c r="BR742" s="20">
        <f t="shared" si="5932"/>
        <v>0</v>
      </c>
      <c r="BS742" s="272">
        <f t="shared" si="5932"/>
        <v>0</v>
      </c>
      <c r="BT742" s="20">
        <f t="shared" si="5932"/>
        <v>0</v>
      </c>
      <c r="BU742" s="20">
        <f t="shared" si="5932"/>
        <v>0</v>
      </c>
      <c r="BV742" s="20">
        <f t="shared" si="5932"/>
        <v>0</v>
      </c>
      <c r="BW742" s="20">
        <f t="shared" si="5932"/>
        <v>0</v>
      </c>
      <c r="BX742" s="272">
        <f t="shared" si="5932"/>
        <v>0</v>
      </c>
      <c r="BY742" s="20">
        <f t="shared" ref="BY742:BZ742" si="5933">BY697+BY712-BY727</f>
        <v>0</v>
      </c>
      <c r="BZ742" s="20">
        <f t="shared" si="5933"/>
        <v>0</v>
      </c>
      <c r="CA742" s="20">
        <f t="shared" ref="CA742:CC742" si="5934">CA697+CA712-CA727</f>
        <v>0</v>
      </c>
      <c r="CB742" s="20">
        <f t="shared" si="5934"/>
        <v>0</v>
      </c>
      <c r="CC742" s="272">
        <f t="shared" si="5934"/>
        <v>0</v>
      </c>
      <c r="CD742" s="20">
        <f t="shared" ref="CD742:CE742" si="5935">CD697+CD712-CD727</f>
        <v>0</v>
      </c>
      <c r="CE742" s="20">
        <f t="shared" si="5935"/>
        <v>0</v>
      </c>
      <c r="CF742" s="20">
        <f t="shared" ref="CF742:CG742" si="5936">CF697+CF712-CF727</f>
        <v>0</v>
      </c>
      <c r="CG742" s="20">
        <f t="shared" si="5936"/>
        <v>0</v>
      </c>
      <c r="CH742" s="272">
        <f t="shared" ref="CH742:CH745" si="5937">CH697+CH712-CH727</f>
        <v>0</v>
      </c>
    </row>
    <row r="743" spans="1:86" ht="15" outlineLevel="2">
      <c r="A743" s="418">
        <f>ROW()</f>
        <v>743</v>
      </c>
      <c r="B743" s="4" t="s">
        <v>460</v>
      </c>
      <c r="C743" s="4"/>
      <c r="D743" s="4"/>
      <c r="E743" s="4"/>
      <c r="F743" s="4"/>
      <c r="G743" s="4"/>
      <c r="H743" s="4"/>
      <c r="I743" s="4"/>
      <c r="J743" s="4"/>
      <c r="K743" s="4"/>
      <c r="L743" s="4"/>
      <c r="M743" s="4"/>
      <c r="N743" s="4"/>
      <c r="O743" s="4"/>
      <c r="P743" s="4"/>
      <c r="Q743" s="4"/>
      <c r="R743" s="20">
        <f t="shared" ref="R743:CC743" si="5938">R698+R713-R728</f>
        <v>0</v>
      </c>
      <c r="S743" s="20">
        <f t="shared" si="5938"/>
        <v>0</v>
      </c>
      <c r="T743" s="20">
        <f t="shared" si="5938"/>
        <v>0</v>
      </c>
      <c r="U743" s="20">
        <f t="shared" si="5938"/>
        <v>0</v>
      </c>
      <c r="V743" s="20">
        <f t="shared" si="5938"/>
        <v>0</v>
      </c>
      <c r="W743" s="20">
        <f t="shared" si="5938"/>
        <v>0</v>
      </c>
      <c r="X743" s="20">
        <f t="shared" si="5938"/>
        <v>0</v>
      </c>
      <c r="Y743" s="20">
        <f t="shared" si="5938"/>
        <v>0</v>
      </c>
      <c r="Z743" s="272">
        <f t="shared" si="5938"/>
        <v>0</v>
      </c>
      <c r="AA743" s="20">
        <f t="shared" si="5938"/>
        <v>0</v>
      </c>
      <c r="AB743" s="20">
        <f t="shared" si="5938"/>
        <v>0</v>
      </c>
      <c r="AC743" s="20">
        <f t="shared" si="5938"/>
        <v>0</v>
      </c>
      <c r="AD743" s="20">
        <f t="shared" si="5938"/>
        <v>0</v>
      </c>
      <c r="AE743" s="20">
        <f t="shared" si="5938"/>
        <v>0</v>
      </c>
      <c r="AF743" s="20">
        <f t="shared" si="5938"/>
        <v>0</v>
      </c>
      <c r="AG743" s="20">
        <f t="shared" si="5938"/>
        <v>0</v>
      </c>
      <c r="AH743" s="20">
        <f t="shared" si="5938"/>
        <v>0</v>
      </c>
      <c r="AI743" s="20">
        <f t="shared" si="5938"/>
        <v>0</v>
      </c>
      <c r="AJ743" s="20">
        <f t="shared" si="5938"/>
        <v>0</v>
      </c>
      <c r="AK743" s="20">
        <f t="shared" si="5938"/>
        <v>0</v>
      </c>
      <c r="AL743" s="20">
        <f t="shared" si="5938"/>
        <v>0</v>
      </c>
      <c r="AM743" s="20">
        <f t="shared" si="5938"/>
        <v>0</v>
      </c>
      <c r="AN743" s="20">
        <f t="shared" si="5938"/>
        <v>0</v>
      </c>
      <c r="AO743" s="20">
        <f t="shared" si="5938"/>
        <v>0</v>
      </c>
      <c r="AP743" s="20">
        <f t="shared" si="5938"/>
        <v>0</v>
      </c>
      <c r="AQ743" s="20">
        <f t="shared" si="5938"/>
        <v>0</v>
      </c>
      <c r="AR743" s="20">
        <f t="shared" si="5938"/>
        <v>0</v>
      </c>
      <c r="AS743" s="20">
        <f t="shared" si="5938"/>
        <v>0</v>
      </c>
      <c r="AT743" s="20">
        <f t="shared" si="5938"/>
        <v>0</v>
      </c>
      <c r="AU743" s="20">
        <f t="shared" si="5938"/>
        <v>0</v>
      </c>
      <c r="AV743" s="20">
        <f t="shared" si="5938"/>
        <v>0</v>
      </c>
      <c r="AW743" s="20">
        <f t="shared" si="5938"/>
        <v>0</v>
      </c>
      <c r="AX743" s="20">
        <f t="shared" si="5938"/>
        <v>0</v>
      </c>
      <c r="AY743" s="20">
        <f t="shared" si="5938"/>
        <v>0</v>
      </c>
      <c r="AZ743" s="20">
        <f t="shared" si="5938"/>
        <v>0</v>
      </c>
      <c r="BA743" s="20">
        <f t="shared" si="5938"/>
        <v>0</v>
      </c>
      <c r="BB743" s="20">
        <f t="shared" si="5938"/>
        <v>0</v>
      </c>
      <c r="BC743" s="20">
        <f t="shared" si="5938"/>
        <v>0</v>
      </c>
      <c r="BD743" s="20">
        <f t="shared" si="5938"/>
        <v>0</v>
      </c>
      <c r="BE743" s="20">
        <f t="shared" si="5938"/>
        <v>0</v>
      </c>
      <c r="BF743" s="20">
        <f t="shared" si="5938"/>
        <v>0</v>
      </c>
      <c r="BG743" s="20">
        <f t="shared" si="5938"/>
        <v>0</v>
      </c>
      <c r="BH743" s="20">
        <f t="shared" si="5938"/>
        <v>0</v>
      </c>
      <c r="BI743" s="20">
        <f t="shared" si="5938"/>
        <v>0</v>
      </c>
      <c r="BJ743" s="20">
        <f t="shared" si="5938"/>
        <v>0</v>
      </c>
      <c r="BK743" s="20">
        <f t="shared" si="5938"/>
        <v>0</v>
      </c>
      <c r="BL743" s="20">
        <f t="shared" si="5938"/>
        <v>0</v>
      </c>
      <c r="BM743" s="20">
        <f t="shared" si="5938"/>
        <v>0</v>
      </c>
      <c r="BN743" s="272">
        <f t="shared" si="5938"/>
        <v>0</v>
      </c>
      <c r="BO743" s="20">
        <f t="shared" si="5938"/>
        <v>0</v>
      </c>
      <c r="BP743" s="20">
        <f t="shared" si="5938"/>
        <v>0</v>
      </c>
      <c r="BQ743" s="20">
        <f t="shared" si="5938"/>
        <v>0</v>
      </c>
      <c r="BR743" s="20">
        <f t="shared" si="5938"/>
        <v>0</v>
      </c>
      <c r="BS743" s="272">
        <f t="shared" si="5938"/>
        <v>0</v>
      </c>
      <c r="BT743" s="20">
        <f t="shared" si="5938"/>
        <v>0</v>
      </c>
      <c r="BU743" s="20">
        <f t="shared" si="5938"/>
        <v>0</v>
      </c>
      <c r="BV743" s="20">
        <f t="shared" si="5938"/>
        <v>0</v>
      </c>
      <c r="BW743" s="20">
        <f t="shared" si="5938"/>
        <v>0</v>
      </c>
      <c r="BX743" s="272">
        <f t="shared" si="5938"/>
        <v>0</v>
      </c>
      <c r="BY743" s="20">
        <f t="shared" si="5938"/>
        <v>0</v>
      </c>
      <c r="BZ743" s="20">
        <f t="shared" si="5938"/>
        <v>0</v>
      </c>
      <c r="CA743" s="20">
        <f t="shared" si="5938"/>
        <v>0</v>
      </c>
      <c r="CB743" s="20">
        <f t="shared" si="5938"/>
        <v>0</v>
      </c>
      <c r="CC743" s="272">
        <f t="shared" si="5938"/>
        <v>0</v>
      </c>
      <c r="CD743" s="20">
        <f t="shared" ref="CD743:CG743" si="5939">CD698+CD713-CD728</f>
        <v>0</v>
      </c>
      <c r="CE743" s="20">
        <f t="shared" si="5939"/>
        <v>0</v>
      </c>
      <c r="CF743" s="20">
        <f t="shared" si="5939"/>
        <v>0</v>
      </c>
      <c r="CG743" s="20">
        <f t="shared" si="5939"/>
        <v>0</v>
      </c>
      <c r="CH743" s="272">
        <f t="shared" si="5937"/>
        <v>0</v>
      </c>
    </row>
    <row r="744" spans="1:86" ht="15" outlineLevel="2">
      <c r="A744" s="418">
        <f>ROW()</f>
        <v>744</v>
      </c>
      <c r="B744" s="4" t="s">
        <v>461</v>
      </c>
      <c r="C744" s="4"/>
      <c r="D744" s="4"/>
      <c r="E744" s="4"/>
      <c r="F744" s="4"/>
      <c r="G744" s="4"/>
      <c r="H744" s="4"/>
      <c r="I744" s="4"/>
      <c r="J744" s="4"/>
      <c r="K744" s="4"/>
      <c r="L744" s="4"/>
      <c r="M744" s="4"/>
      <c r="N744" s="4"/>
      <c r="O744" s="4"/>
      <c r="P744" s="4"/>
      <c r="Q744" s="4"/>
      <c r="R744" s="20">
        <f t="shared" ref="R744:CC744" si="5940">R699+R714-R729</f>
        <v>0</v>
      </c>
      <c r="S744" s="20">
        <f t="shared" si="5940"/>
        <v>0</v>
      </c>
      <c r="T744" s="20">
        <f t="shared" si="5940"/>
        <v>0</v>
      </c>
      <c r="U744" s="20">
        <f t="shared" si="5940"/>
        <v>0</v>
      </c>
      <c r="V744" s="20">
        <f t="shared" si="5940"/>
        <v>0</v>
      </c>
      <c r="W744" s="20">
        <f t="shared" si="5940"/>
        <v>0</v>
      </c>
      <c r="X744" s="20">
        <f t="shared" si="5940"/>
        <v>0</v>
      </c>
      <c r="Y744" s="20">
        <f t="shared" si="5940"/>
        <v>0</v>
      </c>
      <c r="Z744" s="272">
        <f t="shared" si="5940"/>
        <v>0</v>
      </c>
      <c r="AA744" s="20">
        <f t="shared" si="5940"/>
        <v>0</v>
      </c>
      <c r="AB744" s="20">
        <f t="shared" si="5940"/>
        <v>0</v>
      </c>
      <c r="AC744" s="20">
        <f t="shared" si="5940"/>
        <v>0</v>
      </c>
      <c r="AD744" s="20">
        <f t="shared" si="5940"/>
        <v>0</v>
      </c>
      <c r="AE744" s="20">
        <f t="shared" si="5940"/>
        <v>0</v>
      </c>
      <c r="AF744" s="20">
        <f t="shared" si="5940"/>
        <v>0</v>
      </c>
      <c r="AG744" s="20">
        <f t="shared" si="5940"/>
        <v>0</v>
      </c>
      <c r="AH744" s="20">
        <f t="shared" si="5940"/>
        <v>0</v>
      </c>
      <c r="AI744" s="20">
        <f t="shared" si="5940"/>
        <v>0</v>
      </c>
      <c r="AJ744" s="20">
        <f t="shared" si="5940"/>
        <v>0</v>
      </c>
      <c r="AK744" s="20">
        <f t="shared" si="5940"/>
        <v>0</v>
      </c>
      <c r="AL744" s="20">
        <f t="shared" si="5940"/>
        <v>0</v>
      </c>
      <c r="AM744" s="20">
        <f t="shared" si="5940"/>
        <v>0</v>
      </c>
      <c r="AN744" s="20">
        <f t="shared" si="5940"/>
        <v>0</v>
      </c>
      <c r="AO744" s="20">
        <f t="shared" si="5940"/>
        <v>0</v>
      </c>
      <c r="AP744" s="20">
        <f t="shared" si="5940"/>
        <v>0</v>
      </c>
      <c r="AQ744" s="20">
        <f t="shared" si="5940"/>
        <v>0</v>
      </c>
      <c r="AR744" s="20">
        <f t="shared" si="5940"/>
        <v>0</v>
      </c>
      <c r="AS744" s="20">
        <f t="shared" si="5940"/>
        <v>0</v>
      </c>
      <c r="AT744" s="20">
        <f t="shared" si="5940"/>
        <v>0</v>
      </c>
      <c r="AU744" s="20">
        <f t="shared" si="5940"/>
        <v>0</v>
      </c>
      <c r="AV744" s="20">
        <f t="shared" si="5940"/>
        <v>0</v>
      </c>
      <c r="AW744" s="20">
        <f t="shared" si="5940"/>
        <v>0</v>
      </c>
      <c r="AX744" s="20">
        <f t="shared" si="5940"/>
        <v>0</v>
      </c>
      <c r="AY744" s="20">
        <f t="shared" si="5940"/>
        <v>0</v>
      </c>
      <c r="AZ744" s="20">
        <f t="shared" si="5940"/>
        <v>0</v>
      </c>
      <c r="BA744" s="20">
        <f t="shared" si="5940"/>
        <v>0</v>
      </c>
      <c r="BB744" s="20">
        <f t="shared" si="5940"/>
        <v>0</v>
      </c>
      <c r="BC744" s="20">
        <f t="shared" si="5940"/>
        <v>0</v>
      </c>
      <c r="BD744" s="20">
        <f t="shared" si="5940"/>
        <v>0</v>
      </c>
      <c r="BE744" s="20">
        <f t="shared" si="5940"/>
        <v>0</v>
      </c>
      <c r="BF744" s="20">
        <f t="shared" si="5940"/>
        <v>0</v>
      </c>
      <c r="BG744" s="20">
        <f t="shared" si="5940"/>
        <v>0</v>
      </c>
      <c r="BH744" s="20">
        <f t="shared" si="5940"/>
        <v>0</v>
      </c>
      <c r="BI744" s="20">
        <f t="shared" si="5940"/>
        <v>0</v>
      </c>
      <c r="BJ744" s="20">
        <f t="shared" si="5940"/>
        <v>0</v>
      </c>
      <c r="BK744" s="20">
        <f t="shared" si="5940"/>
        <v>0</v>
      </c>
      <c r="BL744" s="20">
        <f t="shared" si="5940"/>
        <v>0</v>
      </c>
      <c r="BM744" s="20">
        <f t="shared" si="5940"/>
        <v>0</v>
      </c>
      <c r="BN744" s="272">
        <f t="shared" si="5940"/>
        <v>0</v>
      </c>
      <c r="BO744" s="20">
        <f t="shared" si="5940"/>
        <v>0</v>
      </c>
      <c r="BP744" s="20">
        <f t="shared" si="5940"/>
        <v>0</v>
      </c>
      <c r="BQ744" s="20">
        <f t="shared" si="5940"/>
        <v>0</v>
      </c>
      <c r="BR744" s="20">
        <f t="shared" si="5940"/>
        <v>0</v>
      </c>
      <c r="BS744" s="272">
        <f t="shared" si="5940"/>
        <v>0</v>
      </c>
      <c r="BT744" s="20">
        <f t="shared" si="5940"/>
        <v>0</v>
      </c>
      <c r="BU744" s="20">
        <f t="shared" si="5940"/>
        <v>0</v>
      </c>
      <c r="BV744" s="20">
        <f t="shared" si="5940"/>
        <v>0</v>
      </c>
      <c r="BW744" s="20">
        <f t="shared" si="5940"/>
        <v>0</v>
      </c>
      <c r="BX744" s="272">
        <f t="shared" si="5940"/>
        <v>0</v>
      </c>
      <c r="BY744" s="20">
        <f t="shared" si="5940"/>
        <v>0</v>
      </c>
      <c r="BZ744" s="20">
        <f t="shared" si="5940"/>
        <v>0</v>
      </c>
      <c r="CA744" s="20">
        <f t="shared" si="5940"/>
        <v>0</v>
      </c>
      <c r="CB744" s="20">
        <f t="shared" si="5940"/>
        <v>0</v>
      </c>
      <c r="CC744" s="272">
        <f t="shared" si="5940"/>
        <v>0</v>
      </c>
      <c r="CD744" s="20">
        <f t="shared" ref="CD744:CG744" si="5941">CD699+CD714-CD729</f>
        <v>0</v>
      </c>
      <c r="CE744" s="20">
        <f t="shared" si="5941"/>
        <v>0</v>
      </c>
      <c r="CF744" s="20">
        <f t="shared" si="5941"/>
        <v>0</v>
      </c>
      <c r="CG744" s="20">
        <f t="shared" si="5941"/>
        <v>0</v>
      </c>
      <c r="CH744" s="272">
        <f t="shared" si="5937"/>
        <v>0</v>
      </c>
    </row>
    <row r="745" spans="1:86" ht="15" outlineLevel="2">
      <c r="A745" s="418">
        <f>ROW()</f>
        <v>745</v>
      </c>
      <c r="B745" s="4" t="s">
        <v>462</v>
      </c>
      <c r="C745" s="4"/>
      <c r="D745" s="4"/>
      <c r="E745" s="4"/>
      <c r="F745" s="4"/>
      <c r="G745" s="4"/>
      <c r="H745" s="4"/>
      <c r="I745" s="4"/>
      <c r="J745" s="4"/>
      <c r="K745" s="4"/>
      <c r="L745" s="4"/>
      <c r="M745" s="4"/>
      <c r="N745" s="4"/>
      <c r="O745" s="4"/>
      <c r="P745" s="4"/>
      <c r="Q745" s="4"/>
      <c r="R745" s="20">
        <f t="shared" ref="R745:CC745" si="5942">R700+R715-R730</f>
        <v>0</v>
      </c>
      <c r="S745" s="20">
        <f t="shared" si="5942"/>
        <v>0</v>
      </c>
      <c r="T745" s="20">
        <f t="shared" si="5942"/>
        <v>0</v>
      </c>
      <c r="U745" s="20">
        <f t="shared" si="5942"/>
        <v>0</v>
      </c>
      <c r="V745" s="20">
        <f t="shared" si="5942"/>
        <v>0</v>
      </c>
      <c r="W745" s="20">
        <f t="shared" si="5942"/>
        <v>0</v>
      </c>
      <c r="X745" s="20">
        <f t="shared" si="5942"/>
        <v>0</v>
      </c>
      <c r="Y745" s="20">
        <f t="shared" si="5942"/>
        <v>0</v>
      </c>
      <c r="Z745" s="272">
        <f t="shared" si="5942"/>
        <v>0</v>
      </c>
      <c r="AA745" s="20">
        <f t="shared" si="5942"/>
        <v>0</v>
      </c>
      <c r="AB745" s="20">
        <f t="shared" si="5942"/>
        <v>0</v>
      </c>
      <c r="AC745" s="20">
        <f t="shared" si="5942"/>
        <v>0</v>
      </c>
      <c r="AD745" s="20">
        <f t="shared" si="5942"/>
        <v>0</v>
      </c>
      <c r="AE745" s="20">
        <f t="shared" si="5942"/>
        <v>0</v>
      </c>
      <c r="AF745" s="20">
        <f t="shared" si="5942"/>
        <v>0</v>
      </c>
      <c r="AG745" s="20">
        <f t="shared" si="5942"/>
        <v>0</v>
      </c>
      <c r="AH745" s="20">
        <f t="shared" si="5942"/>
        <v>0</v>
      </c>
      <c r="AI745" s="20">
        <f t="shared" si="5942"/>
        <v>0</v>
      </c>
      <c r="AJ745" s="20">
        <f t="shared" si="5942"/>
        <v>0</v>
      </c>
      <c r="AK745" s="20">
        <f t="shared" si="5942"/>
        <v>0</v>
      </c>
      <c r="AL745" s="20">
        <f t="shared" si="5942"/>
        <v>0</v>
      </c>
      <c r="AM745" s="20">
        <f t="shared" si="5942"/>
        <v>0</v>
      </c>
      <c r="AN745" s="20">
        <f t="shared" si="5942"/>
        <v>0</v>
      </c>
      <c r="AO745" s="20">
        <f t="shared" si="5942"/>
        <v>0</v>
      </c>
      <c r="AP745" s="20">
        <f t="shared" si="5942"/>
        <v>0</v>
      </c>
      <c r="AQ745" s="20">
        <f t="shared" si="5942"/>
        <v>0</v>
      </c>
      <c r="AR745" s="20">
        <f t="shared" si="5942"/>
        <v>0</v>
      </c>
      <c r="AS745" s="20">
        <f t="shared" si="5942"/>
        <v>0</v>
      </c>
      <c r="AT745" s="20">
        <f t="shared" si="5942"/>
        <v>0</v>
      </c>
      <c r="AU745" s="20">
        <f t="shared" si="5942"/>
        <v>0</v>
      </c>
      <c r="AV745" s="20">
        <f t="shared" si="5942"/>
        <v>0</v>
      </c>
      <c r="AW745" s="20">
        <f t="shared" si="5942"/>
        <v>0</v>
      </c>
      <c r="AX745" s="20">
        <f t="shared" si="5942"/>
        <v>0</v>
      </c>
      <c r="AY745" s="20">
        <f t="shared" si="5942"/>
        <v>0</v>
      </c>
      <c r="AZ745" s="20">
        <f t="shared" si="5942"/>
        <v>0</v>
      </c>
      <c r="BA745" s="20">
        <f t="shared" si="5942"/>
        <v>0</v>
      </c>
      <c r="BB745" s="20">
        <f t="shared" si="5942"/>
        <v>0</v>
      </c>
      <c r="BC745" s="20">
        <f t="shared" si="5942"/>
        <v>0</v>
      </c>
      <c r="BD745" s="20">
        <f t="shared" si="5942"/>
        <v>0</v>
      </c>
      <c r="BE745" s="20">
        <f t="shared" si="5942"/>
        <v>0</v>
      </c>
      <c r="BF745" s="20">
        <f t="shared" si="5942"/>
        <v>0</v>
      </c>
      <c r="BG745" s="20">
        <f t="shared" si="5942"/>
        <v>0</v>
      </c>
      <c r="BH745" s="20">
        <f t="shared" si="5942"/>
        <v>0</v>
      </c>
      <c r="BI745" s="20">
        <f t="shared" si="5942"/>
        <v>0</v>
      </c>
      <c r="BJ745" s="20">
        <f t="shared" si="5942"/>
        <v>0</v>
      </c>
      <c r="BK745" s="20">
        <f t="shared" si="5942"/>
        <v>0</v>
      </c>
      <c r="BL745" s="20">
        <f t="shared" si="5942"/>
        <v>0</v>
      </c>
      <c r="BM745" s="20">
        <f t="shared" si="5942"/>
        <v>0</v>
      </c>
      <c r="BN745" s="272">
        <f t="shared" si="5942"/>
        <v>0</v>
      </c>
      <c r="BO745" s="20">
        <f t="shared" si="5942"/>
        <v>0</v>
      </c>
      <c r="BP745" s="20">
        <f t="shared" si="5942"/>
        <v>0</v>
      </c>
      <c r="BQ745" s="20">
        <f t="shared" si="5942"/>
        <v>0</v>
      </c>
      <c r="BR745" s="20">
        <f t="shared" si="5942"/>
        <v>0</v>
      </c>
      <c r="BS745" s="272">
        <f t="shared" si="5942"/>
        <v>0</v>
      </c>
      <c r="BT745" s="20">
        <f t="shared" si="5942"/>
        <v>0</v>
      </c>
      <c r="BU745" s="20">
        <f t="shared" si="5942"/>
        <v>0</v>
      </c>
      <c r="BV745" s="20">
        <f t="shared" si="5942"/>
        <v>0</v>
      </c>
      <c r="BW745" s="20">
        <f t="shared" si="5942"/>
        <v>0</v>
      </c>
      <c r="BX745" s="272">
        <f t="shared" si="5942"/>
        <v>0</v>
      </c>
      <c r="BY745" s="20">
        <f t="shared" si="5942"/>
        <v>0</v>
      </c>
      <c r="BZ745" s="20">
        <f t="shared" si="5942"/>
        <v>0</v>
      </c>
      <c r="CA745" s="20">
        <f t="shared" si="5942"/>
        <v>0</v>
      </c>
      <c r="CB745" s="20">
        <f t="shared" si="5942"/>
        <v>0</v>
      </c>
      <c r="CC745" s="272">
        <f t="shared" si="5942"/>
        <v>0</v>
      </c>
      <c r="CD745" s="20">
        <f t="shared" ref="CD745:CG745" si="5943">CD700+CD715-CD730</f>
        <v>0</v>
      </c>
      <c r="CE745" s="20">
        <f t="shared" si="5943"/>
        <v>0</v>
      </c>
      <c r="CF745" s="20">
        <f t="shared" si="5943"/>
        <v>0</v>
      </c>
      <c r="CG745" s="20">
        <f t="shared" si="5943"/>
        <v>0</v>
      </c>
      <c r="CH745" s="272">
        <f t="shared" si="5937"/>
        <v>0</v>
      </c>
    </row>
    <row r="746" spans="1:86" ht="15" outlineLevel="2">
      <c r="A746" s="418">
        <f>ROW()</f>
        <v>746</v>
      </c>
      <c r="B746" s="81" t="s">
        <v>0</v>
      </c>
      <c r="C746" s="81"/>
      <c r="D746" s="71"/>
      <c r="E746" s="71"/>
      <c r="F746" s="71"/>
      <c r="G746" s="71"/>
      <c r="H746" s="71"/>
      <c r="I746" s="71"/>
      <c r="J746" s="71"/>
      <c r="K746" s="71"/>
      <c r="L746" s="71"/>
      <c r="M746" s="71"/>
      <c r="N746" s="25">
        <f>SUM(N733:N745)</f>
        <v>0</v>
      </c>
      <c r="O746" s="25">
        <f t="shared" ref="O746" si="5944">SUM(O733:O745)</f>
        <v>0</v>
      </c>
      <c r="P746" s="25">
        <f t="shared" ref="P746" si="5945">SUM(P733:P745)</f>
        <v>0</v>
      </c>
      <c r="Q746" s="25">
        <f t="shared" ref="Q746" si="5946">SUM(Q733:Q745)</f>
        <v>0</v>
      </c>
      <c r="R746" s="25">
        <f t="shared" ref="R746" si="5947">SUM(R733:R745)</f>
        <v>34.883846339999998</v>
      </c>
      <c r="S746" s="25">
        <f t="shared" ref="S746" si="5948">SUM(S733:S745)</f>
        <v>34.399051133625001</v>
      </c>
      <c r="T746" s="25">
        <f t="shared" ref="T746" si="5949">SUM(T733:T745)</f>
        <v>33.914255927250004</v>
      </c>
      <c r="U746" s="25">
        <f t="shared" ref="U746" si="5950">SUM(U733:U745)</f>
        <v>33.429460720874999</v>
      </c>
      <c r="V746" s="25">
        <f t="shared" ref="V746" si="5951">SUM(V733:V745)</f>
        <v>32.944665514500002</v>
      </c>
      <c r="W746" s="25">
        <f t="shared" ref="W746" si="5952">SUM(W733:W745)</f>
        <v>32.459870308124998</v>
      </c>
      <c r="X746" s="25">
        <f t="shared" ref="X746" si="5953">SUM(X733:X745)</f>
        <v>31.975075101750001</v>
      </c>
      <c r="Y746" s="25">
        <f t="shared" ref="Y746" si="5954">SUM(Y733:Y745)</f>
        <v>31.490279895374993</v>
      </c>
      <c r="Z746" s="269">
        <f t="shared" ref="Z746" si="5955">SUM(Z733:Z745)</f>
        <v>31.005484688999999</v>
      </c>
      <c r="AA746" s="25">
        <f t="shared" ref="AA746" si="5956">SUM(AA733:AA745)</f>
        <v>30.520689482624995</v>
      </c>
      <c r="AB746" s="25">
        <f t="shared" ref="AB746" si="5957">SUM(AB733:AB745)</f>
        <v>30.035894276249994</v>
      </c>
      <c r="AC746" s="25">
        <f t="shared" ref="AC746" si="5958">SUM(AC733:AC745)</f>
        <v>29.551099069874997</v>
      </c>
      <c r="AD746" s="25">
        <f t="shared" ref="AD746" si="5959">SUM(AD733:AD745)</f>
        <v>29.066303863499996</v>
      </c>
      <c r="AE746" s="25">
        <f t="shared" ref="AE746" si="5960">SUM(AE733:AE745)</f>
        <v>28.581508657124992</v>
      </c>
      <c r="AF746" s="25">
        <f t="shared" ref="AF746" si="5961">SUM(AF733:AF745)</f>
        <v>28.096713450749995</v>
      </c>
      <c r="AG746" s="25">
        <f t="shared" ref="AG746" si="5962">SUM(AG733:AG745)</f>
        <v>27.611918244374994</v>
      </c>
      <c r="AH746" s="25">
        <f t="shared" ref="AH746" si="5963">SUM(AH733:AH745)</f>
        <v>27.127123037999993</v>
      </c>
      <c r="AI746" s="25">
        <f t="shared" ref="AI746" si="5964">SUM(AI733:AI745)</f>
        <v>26.642327831624996</v>
      </c>
      <c r="AJ746" s="25">
        <f t="shared" ref="AJ746" si="5965">SUM(AJ733:AJ745)</f>
        <v>26.157532625249992</v>
      </c>
      <c r="AK746" s="25">
        <f t="shared" ref="AK746" si="5966">SUM(AK733:AK745)</f>
        <v>25.672737418874991</v>
      </c>
      <c r="AL746" s="25">
        <f t="shared" ref="AL746" si="5967">SUM(AL733:AL745)</f>
        <v>25.187942212499991</v>
      </c>
      <c r="AM746" s="25">
        <f t="shared" ref="AM746" si="5968">SUM(AM733:AM745)</f>
        <v>24.703147006124993</v>
      </c>
      <c r="AN746" s="25">
        <f t="shared" ref="AN746" si="5969">SUM(AN733:AN745)</f>
        <v>24.218351799749996</v>
      </c>
      <c r="AO746" s="25">
        <f t="shared" ref="AO746" si="5970">SUM(AO733:AO745)</f>
        <v>23.733556593374992</v>
      </c>
      <c r="AP746" s="25">
        <f t="shared" ref="AP746" si="5971">SUM(AP733:AP745)</f>
        <v>23.248761386999988</v>
      </c>
      <c r="AQ746" s="25">
        <f t="shared" ref="AQ746" si="5972">SUM(AQ733:AQ745)</f>
        <v>22.763966180624987</v>
      </c>
      <c r="AR746" s="25">
        <f t="shared" ref="AR746" si="5973">SUM(AR733:AR745)</f>
        <v>22.279170974249986</v>
      </c>
      <c r="AS746" s="25">
        <f t="shared" ref="AS746" si="5974">SUM(AS733:AS745)</f>
        <v>21.794375767874989</v>
      </c>
      <c r="AT746" s="25">
        <f t="shared" ref="AT746" si="5975">SUM(AT733:AT745)</f>
        <v>21.309580561499985</v>
      </c>
      <c r="AU746" s="25">
        <f t="shared" ref="AU746" si="5976">SUM(AU733:AU745)</f>
        <v>20.824785355124988</v>
      </c>
      <c r="AV746" s="25">
        <f t="shared" ref="AV746" si="5977">SUM(AV733:AV745)</f>
        <v>20.339990148749987</v>
      </c>
      <c r="AW746" s="25">
        <f t="shared" ref="AW746" si="5978">SUM(AW733:AW745)</f>
        <v>19.855194942374983</v>
      </c>
      <c r="AX746" s="25">
        <f t="shared" ref="AX746" si="5979">SUM(AX733:AX745)</f>
        <v>19.370399735999985</v>
      </c>
      <c r="AY746" s="25">
        <f t="shared" ref="AY746" si="5980">SUM(AY733:AY745)</f>
        <v>18.885604529624988</v>
      </c>
      <c r="AZ746" s="25">
        <f t="shared" ref="AZ746" si="5981">SUM(AZ733:AZ745)</f>
        <v>18.400809323249987</v>
      </c>
      <c r="BA746" s="25">
        <f t="shared" ref="BA746" si="5982">SUM(BA733:BA745)</f>
        <v>17.916014116874987</v>
      </c>
      <c r="BB746" s="25">
        <f t="shared" ref="BB746" si="5983">SUM(BB733:BB745)</f>
        <v>17.431218910499986</v>
      </c>
      <c r="BC746" s="25">
        <f t="shared" ref="BC746" si="5984">SUM(BC733:BC745)</f>
        <v>16.946423704124982</v>
      </c>
      <c r="BD746" s="25">
        <f t="shared" ref="BD746" si="5985">SUM(BD733:BD745)</f>
        <v>16.461628497749988</v>
      </c>
      <c r="BE746" s="25">
        <f t="shared" ref="BE746" si="5986">SUM(BE733:BE745)</f>
        <v>15.976833291374986</v>
      </c>
      <c r="BF746" s="25">
        <f t="shared" ref="BF746" si="5987">SUM(BF733:BF745)</f>
        <v>15.492038084999987</v>
      </c>
      <c r="BG746" s="25">
        <f t="shared" ref="BG746" si="5988">SUM(BG733:BG745)</f>
        <v>15.104737132874988</v>
      </c>
      <c r="BH746" s="25">
        <f t="shared" ref="BH746" si="5989">SUM(BH733:BH745)</f>
        <v>14.717436180749987</v>
      </c>
      <c r="BI746" s="25">
        <f t="shared" ref="BI746" si="5990">SUM(BI733:BI745)</f>
        <v>14.330135228624989</v>
      </c>
      <c r="BJ746" s="25">
        <f t="shared" ref="BJ746" si="5991">SUM(BJ733:BJ745)</f>
        <v>13.942834276499987</v>
      </c>
      <c r="BK746" s="25">
        <f t="shared" ref="BK746" si="5992">SUM(BK733:BK745)</f>
        <v>13.555533324374988</v>
      </c>
      <c r="BL746" s="25">
        <f t="shared" ref="BL746" si="5993">SUM(BL733:BL745)</f>
        <v>13.168232372249991</v>
      </c>
      <c r="BM746" s="25">
        <f t="shared" ref="BM746" si="5994">SUM(BM733:BM745)</f>
        <v>12.78093142012499</v>
      </c>
      <c r="BN746" s="269">
        <f t="shared" ref="BN746" si="5995">SUM(BN733:BN745)</f>
        <v>12.393630467999991</v>
      </c>
      <c r="BO746" s="25">
        <f t="shared" ref="BO746" si="5996">SUM(BO733:BO745)</f>
        <v>10.844426659499993</v>
      </c>
      <c r="BP746" s="25">
        <f t="shared" ref="BP746" si="5997">SUM(BP733:BP745)</f>
        <v>9.2952228509999948</v>
      </c>
      <c r="BQ746" s="25">
        <f t="shared" ref="BQ746" si="5998">SUM(BQ733:BQ745)</f>
        <v>7.7460190424999951</v>
      </c>
      <c r="BR746" s="25">
        <f t="shared" ref="BR746" si="5999">SUM(BR733:BR745)</f>
        <v>6.1968152339999953</v>
      </c>
      <c r="BS746" s="269">
        <f t="shared" ref="BS746" si="6000">SUM(BS733:BS745)</f>
        <v>4.6476114254999974</v>
      </c>
      <c r="BT746" s="25">
        <f t="shared" ref="BT746" si="6001">SUM(BT733:BT745)</f>
        <v>3.0984076169999977</v>
      </c>
      <c r="BU746" s="25">
        <f t="shared" ref="BU746" si="6002">SUM(BU733:BU745)</f>
        <v>1.5492038084999988</v>
      </c>
      <c r="BV746" s="25">
        <f t="shared" ref="BV746" si="6003">SUM(BV733:BV745)</f>
        <v>2.0816681711721685E-17</v>
      </c>
      <c r="BW746" s="25">
        <f t="shared" ref="BW746" si="6004">SUM(BW733:BW745)</f>
        <v>2.0816681711721685E-17</v>
      </c>
      <c r="BX746" s="269">
        <f t="shared" ref="BX746" si="6005">SUM(BX733:BX745)</f>
        <v>2.0816681711721685E-17</v>
      </c>
      <c r="BY746" s="25">
        <f t="shared" ref="BY746" si="6006">SUM(BY733:BY745)</f>
        <v>2.0816681711721685E-17</v>
      </c>
      <c r="BZ746" s="25">
        <f t="shared" ref="BZ746" si="6007">SUM(BZ733:BZ745)</f>
        <v>2.0816681711721685E-17</v>
      </c>
      <c r="CA746" s="25">
        <f t="shared" ref="CA746" si="6008">SUM(CA733:CA745)</f>
        <v>2.0816681711721685E-17</v>
      </c>
      <c r="CB746" s="25">
        <f t="shared" ref="CB746" si="6009">SUM(CB733:CB745)</f>
        <v>2.0816681711721685E-17</v>
      </c>
      <c r="CC746" s="269">
        <f t="shared" ref="CC746:CD746" si="6010">SUM(CC733:CC745)</f>
        <v>2.0816681711721685E-17</v>
      </c>
      <c r="CD746" s="25">
        <f t="shared" si="6010"/>
        <v>2.0816681711721685E-17</v>
      </c>
      <c r="CE746" s="25">
        <f t="shared" ref="CE746:CG746" si="6011">SUM(CE733:CE745)</f>
        <v>2.0816681711721685E-17</v>
      </c>
      <c r="CF746" s="25">
        <f t="shared" si="6011"/>
        <v>2.0816681711721685E-17</v>
      </c>
      <c r="CG746" s="25">
        <f t="shared" si="6011"/>
        <v>2.0816681711721685E-17</v>
      </c>
      <c r="CH746" s="269">
        <f t="shared" ref="CH746" si="6012">SUM(CH733:CH745)</f>
        <v>2.0816681711721685E-17</v>
      </c>
    </row>
    <row r="747" spans="1:86" s="8" customFormat="1" ht="18" outlineLevel="1">
      <c r="A747" s="418">
        <f>ROW()</f>
        <v>747</v>
      </c>
      <c r="B747" s="282" t="str">
        <f>TEXT(EOMONTH(LEFT(B671,10),3),"dd/mm/yyyy")&amp;" Capex"</f>
        <v>31/03/1998 Capex</v>
      </c>
      <c r="C747" s="283"/>
      <c r="D747" s="283"/>
      <c r="E747" s="283"/>
      <c r="F747" s="283"/>
      <c r="G747" s="283"/>
      <c r="H747" s="283"/>
      <c r="I747" s="283"/>
      <c r="J747" s="283"/>
      <c r="K747" s="283"/>
      <c r="L747" s="283"/>
      <c r="M747" s="283"/>
      <c r="N747" s="283"/>
      <c r="O747" s="283"/>
      <c r="P747" s="283"/>
      <c r="Q747" s="283"/>
      <c r="R747" s="283"/>
      <c r="S747" s="283"/>
      <c r="T747" s="283"/>
      <c r="U747" s="283"/>
      <c r="V747" s="283"/>
      <c r="W747" s="283"/>
      <c r="X747" s="283"/>
      <c r="Y747" s="283"/>
      <c r="Z747" s="284"/>
      <c r="AA747" s="283"/>
      <c r="AB747" s="283"/>
      <c r="AC747" s="283"/>
      <c r="AD747" s="283"/>
      <c r="AE747" s="283"/>
      <c r="AF747" s="283"/>
      <c r="AG747" s="283"/>
      <c r="AH747" s="283"/>
      <c r="AI747" s="283"/>
      <c r="AJ747" s="283"/>
      <c r="AK747" s="283"/>
      <c r="AL747" s="283"/>
      <c r="AM747" s="283"/>
      <c r="AN747" s="283"/>
      <c r="AO747" s="283"/>
      <c r="AP747" s="283"/>
      <c r="AQ747" s="283"/>
      <c r="AR747" s="283"/>
      <c r="AS747" s="283"/>
      <c r="AT747" s="283"/>
      <c r="AU747" s="283"/>
      <c r="AV747" s="284"/>
      <c r="AW747" s="283"/>
      <c r="AX747" s="283"/>
      <c r="AY747" s="283"/>
      <c r="AZ747" s="283"/>
      <c r="BA747" s="283"/>
      <c r="BB747" s="283"/>
      <c r="BC747" s="283"/>
      <c r="BD747" s="283"/>
      <c r="BE747" s="283"/>
      <c r="BF747" s="283"/>
      <c r="BG747" s="283"/>
      <c r="BH747" s="283"/>
      <c r="BI747" s="283"/>
      <c r="BJ747" s="283"/>
      <c r="BK747" s="283"/>
      <c r="BL747" s="283"/>
      <c r="BM747" s="283"/>
      <c r="BN747" s="284"/>
      <c r="BO747" s="283"/>
      <c r="BP747" s="283"/>
      <c r="BQ747" s="283"/>
      <c r="BR747" s="283"/>
      <c r="BS747" s="284"/>
      <c r="BT747" s="283"/>
      <c r="BU747" s="283"/>
      <c r="BV747" s="283"/>
      <c r="BW747" s="283"/>
      <c r="BX747" s="284"/>
      <c r="BY747" s="283"/>
      <c r="BZ747" s="283"/>
      <c r="CA747" s="283"/>
      <c r="CB747" s="283"/>
      <c r="CC747" s="284"/>
      <c r="CD747" s="283"/>
      <c r="CE747" s="283"/>
      <c r="CF747" s="283"/>
      <c r="CG747" s="283"/>
      <c r="CH747" s="284"/>
    </row>
    <row r="748" spans="1:86" s="8" customFormat="1" ht="15.75" outlineLevel="2">
      <c r="A748" s="418">
        <f>ROW()</f>
        <v>748</v>
      </c>
      <c r="B748" s="96" t="s">
        <v>198</v>
      </c>
      <c r="C748" s="96"/>
      <c r="D748" s="96"/>
      <c r="E748" s="96"/>
      <c r="F748" s="96"/>
      <c r="G748" s="96"/>
      <c r="H748" s="96"/>
      <c r="I748" s="96"/>
      <c r="J748" s="96"/>
      <c r="K748" s="96"/>
      <c r="L748" s="96"/>
      <c r="M748" s="96"/>
      <c r="N748" s="96"/>
      <c r="O748" s="96"/>
      <c r="P748" s="96"/>
      <c r="Q748" s="96"/>
      <c r="R748" s="96"/>
      <c r="S748" s="96"/>
      <c r="T748" s="96"/>
      <c r="U748" s="96"/>
      <c r="V748" s="96"/>
      <c r="W748" s="96"/>
      <c r="X748" s="96"/>
      <c r="Y748" s="96"/>
      <c r="Z748" s="270"/>
      <c r="AA748" s="96"/>
      <c r="AB748" s="96"/>
      <c r="AC748" s="96"/>
      <c r="AD748" s="96"/>
      <c r="AE748" s="96"/>
      <c r="AF748" s="96"/>
      <c r="AG748" s="96"/>
      <c r="AH748" s="96"/>
      <c r="AI748" s="96"/>
      <c r="AJ748" s="96"/>
      <c r="AK748" s="96"/>
      <c r="AL748" s="96"/>
      <c r="AM748" s="96"/>
      <c r="AN748" s="96"/>
      <c r="AO748" s="96"/>
      <c r="AP748" s="96"/>
      <c r="AQ748" s="96"/>
      <c r="AR748" s="96"/>
      <c r="AS748" s="96"/>
      <c r="AT748" s="96"/>
      <c r="AU748" s="96"/>
      <c r="AV748" s="96"/>
      <c r="AW748" s="96"/>
      <c r="AX748" s="96"/>
      <c r="AY748" s="96"/>
      <c r="AZ748" s="96"/>
      <c r="BA748" s="96"/>
      <c r="BB748" s="96"/>
      <c r="BC748" s="96"/>
      <c r="BD748" s="96"/>
      <c r="BE748" s="96"/>
      <c r="BF748" s="96"/>
      <c r="BG748" s="96"/>
      <c r="BH748" s="96"/>
      <c r="BI748" s="96"/>
      <c r="BJ748" s="96"/>
      <c r="BK748" s="96"/>
      <c r="BL748" s="96"/>
      <c r="BM748" s="96"/>
      <c r="BN748" s="270"/>
      <c r="BO748" s="96"/>
      <c r="BP748" s="96"/>
      <c r="BQ748" s="96"/>
      <c r="BR748" s="96"/>
      <c r="BS748" s="270"/>
      <c r="BT748" s="96"/>
      <c r="BU748" s="96"/>
      <c r="BV748" s="96"/>
      <c r="BW748" s="96"/>
      <c r="BX748" s="270"/>
      <c r="BY748" s="96"/>
      <c r="BZ748" s="96"/>
      <c r="CA748" s="96"/>
      <c r="CB748" s="96"/>
      <c r="CC748" s="270"/>
      <c r="CD748" s="96"/>
      <c r="CE748" s="96"/>
      <c r="CF748" s="96"/>
      <c r="CG748" s="96"/>
      <c r="CH748" s="270"/>
    </row>
    <row r="749" spans="1:86" ht="15" outlineLevel="2">
      <c r="A749" s="418">
        <f>ROW()</f>
        <v>749</v>
      </c>
      <c r="B749" s="4" t="s">
        <v>33</v>
      </c>
      <c r="C749" s="4"/>
      <c r="D749" s="4"/>
      <c r="E749" s="4"/>
      <c r="F749" s="4"/>
      <c r="G749" s="4"/>
      <c r="H749" s="4"/>
      <c r="I749" s="4"/>
      <c r="J749" s="4"/>
      <c r="K749" s="4"/>
      <c r="L749" s="4"/>
      <c r="M749" s="4"/>
      <c r="N749" s="4"/>
      <c r="O749" s="4"/>
      <c r="P749" s="4"/>
      <c r="Q749" s="4"/>
      <c r="R749" s="4"/>
      <c r="S749" s="4"/>
      <c r="T749" s="119">
        <f>Inputs!$E$33</f>
        <v>20</v>
      </c>
      <c r="U749" s="118">
        <f t="shared" ref="U749:U756" si="6013">MAX(T749-0.25,0)</f>
        <v>19.75</v>
      </c>
      <c r="V749" s="118">
        <f t="shared" ref="V749:V756" si="6014">MAX(U749-0.25,0)</f>
        <v>19.5</v>
      </c>
      <c r="W749" s="118">
        <f t="shared" ref="W749:W756" si="6015">MAX(V749-0.25,0)</f>
        <v>19.25</v>
      </c>
      <c r="X749" s="118">
        <f t="shared" ref="X749:X756" si="6016">MAX(W749-0.25,0)</f>
        <v>19</v>
      </c>
      <c r="Y749" s="118">
        <f t="shared" ref="Y749:Y756" si="6017">MAX(X749-0.25,0)</f>
        <v>18.75</v>
      </c>
      <c r="Z749" s="629">
        <f t="shared" ref="Z749:Z756" si="6018">MAX(Y749-0.25,0)</f>
        <v>18.5</v>
      </c>
      <c r="AA749" s="118">
        <f t="shared" ref="AA749:AA756" si="6019">MAX(Z749-0.25,0)</f>
        <v>18.25</v>
      </c>
      <c r="AB749" s="118">
        <f t="shared" ref="AB749:AB756" si="6020">MAX(AA749-0.25,0)</f>
        <v>18</v>
      </c>
      <c r="AC749" s="118">
        <f t="shared" ref="AC749:AC756" si="6021">MAX(AB749-0.25,0)</f>
        <v>17.75</v>
      </c>
      <c r="AD749" s="118">
        <f t="shared" ref="AD749:AD756" si="6022">MAX(AC749-0.25,0)</f>
        <v>17.5</v>
      </c>
      <c r="AE749" s="118">
        <f t="shared" ref="AE749:AE756" si="6023">MAX(AD749-0.25,0)</f>
        <v>17.25</v>
      </c>
      <c r="AF749" s="118">
        <f t="shared" ref="AF749:AF756" si="6024">MAX(AE749-0.25,0)</f>
        <v>17</v>
      </c>
      <c r="AG749" s="118">
        <f t="shared" ref="AG749:AG756" si="6025">MAX(AF749-0.25,0)</f>
        <v>16.75</v>
      </c>
      <c r="AH749" s="118">
        <f t="shared" ref="AH749:AH756" si="6026">MAX(AG749-0.25,0)</f>
        <v>16.5</v>
      </c>
      <c r="AI749" s="118">
        <f t="shared" ref="AI749:AI756" si="6027">MAX(AH749-0.25,0)</f>
        <v>16.25</v>
      </c>
      <c r="AJ749" s="118">
        <f t="shared" ref="AJ749:AJ756" si="6028">MAX(AI749-0.25,0)</f>
        <v>16</v>
      </c>
      <c r="AK749" s="118">
        <f t="shared" ref="AK749:AK756" si="6029">MAX(AJ749-0.25,0)</f>
        <v>15.75</v>
      </c>
      <c r="AL749" s="118">
        <f t="shared" ref="AL749:AL756" si="6030">MAX(AK749-0.25,0)</f>
        <v>15.5</v>
      </c>
      <c r="AM749" s="118">
        <f t="shared" ref="AM749:AM756" si="6031">MAX(AL749-0.25,0)</f>
        <v>15.25</v>
      </c>
      <c r="AN749" s="118">
        <f t="shared" ref="AN749:AN756" si="6032">MAX(AM749-0.25,0)</f>
        <v>15</v>
      </c>
      <c r="AO749" s="118">
        <f t="shared" ref="AO749:AO756" si="6033">MAX(AN749-0.25,0)</f>
        <v>14.75</v>
      </c>
      <c r="AP749" s="118">
        <f t="shared" ref="AP749:AP756" si="6034">MAX(AO749-0.25,0)</f>
        <v>14.5</v>
      </c>
      <c r="AQ749" s="118">
        <f t="shared" ref="AQ749:AQ756" si="6035">MAX(AP749-0.25,0)</f>
        <v>14.25</v>
      </c>
      <c r="AR749" s="118">
        <f t="shared" ref="AR749:AR756" si="6036">MAX(AQ749-0.25,0)</f>
        <v>14</v>
      </c>
      <c r="AS749" s="118">
        <f t="shared" ref="AS749:AS756" si="6037">MAX(AR749-0.25,0)</f>
        <v>13.75</v>
      </c>
      <c r="AT749" s="118">
        <f t="shared" ref="AT749:AT756" si="6038">MAX(AS749-0.25,0)</f>
        <v>13.5</v>
      </c>
      <c r="AU749" s="118">
        <f t="shared" ref="AU749:AU756" si="6039">MAX(AT749-0.25,0)</f>
        <v>13.25</v>
      </c>
      <c r="AV749" s="118">
        <f t="shared" ref="AV749:AV756" si="6040">MAX(AU749-0.25,0)</f>
        <v>13</v>
      </c>
      <c r="AW749" s="118">
        <f t="shared" ref="AW749:AW756" si="6041">MAX(AV749-0.25,0)</f>
        <v>12.75</v>
      </c>
      <c r="AX749" s="118">
        <f t="shared" ref="AX749:AX756" si="6042">MAX(AW749-0.25,0)</f>
        <v>12.5</v>
      </c>
      <c r="AY749" s="118">
        <f t="shared" ref="AY749:AY756" si="6043">MAX(AX749-0.25,0)</f>
        <v>12.25</v>
      </c>
      <c r="AZ749" s="118">
        <f t="shared" ref="AZ749:AZ756" si="6044">MAX(AY749-0.25,0)</f>
        <v>12</v>
      </c>
      <c r="BA749" s="118">
        <f t="shared" ref="BA749:BA756" si="6045">MAX(AZ749-0.25,0)</f>
        <v>11.75</v>
      </c>
      <c r="BB749" s="118">
        <f t="shared" ref="BB749:BB756" si="6046">MAX(BA749-0.25,0)</f>
        <v>11.5</v>
      </c>
      <c r="BC749" s="118">
        <f t="shared" ref="BC749:BC756" si="6047">MAX(BB749-0.25,0)</f>
        <v>11.25</v>
      </c>
      <c r="BD749" s="118">
        <f t="shared" ref="BD749:BD756" si="6048">MAX(BC749-0.25,0)</f>
        <v>11</v>
      </c>
      <c r="BE749" s="118">
        <f t="shared" ref="BE749:BE756" si="6049">MAX(BD749-0.25,0)</f>
        <v>10.75</v>
      </c>
      <c r="BF749" s="118">
        <f t="shared" ref="BF749:BF756" si="6050">MAX(BE749-0.25,0)</f>
        <v>10.5</v>
      </c>
      <c r="BG749" s="118">
        <f t="shared" ref="BG749:BG756" si="6051">MAX(BF749-0.25,0)</f>
        <v>10.25</v>
      </c>
      <c r="BH749" s="118">
        <f t="shared" ref="BH749:BH756" si="6052">MAX(BG749-0.25,0)</f>
        <v>10</v>
      </c>
      <c r="BI749" s="118">
        <f t="shared" ref="BI749:BI756" si="6053">MAX(BH749-0.25,0)</f>
        <v>9.75</v>
      </c>
      <c r="BJ749" s="118">
        <f t="shared" ref="BJ749:BJ756" si="6054">MAX(BI749-0.25,0)</f>
        <v>9.5</v>
      </c>
      <c r="BK749" s="118">
        <f t="shared" ref="BK749:BK756" si="6055">MAX(BJ749-0.25,0)</f>
        <v>9.25</v>
      </c>
      <c r="BL749" s="118">
        <f t="shared" ref="BL749:BL756" si="6056">MAX(BK749-0.25,0)</f>
        <v>9</v>
      </c>
      <c r="BM749" s="118">
        <f t="shared" ref="BM749:BM756" si="6057">MAX(BL749-0.25,0)</f>
        <v>8.75</v>
      </c>
      <c r="BN749" s="629">
        <f t="shared" ref="BN749:BN756" si="6058">MAX(BM749-0.25,0)</f>
        <v>8.5</v>
      </c>
      <c r="BO749" s="118">
        <f t="shared" ref="BO749:BO756" si="6059">MAX(BN749-0.25,0)</f>
        <v>8.25</v>
      </c>
      <c r="BP749" s="612">
        <f>MAX(BO749-1,0)</f>
        <v>7.25</v>
      </c>
      <c r="BQ749" s="612">
        <f t="shared" ref="BQ749:BQ756" si="6060">MAX(BP749-1,0)</f>
        <v>6.25</v>
      </c>
      <c r="BR749" s="612">
        <f t="shared" ref="BR749:BR756" si="6061">MAX(BQ749-1,0)</f>
        <v>5.25</v>
      </c>
      <c r="BS749" s="613">
        <f t="shared" ref="BS749:BS756" si="6062">MAX(BR749-1,0)</f>
        <v>4.25</v>
      </c>
      <c r="BT749" s="612">
        <f t="shared" ref="BT749:BT756" si="6063">MAX(BS749-1,0)</f>
        <v>3.25</v>
      </c>
      <c r="BU749" s="612">
        <f t="shared" ref="BU749:BU756" si="6064">MAX(BT749-1,0)</f>
        <v>2.25</v>
      </c>
      <c r="BV749" s="612">
        <f t="shared" ref="BV749:BV756" si="6065">MAX(BU749-1,0)</f>
        <v>1.25</v>
      </c>
      <c r="BW749" s="612">
        <f t="shared" ref="BW749:BW756" si="6066">MAX(BV749-1,0)</f>
        <v>0.25</v>
      </c>
      <c r="BX749" s="613">
        <f t="shared" ref="BX749:CH756" si="6067">MAX(BW749-1,0)</f>
        <v>0</v>
      </c>
      <c r="BY749" s="612">
        <f t="shared" si="6067"/>
        <v>0</v>
      </c>
      <c r="BZ749" s="612">
        <f t="shared" si="6067"/>
        <v>0</v>
      </c>
      <c r="CA749" s="612">
        <f t="shared" si="6067"/>
        <v>0</v>
      </c>
      <c r="CB749" s="612">
        <f t="shared" si="6067"/>
        <v>0</v>
      </c>
      <c r="CC749" s="613">
        <f t="shared" si="6067"/>
        <v>0</v>
      </c>
      <c r="CD749" s="612">
        <f t="shared" si="6067"/>
        <v>0</v>
      </c>
      <c r="CE749" s="612">
        <f t="shared" si="6067"/>
        <v>0</v>
      </c>
      <c r="CF749" s="612">
        <f t="shared" si="6067"/>
        <v>0</v>
      </c>
      <c r="CG749" s="612">
        <f t="shared" si="6067"/>
        <v>0</v>
      </c>
      <c r="CH749" s="613">
        <f t="shared" si="6067"/>
        <v>0</v>
      </c>
    </row>
    <row r="750" spans="1:86" ht="15" outlineLevel="2">
      <c r="A750" s="418">
        <f>ROW()</f>
        <v>750</v>
      </c>
      <c r="B750" s="4" t="s">
        <v>34</v>
      </c>
      <c r="C750" s="4"/>
      <c r="D750" s="4"/>
      <c r="E750" s="4"/>
      <c r="F750" s="4"/>
      <c r="G750" s="4"/>
      <c r="H750" s="4"/>
      <c r="I750" s="4"/>
      <c r="J750" s="4"/>
      <c r="K750" s="4"/>
      <c r="L750" s="4"/>
      <c r="M750" s="4"/>
      <c r="N750" s="4"/>
      <c r="O750" s="4"/>
      <c r="P750" s="4"/>
      <c r="Q750" s="4"/>
      <c r="R750" s="4"/>
      <c r="S750" s="4"/>
      <c r="T750" s="119">
        <f>Inputs!$E$34</f>
        <v>20</v>
      </c>
      <c r="U750" s="118">
        <f t="shared" si="6013"/>
        <v>19.75</v>
      </c>
      <c r="V750" s="118">
        <f t="shared" si="6014"/>
        <v>19.5</v>
      </c>
      <c r="W750" s="118">
        <f t="shared" si="6015"/>
        <v>19.25</v>
      </c>
      <c r="X750" s="118">
        <f t="shared" si="6016"/>
        <v>19</v>
      </c>
      <c r="Y750" s="118">
        <f t="shared" si="6017"/>
        <v>18.75</v>
      </c>
      <c r="Z750" s="629">
        <f t="shared" si="6018"/>
        <v>18.5</v>
      </c>
      <c r="AA750" s="118">
        <f t="shared" si="6019"/>
        <v>18.25</v>
      </c>
      <c r="AB750" s="118">
        <f t="shared" si="6020"/>
        <v>18</v>
      </c>
      <c r="AC750" s="118">
        <f t="shared" si="6021"/>
        <v>17.75</v>
      </c>
      <c r="AD750" s="118">
        <f t="shared" si="6022"/>
        <v>17.5</v>
      </c>
      <c r="AE750" s="118">
        <f t="shared" si="6023"/>
        <v>17.25</v>
      </c>
      <c r="AF750" s="118">
        <f t="shared" si="6024"/>
        <v>17</v>
      </c>
      <c r="AG750" s="118">
        <f t="shared" si="6025"/>
        <v>16.75</v>
      </c>
      <c r="AH750" s="118">
        <f t="shared" si="6026"/>
        <v>16.5</v>
      </c>
      <c r="AI750" s="118">
        <f t="shared" si="6027"/>
        <v>16.25</v>
      </c>
      <c r="AJ750" s="118">
        <f t="shared" si="6028"/>
        <v>16</v>
      </c>
      <c r="AK750" s="118">
        <f t="shared" si="6029"/>
        <v>15.75</v>
      </c>
      <c r="AL750" s="118">
        <f t="shared" si="6030"/>
        <v>15.5</v>
      </c>
      <c r="AM750" s="118">
        <f t="shared" si="6031"/>
        <v>15.25</v>
      </c>
      <c r="AN750" s="118">
        <f t="shared" si="6032"/>
        <v>15</v>
      </c>
      <c r="AO750" s="118">
        <f t="shared" si="6033"/>
        <v>14.75</v>
      </c>
      <c r="AP750" s="118">
        <f t="shared" si="6034"/>
        <v>14.5</v>
      </c>
      <c r="AQ750" s="118">
        <f t="shared" si="6035"/>
        <v>14.25</v>
      </c>
      <c r="AR750" s="118">
        <f t="shared" si="6036"/>
        <v>14</v>
      </c>
      <c r="AS750" s="118">
        <f t="shared" si="6037"/>
        <v>13.75</v>
      </c>
      <c r="AT750" s="118">
        <f t="shared" si="6038"/>
        <v>13.5</v>
      </c>
      <c r="AU750" s="118">
        <f t="shared" si="6039"/>
        <v>13.25</v>
      </c>
      <c r="AV750" s="118">
        <f t="shared" si="6040"/>
        <v>13</v>
      </c>
      <c r="AW750" s="118">
        <f t="shared" si="6041"/>
        <v>12.75</v>
      </c>
      <c r="AX750" s="118">
        <f t="shared" si="6042"/>
        <v>12.5</v>
      </c>
      <c r="AY750" s="118">
        <f t="shared" si="6043"/>
        <v>12.25</v>
      </c>
      <c r="AZ750" s="118">
        <f t="shared" si="6044"/>
        <v>12</v>
      </c>
      <c r="BA750" s="118">
        <f t="shared" si="6045"/>
        <v>11.75</v>
      </c>
      <c r="BB750" s="118">
        <f t="shared" si="6046"/>
        <v>11.5</v>
      </c>
      <c r="BC750" s="118">
        <f t="shared" si="6047"/>
        <v>11.25</v>
      </c>
      <c r="BD750" s="118">
        <f t="shared" si="6048"/>
        <v>11</v>
      </c>
      <c r="BE750" s="118">
        <f t="shared" si="6049"/>
        <v>10.75</v>
      </c>
      <c r="BF750" s="118">
        <f t="shared" si="6050"/>
        <v>10.5</v>
      </c>
      <c r="BG750" s="118">
        <f t="shared" si="6051"/>
        <v>10.25</v>
      </c>
      <c r="BH750" s="118">
        <f t="shared" si="6052"/>
        <v>10</v>
      </c>
      <c r="BI750" s="118">
        <f t="shared" si="6053"/>
        <v>9.75</v>
      </c>
      <c r="BJ750" s="118">
        <f t="shared" si="6054"/>
        <v>9.5</v>
      </c>
      <c r="BK750" s="118">
        <f t="shared" si="6055"/>
        <v>9.25</v>
      </c>
      <c r="BL750" s="118">
        <f t="shared" si="6056"/>
        <v>9</v>
      </c>
      <c r="BM750" s="118">
        <f t="shared" si="6057"/>
        <v>8.75</v>
      </c>
      <c r="BN750" s="629">
        <f t="shared" si="6058"/>
        <v>8.5</v>
      </c>
      <c r="BO750" s="118">
        <f t="shared" si="6059"/>
        <v>8.25</v>
      </c>
      <c r="BP750" s="612">
        <f t="shared" ref="BP750:BP756" si="6068">MAX(BO750-1,0)</f>
        <v>7.25</v>
      </c>
      <c r="BQ750" s="612">
        <f t="shared" si="6060"/>
        <v>6.25</v>
      </c>
      <c r="BR750" s="612">
        <f t="shared" si="6061"/>
        <v>5.25</v>
      </c>
      <c r="BS750" s="613">
        <f t="shared" si="6062"/>
        <v>4.25</v>
      </c>
      <c r="BT750" s="612">
        <f t="shared" si="6063"/>
        <v>3.25</v>
      </c>
      <c r="BU750" s="612">
        <f t="shared" si="6064"/>
        <v>2.25</v>
      </c>
      <c r="BV750" s="612">
        <f t="shared" si="6065"/>
        <v>1.25</v>
      </c>
      <c r="BW750" s="612">
        <f t="shared" si="6066"/>
        <v>0.25</v>
      </c>
      <c r="BX750" s="613">
        <f t="shared" si="6067"/>
        <v>0</v>
      </c>
      <c r="BY750" s="612">
        <f t="shared" si="6067"/>
        <v>0</v>
      </c>
      <c r="BZ750" s="612">
        <f t="shared" si="6067"/>
        <v>0</v>
      </c>
      <c r="CA750" s="612">
        <f t="shared" si="6067"/>
        <v>0</v>
      </c>
      <c r="CB750" s="612">
        <f t="shared" si="6067"/>
        <v>0</v>
      </c>
      <c r="CC750" s="613">
        <f t="shared" si="6067"/>
        <v>0</v>
      </c>
      <c r="CD750" s="612">
        <f t="shared" si="6067"/>
        <v>0</v>
      </c>
      <c r="CE750" s="612">
        <f t="shared" si="6067"/>
        <v>0</v>
      </c>
      <c r="CF750" s="612">
        <f t="shared" si="6067"/>
        <v>0</v>
      </c>
      <c r="CG750" s="612">
        <f t="shared" si="6067"/>
        <v>0</v>
      </c>
      <c r="CH750" s="613">
        <f t="shared" si="6067"/>
        <v>0</v>
      </c>
    </row>
    <row r="751" spans="1:86" ht="15" outlineLevel="2">
      <c r="A751" s="418">
        <f>ROW()</f>
        <v>751</v>
      </c>
      <c r="B751" s="4" t="s">
        <v>35</v>
      </c>
      <c r="C751" s="4"/>
      <c r="D751" s="4"/>
      <c r="E751" s="4"/>
      <c r="F751" s="4"/>
      <c r="G751" s="4"/>
      <c r="H751" s="4"/>
      <c r="I751" s="4"/>
      <c r="J751" s="4"/>
      <c r="K751" s="4"/>
      <c r="L751" s="4"/>
      <c r="M751" s="4"/>
      <c r="N751" s="4"/>
      <c r="O751" s="4"/>
      <c r="P751" s="4"/>
      <c r="Q751" s="4"/>
      <c r="R751" s="4"/>
      <c r="S751" s="4"/>
      <c r="T751" s="119">
        <f>Inputs!$E$35</f>
        <v>20</v>
      </c>
      <c r="U751" s="118">
        <f t="shared" si="6013"/>
        <v>19.75</v>
      </c>
      <c r="V751" s="118">
        <f t="shared" si="6014"/>
        <v>19.5</v>
      </c>
      <c r="W751" s="118">
        <f t="shared" si="6015"/>
        <v>19.25</v>
      </c>
      <c r="X751" s="118">
        <f t="shared" si="6016"/>
        <v>19</v>
      </c>
      <c r="Y751" s="118">
        <f t="shared" si="6017"/>
        <v>18.75</v>
      </c>
      <c r="Z751" s="629">
        <f t="shared" si="6018"/>
        <v>18.5</v>
      </c>
      <c r="AA751" s="118">
        <f t="shared" si="6019"/>
        <v>18.25</v>
      </c>
      <c r="AB751" s="118">
        <f t="shared" si="6020"/>
        <v>18</v>
      </c>
      <c r="AC751" s="118">
        <f t="shared" si="6021"/>
        <v>17.75</v>
      </c>
      <c r="AD751" s="118">
        <f t="shared" si="6022"/>
        <v>17.5</v>
      </c>
      <c r="AE751" s="118">
        <f t="shared" si="6023"/>
        <v>17.25</v>
      </c>
      <c r="AF751" s="118">
        <f t="shared" si="6024"/>
        <v>17</v>
      </c>
      <c r="AG751" s="118">
        <f t="shared" si="6025"/>
        <v>16.75</v>
      </c>
      <c r="AH751" s="118">
        <f t="shared" si="6026"/>
        <v>16.5</v>
      </c>
      <c r="AI751" s="118">
        <f t="shared" si="6027"/>
        <v>16.25</v>
      </c>
      <c r="AJ751" s="118">
        <f t="shared" si="6028"/>
        <v>16</v>
      </c>
      <c r="AK751" s="118">
        <f t="shared" si="6029"/>
        <v>15.75</v>
      </c>
      <c r="AL751" s="118">
        <f t="shared" si="6030"/>
        <v>15.5</v>
      </c>
      <c r="AM751" s="118">
        <f t="shared" si="6031"/>
        <v>15.25</v>
      </c>
      <c r="AN751" s="118">
        <f t="shared" si="6032"/>
        <v>15</v>
      </c>
      <c r="AO751" s="118">
        <f t="shared" si="6033"/>
        <v>14.75</v>
      </c>
      <c r="AP751" s="118">
        <f t="shared" si="6034"/>
        <v>14.5</v>
      </c>
      <c r="AQ751" s="118">
        <f t="shared" si="6035"/>
        <v>14.25</v>
      </c>
      <c r="AR751" s="118">
        <f t="shared" si="6036"/>
        <v>14</v>
      </c>
      <c r="AS751" s="118">
        <f t="shared" si="6037"/>
        <v>13.75</v>
      </c>
      <c r="AT751" s="118">
        <f t="shared" si="6038"/>
        <v>13.5</v>
      </c>
      <c r="AU751" s="118">
        <f t="shared" si="6039"/>
        <v>13.25</v>
      </c>
      <c r="AV751" s="118">
        <f t="shared" si="6040"/>
        <v>13</v>
      </c>
      <c r="AW751" s="118">
        <f t="shared" si="6041"/>
        <v>12.75</v>
      </c>
      <c r="AX751" s="118">
        <f t="shared" si="6042"/>
        <v>12.5</v>
      </c>
      <c r="AY751" s="118">
        <f t="shared" si="6043"/>
        <v>12.25</v>
      </c>
      <c r="AZ751" s="118">
        <f t="shared" si="6044"/>
        <v>12</v>
      </c>
      <c r="BA751" s="118">
        <f t="shared" si="6045"/>
        <v>11.75</v>
      </c>
      <c r="BB751" s="118">
        <f t="shared" si="6046"/>
        <v>11.5</v>
      </c>
      <c r="BC751" s="118">
        <f t="shared" si="6047"/>
        <v>11.25</v>
      </c>
      <c r="BD751" s="118">
        <f t="shared" si="6048"/>
        <v>11</v>
      </c>
      <c r="BE751" s="118">
        <f t="shared" si="6049"/>
        <v>10.75</v>
      </c>
      <c r="BF751" s="118">
        <f t="shared" si="6050"/>
        <v>10.5</v>
      </c>
      <c r="BG751" s="118">
        <f t="shared" si="6051"/>
        <v>10.25</v>
      </c>
      <c r="BH751" s="118">
        <f t="shared" si="6052"/>
        <v>10</v>
      </c>
      <c r="BI751" s="118">
        <f t="shared" si="6053"/>
        <v>9.75</v>
      </c>
      <c r="BJ751" s="118">
        <f t="shared" si="6054"/>
        <v>9.5</v>
      </c>
      <c r="BK751" s="118">
        <f t="shared" si="6055"/>
        <v>9.25</v>
      </c>
      <c r="BL751" s="118">
        <f t="shared" si="6056"/>
        <v>9</v>
      </c>
      <c r="BM751" s="118">
        <f t="shared" si="6057"/>
        <v>8.75</v>
      </c>
      <c r="BN751" s="629">
        <f t="shared" si="6058"/>
        <v>8.5</v>
      </c>
      <c r="BO751" s="118">
        <f t="shared" si="6059"/>
        <v>8.25</v>
      </c>
      <c r="BP751" s="612">
        <f t="shared" si="6068"/>
        <v>7.25</v>
      </c>
      <c r="BQ751" s="612">
        <f t="shared" si="6060"/>
        <v>6.25</v>
      </c>
      <c r="BR751" s="612">
        <f t="shared" si="6061"/>
        <v>5.25</v>
      </c>
      <c r="BS751" s="613">
        <f t="shared" si="6062"/>
        <v>4.25</v>
      </c>
      <c r="BT751" s="612">
        <f t="shared" si="6063"/>
        <v>3.25</v>
      </c>
      <c r="BU751" s="612">
        <f t="shared" si="6064"/>
        <v>2.25</v>
      </c>
      <c r="BV751" s="612">
        <f t="shared" si="6065"/>
        <v>1.25</v>
      </c>
      <c r="BW751" s="612">
        <f t="shared" si="6066"/>
        <v>0.25</v>
      </c>
      <c r="BX751" s="613">
        <f t="shared" si="6067"/>
        <v>0</v>
      </c>
      <c r="BY751" s="612">
        <f t="shared" si="6067"/>
        <v>0</v>
      </c>
      <c r="BZ751" s="612">
        <f t="shared" si="6067"/>
        <v>0</v>
      </c>
      <c r="CA751" s="612">
        <f t="shared" si="6067"/>
        <v>0</v>
      </c>
      <c r="CB751" s="612">
        <f t="shared" si="6067"/>
        <v>0</v>
      </c>
      <c r="CC751" s="613">
        <f t="shared" si="6067"/>
        <v>0</v>
      </c>
      <c r="CD751" s="612">
        <f t="shared" si="6067"/>
        <v>0</v>
      </c>
      <c r="CE751" s="612">
        <f t="shared" si="6067"/>
        <v>0</v>
      </c>
      <c r="CF751" s="612">
        <f t="shared" si="6067"/>
        <v>0</v>
      </c>
      <c r="CG751" s="612">
        <f t="shared" si="6067"/>
        <v>0</v>
      </c>
      <c r="CH751" s="613">
        <f t="shared" si="6067"/>
        <v>0</v>
      </c>
    </row>
    <row r="752" spans="1:86" ht="15" outlineLevel="2">
      <c r="A752" s="418">
        <f>ROW()</f>
        <v>752</v>
      </c>
      <c r="B752" s="4" t="s">
        <v>36</v>
      </c>
      <c r="C752" s="4"/>
      <c r="D752" s="4"/>
      <c r="E752" s="4"/>
      <c r="F752" s="4"/>
      <c r="G752" s="4"/>
      <c r="H752" s="4"/>
      <c r="I752" s="4"/>
      <c r="J752" s="4"/>
      <c r="K752" s="4"/>
      <c r="L752" s="4"/>
      <c r="M752" s="4"/>
      <c r="N752" s="4"/>
      <c r="O752" s="4"/>
      <c r="P752" s="4"/>
      <c r="Q752" s="4"/>
      <c r="R752" s="4"/>
      <c r="S752" s="4"/>
      <c r="T752" s="119">
        <f>Inputs!$E$36</f>
        <v>20</v>
      </c>
      <c r="U752" s="118">
        <f t="shared" si="6013"/>
        <v>19.75</v>
      </c>
      <c r="V752" s="118">
        <f t="shared" si="6014"/>
        <v>19.5</v>
      </c>
      <c r="W752" s="118">
        <f t="shared" si="6015"/>
        <v>19.25</v>
      </c>
      <c r="X752" s="118">
        <f t="shared" si="6016"/>
        <v>19</v>
      </c>
      <c r="Y752" s="118">
        <f t="shared" si="6017"/>
        <v>18.75</v>
      </c>
      <c r="Z752" s="629">
        <f t="shared" si="6018"/>
        <v>18.5</v>
      </c>
      <c r="AA752" s="118">
        <f t="shared" si="6019"/>
        <v>18.25</v>
      </c>
      <c r="AB752" s="118">
        <f t="shared" si="6020"/>
        <v>18</v>
      </c>
      <c r="AC752" s="118">
        <f t="shared" si="6021"/>
        <v>17.75</v>
      </c>
      <c r="AD752" s="118">
        <f t="shared" si="6022"/>
        <v>17.5</v>
      </c>
      <c r="AE752" s="118">
        <f t="shared" si="6023"/>
        <v>17.25</v>
      </c>
      <c r="AF752" s="118">
        <f t="shared" si="6024"/>
        <v>17</v>
      </c>
      <c r="AG752" s="118">
        <f t="shared" si="6025"/>
        <v>16.75</v>
      </c>
      <c r="AH752" s="118">
        <f t="shared" si="6026"/>
        <v>16.5</v>
      </c>
      <c r="AI752" s="118">
        <f t="shared" si="6027"/>
        <v>16.25</v>
      </c>
      <c r="AJ752" s="118">
        <f t="shared" si="6028"/>
        <v>16</v>
      </c>
      <c r="AK752" s="118">
        <f t="shared" si="6029"/>
        <v>15.75</v>
      </c>
      <c r="AL752" s="118">
        <f t="shared" si="6030"/>
        <v>15.5</v>
      </c>
      <c r="AM752" s="118">
        <f t="shared" si="6031"/>
        <v>15.25</v>
      </c>
      <c r="AN752" s="118">
        <f t="shared" si="6032"/>
        <v>15</v>
      </c>
      <c r="AO752" s="118">
        <f t="shared" si="6033"/>
        <v>14.75</v>
      </c>
      <c r="AP752" s="118">
        <f t="shared" si="6034"/>
        <v>14.5</v>
      </c>
      <c r="AQ752" s="118">
        <f t="shared" si="6035"/>
        <v>14.25</v>
      </c>
      <c r="AR752" s="118">
        <f t="shared" si="6036"/>
        <v>14</v>
      </c>
      <c r="AS752" s="118">
        <f t="shared" si="6037"/>
        <v>13.75</v>
      </c>
      <c r="AT752" s="118">
        <f t="shared" si="6038"/>
        <v>13.5</v>
      </c>
      <c r="AU752" s="118">
        <f t="shared" si="6039"/>
        <v>13.25</v>
      </c>
      <c r="AV752" s="118">
        <f t="shared" si="6040"/>
        <v>13</v>
      </c>
      <c r="AW752" s="118">
        <f t="shared" si="6041"/>
        <v>12.75</v>
      </c>
      <c r="AX752" s="118">
        <f t="shared" si="6042"/>
        <v>12.5</v>
      </c>
      <c r="AY752" s="118">
        <f t="shared" si="6043"/>
        <v>12.25</v>
      </c>
      <c r="AZ752" s="118">
        <f t="shared" si="6044"/>
        <v>12</v>
      </c>
      <c r="BA752" s="118">
        <f t="shared" si="6045"/>
        <v>11.75</v>
      </c>
      <c r="BB752" s="118">
        <f t="shared" si="6046"/>
        <v>11.5</v>
      </c>
      <c r="BC752" s="118">
        <f t="shared" si="6047"/>
        <v>11.25</v>
      </c>
      <c r="BD752" s="118">
        <f t="shared" si="6048"/>
        <v>11</v>
      </c>
      <c r="BE752" s="118">
        <f t="shared" si="6049"/>
        <v>10.75</v>
      </c>
      <c r="BF752" s="118">
        <f t="shared" si="6050"/>
        <v>10.5</v>
      </c>
      <c r="BG752" s="118">
        <f t="shared" si="6051"/>
        <v>10.25</v>
      </c>
      <c r="BH752" s="118">
        <f t="shared" si="6052"/>
        <v>10</v>
      </c>
      <c r="BI752" s="118">
        <f t="shared" si="6053"/>
        <v>9.75</v>
      </c>
      <c r="BJ752" s="118">
        <f t="shared" si="6054"/>
        <v>9.5</v>
      </c>
      <c r="BK752" s="118">
        <f t="shared" si="6055"/>
        <v>9.25</v>
      </c>
      <c r="BL752" s="118">
        <f t="shared" si="6056"/>
        <v>9</v>
      </c>
      <c r="BM752" s="118">
        <f t="shared" si="6057"/>
        <v>8.75</v>
      </c>
      <c r="BN752" s="629">
        <f t="shared" si="6058"/>
        <v>8.5</v>
      </c>
      <c r="BO752" s="118">
        <f t="shared" si="6059"/>
        <v>8.25</v>
      </c>
      <c r="BP752" s="612">
        <f t="shared" si="6068"/>
        <v>7.25</v>
      </c>
      <c r="BQ752" s="612">
        <f t="shared" si="6060"/>
        <v>6.25</v>
      </c>
      <c r="BR752" s="612">
        <f t="shared" si="6061"/>
        <v>5.25</v>
      </c>
      <c r="BS752" s="613">
        <f t="shared" si="6062"/>
        <v>4.25</v>
      </c>
      <c r="BT752" s="612">
        <f t="shared" si="6063"/>
        <v>3.25</v>
      </c>
      <c r="BU752" s="612">
        <f t="shared" si="6064"/>
        <v>2.25</v>
      </c>
      <c r="BV752" s="612">
        <f t="shared" si="6065"/>
        <v>1.25</v>
      </c>
      <c r="BW752" s="612">
        <f t="shared" si="6066"/>
        <v>0.25</v>
      </c>
      <c r="BX752" s="613">
        <f t="shared" si="6067"/>
        <v>0</v>
      </c>
      <c r="BY752" s="612">
        <f t="shared" si="6067"/>
        <v>0</v>
      </c>
      <c r="BZ752" s="612">
        <f t="shared" si="6067"/>
        <v>0</v>
      </c>
      <c r="CA752" s="612">
        <f t="shared" si="6067"/>
        <v>0</v>
      </c>
      <c r="CB752" s="612">
        <f t="shared" si="6067"/>
        <v>0</v>
      </c>
      <c r="CC752" s="613">
        <f t="shared" si="6067"/>
        <v>0</v>
      </c>
      <c r="CD752" s="612">
        <f t="shared" si="6067"/>
        <v>0</v>
      </c>
      <c r="CE752" s="612">
        <f t="shared" si="6067"/>
        <v>0</v>
      </c>
      <c r="CF752" s="612">
        <f t="shared" si="6067"/>
        <v>0</v>
      </c>
      <c r="CG752" s="612">
        <f t="shared" si="6067"/>
        <v>0</v>
      </c>
      <c r="CH752" s="613">
        <f t="shared" si="6067"/>
        <v>0</v>
      </c>
    </row>
    <row r="753" spans="1:86" ht="15" outlineLevel="2">
      <c r="A753" s="418">
        <f>ROW()</f>
        <v>753</v>
      </c>
      <c r="B753" s="4" t="s">
        <v>37</v>
      </c>
      <c r="C753" s="4"/>
      <c r="D753" s="4"/>
      <c r="E753" s="4"/>
      <c r="F753" s="4"/>
      <c r="G753" s="4"/>
      <c r="H753" s="4"/>
      <c r="I753" s="4"/>
      <c r="J753" s="4"/>
      <c r="K753" s="4"/>
      <c r="L753" s="4"/>
      <c r="M753" s="4"/>
      <c r="N753" s="4"/>
      <c r="O753" s="4"/>
      <c r="P753" s="4"/>
      <c r="Q753" s="4"/>
      <c r="R753" s="4"/>
      <c r="S753" s="4"/>
      <c r="T753" s="119">
        <f>Inputs!$E$37</f>
        <v>10</v>
      </c>
      <c r="U753" s="118">
        <f t="shared" si="6013"/>
        <v>9.75</v>
      </c>
      <c r="V753" s="118">
        <f t="shared" si="6014"/>
        <v>9.5</v>
      </c>
      <c r="W753" s="118">
        <f t="shared" si="6015"/>
        <v>9.25</v>
      </c>
      <c r="X753" s="118">
        <f t="shared" si="6016"/>
        <v>9</v>
      </c>
      <c r="Y753" s="118">
        <f t="shared" si="6017"/>
        <v>8.75</v>
      </c>
      <c r="Z753" s="629">
        <f t="shared" si="6018"/>
        <v>8.5</v>
      </c>
      <c r="AA753" s="118">
        <f t="shared" si="6019"/>
        <v>8.25</v>
      </c>
      <c r="AB753" s="118">
        <f t="shared" si="6020"/>
        <v>8</v>
      </c>
      <c r="AC753" s="118">
        <f t="shared" si="6021"/>
        <v>7.75</v>
      </c>
      <c r="AD753" s="118">
        <f t="shared" si="6022"/>
        <v>7.5</v>
      </c>
      <c r="AE753" s="118">
        <f t="shared" si="6023"/>
        <v>7.25</v>
      </c>
      <c r="AF753" s="118">
        <f t="shared" si="6024"/>
        <v>7</v>
      </c>
      <c r="AG753" s="118">
        <f t="shared" si="6025"/>
        <v>6.75</v>
      </c>
      <c r="AH753" s="118">
        <f t="shared" si="6026"/>
        <v>6.5</v>
      </c>
      <c r="AI753" s="118">
        <f t="shared" si="6027"/>
        <v>6.25</v>
      </c>
      <c r="AJ753" s="118">
        <f t="shared" si="6028"/>
        <v>6</v>
      </c>
      <c r="AK753" s="118">
        <f t="shared" si="6029"/>
        <v>5.75</v>
      </c>
      <c r="AL753" s="118">
        <f t="shared" si="6030"/>
        <v>5.5</v>
      </c>
      <c r="AM753" s="118">
        <f t="shared" si="6031"/>
        <v>5.25</v>
      </c>
      <c r="AN753" s="118">
        <f t="shared" si="6032"/>
        <v>5</v>
      </c>
      <c r="AO753" s="118">
        <f t="shared" si="6033"/>
        <v>4.75</v>
      </c>
      <c r="AP753" s="118">
        <f t="shared" si="6034"/>
        <v>4.5</v>
      </c>
      <c r="AQ753" s="118">
        <f t="shared" si="6035"/>
        <v>4.25</v>
      </c>
      <c r="AR753" s="118">
        <f t="shared" si="6036"/>
        <v>4</v>
      </c>
      <c r="AS753" s="118">
        <f t="shared" si="6037"/>
        <v>3.75</v>
      </c>
      <c r="AT753" s="118">
        <f t="shared" si="6038"/>
        <v>3.5</v>
      </c>
      <c r="AU753" s="118">
        <f t="shared" si="6039"/>
        <v>3.25</v>
      </c>
      <c r="AV753" s="118">
        <f t="shared" si="6040"/>
        <v>3</v>
      </c>
      <c r="AW753" s="118">
        <f t="shared" si="6041"/>
        <v>2.75</v>
      </c>
      <c r="AX753" s="118">
        <f t="shared" si="6042"/>
        <v>2.5</v>
      </c>
      <c r="AY753" s="118">
        <f t="shared" si="6043"/>
        <v>2.25</v>
      </c>
      <c r="AZ753" s="118">
        <f t="shared" si="6044"/>
        <v>2</v>
      </c>
      <c r="BA753" s="118">
        <f t="shared" si="6045"/>
        <v>1.75</v>
      </c>
      <c r="BB753" s="118">
        <f t="shared" si="6046"/>
        <v>1.5</v>
      </c>
      <c r="BC753" s="118">
        <f t="shared" si="6047"/>
        <v>1.25</v>
      </c>
      <c r="BD753" s="118">
        <f t="shared" si="6048"/>
        <v>1</v>
      </c>
      <c r="BE753" s="118">
        <f t="shared" si="6049"/>
        <v>0.75</v>
      </c>
      <c r="BF753" s="118">
        <f t="shared" si="6050"/>
        <v>0.5</v>
      </c>
      <c r="BG753" s="118">
        <f t="shared" si="6051"/>
        <v>0.25</v>
      </c>
      <c r="BH753" s="118">
        <f t="shared" si="6052"/>
        <v>0</v>
      </c>
      <c r="BI753" s="118">
        <f t="shared" si="6053"/>
        <v>0</v>
      </c>
      <c r="BJ753" s="118">
        <f t="shared" si="6054"/>
        <v>0</v>
      </c>
      <c r="BK753" s="118">
        <f t="shared" si="6055"/>
        <v>0</v>
      </c>
      <c r="BL753" s="118">
        <f t="shared" si="6056"/>
        <v>0</v>
      </c>
      <c r="BM753" s="118">
        <f t="shared" si="6057"/>
        <v>0</v>
      </c>
      <c r="BN753" s="629">
        <f t="shared" si="6058"/>
        <v>0</v>
      </c>
      <c r="BO753" s="118">
        <f t="shared" si="6059"/>
        <v>0</v>
      </c>
      <c r="BP753" s="612">
        <f t="shared" si="6068"/>
        <v>0</v>
      </c>
      <c r="BQ753" s="612">
        <f t="shared" si="6060"/>
        <v>0</v>
      </c>
      <c r="BR753" s="612">
        <f t="shared" si="6061"/>
        <v>0</v>
      </c>
      <c r="BS753" s="613">
        <f t="shared" si="6062"/>
        <v>0</v>
      </c>
      <c r="BT753" s="612">
        <f t="shared" si="6063"/>
        <v>0</v>
      </c>
      <c r="BU753" s="612">
        <f t="shared" si="6064"/>
        <v>0</v>
      </c>
      <c r="BV753" s="612">
        <f t="shared" si="6065"/>
        <v>0</v>
      </c>
      <c r="BW753" s="612">
        <f t="shared" si="6066"/>
        <v>0</v>
      </c>
      <c r="BX753" s="613">
        <f t="shared" si="6067"/>
        <v>0</v>
      </c>
      <c r="BY753" s="612">
        <f t="shared" si="6067"/>
        <v>0</v>
      </c>
      <c r="BZ753" s="612">
        <f t="shared" si="6067"/>
        <v>0</v>
      </c>
      <c r="CA753" s="612">
        <f t="shared" si="6067"/>
        <v>0</v>
      </c>
      <c r="CB753" s="612">
        <f t="shared" si="6067"/>
        <v>0</v>
      </c>
      <c r="CC753" s="613">
        <f t="shared" si="6067"/>
        <v>0</v>
      </c>
      <c r="CD753" s="612">
        <f t="shared" si="6067"/>
        <v>0</v>
      </c>
      <c r="CE753" s="612">
        <f t="shared" si="6067"/>
        <v>0</v>
      </c>
      <c r="CF753" s="612">
        <f t="shared" si="6067"/>
        <v>0</v>
      </c>
      <c r="CG753" s="612">
        <f t="shared" si="6067"/>
        <v>0</v>
      </c>
      <c r="CH753" s="613">
        <f t="shared" si="6067"/>
        <v>0</v>
      </c>
    </row>
    <row r="754" spans="1:86" ht="15" outlineLevel="2">
      <c r="A754" s="418">
        <f>ROW()</f>
        <v>754</v>
      </c>
      <c r="B754" s="4" t="s">
        <v>38</v>
      </c>
      <c r="C754" s="4"/>
      <c r="D754" s="4"/>
      <c r="E754" s="4"/>
      <c r="F754" s="4"/>
      <c r="G754" s="4"/>
      <c r="H754" s="4"/>
      <c r="I754" s="4"/>
      <c r="J754" s="4"/>
      <c r="K754" s="4"/>
      <c r="L754" s="4"/>
      <c r="M754" s="4"/>
      <c r="N754" s="4"/>
      <c r="O754" s="4"/>
      <c r="P754" s="4"/>
      <c r="Q754" s="4"/>
      <c r="R754" s="4"/>
      <c r="S754" s="4"/>
      <c r="T754" s="119">
        <f>Inputs!$E$38</f>
        <v>10</v>
      </c>
      <c r="U754" s="118">
        <f t="shared" si="6013"/>
        <v>9.75</v>
      </c>
      <c r="V754" s="118">
        <f t="shared" si="6014"/>
        <v>9.5</v>
      </c>
      <c r="W754" s="118">
        <f t="shared" si="6015"/>
        <v>9.25</v>
      </c>
      <c r="X754" s="118">
        <f t="shared" si="6016"/>
        <v>9</v>
      </c>
      <c r="Y754" s="118">
        <f t="shared" si="6017"/>
        <v>8.75</v>
      </c>
      <c r="Z754" s="629">
        <f t="shared" si="6018"/>
        <v>8.5</v>
      </c>
      <c r="AA754" s="118">
        <f t="shared" si="6019"/>
        <v>8.25</v>
      </c>
      <c r="AB754" s="118">
        <f t="shared" si="6020"/>
        <v>8</v>
      </c>
      <c r="AC754" s="118">
        <f t="shared" si="6021"/>
        <v>7.75</v>
      </c>
      <c r="AD754" s="118">
        <f t="shared" si="6022"/>
        <v>7.5</v>
      </c>
      <c r="AE754" s="118">
        <f t="shared" si="6023"/>
        <v>7.25</v>
      </c>
      <c r="AF754" s="118">
        <f t="shared" si="6024"/>
        <v>7</v>
      </c>
      <c r="AG754" s="118">
        <f t="shared" si="6025"/>
        <v>6.75</v>
      </c>
      <c r="AH754" s="118">
        <f t="shared" si="6026"/>
        <v>6.5</v>
      </c>
      <c r="AI754" s="118">
        <f t="shared" si="6027"/>
        <v>6.25</v>
      </c>
      <c r="AJ754" s="118">
        <f t="shared" si="6028"/>
        <v>6</v>
      </c>
      <c r="AK754" s="118">
        <f t="shared" si="6029"/>
        <v>5.75</v>
      </c>
      <c r="AL754" s="118">
        <f t="shared" si="6030"/>
        <v>5.5</v>
      </c>
      <c r="AM754" s="118">
        <f t="shared" si="6031"/>
        <v>5.25</v>
      </c>
      <c r="AN754" s="118">
        <f t="shared" si="6032"/>
        <v>5</v>
      </c>
      <c r="AO754" s="118">
        <f t="shared" si="6033"/>
        <v>4.75</v>
      </c>
      <c r="AP754" s="118">
        <f t="shared" si="6034"/>
        <v>4.5</v>
      </c>
      <c r="AQ754" s="118">
        <f t="shared" si="6035"/>
        <v>4.25</v>
      </c>
      <c r="AR754" s="118">
        <f t="shared" si="6036"/>
        <v>4</v>
      </c>
      <c r="AS754" s="118">
        <f t="shared" si="6037"/>
        <v>3.75</v>
      </c>
      <c r="AT754" s="118">
        <f t="shared" si="6038"/>
        <v>3.5</v>
      </c>
      <c r="AU754" s="118">
        <f t="shared" si="6039"/>
        <v>3.25</v>
      </c>
      <c r="AV754" s="118">
        <f t="shared" si="6040"/>
        <v>3</v>
      </c>
      <c r="AW754" s="118">
        <f t="shared" si="6041"/>
        <v>2.75</v>
      </c>
      <c r="AX754" s="118">
        <f t="shared" si="6042"/>
        <v>2.5</v>
      </c>
      <c r="AY754" s="118">
        <f t="shared" si="6043"/>
        <v>2.25</v>
      </c>
      <c r="AZ754" s="118">
        <f t="shared" si="6044"/>
        <v>2</v>
      </c>
      <c r="BA754" s="118">
        <f t="shared" si="6045"/>
        <v>1.75</v>
      </c>
      <c r="BB754" s="118">
        <f t="shared" si="6046"/>
        <v>1.5</v>
      </c>
      <c r="BC754" s="118">
        <f t="shared" si="6047"/>
        <v>1.25</v>
      </c>
      <c r="BD754" s="118">
        <f t="shared" si="6048"/>
        <v>1</v>
      </c>
      <c r="BE754" s="118">
        <f t="shared" si="6049"/>
        <v>0.75</v>
      </c>
      <c r="BF754" s="118">
        <f t="shared" si="6050"/>
        <v>0.5</v>
      </c>
      <c r="BG754" s="118">
        <f t="shared" si="6051"/>
        <v>0.25</v>
      </c>
      <c r="BH754" s="118">
        <f t="shared" si="6052"/>
        <v>0</v>
      </c>
      <c r="BI754" s="118">
        <f t="shared" si="6053"/>
        <v>0</v>
      </c>
      <c r="BJ754" s="118">
        <f t="shared" si="6054"/>
        <v>0</v>
      </c>
      <c r="BK754" s="118">
        <f t="shared" si="6055"/>
        <v>0</v>
      </c>
      <c r="BL754" s="118">
        <f t="shared" si="6056"/>
        <v>0</v>
      </c>
      <c r="BM754" s="118">
        <f t="shared" si="6057"/>
        <v>0</v>
      </c>
      <c r="BN754" s="629">
        <f t="shared" si="6058"/>
        <v>0</v>
      </c>
      <c r="BO754" s="118">
        <f t="shared" si="6059"/>
        <v>0</v>
      </c>
      <c r="BP754" s="612">
        <f t="shared" si="6068"/>
        <v>0</v>
      </c>
      <c r="BQ754" s="612">
        <f t="shared" si="6060"/>
        <v>0</v>
      </c>
      <c r="BR754" s="612">
        <f t="shared" si="6061"/>
        <v>0</v>
      </c>
      <c r="BS754" s="613">
        <f t="shared" si="6062"/>
        <v>0</v>
      </c>
      <c r="BT754" s="612">
        <f t="shared" si="6063"/>
        <v>0</v>
      </c>
      <c r="BU754" s="612">
        <f t="shared" si="6064"/>
        <v>0</v>
      </c>
      <c r="BV754" s="612">
        <f t="shared" si="6065"/>
        <v>0</v>
      </c>
      <c r="BW754" s="612">
        <f t="shared" si="6066"/>
        <v>0</v>
      </c>
      <c r="BX754" s="613">
        <f t="shared" si="6067"/>
        <v>0</v>
      </c>
      <c r="BY754" s="612">
        <f t="shared" si="6067"/>
        <v>0</v>
      </c>
      <c r="BZ754" s="612">
        <f t="shared" si="6067"/>
        <v>0</v>
      </c>
      <c r="CA754" s="612">
        <f t="shared" si="6067"/>
        <v>0</v>
      </c>
      <c r="CB754" s="612">
        <f t="shared" si="6067"/>
        <v>0</v>
      </c>
      <c r="CC754" s="613">
        <f t="shared" si="6067"/>
        <v>0</v>
      </c>
      <c r="CD754" s="612">
        <f t="shared" si="6067"/>
        <v>0</v>
      </c>
      <c r="CE754" s="612">
        <f t="shared" si="6067"/>
        <v>0</v>
      </c>
      <c r="CF754" s="612">
        <f t="shared" si="6067"/>
        <v>0</v>
      </c>
      <c r="CG754" s="612">
        <f t="shared" si="6067"/>
        <v>0</v>
      </c>
      <c r="CH754" s="613">
        <f t="shared" si="6067"/>
        <v>0</v>
      </c>
    </row>
    <row r="755" spans="1:86" ht="15" outlineLevel="2">
      <c r="A755" s="418">
        <f>ROW()</f>
        <v>755</v>
      </c>
      <c r="B755" s="4" t="s">
        <v>39</v>
      </c>
      <c r="C755" s="4"/>
      <c r="D755" s="4"/>
      <c r="E755" s="4"/>
      <c r="F755" s="4"/>
      <c r="G755" s="4"/>
      <c r="H755" s="4"/>
      <c r="I755" s="4"/>
      <c r="J755" s="4"/>
      <c r="K755" s="4"/>
      <c r="L755" s="4"/>
      <c r="M755" s="4"/>
      <c r="N755" s="4"/>
      <c r="O755" s="4"/>
      <c r="P755" s="4"/>
      <c r="Q755" s="4"/>
      <c r="R755" s="4"/>
      <c r="S755" s="4"/>
      <c r="T755" s="119">
        <f>Inputs!$E$39</f>
        <v>20</v>
      </c>
      <c r="U755" s="118">
        <f t="shared" si="6013"/>
        <v>19.75</v>
      </c>
      <c r="V755" s="118">
        <f t="shared" si="6014"/>
        <v>19.5</v>
      </c>
      <c r="W755" s="118">
        <f t="shared" si="6015"/>
        <v>19.25</v>
      </c>
      <c r="X755" s="118">
        <f t="shared" si="6016"/>
        <v>19</v>
      </c>
      <c r="Y755" s="118">
        <f t="shared" si="6017"/>
        <v>18.75</v>
      </c>
      <c r="Z755" s="629">
        <f t="shared" si="6018"/>
        <v>18.5</v>
      </c>
      <c r="AA755" s="118">
        <f t="shared" si="6019"/>
        <v>18.25</v>
      </c>
      <c r="AB755" s="118">
        <f t="shared" si="6020"/>
        <v>18</v>
      </c>
      <c r="AC755" s="118">
        <f t="shared" si="6021"/>
        <v>17.75</v>
      </c>
      <c r="AD755" s="118">
        <f t="shared" si="6022"/>
        <v>17.5</v>
      </c>
      <c r="AE755" s="118">
        <f t="shared" si="6023"/>
        <v>17.25</v>
      </c>
      <c r="AF755" s="118">
        <f t="shared" si="6024"/>
        <v>17</v>
      </c>
      <c r="AG755" s="118">
        <f t="shared" si="6025"/>
        <v>16.75</v>
      </c>
      <c r="AH755" s="118">
        <f t="shared" si="6026"/>
        <v>16.5</v>
      </c>
      <c r="AI755" s="118">
        <f t="shared" si="6027"/>
        <v>16.25</v>
      </c>
      <c r="AJ755" s="118">
        <f t="shared" si="6028"/>
        <v>16</v>
      </c>
      <c r="AK755" s="118">
        <f t="shared" si="6029"/>
        <v>15.75</v>
      </c>
      <c r="AL755" s="118">
        <f t="shared" si="6030"/>
        <v>15.5</v>
      </c>
      <c r="AM755" s="118">
        <f t="shared" si="6031"/>
        <v>15.25</v>
      </c>
      <c r="AN755" s="118">
        <f t="shared" si="6032"/>
        <v>15</v>
      </c>
      <c r="AO755" s="118">
        <f t="shared" si="6033"/>
        <v>14.75</v>
      </c>
      <c r="AP755" s="118">
        <f t="shared" si="6034"/>
        <v>14.5</v>
      </c>
      <c r="AQ755" s="118">
        <f t="shared" si="6035"/>
        <v>14.25</v>
      </c>
      <c r="AR755" s="118">
        <f t="shared" si="6036"/>
        <v>14</v>
      </c>
      <c r="AS755" s="118">
        <f t="shared" si="6037"/>
        <v>13.75</v>
      </c>
      <c r="AT755" s="118">
        <f t="shared" si="6038"/>
        <v>13.5</v>
      </c>
      <c r="AU755" s="118">
        <f t="shared" si="6039"/>
        <v>13.25</v>
      </c>
      <c r="AV755" s="118">
        <f t="shared" si="6040"/>
        <v>13</v>
      </c>
      <c r="AW755" s="118">
        <f t="shared" si="6041"/>
        <v>12.75</v>
      </c>
      <c r="AX755" s="118">
        <f t="shared" si="6042"/>
        <v>12.5</v>
      </c>
      <c r="AY755" s="118">
        <f t="shared" si="6043"/>
        <v>12.25</v>
      </c>
      <c r="AZ755" s="118">
        <f t="shared" si="6044"/>
        <v>12</v>
      </c>
      <c r="BA755" s="118">
        <f t="shared" si="6045"/>
        <v>11.75</v>
      </c>
      <c r="BB755" s="118">
        <f t="shared" si="6046"/>
        <v>11.5</v>
      </c>
      <c r="BC755" s="118">
        <f t="shared" si="6047"/>
        <v>11.25</v>
      </c>
      <c r="BD755" s="118">
        <f t="shared" si="6048"/>
        <v>11</v>
      </c>
      <c r="BE755" s="118">
        <f t="shared" si="6049"/>
        <v>10.75</v>
      </c>
      <c r="BF755" s="118">
        <f t="shared" si="6050"/>
        <v>10.5</v>
      </c>
      <c r="BG755" s="118">
        <f t="shared" si="6051"/>
        <v>10.25</v>
      </c>
      <c r="BH755" s="118">
        <f t="shared" si="6052"/>
        <v>10</v>
      </c>
      <c r="BI755" s="118">
        <f t="shared" si="6053"/>
        <v>9.75</v>
      </c>
      <c r="BJ755" s="118">
        <f t="shared" si="6054"/>
        <v>9.5</v>
      </c>
      <c r="BK755" s="118">
        <f t="shared" si="6055"/>
        <v>9.25</v>
      </c>
      <c r="BL755" s="118">
        <f t="shared" si="6056"/>
        <v>9</v>
      </c>
      <c r="BM755" s="118">
        <f t="shared" si="6057"/>
        <v>8.75</v>
      </c>
      <c r="BN755" s="629">
        <f t="shared" si="6058"/>
        <v>8.5</v>
      </c>
      <c r="BO755" s="118">
        <f t="shared" si="6059"/>
        <v>8.25</v>
      </c>
      <c r="BP755" s="612">
        <f t="shared" si="6068"/>
        <v>7.25</v>
      </c>
      <c r="BQ755" s="612">
        <f t="shared" si="6060"/>
        <v>6.25</v>
      </c>
      <c r="BR755" s="612">
        <f t="shared" si="6061"/>
        <v>5.25</v>
      </c>
      <c r="BS755" s="613">
        <f t="shared" si="6062"/>
        <v>4.25</v>
      </c>
      <c r="BT755" s="612">
        <f t="shared" si="6063"/>
        <v>3.25</v>
      </c>
      <c r="BU755" s="612">
        <f t="shared" si="6064"/>
        <v>2.25</v>
      </c>
      <c r="BV755" s="612">
        <f t="shared" si="6065"/>
        <v>1.25</v>
      </c>
      <c r="BW755" s="612">
        <f t="shared" si="6066"/>
        <v>0.25</v>
      </c>
      <c r="BX755" s="613">
        <f t="shared" si="6067"/>
        <v>0</v>
      </c>
      <c r="BY755" s="612">
        <f t="shared" si="6067"/>
        <v>0</v>
      </c>
      <c r="BZ755" s="612">
        <f t="shared" si="6067"/>
        <v>0</v>
      </c>
      <c r="CA755" s="612">
        <f t="shared" si="6067"/>
        <v>0</v>
      </c>
      <c r="CB755" s="612">
        <f t="shared" si="6067"/>
        <v>0</v>
      </c>
      <c r="CC755" s="613">
        <f t="shared" si="6067"/>
        <v>0</v>
      </c>
      <c r="CD755" s="612">
        <f t="shared" si="6067"/>
        <v>0</v>
      </c>
      <c r="CE755" s="612">
        <f t="shared" si="6067"/>
        <v>0</v>
      </c>
      <c r="CF755" s="612">
        <f t="shared" si="6067"/>
        <v>0</v>
      </c>
      <c r="CG755" s="612">
        <f t="shared" si="6067"/>
        <v>0</v>
      </c>
      <c r="CH755" s="613">
        <f t="shared" si="6067"/>
        <v>0</v>
      </c>
    </row>
    <row r="756" spans="1:86" ht="15" outlineLevel="2">
      <c r="A756" s="418">
        <f>ROW()</f>
        <v>756</v>
      </c>
      <c r="B756" s="4" t="s">
        <v>40</v>
      </c>
      <c r="C756" s="4"/>
      <c r="D756" s="4"/>
      <c r="E756" s="4"/>
      <c r="F756" s="4"/>
      <c r="G756" s="4"/>
      <c r="H756" s="4"/>
      <c r="I756" s="4"/>
      <c r="J756" s="4"/>
      <c r="K756" s="4"/>
      <c r="L756" s="4"/>
      <c r="M756" s="4"/>
      <c r="N756" s="4"/>
      <c r="O756" s="4"/>
      <c r="P756" s="4"/>
      <c r="Q756" s="4"/>
      <c r="R756" s="4"/>
      <c r="S756" s="4"/>
      <c r="T756" s="119">
        <f>Inputs!$E$40</f>
        <v>10</v>
      </c>
      <c r="U756" s="118">
        <f t="shared" si="6013"/>
        <v>9.75</v>
      </c>
      <c r="V756" s="118">
        <f t="shared" si="6014"/>
        <v>9.5</v>
      </c>
      <c r="W756" s="118">
        <f t="shared" si="6015"/>
        <v>9.25</v>
      </c>
      <c r="X756" s="118">
        <f t="shared" si="6016"/>
        <v>9</v>
      </c>
      <c r="Y756" s="118">
        <f t="shared" si="6017"/>
        <v>8.75</v>
      </c>
      <c r="Z756" s="629">
        <f t="shared" si="6018"/>
        <v>8.5</v>
      </c>
      <c r="AA756" s="118">
        <f t="shared" si="6019"/>
        <v>8.25</v>
      </c>
      <c r="AB756" s="118">
        <f t="shared" si="6020"/>
        <v>8</v>
      </c>
      <c r="AC756" s="118">
        <f t="shared" si="6021"/>
        <v>7.75</v>
      </c>
      <c r="AD756" s="118">
        <f t="shared" si="6022"/>
        <v>7.5</v>
      </c>
      <c r="AE756" s="118">
        <f t="shared" si="6023"/>
        <v>7.25</v>
      </c>
      <c r="AF756" s="118">
        <f t="shared" si="6024"/>
        <v>7</v>
      </c>
      <c r="AG756" s="118">
        <f t="shared" si="6025"/>
        <v>6.75</v>
      </c>
      <c r="AH756" s="118">
        <f t="shared" si="6026"/>
        <v>6.5</v>
      </c>
      <c r="AI756" s="118">
        <f t="shared" si="6027"/>
        <v>6.25</v>
      </c>
      <c r="AJ756" s="118">
        <f t="shared" si="6028"/>
        <v>6</v>
      </c>
      <c r="AK756" s="118">
        <f t="shared" si="6029"/>
        <v>5.75</v>
      </c>
      <c r="AL756" s="118">
        <f t="shared" si="6030"/>
        <v>5.5</v>
      </c>
      <c r="AM756" s="118">
        <f t="shared" si="6031"/>
        <v>5.25</v>
      </c>
      <c r="AN756" s="118">
        <f t="shared" si="6032"/>
        <v>5</v>
      </c>
      <c r="AO756" s="118">
        <f t="shared" si="6033"/>
        <v>4.75</v>
      </c>
      <c r="AP756" s="118">
        <f t="shared" si="6034"/>
        <v>4.5</v>
      </c>
      <c r="AQ756" s="118">
        <f t="shared" si="6035"/>
        <v>4.25</v>
      </c>
      <c r="AR756" s="118">
        <f t="shared" si="6036"/>
        <v>4</v>
      </c>
      <c r="AS756" s="118">
        <f t="shared" si="6037"/>
        <v>3.75</v>
      </c>
      <c r="AT756" s="118">
        <f t="shared" si="6038"/>
        <v>3.5</v>
      </c>
      <c r="AU756" s="118">
        <f t="shared" si="6039"/>
        <v>3.25</v>
      </c>
      <c r="AV756" s="118">
        <f t="shared" si="6040"/>
        <v>3</v>
      </c>
      <c r="AW756" s="118">
        <f t="shared" si="6041"/>
        <v>2.75</v>
      </c>
      <c r="AX756" s="118">
        <f t="shared" si="6042"/>
        <v>2.5</v>
      </c>
      <c r="AY756" s="118">
        <f t="shared" si="6043"/>
        <v>2.25</v>
      </c>
      <c r="AZ756" s="118">
        <f t="shared" si="6044"/>
        <v>2</v>
      </c>
      <c r="BA756" s="118">
        <f t="shared" si="6045"/>
        <v>1.75</v>
      </c>
      <c r="BB756" s="118">
        <f t="shared" si="6046"/>
        <v>1.5</v>
      </c>
      <c r="BC756" s="118">
        <f t="shared" si="6047"/>
        <v>1.25</v>
      </c>
      <c r="BD756" s="118">
        <f t="shared" si="6048"/>
        <v>1</v>
      </c>
      <c r="BE756" s="118">
        <f t="shared" si="6049"/>
        <v>0.75</v>
      </c>
      <c r="BF756" s="118">
        <f t="shared" si="6050"/>
        <v>0.5</v>
      </c>
      <c r="BG756" s="118">
        <f t="shared" si="6051"/>
        <v>0.25</v>
      </c>
      <c r="BH756" s="118">
        <f t="shared" si="6052"/>
        <v>0</v>
      </c>
      <c r="BI756" s="118">
        <f t="shared" si="6053"/>
        <v>0</v>
      </c>
      <c r="BJ756" s="118">
        <f t="shared" si="6054"/>
        <v>0</v>
      </c>
      <c r="BK756" s="118">
        <f t="shared" si="6055"/>
        <v>0</v>
      </c>
      <c r="BL756" s="118">
        <f t="shared" si="6056"/>
        <v>0</v>
      </c>
      <c r="BM756" s="118">
        <f t="shared" si="6057"/>
        <v>0</v>
      </c>
      <c r="BN756" s="629">
        <f t="shared" si="6058"/>
        <v>0</v>
      </c>
      <c r="BO756" s="118">
        <f t="shared" si="6059"/>
        <v>0</v>
      </c>
      <c r="BP756" s="612">
        <f t="shared" si="6068"/>
        <v>0</v>
      </c>
      <c r="BQ756" s="612">
        <f t="shared" si="6060"/>
        <v>0</v>
      </c>
      <c r="BR756" s="612">
        <f t="shared" si="6061"/>
        <v>0</v>
      </c>
      <c r="BS756" s="613">
        <f t="shared" si="6062"/>
        <v>0</v>
      </c>
      <c r="BT756" s="612">
        <f t="shared" si="6063"/>
        <v>0</v>
      </c>
      <c r="BU756" s="612">
        <f t="shared" si="6064"/>
        <v>0</v>
      </c>
      <c r="BV756" s="612">
        <f t="shared" si="6065"/>
        <v>0</v>
      </c>
      <c r="BW756" s="612">
        <f t="shared" si="6066"/>
        <v>0</v>
      </c>
      <c r="BX756" s="613">
        <f t="shared" si="6067"/>
        <v>0</v>
      </c>
      <c r="BY756" s="612">
        <f t="shared" si="6067"/>
        <v>0</v>
      </c>
      <c r="BZ756" s="612">
        <f t="shared" si="6067"/>
        <v>0</v>
      </c>
      <c r="CA756" s="612">
        <f t="shared" si="6067"/>
        <v>0</v>
      </c>
      <c r="CB756" s="612">
        <f t="shared" si="6067"/>
        <v>0</v>
      </c>
      <c r="CC756" s="613">
        <f t="shared" si="6067"/>
        <v>0</v>
      </c>
      <c r="CD756" s="612">
        <f t="shared" si="6067"/>
        <v>0</v>
      </c>
      <c r="CE756" s="612">
        <f t="shared" si="6067"/>
        <v>0</v>
      </c>
      <c r="CF756" s="612">
        <f t="shared" si="6067"/>
        <v>0</v>
      </c>
      <c r="CG756" s="612">
        <f t="shared" si="6067"/>
        <v>0</v>
      </c>
      <c r="CH756" s="613">
        <f t="shared" si="6067"/>
        <v>0</v>
      </c>
    </row>
    <row r="757" spans="1:86" ht="15" outlineLevel="2">
      <c r="A757" s="418">
        <f>ROW()</f>
        <v>757</v>
      </c>
      <c r="B757" s="4" t="s">
        <v>306</v>
      </c>
      <c r="C757" s="4"/>
      <c r="D757" s="4"/>
      <c r="E757" s="4"/>
      <c r="F757" s="4"/>
      <c r="G757" s="4"/>
      <c r="H757" s="4"/>
      <c r="I757" s="4"/>
      <c r="J757" s="4"/>
      <c r="K757" s="4"/>
      <c r="L757" s="4"/>
      <c r="M757" s="4"/>
      <c r="N757" s="4"/>
      <c r="O757" s="4"/>
      <c r="P757" s="4"/>
      <c r="Q757" s="4"/>
      <c r="R757" s="4"/>
      <c r="S757" s="4"/>
      <c r="T757" s="119">
        <f>Inputs!$E$41</f>
        <v>5</v>
      </c>
      <c r="U757" s="118">
        <f t="shared" ref="U757" si="6069">MAX(T757-0.25,0)</f>
        <v>4.75</v>
      </c>
      <c r="V757" s="118">
        <f t="shared" ref="V757" si="6070">MAX(U757-0.25,0)</f>
        <v>4.5</v>
      </c>
      <c r="W757" s="118">
        <f t="shared" ref="W757" si="6071">MAX(V757-0.25,0)</f>
        <v>4.25</v>
      </c>
      <c r="X757" s="118">
        <f t="shared" ref="X757" si="6072">MAX(W757-0.25,0)</f>
        <v>4</v>
      </c>
      <c r="Y757" s="118">
        <f t="shared" ref="Y757" si="6073">MAX(X757-0.25,0)</f>
        <v>3.75</v>
      </c>
      <c r="Z757" s="629">
        <f t="shared" ref="Z757" si="6074">MAX(Y757-0.25,0)</f>
        <v>3.5</v>
      </c>
      <c r="AA757" s="118">
        <f t="shared" ref="AA757" si="6075">MAX(Z757-0.25,0)</f>
        <v>3.25</v>
      </c>
      <c r="AB757" s="118">
        <f t="shared" ref="AB757" si="6076">MAX(AA757-0.25,0)</f>
        <v>3</v>
      </c>
      <c r="AC757" s="118">
        <f t="shared" ref="AC757" si="6077">MAX(AB757-0.25,0)</f>
        <v>2.75</v>
      </c>
      <c r="AD757" s="118">
        <f t="shared" ref="AD757" si="6078">MAX(AC757-0.25,0)</f>
        <v>2.5</v>
      </c>
      <c r="AE757" s="118">
        <f t="shared" ref="AE757" si="6079">MAX(AD757-0.25,0)</f>
        <v>2.25</v>
      </c>
      <c r="AF757" s="118">
        <f t="shared" ref="AF757" si="6080">MAX(AE757-0.25,0)</f>
        <v>2</v>
      </c>
      <c r="AG757" s="118">
        <f t="shared" ref="AG757" si="6081">MAX(AF757-0.25,0)</f>
        <v>1.75</v>
      </c>
      <c r="AH757" s="118">
        <f t="shared" ref="AH757" si="6082">MAX(AG757-0.25,0)</f>
        <v>1.5</v>
      </c>
      <c r="AI757" s="118">
        <f t="shared" ref="AI757" si="6083">MAX(AH757-0.25,0)</f>
        <v>1.25</v>
      </c>
      <c r="AJ757" s="118">
        <f t="shared" ref="AJ757" si="6084">MAX(AI757-0.25,0)</f>
        <v>1</v>
      </c>
      <c r="AK757" s="118">
        <f t="shared" ref="AK757" si="6085">MAX(AJ757-0.25,0)</f>
        <v>0.75</v>
      </c>
      <c r="AL757" s="118">
        <f t="shared" ref="AL757" si="6086">MAX(AK757-0.25,0)</f>
        <v>0.5</v>
      </c>
      <c r="AM757" s="118">
        <f t="shared" ref="AM757" si="6087">MAX(AL757-0.25,0)</f>
        <v>0.25</v>
      </c>
      <c r="AN757" s="118">
        <f t="shared" ref="AN757" si="6088">MAX(AM757-0.25,0)</f>
        <v>0</v>
      </c>
      <c r="AO757" s="118">
        <f t="shared" ref="AO757" si="6089">MAX(AN757-0.25,0)</f>
        <v>0</v>
      </c>
      <c r="AP757" s="118">
        <f t="shared" ref="AP757" si="6090">MAX(AO757-0.25,0)</f>
        <v>0</v>
      </c>
      <c r="AQ757" s="118">
        <f t="shared" ref="AQ757" si="6091">MAX(AP757-0.25,0)</f>
        <v>0</v>
      </c>
      <c r="AR757" s="118">
        <f t="shared" ref="AR757" si="6092">MAX(AQ757-0.25,0)</f>
        <v>0</v>
      </c>
      <c r="AS757" s="118">
        <f t="shared" ref="AS757" si="6093">MAX(AR757-0.25,0)</f>
        <v>0</v>
      </c>
      <c r="AT757" s="118">
        <f t="shared" ref="AT757" si="6094">MAX(AS757-0.25,0)</f>
        <v>0</v>
      </c>
      <c r="AU757" s="118">
        <f t="shared" ref="AU757" si="6095">MAX(AT757-0.25,0)</f>
        <v>0</v>
      </c>
      <c r="AV757" s="118">
        <f t="shared" ref="AV757" si="6096">MAX(AU757-0.25,0)</f>
        <v>0</v>
      </c>
      <c r="AW757" s="118">
        <f t="shared" ref="AW757" si="6097">MAX(AV757-0.25,0)</f>
        <v>0</v>
      </c>
      <c r="AX757" s="118">
        <f t="shared" ref="AX757" si="6098">MAX(AW757-0.25,0)</f>
        <v>0</v>
      </c>
      <c r="AY757" s="118">
        <f t="shared" ref="AY757" si="6099">MAX(AX757-0.25,0)</f>
        <v>0</v>
      </c>
      <c r="AZ757" s="118">
        <f t="shared" ref="AZ757" si="6100">MAX(AY757-0.25,0)</f>
        <v>0</v>
      </c>
      <c r="BA757" s="118">
        <f t="shared" ref="BA757" si="6101">MAX(AZ757-0.25,0)</f>
        <v>0</v>
      </c>
      <c r="BB757" s="118">
        <f t="shared" ref="BB757" si="6102">MAX(BA757-0.25,0)</f>
        <v>0</v>
      </c>
      <c r="BC757" s="118">
        <f t="shared" ref="BC757" si="6103">MAX(BB757-0.25,0)</f>
        <v>0</v>
      </c>
      <c r="BD757" s="118">
        <f t="shared" ref="BD757" si="6104">MAX(BC757-0.25,0)</f>
        <v>0</v>
      </c>
      <c r="BE757" s="118">
        <f t="shared" ref="BE757" si="6105">MAX(BD757-0.25,0)</f>
        <v>0</v>
      </c>
      <c r="BF757" s="118">
        <f t="shared" ref="BF757" si="6106">MAX(BE757-0.25,0)</f>
        <v>0</v>
      </c>
      <c r="BG757" s="118">
        <f t="shared" ref="BG757" si="6107">MAX(BF757-0.25,0)</f>
        <v>0</v>
      </c>
      <c r="BH757" s="118">
        <f t="shared" ref="BH757" si="6108">MAX(BG757-0.25,0)</f>
        <v>0</v>
      </c>
      <c r="BI757" s="118">
        <f t="shared" ref="BI757" si="6109">MAX(BH757-0.25,0)</f>
        <v>0</v>
      </c>
      <c r="BJ757" s="118">
        <f t="shared" ref="BJ757" si="6110">MAX(BI757-0.25,0)</f>
        <v>0</v>
      </c>
      <c r="BK757" s="118">
        <f t="shared" ref="BK757" si="6111">MAX(BJ757-0.25,0)</f>
        <v>0</v>
      </c>
      <c r="BL757" s="118">
        <f t="shared" ref="BL757" si="6112">MAX(BK757-0.25,0)</f>
        <v>0</v>
      </c>
      <c r="BM757" s="118">
        <f t="shared" ref="BM757" si="6113">MAX(BL757-0.25,0)</f>
        <v>0</v>
      </c>
      <c r="BN757" s="629">
        <f t="shared" ref="BN757" si="6114">MAX(BM757-0.25,0)</f>
        <v>0</v>
      </c>
      <c r="BO757" s="118">
        <f t="shared" ref="BO757" si="6115">MAX(BN757-0.25,0)</f>
        <v>0</v>
      </c>
      <c r="BP757" s="612">
        <f t="shared" ref="BP757" si="6116">MAX(BO757-1,0)</f>
        <v>0</v>
      </c>
      <c r="BQ757" s="612">
        <f t="shared" ref="BQ757" si="6117">MAX(BP757-1,0)</f>
        <v>0</v>
      </c>
      <c r="BR757" s="612">
        <f t="shared" ref="BR757" si="6118">MAX(BQ757-1,0)</f>
        <v>0</v>
      </c>
      <c r="BS757" s="613">
        <f t="shared" ref="BS757" si="6119">MAX(BR757-1,0)</f>
        <v>0</v>
      </c>
      <c r="BT757" s="612">
        <f t="shared" ref="BT757" si="6120">MAX(BS757-1,0)</f>
        <v>0</v>
      </c>
      <c r="BU757" s="612">
        <f t="shared" ref="BU757" si="6121">MAX(BT757-1,0)</f>
        <v>0</v>
      </c>
      <c r="BV757" s="612">
        <f t="shared" ref="BV757" si="6122">MAX(BU757-1,0)</f>
        <v>0</v>
      </c>
      <c r="BW757" s="612">
        <f t="shared" ref="BW757" si="6123">MAX(BV757-1,0)</f>
        <v>0</v>
      </c>
      <c r="BX757" s="613">
        <f t="shared" ref="BX757" si="6124">MAX(BW757-1,0)</f>
        <v>0</v>
      </c>
      <c r="BY757" s="612">
        <f t="shared" ref="BY757" si="6125">MAX(BX757-1,0)</f>
        <v>0</v>
      </c>
      <c r="BZ757" s="612">
        <f t="shared" ref="BZ757" si="6126">MAX(BY757-1,0)</f>
        <v>0</v>
      </c>
      <c r="CA757" s="612">
        <f t="shared" ref="CA757" si="6127">MAX(BZ757-1,0)</f>
        <v>0</v>
      </c>
      <c r="CB757" s="612">
        <f t="shared" ref="CB757" si="6128">MAX(CA757-1,0)</f>
        <v>0</v>
      </c>
      <c r="CC757" s="613">
        <f t="shared" ref="CC757:CH757" si="6129">MAX(CB757-1,0)</f>
        <v>0</v>
      </c>
      <c r="CD757" s="612">
        <f t="shared" si="6129"/>
        <v>0</v>
      </c>
      <c r="CE757" s="612">
        <f t="shared" si="6129"/>
        <v>0</v>
      </c>
      <c r="CF757" s="612">
        <f t="shared" si="6129"/>
        <v>0</v>
      </c>
      <c r="CG757" s="612">
        <f t="shared" si="6129"/>
        <v>0</v>
      </c>
      <c r="CH757" s="613">
        <f t="shared" si="6129"/>
        <v>0</v>
      </c>
    </row>
    <row r="758" spans="1:86" ht="15" outlineLevel="2">
      <c r="A758" s="418">
        <f>ROW()</f>
        <v>758</v>
      </c>
      <c r="B758" s="4" t="s">
        <v>256</v>
      </c>
      <c r="C758" s="4"/>
      <c r="D758" s="4"/>
      <c r="E758" s="4"/>
      <c r="F758" s="4"/>
      <c r="G758" s="4"/>
      <c r="H758" s="4"/>
      <c r="I758" s="4"/>
      <c r="J758" s="4"/>
      <c r="K758" s="4"/>
      <c r="L758" s="4"/>
      <c r="M758" s="4"/>
      <c r="N758" s="4"/>
      <c r="O758" s="4"/>
      <c r="P758" s="4"/>
      <c r="Q758" s="4"/>
      <c r="R758" s="4"/>
      <c r="S758" s="4"/>
      <c r="T758" s="119">
        <f>Inputs!$E$42</f>
        <v>0</v>
      </c>
      <c r="U758" s="118">
        <f t="shared" ref="U758:U761" si="6130">MAX(T758-0.25,0)</f>
        <v>0</v>
      </c>
      <c r="V758" s="118">
        <f t="shared" ref="V758:V761" si="6131">MAX(U758-0.25,0)</f>
        <v>0</v>
      </c>
      <c r="W758" s="118">
        <f t="shared" ref="W758:W761" si="6132">MAX(V758-0.25,0)</f>
        <v>0</v>
      </c>
      <c r="X758" s="118">
        <f t="shared" ref="X758:X761" si="6133">MAX(W758-0.25,0)</f>
        <v>0</v>
      </c>
      <c r="Y758" s="118">
        <f t="shared" ref="Y758:Y761" si="6134">MAX(X758-0.25,0)</f>
        <v>0</v>
      </c>
      <c r="Z758" s="629">
        <f t="shared" ref="Z758:Z761" si="6135">MAX(Y758-0.25,0)</f>
        <v>0</v>
      </c>
      <c r="AA758" s="118">
        <f t="shared" ref="AA758:AA761" si="6136">MAX(Z758-0.25,0)</f>
        <v>0</v>
      </c>
      <c r="AB758" s="118">
        <f t="shared" ref="AB758:AB761" si="6137">MAX(AA758-0.25,0)</f>
        <v>0</v>
      </c>
      <c r="AC758" s="118">
        <f t="shared" ref="AC758:AC761" si="6138">MAX(AB758-0.25,0)</f>
        <v>0</v>
      </c>
      <c r="AD758" s="118">
        <f t="shared" ref="AD758:AD761" si="6139">MAX(AC758-0.25,0)</f>
        <v>0</v>
      </c>
      <c r="AE758" s="118">
        <f t="shared" ref="AE758:AE761" si="6140">MAX(AD758-0.25,0)</f>
        <v>0</v>
      </c>
      <c r="AF758" s="118">
        <f t="shared" ref="AF758:AF761" si="6141">MAX(AE758-0.25,0)</f>
        <v>0</v>
      </c>
      <c r="AG758" s="118">
        <f t="shared" ref="AG758:AG761" si="6142">MAX(AF758-0.25,0)</f>
        <v>0</v>
      </c>
      <c r="AH758" s="118">
        <f t="shared" ref="AH758:AH761" si="6143">MAX(AG758-0.25,0)</f>
        <v>0</v>
      </c>
      <c r="AI758" s="118">
        <f t="shared" ref="AI758:AI761" si="6144">MAX(AH758-0.25,0)</f>
        <v>0</v>
      </c>
      <c r="AJ758" s="118">
        <f t="shared" ref="AJ758:AJ761" si="6145">MAX(AI758-0.25,0)</f>
        <v>0</v>
      </c>
      <c r="AK758" s="118">
        <f t="shared" ref="AK758:AK761" si="6146">MAX(AJ758-0.25,0)</f>
        <v>0</v>
      </c>
      <c r="AL758" s="118">
        <f t="shared" ref="AL758:AL761" si="6147">MAX(AK758-0.25,0)</f>
        <v>0</v>
      </c>
      <c r="AM758" s="118">
        <f t="shared" ref="AM758:AM761" si="6148">MAX(AL758-0.25,0)</f>
        <v>0</v>
      </c>
      <c r="AN758" s="118">
        <f t="shared" ref="AN758:AN761" si="6149">MAX(AM758-0.25,0)</f>
        <v>0</v>
      </c>
      <c r="AO758" s="118">
        <f t="shared" ref="AO758:AO761" si="6150">MAX(AN758-0.25,0)</f>
        <v>0</v>
      </c>
      <c r="AP758" s="118">
        <f t="shared" ref="AP758:AP761" si="6151">MAX(AO758-0.25,0)</f>
        <v>0</v>
      </c>
      <c r="AQ758" s="118">
        <f t="shared" ref="AQ758:AQ761" si="6152">MAX(AP758-0.25,0)</f>
        <v>0</v>
      </c>
      <c r="AR758" s="118">
        <f t="shared" ref="AR758:AR761" si="6153">MAX(AQ758-0.25,0)</f>
        <v>0</v>
      </c>
      <c r="AS758" s="118">
        <f t="shared" ref="AS758:AS761" si="6154">MAX(AR758-0.25,0)</f>
        <v>0</v>
      </c>
      <c r="AT758" s="118">
        <f t="shared" ref="AT758:AT761" si="6155">MAX(AS758-0.25,0)</f>
        <v>0</v>
      </c>
      <c r="AU758" s="118">
        <f t="shared" ref="AU758:AU761" si="6156">MAX(AT758-0.25,0)</f>
        <v>0</v>
      </c>
      <c r="AV758" s="118">
        <f t="shared" ref="AV758:AV761" si="6157">MAX(AU758-0.25,0)</f>
        <v>0</v>
      </c>
      <c r="AW758" s="118">
        <f t="shared" ref="AW758:AW761" si="6158">MAX(AV758-0.25,0)</f>
        <v>0</v>
      </c>
      <c r="AX758" s="118">
        <f t="shared" ref="AX758:AX761" si="6159">MAX(AW758-0.25,0)</f>
        <v>0</v>
      </c>
      <c r="AY758" s="118">
        <f t="shared" ref="AY758:AY761" si="6160">MAX(AX758-0.25,0)</f>
        <v>0</v>
      </c>
      <c r="AZ758" s="118">
        <f t="shared" ref="AZ758:AZ761" si="6161">MAX(AY758-0.25,0)</f>
        <v>0</v>
      </c>
      <c r="BA758" s="118">
        <f t="shared" ref="BA758:BA761" si="6162">MAX(AZ758-0.25,0)</f>
        <v>0</v>
      </c>
      <c r="BB758" s="118">
        <f t="shared" ref="BB758:BB761" si="6163">MAX(BA758-0.25,0)</f>
        <v>0</v>
      </c>
      <c r="BC758" s="118">
        <f t="shared" ref="BC758:BC761" si="6164">MAX(BB758-0.25,0)</f>
        <v>0</v>
      </c>
      <c r="BD758" s="118">
        <f t="shared" ref="BD758:BD761" si="6165">MAX(BC758-0.25,0)</f>
        <v>0</v>
      </c>
      <c r="BE758" s="118">
        <f t="shared" ref="BE758:BE761" si="6166">MAX(BD758-0.25,0)</f>
        <v>0</v>
      </c>
      <c r="BF758" s="118">
        <f t="shared" ref="BF758:BF761" si="6167">MAX(BE758-0.25,0)</f>
        <v>0</v>
      </c>
      <c r="BG758" s="118">
        <f t="shared" ref="BG758:BG761" si="6168">MAX(BF758-0.25,0)</f>
        <v>0</v>
      </c>
      <c r="BH758" s="118">
        <f t="shared" ref="BH758:BH761" si="6169">MAX(BG758-0.25,0)</f>
        <v>0</v>
      </c>
      <c r="BI758" s="118">
        <f t="shared" ref="BI758:BI761" si="6170">MAX(BH758-0.25,0)</f>
        <v>0</v>
      </c>
      <c r="BJ758" s="118">
        <f t="shared" ref="BJ758:BJ761" si="6171">MAX(BI758-0.25,0)</f>
        <v>0</v>
      </c>
      <c r="BK758" s="118">
        <f t="shared" ref="BK758:BK761" si="6172">MAX(BJ758-0.25,0)</f>
        <v>0</v>
      </c>
      <c r="BL758" s="118">
        <f t="shared" ref="BL758:BL761" si="6173">MAX(BK758-0.25,0)</f>
        <v>0</v>
      </c>
      <c r="BM758" s="118">
        <f t="shared" ref="BM758:BM761" si="6174">MAX(BL758-0.25,0)</f>
        <v>0</v>
      </c>
      <c r="BN758" s="629">
        <f t="shared" ref="BN758:BN761" si="6175">MAX(BM758-0.25,0)</f>
        <v>0</v>
      </c>
      <c r="BO758" s="118">
        <f t="shared" ref="BO758:BO761" si="6176">MAX(BN758-0.25,0)</f>
        <v>0</v>
      </c>
      <c r="BP758" s="612">
        <f t="shared" ref="BP758:BP761" si="6177">MAX(BO758-1,0)</f>
        <v>0</v>
      </c>
      <c r="BQ758" s="612">
        <f t="shared" ref="BQ758:BQ761" si="6178">MAX(BP758-1,0)</f>
        <v>0</v>
      </c>
      <c r="BR758" s="612">
        <f t="shared" ref="BR758:BR761" si="6179">MAX(BQ758-1,0)</f>
        <v>0</v>
      </c>
      <c r="BS758" s="613">
        <f t="shared" ref="BS758:BS761" si="6180">MAX(BR758-1,0)</f>
        <v>0</v>
      </c>
      <c r="BT758" s="612">
        <f t="shared" ref="BT758:BT761" si="6181">MAX(BS758-1,0)</f>
        <v>0</v>
      </c>
      <c r="BU758" s="612">
        <f t="shared" ref="BU758:BU761" si="6182">MAX(BT758-1,0)</f>
        <v>0</v>
      </c>
      <c r="BV758" s="612">
        <f t="shared" ref="BV758:BV761" si="6183">MAX(BU758-1,0)</f>
        <v>0</v>
      </c>
      <c r="BW758" s="612">
        <f t="shared" ref="BW758:BW761" si="6184">MAX(BV758-1,0)</f>
        <v>0</v>
      </c>
      <c r="BX758" s="613">
        <f t="shared" ref="BX758:BX761" si="6185">MAX(BW758-1,0)</f>
        <v>0</v>
      </c>
      <c r="BY758" s="612">
        <f t="shared" ref="BY758:BY761" si="6186">MAX(BX758-1,0)</f>
        <v>0</v>
      </c>
      <c r="BZ758" s="612">
        <f t="shared" ref="BZ758:BZ761" si="6187">MAX(BY758-1,0)</f>
        <v>0</v>
      </c>
      <c r="CA758" s="612">
        <f t="shared" ref="CA758:CA761" si="6188">MAX(BZ758-1,0)</f>
        <v>0</v>
      </c>
      <c r="CB758" s="612">
        <f t="shared" ref="CB758:CB761" si="6189">MAX(CA758-1,0)</f>
        <v>0</v>
      </c>
      <c r="CC758" s="613">
        <f t="shared" ref="CC758:CC761" si="6190">MAX(CB758-1,0)</f>
        <v>0</v>
      </c>
      <c r="CD758" s="612">
        <f t="shared" ref="CD758:CD761" si="6191">MAX(CC758-1,0)</f>
        <v>0</v>
      </c>
      <c r="CE758" s="612">
        <f t="shared" ref="CE758:CE761" si="6192">MAX(CD758-1,0)</f>
        <v>0</v>
      </c>
      <c r="CF758" s="612">
        <f t="shared" ref="CF758:CF761" si="6193">MAX(CE758-1,0)</f>
        <v>0</v>
      </c>
      <c r="CG758" s="612">
        <f t="shared" ref="CG758:CG761" si="6194">MAX(CF758-1,0)</f>
        <v>0</v>
      </c>
      <c r="CH758" s="613">
        <f t="shared" ref="CH758:CH761" si="6195">MAX(CG758-1,0)</f>
        <v>0</v>
      </c>
    </row>
    <row r="759" spans="1:86" ht="15" outlineLevel="2">
      <c r="A759" s="418">
        <f>ROW()</f>
        <v>759</v>
      </c>
      <c r="B759" s="4" t="s">
        <v>460</v>
      </c>
      <c r="C759" s="4"/>
      <c r="D759" s="4"/>
      <c r="E759" s="4"/>
      <c r="F759" s="4"/>
      <c r="G759" s="4"/>
      <c r="H759" s="4"/>
      <c r="I759" s="4"/>
      <c r="J759" s="4"/>
      <c r="K759" s="4"/>
      <c r="L759" s="4"/>
      <c r="M759" s="4"/>
      <c r="N759" s="4"/>
      <c r="O759" s="4"/>
      <c r="P759" s="4"/>
      <c r="Q759" s="4"/>
      <c r="R759" s="4"/>
      <c r="S759" s="4"/>
      <c r="T759" s="119">
        <f>Inputs!$E$43</f>
        <v>0</v>
      </c>
      <c r="U759" s="118">
        <f t="shared" si="6130"/>
        <v>0</v>
      </c>
      <c r="V759" s="118">
        <f t="shared" si="6131"/>
        <v>0</v>
      </c>
      <c r="W759" s="118">
        <f t="shared" si="6132"/>
        <v>0</v>
      </c>
      <c r="X759" s="118">
        <f t="shared" si="6133"/>
        <v>0</v>
      </c>
      <c r="Y759" s="118">
        <f t="shared" si="6134"/>
        <v>0</v>
      </c>
      <c r="Z759" s="629">
        <f t="shared" si="6135"/>
        <v>0</v>
      </c>
      <c r="AA759" s="118">
        <f t="shared" si="6136"/>
        <v>0</v>
      </c>
      <c r="AB759" s="118">
        <f t="shared" si="6137"/>
        <v>0</v>
      </c>
      <c r="AC759" s="118">
        <f t="shared" si="6138"/>
        <v>0</v>
      </c>
      <c r="AD759" s="118">
        <f t="shared" si="6139"/>
        <v>0</v>
      </c>
      <c r="AE759" s="118">
        <f t="shared" si="6140"/>
        <v>0</v>
      </c>
      <c r="AF759" s="118">
        <f t="shared" si="6141"/>
        <v>0</v>
      </c>
      <c r="AG759" s="118">
        <f t="shared" si="6142"/>
        <v>0</v>
      </c>
      <c r="AH759" s="118">
        <f t="shared" si="6143"/>
        <v>0</v>
      </c>
      <c r="AI759" s="118">
        <f t="shared" si="6144"/>
        <v>0</v>
      </c>
      <c r="AJ759" s="118">
        <f t="shared" si="6145"/>
        <v>0</v>
      </c>
      <c r="AK759" s="118">
        <f t="shared" si="6146"/>
        <v>0</v>
      </c>
      <c r="AL759" s="118">
        <f t="shared" si="6147"/>
        <v>0</v>
      </c>
      <c r="AM759" s="118">
        <f t="shared" si="6148"/>
        <v>0</v>
      </c>
      <c r="AN759" s="118">
        <f t="shared" si="6149"/>
        <v>0</v>
      </c>
      <c r="AO759" s="118">
        <f t="shared" si="6150"/>
        <v>0</v>
      </c>
      <c r="AP759" s="118">
        <f t="shared" si="6151"/>
        <v>0</v>
      </c>
      <c r="AQ759" s="118">
        <f t="shared" si="6152"/>
        <v>0</v>
      </c>
      <c r="AR759" s="118">
        <f t="shared" si="6153"/>
        <v>0</v>
      </c>
      <c r="AS759" s="118">
        <f t="shared" si="6154"/>
        <v>0</v>
      </c>
      <c r="AT759" s="118">
        <f t="shared" si="6155"/>
        <v>0</v>
      </c>
      <c r="AU759" s="118">
        <f t="shared" si="6156"/>
        <v>0</v>
      </c>
      <c r="AV759" s="118">
        <f t="shared" si="6157"/>
        <v>0</v>
      </c>
      <c r="AW759" s="118">
        <f t="shared" si="6158"/>
        <v>0</v>
      </c>
      <c r="AX759" s="118">
        <f t="shared" si="6159"/>
        <v>0</v>
      </c>
      <c r="AY759" s="118">
        <f t="shared" si="6160"/>
        <v>0</v>
      </c>
      <c r="AZ759" s="118">
        <f t="shared" si="6161"/>
        <v>0</v>
      </c>
      <c r="BA759" s="118">
        <f t="shared" si="6162"/>
        <v>0</v>
      </c>
      <c r="BB759" s="118">
        <f t="shared" si="6163"/>
        <v>0</v>
      </c>
      <c r="BC759" s="118">
        <f t="shared" si="6164"/>
        <v>0</v>
      </c>
      <c r="BD759" s="118">
        <f t="shared" si="6165"/>
        <v>0</v>
      </c>
      <c r="BE759" s="118">
        <f t="shared" si="6166"/>
        <v>0</v>
      </c>
      <c r="BF759" s="118">
        <f t="shared" si="6167"/>
        <v>0</v>
      </c>
      <c r="BG759" s="118">
        <f t="shared" si="6168"/>
        <v>0</v>
      </c>
      <c r="BH759" s="118">
        <f t="shared" si="6169"/>
        <v>0</v>
      </c>
      <c r="BI759" s="118">
        <f t="shared" si="6170"/>
        <v>0</v>
      </c>
      <c r="BJ759" s="118">
        <f t="shared" si="6171"/>
        <v>0</v>
      </c>
      <c r="BK759" s="118">
        <f t="shared" si="6172"/>
        <v>0</v>
      </c>
      <c r="BL759" s="118">
        <f t="shared" si="6173"/>
        <v>0</v>
      </c>
      <c r="BM759" s="118">
        <f t="shared" si="6174"/>
        <v>0</v>
      </c>
      <c r="BN759" s="629">
        <f t="shared" si="6175"/>
        <v>0</v>
      </c>
      <c r="BO759" s="118">
        <f t="shared" si="6176"/>
        <v>0</v>
      </c>
      <c r="BP759" s="612">
        <f t="shared" si="6177"/>
        <v>0</v>
      </c>
      <c r="BQ759" s="612">
        <f t="shared" si="6178"/>
        <v>0</v>
      </c>
      <c r="BR759" s="612">
        <f t="shared" si="6179"/>
        <v>0</v>
      </c>
      <c r="BS759" s="613">
        <f t="shared" si="6180"/>
        <v>0</v>
      </c>
      <c r="BT759" s="612">
        <f t="shared" si="6181"/>
        <v>0</v>
      </c>
      <c r="BU759" s="612">
        <f t="shared" si="6182"/>
        <v>0</v>
      </c>
      <c r="BV759" s="612">
        <f t="shared" si="6183"/>
        <v>0</v>
      </c>
      <c r="BW759" s="612">
        <f t="shared" si="6184"/>
        <v>0</v>
      </c>
      <c r="BX759" s="613">
        <f t="shared" si="6185"/>
        <v>0</v>
      </c>
      <c r="BY759" s="612">
        <f t="shared" si="6186"/>
        <v>0</v>
      </c>
      <c r="BZ759" s="612">
        <f t="shared" si="6187"/>
        <v>0</v>
      </c>
      <c r="CA759" s="612">
        <f t="shared" si="6188"/>
        <v>0</v>
      </c>
      <c r="CB759" s="612">
        <f t="shared" si="6189"/>
        <v>0</v>
      </c>
      <c r="CC759" s="613">
        <f t="shared" si="6190"/>
        <v>0</v>
      </c>
      <c r="CD759" s="612">
        <f t="shared" si="6191"/>
        <v>0</v>
      </c>
      <c r="CE759" s="612">
        <f t="shared" si="6192"/>
        <v>0</v>
      </c>
      <c r="CF759" s="612">
        <f t="shared" si="6193"/>
        <v>0</v>
      </c>
      <c r="CG759" s="612">
        <f t="shared" si="6194"/>
        <v>0</v>
      </c>
      <c r="CH759" s="613">
        <f t="shared" si="6195"/>
        <v>0</v>
      </c>
    </row>
    <row r="760" spans="1:86" ht="15" outlineLevel="2">
      <c r="A760" s="418">
        <f>ROW()</f>
        <v>760</v>
      </c>
      <c r="B760" s="4" t="s">
        <v>461</v>
      </c>
      <c r="C760" s="4"/>
      <c r="D760" s="4"/>
      <c r="E760" s="4"/>
      <c r="F760" s="4"/>
      <c r="G760" s="4"/>
      <c r="H760" s="4"/>
      <c r="I760" s="4"/>
      <c r="J760" s="4"/>
      <c r="K760" s="4"/>
      <c r="L760" s="4"/>
      <c r="M760" s="4"/>
      <c r="N760" s="4"/>
      <c r="O760" s="4"/>
      <c r="P760" s="4"/>
      <c r="Q760" s="4"/>
      <c r="R760" s="4"/>
      <c r="S760" s="4"/>
      <c r="T760" s="119">
        <f>Inputs!$E$44</f>
        <v>0</v>
      </c>
      <c r="U760" s="118">
        <f t="shared" si="6130"/>
        <v>0</v>
      </c>
      <c r="V760" s="118">
        <f t="shared" si="6131"/>
        <v>0</v>
      </c>
      <c r="W760" s="118">
        <f t="shared" si="6132"/>
        <v>0</v>
      </c>
      <c r="X760" s="118">
        <f t="shared" si="6133"/>
        <v>0</v>
      </c>
      <c r="Y760" s="118">
        <f t="shared" si="6134"/>
        <v>0</v>
      </c>
      <c r="Z760" s="629">
        <f t="shared" si="6135"/>
        <v>0</v>
      </c>
      <c r="AA760" s="118">
        <f t="shared" si="6136"/>
        <v>0</v>
      </c>
      <c r="AB760" s="118">
        <f t="shared" si="6137"/>
        <v>0</v>
      </c>
      <c r="AC760" s="118">
        <f t="shared" si="6138"/>
        <v>0</v>
      </c>
      <c r="AD760" s="118">
        <f t="shared" si="6139"/>
        <v>0</v>
      </c>
      <c r="AE760" s="118">
        <f t="shared" si="6140"/>
        <v>0</v>
      </c>
      <c r="AF760" s="118">
        <f t="shared" si="6141"/>
        <v>0</v>
      </c>
      <c r="AG760" s="118">
        <f t="shared" si="6142"/>
        <v>0</v>
      </c>
      <c r="AH760" s="118">
        <f t="shared" si="6143"/>
        <v>0</v>
      </c>
      <c r="AI760" s="118">
        <f t="shared" si="6144"/>
        <v>0</v>
      </c>
      <c r="AJ760" s="118">
        <f t="shared" si="6145"/>
        <v>0</v>
      </c>
      <c r="AK760" s="118">
        <f t="shared" si="6146"/>
        <v>0</v>
      </c>
      <c r="AL760" s="118">
        <f t="shared" si="6147"/>
        <v>0</v>
      </c>
      <c r="AM760" s="118">
        <f t="shared" si="6148"/>
        <v>0</v>
      </c>
      <c r="AN760" s="118">
        <f t="shared" si="6149"/>
        <v>0</v>
      </c>
      <c r="AO760" s="118">
        <f t="shared" si="6150"/>
        <v>0</v>
      </c>
      <c r="AP760" s="118">
        <f t="shared" si="6151"/>
        <v>0</v>
      </c>
      <c r="AQ760" s="118">
        <f t="shared" si="6152"/>
        <v>0</v>
      </c>
      <c r="AR760" s="118">
        <f t="shared" si="6153"/>
        <v>0</v>
      </c>
      <c r="AS760" s="118">
        <f t="shared" si="6154"/>
        <v>0</v>
      </c>
      <c r="AT760" s="118">
        <f t="shared" si="6155"/>
        <v>0</v>
      </c>
      <c r="AU760" s="118">
        <f t="shared" si="6156"/>
        <v>0</v>
      </c>
      <c r="AV760" s="118">
        <f t="shared" si="6157"/>
        <v>0</v>
      </c>
      <c r="AW760" s="118">
        <f t="shared" si="6158"/>
        <v>0</v>
      </c>
      <c r="AX760" s="118">
        <f t="shared" si="6159"/>
        <v>0</v>
      </c>
      <c r="AY760" s="118">
        <f t="shared" si="6160"/>
        <v>0</v>
      </c>
      <c r="AZ760" s="118">
        <f t="shared" si="6161"/>
        <v>0</v>
      </c>
      <c r="BA760" s="118">
        <f t="shared" si="6162"/>
        <v>0</v>
      </c>
      <c r="BB760" s="118">
        <f t="shared" si="6163"/>
        <v>0</v>
      </c>
      <c r="BC760" s="118">
        <f t="shared" si="6164"/>
        <v>0</v>
      </c>
      <c r="BD760" s="118">
        <f t="shared" si="6165"/>
        <v>0</v>
      </c>
      <c r="BE760" s="118">
        <f t="shared" si="6166"/>
        <v>0</v>
      </c>
      <c r="BF760" s="118">
        <f t="shared" si="6167"/>
        <v>0</v>
      </c>
      <c r="BG760" s="118">
        <f t="shared" si="6168"/>
        <v>0</v>
      </c>
      <c r="BH760" s="118">
        <f t="shared" si="6169"/>
        <v>0</v>
      </c>
      <c r="BI760" s="118">
        <f t="shared" si="6170"/>
        <v>0</v>
      </c>
      <c r="BJ760" s="118">
        <f t="shared" si="6171"/>
        <v>0</v>
      </c>
      <c r="BK760" s="118">
        <f t="shared" si="6172"/>
        <v>0</v>
      </c>
      <c r="BL760" s="118">
        <f t="shared" si="6173"/>
        <v>0</v>
      </c>
      <c r="BM760" s="118">
        <f t="shared" si="6174"/>
        <v>0</v>
      </c>
      <c r="BN760" s="629">
        <f t="shared" si="6175"/>
        <v>0</v>
      </c>
      <c r="BO760" s="118">
        <f t="shared" si="6176"/>
        <v>0</v>
      </c>
      <c r="BP760" s="612">
        <f t="shared" si="6177"/>
        <v>0</v>
      </c>
      <c r="BQ760" s="612">
        <f t="shared" si="6178"/>
        <v>0</v>
      </c>
      <c r="BR760" s="612">
        <f t="shared" si="6179"/>
        <v>0</v>
      </c>
      <c r="BS760" s="613">
        <f t="shared" si="6180"/>
        <v>0</v>
      </c>
      <c r="BT760" s="612">
        <f t="shared" si="6181"/>
        <v>0</v>
      </c>
      <c r="BU760" s="612">
        <f t="shared" si="6182"/>
        <v>0</v>
      </c>
      <c r="BV760" s="612">
        <f t="shared" si="6183"/>
        <v>0</v>
      </c>
      <c r="BW760" s="612">
        <f t="shared" si="6184"/>
        <v>0</v>
      </c>
      <c r="BX760" s="613">
        <f t="shared" si="6185"/>
        <v>0</v>
      </c>
      <c r="BY760" s="612">
        <f t="shared" si="6186"/>
        <v>0</v>
      </c>
      <c r="BZ760" s="612">
        <f t="shared" si="6187"/>
        <v>0</v>
      </c>
      <c r="CA760" s="612">
        <f t="shared" si="6188"/>
        <v>0</v>
      </c>
      <c r="CB760" s="612">
        <f t="shared" si="6189"/>
        <v>0</v>
      </c>
      <c r="CC760" s="613">
        <f t="shared" si="6190"/>
        <v>0</v>
      </c>
      <c r="CD760" s="612">
        <f t="shared" si="6191"/>
        <v>0</v>
      </c>
      <c r="CE760" s="612">
        <f t="shared" si="6192"/>
        <v>0</v>
      </c>
      <c r="CF760" s="612">
        <f t="shared" si="6193"/>
        <v>0</v>
      </c>
      <c r="CG760" s="612">
        <f t="shared" si="6194"/>
        <v>0</v>
      </c>
      <c r="CH760" s="613">
        <f t="shared" si="6195"/>
        <v>0</v>
      </c>
    </row>
    <row r="761" spans="1:86" ht="15" outlineLevel="2">
      <c r="A761" s="418">
        <f>ROW()</f>
        <v>761</v>
      </c>
      <c r="B761" s="4" t="s">
        <v>462</v>
      </c>
      <c r="C761" s="4"/>
      <c r="D761" s="4"/>
      <c r="E761" s="4"/>
      <c r="F761" s="4"/>
      <c r="G761" s="4"/>
      <c r="H761" s="4"/>
      <c r="I761" s="4"/>
      <c r="J761" s="4"/>
      <c r="K761" s="4"/>
      <c r="L761" s="4"/>
      <c r="M761" s="4"/>
      <c r="N761" s="4"/>
      <c r="O761" s="4"/>
      <c r="P761" s="4"/>
      <c r="Q761" s="4"/>
      <c r="R761" s="4"/>
      <c r="S761" s="4"/>
      <c r="T761" s="119">
        <f>Inputs!$E$45</f>
        <v>0</v>
      </c>
      <c r="U761" s="118">
        <f t="shared" si="6130"/>
        <v>0</v>
      </c>
      <c r="V761" s="118">
        <f t="shared" si="6131"/>
        <v>0</v>
      </c>
      <c r="W761" s="118">
        <f t="shared" si="6132"/>
        <v>0</v>
      </c>
      <c r="X761" s="118">
        <f t="shared" si="6133"/>
        <v>0</v>
      </c>
      <c r="Y761" s="118">
        <f t="shared" si="6134"/>
        <v>0</v>
      </c>
      <c r="Z761" s="629">
        <f t="shared" si="6135"/>
        <v>0</v>
      </c>
      <c r="AA761" s="118">
        <f t="shared" si="6136"/>
        <v>0</v>
      </c>
      <c r="AB761" s="118">
        <f t="shared" si="6137"/>
        <v>0</v>
      </c>
      <c r="AC761" s="118">
        <f t="shared" si="6138"/>
        <v>0</v>
      </c>
      <c r="AD761" s="118">
        <f t="shared" si="6139"/>
        <v>0</v>
      </c>
      <c r="AE761" s="118">
        <f t="shared" si="6140"/>
        <v>0</v>
      </c>
      <c r="AF761" s="118">
        <f t="shared" si="6141"/>
        <v>0</v>
      </c>
      <c r="AG761" s="118">
        <f t="shared" si="6142"/>
        <v>0</v>
      </c>
      <c r="AH761" s="118">
        <f t="shared" si="6143"/>
        <v>0</v>
      </c>
      <c r="AI761" s="118">
        <f t="shared" si="6144"/>
        <v>0</v>
      </c>
      <c r="AJ761" s="118">
        <f t="shared" si="6145"/>
        <v>0</v>
      </c>
      <c r="AK761" s="118">
        <f t="shared" si="6146"/>
        <v>0</v>
      </c>
      <c r="AL761" s="118">
        <f t="shared" si="6147"/>
        <v>0</v>
      </c>
      <c r="AM761" s="118">
        <f t="shared" si="6148"/>
        <v>0</v>
      </c>
      <c r="AN761" s="118">
        <f t="shared" si="6149"/>
        <v>0</v>
      </c>
      <c r="AO761" s="118">
        <f t="shared" si="6150"/>
        <v>0</v>
      </c>
      <c r="AP761" s="118">
        <f t="shared" si="6151"/>
        <v>0</v>
      </c>
      <c r="AQ761" s="118">
        <f t="shared" si="6152"/>
        <v>0</v>
      </c>
      <c r="AR761" s="118">
        <f t="shared" si="6153"/>
        <v>0</v>
      </c>
      <c r="AS761" s="118">
        <f t="shared" si="6154"/>
        <v>0</v>
      </c>
      <c r="AT761" s="118">
        <f t="shared" si="6155"/>
        <v>0</v>
      </c>
      <c r="AU761" s="118">
        <f t="shared" si="6156"/>
        <v>0</v>
      </c>
      <c r="AV761" s="118">
        <f t="shared" si="6157"/>
        <v>0</v>
      </c>
      <c r="AW761" s="118">
        <f t="shared" si="6158"/>
        <v>0</v>
      </c>
      <c r="AX761" s="118">
        <f t="shared" si="6159"/>
        <v>0</v>
      </c>
      <c r="AY761" s="118">
        <f t="shared" si="6160"/>
        <v>0</v>
      </c>
      <c r="AZ761" s="118">
        <f t="shared" si="6161"/>
        <v>0</v>
      </c>
      <c r="BA761" s="118">
        <f t="shared" si="6162"/>
        <v>0</v>
      </c>
      <c r="BB761" s="118">
        <f t="shared" si="6163"/>
        <v>0</v>
      </c>
      <c r="BC761" s="118">
        <f t="shared" si="6164"/>
        <v>0</v>
      </c>
      <c r="BD761" s="118">
        <f t="shared" si="6165"/>
        <v>0</v>
      </c>
      <c r="BE761" s="118">
        <f t="shared" si="6166"/>
        <v>0</v>
      </c>
      <c r="BF761" s="118">
        <f t="shared" si="6167"/>
        <v>0</v>
      </c>
      <c r="BG761" s="118">
        <f t="shared" si="6168"/>
        <v>0</v>
      </c>
      <c r="BH761" s="118">
        <f t="shared" si="6169"/>
        <v>0</v>
      </c>
      <c r="BI761" s="118">
        <f t="shared" si="6170"/>
        <v>0</v>
      </c>
      <c r="BJ761" s="118">
        <f t="shared" si="6171"/>
        <v>0</v>
      </c>
      <c r="BK761" s="118">
        <f t="shared" si="6172"/>
        <v>0</v>
      </c>
      <c r="BL761" s="118">
        <f t="shared" si="6173"/>
        <v>0</v>
      </c>
      <c r="BM761" s="118">
        <f t="shared" si="6174"/>
        <v>0</v>
      </c>
      <c r="BN761" s="629">
        <f t="shared" si="6175"/>
        <v>0</v>
      </c>
      <c r="BO761" s="118">
        <f t="shared" si="6176"/>
        <v>0</v>
      </c>
      <c r="BP761" s="612">
        <f t="shared" si="6177"/>
        <v>0</v>
      </c>
      <c r="BQ761" s="612">
        <f t="shared" si="6178"/>
        <v>0</v>
      </c>
      <c r="BR761" s="612">
        <f t="shared" si="6179"/>
        <v>0</v>
      </c>
      <c r="BS761" s="613">
        <f t="shared" si="6180"/>
        <v>0</v>
      </c>
      <c r="BT761" s="612">
        <f t="shared" si="6181"/>
        <v>0</v>
      </c>
      <c r="BU761" s="612">
        <f t="shared" si="6182"/>
        <v>0</v>
      </c>
      <c r="BV761" s="612">
        <f t="shared" si="6183"/>
        <v>0</v>
      </c>
      <c r="BW761" s="612">
        <f t="shared" si="6184"/>
        <v>0</v>
      </c>
      <c r="BX761" s="613">
        <f t="shared" si="6185"/>
        <v>0</v>
      </c>
      <c r="BY761" s="612">
        <f t="shared" si="6186"/>
        <v>0</v>
      </c>
      <c r="BZ761" s="612">
        <f t="shared" si="6187"/>
        <v>0</v>
      </c>
      <c r="CA761" s="612">
        <f t="shared" si="6188"/>
        <v>0</v>
      </c>
      <c r="CB761" s="612">
        <f t="shared" si="6189"/>
        <v>0</v>
      </c>
      <c r="CC761" s="613">
        <f t="shared" si="6190"/>
        <v>0</v>
      </c>
      <c r="CD761" s="612">
        <f t="shared" si="6191"/>
        <v>0</v>
      </c>
      <c r="CE761" s="612">
        <f t="shared" si="6192"/>
        <v>0</v>
      </c>
      <c r="CF761" s="612">
        <f t="shared" si="6193"/>
        <v>0</v>
      </c>
      <c r="CG761" s="612">
        <f t="shared" si="6194"/>
        <v>0</v>
      </c>
      <c r="CH761" s="613">
        <f t="shared" si="6195"/>
        <v>0</v>
      </c>
    </row>
    <row r="762" spans="1:86" ht="15" outlineLevel="2">
      <c r="A762" s="418">
        <f>ROW()</f>
        <v>762</v>
      </c>
      <c r="B762" s="71"/>
      <c r="C762" s="71"/>
      <c r="D762" s="71"/>
      <c r="E762" s="71"/>
      <c r="F762" s="71"/>
      <c r="G762" s="71"/>
      <c r="H762" s="71"/>
      <c r="I762" s="71"/>
      <c r="J762" s="71"/>
      <c r="K762" s="71"/>
      <c r="L762" s="71"/>
      <c r="M762" s="71"/>
      <c r="N762" s="25"/>
      <c r="O762" s="25"/>
      <c r="P762" s="25"/>
      <c r="Q762" s="25"/>
      <c r="R762" s="25"/>
      <c r="S762" s="25"/>
      <c r="T762" s="25"/>
      <c r="U762" s="25"/>
      <c r="V762" s="25"/>
      <c r="W762" s="25"/>
      <c r="X762" s="25"/>
      <c r="Y762" s="25"/>
      <c r="Z762" s="269"/>
      <c r="AA762" s="25"/>
      <c r="AB762" s="25"/>
      <c r="AC762" s="25"/>
      <c r="AD762" s="25"/>
      <c r="AE762" s="25"/>
      <c r="AF762" s="25"/>
      <c r="AG762" s="25"/>
      <c r="AH762" s="25"/>
      <c r="AI762" s="25"/>
      <c r="AJ762" s="25"/>
      <c r="AK762" s="25"/>
      <c r="AL762" s="25"/>
      <c r="AM762" s="25"/>
      <c r="AN762" s="25"/>
      <c r="AO762" s="25"/>
      <c r="AP762" s="25"/>
      <c r="AQ762" s="25"/>
      <c r="AR762" s="25"/>
      <c r="AS762" s="25"/>
      <c r="AT762" s="25"/>
      <c r="AU762" s="25"/>
      <c r="AV762" s="25"/>
      <c r="AW762" s="25"/>
      <c r="AX762" s="25"/>
      <c r="AY762" s="25"/>
      <c r="AZ762" s="25"/>
      <c r="BA762" s="25"/>
      <c r="BB762" s="25"/>
      <c r="BC762" s="25"/>
      <c r="BD762" s="25"/>
      <c r="BE762" s="25"/>
      <c r="BF762" s="25"/>
      <c r="BG762" s="25"/>
      <c r="BH762" s="25"/>
      <c r="BI762" s="25"/>
      <c r="BJ762" s="25"/>
      <c r="BK762" s="25"/>
      <c r="BL762" s="25"/>
      <c r="BM762" s="25"/>
      <c r="BN762" s="269"/>
      <c r="BO762" s="25"/>
      <c r="BP762" s="25"/>
      <c r="BQ762" s="25"/>
      <c r="BR762" s="25"/>
      <c r="BS762" s="269"/>
      <c r="BT762" s="25"/>
      <c r="BU762" s="25"/>
      <c r="BV762" s="25"/>
      <c r="BW762" s="25"/>
      <c r="BX762" s="269"/>
      <c r="BY762" s="25"/>
      <c r="BZ762" s="25"/>
      <c r="CA762" s="25"/>
      <c r="CB762" s="25"/>
      <c r="CC762" s="269"/>
      <c r="CD762" s="25"/>
      <c r="CE762" s="25"/>
      <c r="CF762" s="25"/>
      <c r="CG762" s="25"/>
      <c r="CH762" s="269"/>
    </row>
    <row r="763" spans="1:86" s="8" customFormat="1" ht="15.75" outlineLevel="2">
      <c r="A763" s="418">
        <f>ROW()</f>
        <v>763</v>
      </c>
      <c r="B763" s="96" t="s">
        <v>99</v>
      </c>
      <c r="C763" s="96"/>
      <c r="D763" s="96"/>
      <c r="E763" s="96"/>
      <c r="F763" s="96"/>
      <c r="G763" s="96"/>
      <c r="H763" s="96"/>
      <c r="I763" s="96"/>
      <c r="J763" s="96"/>
      <c r="K763" s="96"/>
      <c r="L763" s="96"/>
      <c r="M763" s="96"/>
      <c r="N763" s="96"/>
      <c r="O763" s="96"/>
      <c r="P763" s="96"/>
      <c r="Q763" s="96"/>
      <c r="R763" s="96"/>
      <c r="S763" s="96"/>
      <c r="T763" s="96"/>
      <c r="U763" s="96"/>
      <c r="V763" s="96"/>
      <c r="W763" s="96"/>
      <c r="X763" s="96"/>
      <c r="Y763" s="96"/>
      <c r="Z763" s="270"/>
      <c r="AA763" s="96"/>
      <c r="AB763" s="96"/>
      <c r="AC763" s="96"/>
      <c r="AD763" s="96"/>
      <c r="AE763" s="96"/>
      <c r="AF763" s="96"/>
      <c r="AG763" s="96"/>
      <c r="AH763" s="96"/>
      <c r="AI763" s="96"/>
      <c r="AJ763" s="96"/>
      <c r="AK763" s="96"/>
      <c r="AL763" s="96"/>
      <c r="AM763" s="96"/>
      <c r="AN763" s="96"/>
      <c r="AO763" s="96"/>
      <c r="AP763" s="96"/>
      <c r="AQ763" s="96"/>
      <c r="AR763" s="96"/>
      <c r="AS763" s="96"/>
      <c r="AT763" s="96"/>
      <c r="AU763" s="96"/>
      <c r="AV763" s="96"/>
      <c r="AW763" s="96"/>
      <c r="AX763" s="96"/>
      <c r="AY763" s="96"/>
      <c r="AZ763" s="96"/>
      <c r="BA763" s="96"/>
      <c r="BB763" s="96"/>
      <c r="BC763" s="96"/>
      <c r="BD763" s="96"/>
      <c r="BE763" s="96"/>
      <c r="BF763" s="96"/>
      <c r="BG763" s="96"/>
      <c r="BH763" s="96"/>
      <c r="BI763" s="96"/>
      <c r="BJ763" s="96"/>
      <c r="BK763" s="96"/>
      <c r="BL763" s="96"/>
      <c r="BM763" s="96"/>
      <c r="BN763" s="270"/>
      <c r="BO763" s="96"/>
      <c r="BP763" s="96"/>
      <c r="BQ763" s="96"/>
      <c r="BR763" s="96"/>
      <c r="BS763" s="270"/>
      <c r="BT763" s="96"/>
      <c r="BU763" s="96"/>
      <c r="BV763" s="96"/>
      <c r="BW763" s="96"/>
      <c r="BX763" s="270"/>
      <c r="BY763" s="96"/>
      <c r="BZ763" s="96"/>
      <c r="CA763" s="96"/>
      <c r="CB763" s="96"/>
      <c r="CC763" s="270"/>
      <c r="CD763" s="96"/>
      <c r="CE763" s="96"/>
      <c r="CF763" s="96"/>
      <c r="CG763" s="96"/>
      <c r="CH763" s="270"/>
    </row>
    <row r="764" spans="1:86" ht="15" outlineLevel="2">
      <c r="A764" s="418">
        <f>ROW()</f>
        <v>764</v>
      </c>
      <c r="B764" s="4" t="s">
        <v>33</v>
      </c>
      <c r="C764" s="4"/>
      <c r="D764" s="4"/>
      <c r="E764" s="4"/>
      <c r="F764" s="4"/>
      <c r="G764" s="4"/>
      <c r="H764" s="4"/>
      <c r="I764" s="4"/>
      <c r="J764" s="4"/>
      <c r="K764" s="4"/>
      <c r="L764" s="4"/>
      <c r="M764" s="4"/>
      <c r="N764" s="4"/>
      <c r="O764" s="4"/>
      <c r="P764" s="4"/>
      <c r="Q764" s="4"/>
      <c r="R764" s="4"/>
      <c r="S764" s="4"/>
      <c r="T764" s="20">
        <f t="shared" ref="T764:T771" si="6196">S809</f>
        <v>0</v>
      </c>
      <c r="U764" s="20">
        <f t="shared" ref="U764:CH764" si="6197">T809</f>
        <v>0</v>
      </c>
      <c r="V764" s="20">
        <f t="shared" si="6197"/>
        <v>0</v>
      </c>
      <c r="W764" s="20">
        <f t="shared" si="6197"/>
        <v>0</v>
      </c>
      <c r="X764" s="20">
        <f t="shared" si="6197"/>
        <v>0</v>
      </c>
      <c r="Y764" s="20">
        <f t="shared" si="6197"/>
        <v>0</v>
      </c>
      <c r="Z764" s="272">
        <f t="shared" si="6197"/>
        <v>0</v>
      </c>
      <c r="AA764" s="20">
        <f t="shared" si="6197"/>
        <v>0</v>
      </c>
      <c r="AB764" s="20">
        <f t="shared" si="6197"/>
        <v>0</v>
      </c>
      <c r="AC764" s="20">
        <f t="shared" si="6197"/>
        <v>0</v>
      </c>
      <c r="AD764" s="20">
        <f t="shared" si="6197"/>
        <v>0</v>
      </c>
      <c r="AE764" s="20">
        <f t="shared" si="6197"/>
        <v>0</v>
      </c>
      <c r="AF764" s="20">
        <f t="shared" si="6197"/>
        <v>0</v>
      </c>
      <c r="AG764" s="20">
        <f t="shared" si="6197"/>
        <v>0</v>
      </c>
      <c r="AH764" s="20">
        <f t="shared" si="6197"/>
        <v>0</v>
      </c>
      <c r="AI764" s="20">
        <f t="shared" si="6197"/>
        <v>0</v>
      </c>
      <c r="AJ764" s="20">
        <f t="shared" si="6197"/>
        <v>0</v>
      </c>
      <c r="AK764" s="20">
        <f t="shared" si="6197"/>
        <v>0</v>
      </c>
      <c r="AL764" s="20">
        <f t="shared" si="6197"/>
        <v>0</v>
      </c>
      <c r="AM764" s="20">
        <f t="shared" si="6197"/>
        <v>0</v>
      </c>
      <c r="AN764" s="20">
        <f t="shared" si="6197"/>
        <v>0</v>
      </c>
      <c r="AO764" s="20">
        <f t="shared" si="6197"/>
        <v>0</v>
      </c>
      <c r="AP764" s="20">
        <f t="shared" si="6197"/>
        <v>0</v>
      </c>
      <c r="AQ764" s="20">
        <f t="shared" si="6197"/>
        <v>0</v>
      </c>
      <c r="AR764" s="20">
        <f t="shared" si="6197"/>
        <v>0</v>
      </c>
      <c r="AS764" s="20">
        <f t="shared" si="6197"/>
        <v>0</v>
      </c>
      <c r="AT764" s="20">
        <f t="shared" si="6197"/>
        <v>0</v>
      </c>
      <c r="AU764" s="20">
        <f t="shared" si="6197"/>
        <v>0</v>
      </c>
      <c r="AV764" s="20">
        <f t="shared" si="6197"/>
        <v>0</v>
      </c>
      <c r="AW764" s="20">
        <f t="shared" si="6197"/>
        <v>0</v>
      </c>
      <c r="AX764" s="20">
        <f t="shared" si="6197"/>
        <v>0</v>
      </c>
      <c r="AY764" s="20">
        <f t="shared" si="6197"/>
        <v>0</v>
      </c>
      <c r="AZ764" s="20">
        <f t="shared" si="6197"/>
        <v>0</v>
      </c>
      <c r="BA764" s="20">
        <f t="shared" si="6197"/>
        <v>0</v>
      </c>
      <c r="BB764" s="20">
        <f t="shared" si="6197"/>
        <v>0</v>
      </c>
      <c r="BC764" s="20">
        <f t="shared" si="6197"/>
        <v>0</v>
      </c>
      <c r="BD764" s="20">
        <f t="shared" si="6197"/>
        <v>0</v>
      </c>
      <c r="BE764" s="20">
        <f t="shared" si="6197"/>
        <v>0</v>
      </c>
      <c r="BF764" s="20">
        <f t="shared" si="6197"/>
        <v>0</v>
      </c>
      <c r="BG764" s="20">
        <f t="shared" si="6197"/>
        <v>0</v>
      </c>
      <c r="BH764" s="20">
        <f t="shared" si="6197"/>
        <v>0</v>
      </c>
      <c r="BI764" s="20">
        <f t="shared" si="6197"/>
        <v>0</v>
      </c>
      <c r="BJ764" s="20">
        <f t="shared" si="6197"/>
        <v>0</v>
      </c>
      <c r="BK764" s="20">
        <f t="shared" si="6197"/>
        <v>0</v>
      </c>
      <c r="BL764" s="20">
        <f t="shared" si="6197"/>
        <v>0</v>
      </c>
      <c r="BM764" s="20">
        <f t="shared" si="6197"/>
        <v>0</v>
      </c>
      <c r="BN764" s="272">
        <f t="shared" si="6197"/>
        <v>0</v>
      </c>
      <c r="BO764" s="20">
        <f t="shared" si="6197"/>
        <v>0</v>
      </c>
      <c r="BP764" s="20">
        <f t="shared" si="6197"/>
        <v>0</v>
      </c>
      <c r="BQ764" s="20">
        <f t="shared" si="6197"/>
        <v>0</v>
      </c>
      <c r="BR764" s="20">
        <f t="shared" si="6197"/>
        <v>0</v>
      </c>
      <c r="BS764" s="272">
        <f t="shared" si="6197"/>
        <v>0</v>
      </c>
      <c r="BT764" s="18">
        <f>BS809</f>
        <v>0</v>
      </c>
      <c r="BU764" s="20">
        <f t="shared" si="6197"/>
        <v>0</v>
      </c>
      <c r="BV764" s="20">
        <f t="shared" si="6197"/>
        <v>0</v>
      </c>
      <c r="BW764" s="20">
        <f t="shared" si="6197"/>
        <v>0</v>
      </c>
      <c r="BX764" s="272">
        <f t="shared" si="6197"/>
        <v>0</v>
      </c>
      <c r="BY764" s="20">
        <f t="shared" si="6197"/>
        <v>0</v>
      </c>
      <c r="BZ764" s="20">
        <f t="shared" si="6197"/>
        <v>0</v>
      </c>
      <c r="CA764" s="20">
        <f t="shared" si="6197"/>
        <v>0</v>
      </c>
      <c r="CB764" s="20">
        <f t="shared" si="6197"/>
        <v>0</v>
      </c>
      <c r="CC764" s="272">
        <f t="shared" si="6197"/>
        <v>0</v>
      </c>
      <c r="CD764" s="20">
        <f t="shared" si="6197"/>
        <v>0</v>
      </c>
      <c r="CE764" s="20">
        <f t="shared" si="6197"/>
        <v>0</v>
      </c>
      <c r="CF764" s="20">
        <f t="shared" si="6197"/>
        <v>0</v>
      </c>
      <c r="CG764" s="20">
        <f t="shared" si="6197"/>
        <v>0</v>
      </c>
      <c r="CH764" s="272">
        <f t="shared" si="6197"/>
        <v>0</v>
      </c>
    </row>
    <row r="765" spans="1:86" ht="15" outlineLevel="2">
      <c r="A765" s="418">
        <f>ROW()</f>
        <v>765</v>
      </c>
      <c r="B765" s="4" t="s">
        <v>34</v>
      </c>
      <c r="C765" s="4"/>
      <c r="D765" s="4"/>
      <c r="E765" s="4"/>
      <c r="F765" s="4"/>
      <c r="G765" s="4"/>
      <c r="H765" s="4"/>
      <c r="I765" s="4"/>
      <c r="J765" s="4"/>
      <c r="K765" s="4"/>
      <c r="L765" s="4"/>
      <c r="M765" s="4"/>
      <c r="N765" s="4"/>
      <c r="O765" s="4"/>
      <c r="P765" s="4"/>
      <c r="Q765" s="4"/>
      <c r="R765" s="4"/>
      <c r="S765" s="4"/>
      <c r="T765" s="20">
        <f t="shared" si="6196"/>
        <v>0</v>
      </c>
      <c r="U765" s="20">
        <f t="shared" ref="U765:CH771" si="6198">T810</f>
        <v>0</v>
      </c>
      <c r="V765" s="20">
        <f t="shared" si="6198"/>
        <v>0</v>
      </c>
      <c r="W765" s="20">
        <f t="shared" si="6198"/>
        <v>0</v>
      </c>
      <c r="X765" s="20">
        <f t="shared" si="6198"/>
        <v>0</v>
      </c>
      <c r="Y765" s="20">
        <f t="shared" si="6198"/>
        <v>0</v>
      </c>
      <c r="Z765" s="272">
        <f t="shared" si="6198"/>
        <v>0</v>
      </c>
      <c r="AA765" s="20">
        <f t="shared" si="6198"/>
        <v>0</v>
      </c>
      <c r="AB765" s="20">
        <f t="shared" si="6198"/>
        <v>0</v>
      </c>
      <c r="AC765" s="20">
        <f t="shared" si="6198"/>
        <v>0</v>
      </c>
      <c r="AD765" s="20">
        <f t="shared" si="6198"/>
        <v>0</v>
      </c>
      <c r="AE765" s="20">
        <f t="shared" si="6198"/>
        <v>0</v>
      </c>
      <c r="AF765" s="20">
        <f t="shared" si="6198"/>
        <v>0</v>
      </c>
      <c r="AG765" s="20">
        <f t="shared" si="6198"/>
        <v>0</v>
      </c>
      <c r="AH765" s="20">
        <f t="shared" si="6198"/>
        <v>0</v>
      </c>
      <c r="AI765" s="20">
        <f t="shared" si="6198"/>
        <v>0</v>
      </c>
      <c r="AJ765" s="20">
        <f t="shared" si="6198"/>
        <v>0</v>
      </c>
      <c r="AK765" s="20">
        <f t="shared" si="6198"/>
        <v>0</v>
      </c>
      <c r="AL765" s="20">
        <f t="shared" si="6198"/>
        <v>0</v>
      </c>
      <c r="AM765" s="20">
        <f t="shared" si="6198"/>
        <v>0</v>
      </c>
      <c r="AN765" s="20">
        <f t="shared" si="6198"/>
        <v>0</v>
      </c>
      <c r="AO765" s="20">
        <f t="shared" si="6198"/>
        <v>0</v>
      </c>
      <c r="AP765" s="20">
        <f t="shared" si="6198"/>
        <v>0</v>
      </c>
      <c r="AQ765" s="20">
        <f t="shared" si="6198"/>
        <v>0</v>
      </c>
      <c r="AR765" s="20">
        <f t="shared" si="6198"/>
        <v>0</v>
      </c>
      <c r="AS765" s="20">
        <f t="shared" si="6198"/>
        <v>0</v>
      </c>
      <c r="AT765" s="20">
        <f t="shared" si="6198"/>
        <v>0</v>
      </c>
      <c r="AU765" s="20">
        <f t="shared" si="6198"/>
        <v>0</v>
      </c>
      <c r="AV765" s="20">
        <f t="shared" si="6198"/>
        <v>0</v>
      </c>
      <c r="AW765" s="20">
        <f t="shared" si="6198"/>
        <v>0</v>
      </c>
      <c r="AX765" s="20">
        <f t="shared" si="6198"/>
        <v>0</v>
      </c>
      <c r="AY765" s="20">
        <f t="shared" si="6198"/>
        <v>0</v>
      </c>
      <c r="AZ765" s="20">
        <f t="shared" si="6198"/>
        <v>0</v>
      </c>
      <c r="BA765" s="20">
        <f t="shared" si="6198"/>
        <v>0</v>
      </c>
      <c r="BB765" s="20">
        <f t="shared" si="6198"/>
        <v>0</v>
      </c>
      <c r="BC765" s="20">
        <f t="shared" si="6198"/>
        <v>0</v>
      </c>
      <c r="BD765" s="20">
        <f t="shared" si="6198"/>
        <v>0</v>
      </c>
      <c r="BE765" s="20">
        <f t="shared" si="6198"/>
        <v>0</v>
      </c>
      <c r="BF765" s="20">
        <f t="shared" si="6198"/>
        <v>0</v>
      </c>
      <c r="BG765" s="20">
        <f t="shared" si="6198"/>
        <v>0</v>
      </c>
      <c r="BH765" s="20">
        <f t="shared" si="6198"/>
        <v>0</v>
      </c>
      <c r="BI765" s="20">
        <f t="shared" si="6198"/>
        <v>0</v>
      </c>
      <c r="BJ765" s="20">
        <f t="shared" si="6198"/>
        <v>0</v>
      </c>
      <c r="BK765" s="20">
        <f t="shared" si="6198"/>
        <v>0</v>
      </c>
      <c r="BL765" s="20">
        <f t="shared" si="6198"/>
        <v>0</v>
      </c>
      <c r="BM765" s="20">
        <f t="shared" si="6198"/>
        <v>0</v>
      </c>
      <c r="BN765" s="272">
        <f t="shared" si="6198"/>
        <v>0</v>
      </c>
      <c r="BO765" s="20">
        <f t="shared" si="6198"/>
        <v>0</v>
      </c>
      <c r="BP765" s="20">
        <f t="shared" si="6198"/>
        <v>0</v>
      </c>
      <c r="BQ765" s="20">
        <f t="shared" si="6198"/>
        <v>0</v>
      </c>
      <c r="BR765" s="20">
        <f t="shared" si="6198"/>
        <v>0</v>
      </c>
      <c r="BS765" s="272">
        <f t="shared" si="6198"/>
        <v>0</v>
      </c>
      <c r="BT765" s="18">
        <f t="shared" si="6198"/>
        <v>0</v>
      </c>
      <c r="BU765" s="20">
        <f t="shared" si="6198"/>
        <v>0</v>
      </c>
      <c r="BV765" s="20">
        <f t="shared" si="6198"/>
        <v>0</v>
      </c>
      <c r="BW765" s="20">
        <f t="shared" si="6198"/>
        <v>0</v>
      </c>
      <c r="BX765" s="272">
        <f t="shared" si="6198"/>
        <v>0</v>
      </c>
      <c r="BY765" s="20">
        <f t="shared" si="6198"/>
        <v>0</v>
      </c>
      <c r="BZ765" s="20">
        <f t="shared" si="6198"/>
        <v>0</v>
      </c>
      <c r="CA765" s="20">
        <f t="shared" si="6198"/>
        <v>0</v>
      </c>
      <c r="CB765" s="20">
        <f t="shared" si="6198"/>
        <v>0</v>
      </c>
      <c r="CC765" s="272">
        <f t="shared" si="6198"/>
        <v>0</v>
      </c>
      <c r="CD765" s="20">
        <f t="shared" si="6198"/>
        <v>0</v>
      </c>
      <c r="CE765" s="20">
        <f t="shared" si="6198"/>
        <v>0</v>
      </c>
      <c r="CF765" s="20">
        <f t="shared" si="6198"/>
        <v>0</v>
      </c>
      <c r="CG765" s="20">
        <f t="shared" si="6198"/>
        <v>0</v>
      </c>
      <c r="CH765" s="272">
        <f t="shared" si="6198"/>
        <v>0</v>
      </c>
    </row>
    <row r="766" spans="1:86" ht="15" outlineLevel="2">
      <c r="A766" s="418">
        <f>ROW()</f>
        <v>766</v>
      </c>
      <c r="B766" s="4" t="s">
        <v>35</v>
      </c>
      <c r="C766" s="4"/>
      <c r="D766" s="4"/>
      <c r="E766" s="4"/>
      <c r="F766" s="4"/>
      <c r="G766" s="4"/>
      <c r="H766" s="4"/>
      <c r="I766" s="4"/>
      <c r="J766" s="4"/>
      <c r="K766" s="4"/>
      <c r="L766" s="4"/>
      <c r="M766" s="4"/>
      <c r="N766" s="4"/>
      <c r="O766" s="4"/>
      <c r="P766" s="4"/>
      <c r="Q766" s="4"/>
      <c r="R766" s="4"/>
      <c r="S766" s="4"/>
      <c r="T766" s="20">
        <f t="shared" si="6196"/>
        <v>0</v>
      </c>
      <c r="U766" s="20">
        <f t="shared" ref="U766:CH766" si="6199">T811</f>
        <v>0</v>
      </c>
      <c r="V766" s="20">
        <f t="shared" si="6199"/>
        <v>0</v>
      </c>
      <c r="W766" s="20">
        <f t="shared" si="6199"/>
        <v>0</v>
      </c>
      <c r="X766" s="20">
        <f t="shared" si="6199"/>
        <v>0</v>
      </c>
      <c r="Y766" s="20">
        <f t="shared" si="6199"/>
        <v>0</v>
      </c>
      <c r="Z766" s="272">
        <f t="shared" si="6199"/>
        <v>0</v>
      </c>
      <c r="AA766" s="20">
        <f t="shared" si="6199"/>
        <v>0</v>
      </c>
      <c r="AB766" s="20">
        <f t="shared" si="6199"/>
        <v>0</v>
      </c>
      <c r="AC766" s="20">
        <f t="shared" si="6199"/>
        <v>0</v>
      </c>
      <c r="AD766" s="20">
        <f t="shared" si="6199"/>
        <v>0</v>
      </c>
      <c r="AE766" s="20">
        <f t="shared" si="6199"/>
        <v>0</v>
      </c>
      <c r="AF766" s="20">
        <f t="shared" si="6199"/>
        <v>0</v>
      </c>
      <c r="AG766" s="20">
        <f t="shared" si="6199"/>
        <v>0</v>
      </c>
      <c r="AH766" s="20">
        <f t="shared" si="6199"/>
        <v>0</v>
      </c>
      <c r="AI766" s="20">
        <f t="shared" si="6199"/>
        <v>0</v>
      </c>
      <c r="AJ766" s="20">
        <f t="shared" si="6199"/>
        <v>0</v>
      </c>
      <c r="AK766" s="20">
        <f t="shared" si="6199"/>
        <v>0</v>
      </c>
      <c r="AL766" s="20">
        <f t="shared" si="6199"/>
        <v>0</v>
      </c>
      <c r="AM766" s="20">
        <f t="shared" si="6199"/>
        <v>0</v>
      </c>
      <c r="AN766" s="20">
        <f t="shared" si="6199"/>
        <v>0</v>
      </c>
      <c r="AO766" s="20">
        <f t="shared" si="6199"/>
        <v>0</v>
      </c>
      <c r="AP766" s="20">
        <f t="shared" si="6199"/>
        <v>0</v>
      </c>
      <c r="AQ766" s="20">
        <f t="shared" si="6199"/>
        <v>0</v>
      </c>
      <c r="AR766" s="20">
        <f t="shared" si="6199"/>
        <v>0</v>
      </c>
      <c r="AS766" s="20">
        <f t="shared" si="6199"/>
        <v>0</v>
      </c>
      <c r="AT766" s="20">
        <f t="shared" si="6199"/>
        <v>0</v>
      </c>
      <c r="AU766" s="20">
        <f t="shared" si="6199"/>
        <v>0</v>
      </c>
      <c r="AV766" s="20">
        <f t="shared" si="6199"/>
        <v>0</v>
      </c>
      <c r="AW766" s="20">
        <f t="shared" si="6199"/>
        <v>0</v>
      </c>
      <c r="AX766" s="20">
        <f t="shared" si="6199"/>
        <v>0</v>
      </c>
      <c r="AY766" s="20">
        <f t="shared" si="6199"/>
        <v>0</v>
      </c>
      <c r="AZ766" s="20">
        <f t="shared" si="6199"/>
        <v>0</v>
      </c>
      <c r="BA766" s="20">
        <f t="shared" si="6199"/>
        <v>0</v>
      </c>
      <c r="BB766" s="20">
        <f t="shared" si="6199"/>
        <v>0</v>
      </c>
      <c r="BC766" s="20">
        <f t="shared" si="6199"/>
        <v>0</v>
      </c>
      <c r="BD766" s="20">
        <f t="shared" si="6199"/>
        <v>0</v>
      </c>
      <c r="BE766" s="20">
        <f t="shared" si="6199"/>
        <v>0</v>
      </c>
      <c r="BF766" s="20">
        <f t="shared" si="6199"/>
        <v>0</v>
      </c>
      <c r="BG766" s="20">
        <f t="shared" si="6199"/>
        <v>0</v>
      </c>
      <c r="BH766" s="20">
        <f t="shared" si="6199"/>
        <v>0</v>
      </c>
      <c r="BI766" s="20">
        <f t="shared" si="6199"/>
        <v>0</v>
      </c>
      <c r="BJ766" s="20">
        <f t="shared" si="6199"/>
        <v>0</v>
      </c>
      <c r="BK766" s="20">
        <f t="shared" si="6199"/>
        <v>0</v>
      </c>
      <c r="BL766" s="20">
        <f t="shared" si="6199"/>
        <v>0</v>
      </c>
      <c r="BM766" s="20">
        <f t="shared" si="6199"/>
        <v>0</v>
      </c>
      <c r="BN766" s="272">
        <f t="shared" si="6199"/>
        <v>0</v>
      </c>
      <c r="BO766" s="20">
        <f t="shared" si="6199"/>
        <v>0</v>
      </c>
      <c r="BP766" s="20">
        <f t="shared" si="6199"/>
        <v>0</v>
      </c>
      <c r="BQ766" s="20">
        <f t="shared" si="6199"/>
        <v>0</v>
      </c>
      <c r="BR766" s="20">
        <f t="shared" si="6199"/>
        <v>0</v>
      </c>
      <c r="BS766" s="272">
        <f t="shared" si="6199"/>
        <v>0</v>
      </c>
      <c r="BT766" s="18">
        <f t="shared" si="6198"/>
        <v>0</v>
      </c>
      <c r="BU766" s="20">
        <f t="shared" si="6199"/>
        <v>0</v>
      </c>
      <c r="BV766" s="20">
        <f t="shared" si="6199"/>
        <v>0</v>
      </c>
      <c r="BW766" s="20">
        <f t="shared" si="6199"/>
        <v>0</v>
      </c>
      <c r="BX766" s="272">
        <f t="shared" si="6199"/>
        <v>0</v>
      </c>
      <c r="BY766" s="20">
        <f t="shared" si="6199"/>
        <v>0</v>
      </c>
      <c r="BZ766" s="20">
        <f t="shared" si="6199"/>
        <v>0</v>
      </c>
      <c r="CA766" s="20">
        <f t="shared" si="6199"/>
        <v>0</v>
      </c>
      <c r="CB766" s="20">
        <f t="shared" si="6199"/>
        <v>0</v>
      </c>
      <c r="CC766" s="272">
        <f t="shared" si="6199"/>
        <v>0</v>
      </c>
      <c r="CD766" s="20">
        <f t="shared" si="6199"/>
        <v>0</v>
      </c>
      <c r="CE766" s="20">
        <f t="shared" si="6199"/>
        <v>0</v>
      </c>
      <c r="CF766" s="20">
        <f t="shared" si="6199"/>
        <v>0</v>
      </c>
      <c r="CG766" s="20">
        <f t="shared" si="6199"/>
        <v>0</v>
      </c>
      <c r="CH766" s="272">
        <f t="shared" si="6199"/>
        <v>0</v>
      </c>
    </row>
    <row r="767" spans="1:86" ht="15" outlineLevel="2">
      <c r="A767" s="418">
        <f>ROW()</f>
        <v>767</v>
      </c>
      <c r="B767" s="4" t="s">
        <v>36</v>
      </c>
      <c r="C767" s="4"/>
      <c r="D767" s="4"/>
      <c r="E767" s="4"/>
      <c r="F767" s="4"/>
      <c r="G767" s="4"/>
      <c r="H767" s="4"/>
      <c r="I767" s="4"/>
      <c r="J767" s="4"/>
      <c r="K767" s="4"/>
      <c r="L767" s="4"/>
      <c r="M767" s="4"/>
      <c r="N767" s="4"/>
      <c r="O767" s="4"/>
      <c r="P767" s="4"/>
      <c r="Q767" s="4"/>
      <c r="R767" s="4"/>
      <c r="S767" s="4"/>
      <c r="T767" s="20">
        <f t="shared" si="6196"/>
        <v>0</v>
      </c>
      <c r="U767" s="20">
        <f t="shared" ref="U767:CH767" si="6200">T812</f>
        <v>0</v>
      </c>
      <c r="V767" s="20">
        <f t="shared" si="6200"/>
        <v>0</v>
      </c>
      <c r="W767" s="20">
        <f t="shared" si="6200"/>
        <v>0</v>
      </c>
      <c r="X767" s="20">
        <f t="shared" si="6200"/>
        <v>0</v>
      </c>
      <c r="Y767" s="20">
        <f t="shared" si="6200"/>
        <v>0</v>
      </c>
      <c r="Z767" s="272">
        <f t="shared" si="6200"/>
        <v>0</v>
      </c>
      <c r="AA767" s="20">
        <f t="shared" si="6200"/>
        <v>0</v>
      </c>
      <c r="AB767" s="20">
        <f t="shared" si="6200"/>
        <v>0</v>
      </c>
      <c r="AC767" s="20">
        <f t="shared" si="6200"/>
        <v>0</v>
      </c>
      <c r="AD767" s="20">
        <f t="shared" si="6200"/>
        <v>0</v>
      </c>
      <c r="AE767" s="20">
        <f t="shared" si="6200"/>
        <v>0</v>
      </c>
      <c r="AF767" s="20">
        <f t="shared" si="6200"/>
        <v>0</v>
      </c>
      <c r="AG767" s="20">
        <f t="shared" si="6200"/>
        <v>0</v>
      </c>
      <c r="AH767" s="20">
        <f t="shared" si="6200"/>
        <v>0</v>
      </c>
      <c r="AI767" s="20">
        <f t="shared" si="6200"/>
        <v>0</v>
      </c>
      <c r="AJ767" s="20">
        <f t="shared" si="6200"/>
        <v>0</v>
      </c>
      <c r="AK767" s="20">
        <f t="shared" si="6200"/>
        <v>0</v>
      </c>
      <c r="AL767" s="20">
        <f t="shared" si="6200"/>
        <v>0</v>
      </c>
      <c r="AM767" s="20">
        <f t="shared" si="6200"/>
        <v>0</v>
      </c>
      <c r="AN767" s="20">
        <f t="shared" si="6200"/>
        <v>0</v>
      </c>
      <c r="AO767" s="20">
        <f t="shared" si="6200"/>
        <v>0</v>
      </c>
      <c r="AP767" s="20">
        <f t="shared" si="6200"/>
        <v>0</v>
      </c>
      <c r="AQ767" s="20">
        <f t="shared" si="6200"/>
        <v>0</v>
      </c>
      <c r="AR767" s="20">
        <f t="shared" si="6200"/>
        <v>0</v>
      </c>
      <c r="AS767" s="20">
        <f t="shared" si="6200"/>
        <v>0</v>
      </c>
      <c r="AT767" s="20">
        <f t="shared" si="6200"/>
        <v>0</v>
      </c>
      <c r="AU767" s="20">
        <f t="shared" si="6200"/>
        <v>0</v>
      </c>
      <c r="AV767" s="20">
        <f t="shared" si="6200"/>
        <v>0</v>
      </c>
      <c r="AW767" s="20">
        <f t="shared" si="6200"/>
        <v>0</v>
      </c>
      <c r="AX767" s="20">
        <f t="shared" si="6200"/>
        <v>0</v>
      </c>
      <c r="AY767" s="20">
        <f t="shared" si="6200"/>
        <v>0</v>
      </c>
      <c r="AZ767" s="20">
        <f t="shared" si="6200"/>
        <v>0</v>
      </c>
      <c r="BA767" s="20">
        <f t="shared" si="6200"/>
        <v>0</v>
      </c>
      <c r="BB767" s="20">
        <f t="shared" si="6200"/>
        <v>0</v>
      </c>
      <c r="BC767" s="20">
        <f t="shared" si="6200"/>
        <v>0</v>
      </c>
      <c r="BD767" s="20">
        <f t="shared" si="6200"/>
        <v>0</v>
      </c>
      <c r="BE767" s="20">
        <f t="shared" si="6200"/>
        <v>0</v>
      </c>
      <c r="BF767" s="20">
        <f t="shared" si="6200"/>
        <v>0</v>
      </c>
      <c r="BG767" s="20">
        <f t="shared" si="6200"/>
        <v>0</v>
      </c>
      <c r="BH767" s="20">
        <f t="shared" si="6200"/>
        <v>0</v>
      </c>
      <c r="BI767" s="20">
        <f t="shared" si="6200"/>
        <v>0</v>
      </c>
      <c r="BJ767" s="20">
        <f t="shared" si="6200"/>
        <v>0</v>
      </c>
      <c r="BK767" s="20">
        <f t="shared" si="6200"/>
        <v>0</v>
      </c>
      <c r="BL767" s="20">
        <f t="shared" si="6200"/>
        <v>0</v>
      </c>
      <c r="BM767" s="20">
        <f t="shared" si="6200"/>
        <v>0</v>
      </c>
      <c r="BN767" s="272">
        <f t="shared" si="6200"/>
        <v>0</v>
      </c>
      <c r="BO767" s="20">
        <f t="shared" si="6200"/>
        <v>0</v>
      </c>
      <c r="BP767" s="20">
        <f t="shared" si="6200"/>
        <v>0</v>
      </c>
      <c r="BQ767" s="20">
        <f t="shared" si="6200"/>
        <v>0</v>
      </c>
      <c r="BR767" s="20">
        <f t="shared" si="6200"/>
        <v>0</v>
      </c>
      <c r="BS767" s="272">
        <f t="shared" si="6200"/>
        <v>0</v>
      </c>
      <c r="BT767" s="18">
        <f t="shared" si="6198"/>
        <v>0</v>
      </c>
      <c r="BU767" s="20">
        <f t="shared" si="6200"/>
        <v>0</v>
      </c>
      <c r="BV767" s="20">
        <f t="shared" si="6200"/>
        <v>0</v>
      </c>
      <c r="BW767" s="20">
        <f t="shared" si="6200"/>
        <v>0</v>
      </c>
      <c r="BX767" s="272">
        <f t="shared" si="6200"/>
        <v>0</v>
      </c>
      <c r="BY767" s="20">
        <f t="shared" si="6200"/>
        <v>0</v>
      </c>
      <c r="BZ767" s="20">
        <f t="shared" si="6200"/>
        <v>0</v>
      </c>
      <c r="CA767" s="20">
        <f t="shared" si="6200"/>
        <v>0</v>
      </c>
      <c r="CB767" s="20">
        <f t="shared" si="6200"/>
        <v>0</v>
      </c>
      <c r="CC767" s="272">
        <f t="shared" si="6200"/>
        <v>0</v>
      </c>
      <c r="CD767" s="20">
        <f t="shared" si="6200"/>
        <v>0</v>
      </c>
      <c r="CE767" s="20">
        <f t="shared" si="6200"/>
        <v>0</v>
      </c>
      <c r="CF767" s="20">
        <f t="shared" si="6200"/>
        <v>0</v>
      </c>
      <c r="CG767" s="20">
        <f t="shared" si="6200"/>
        <v>0</v>
      </c>
      <c r="CH767" s="272">
        <f t="shared" si="6200"/>
        <v>0</v>
      </c>
    </row>
    <row r="768" spans="1:86" ht="15" outlineLevel="2">
      <c r="A768" s="418">
        <f>ROW()</f>
        <v>768</v>
      </c>
      <c r="B768" s="4" t="s">
        <v>37</v>
      </c>
      <c r="C768" s="4"/>
      <c r="D768" s="4"/>
      <c r="E768" s="4"/>
      <c r="F768" s="4"/>
      <c r="G768" s="4"/>
      <c r="H768" s="4"/>
      <c r="I768" s="4"/>
      <c r="J768" s="4"/>
      <c r="K768" s="4"/>
      <c r="L768" s="4"/>
      <c r="M768" s="4"/>
      <c r="N768" s="4"/>
      <c r="O768" s="4"/>
      <c r="P768" s="4"/>
      <c r="Q768" s="4"/>
      <c r="R768" s="4"/>
      <c r="S768" s="4"/>
      <c r="T768" s="20">
        <f t="shared" si="6196"/>
        <v>0</v>
      </c>
      <c r="U768" s="20">
        <f t="shared" ref="U768:CH768" si="6201">T813</f>
        <v>0</v>
      </c>
      <c r="V768" s="20">
        <f t="shared" si="6201"/>
        <v>0</v>
      </c>
      <c r="W768" s="20">
        <f t="shared" si="6201"/>
        <v>0</v>
      </c>
      <c r="X768" s="20">
        <f t="shared" si="6201"/>
        <v>0</v>
      </c>
      <c r="Y768" s="20">
        <f t="shared" si="6201"/>
        <v>0</v>
      </c>
      <c r="Z768" s="272">
        <f t="shared" si="6201"/>
        <v>0</v>
      </c>
      <c r="AA768" s="20">
        <f t="shared" si="6201"/>
        <v>0</v>
      </c>
      <c r="AB768" s="20">
        <f t="shared" si="6201"/>
        <v>0</v>
      </c>
      <c r="AC768" s="20">
        <f t="shared" si="6201"/>
        <v>0</v>
      </c>
      <c r="AD768" s="20">
        <f t="shared" si="6201"/>
        <v>0</v>
      </c>
      <c r="AE768" s="20">
        <f t="shared" si="6201"/>
        <v>0</v>
      </c>
      <c r="AF768" s="20">
        <f t="shared" si="6201"/>
        <v>0</v>
      </c>
      <c r="AG768" s="20">
        <f t="shared" si="6201"/>
        <v>0</v>
      </c>
      <c r="AH768" s="20">
        <f t="shared" si="6201"/>
        <v>0</v>
      </c>
      <c r="AI768" s="20">
        <f t="shared" si="6201"/>
        <v>0</v>
      </c>
      <c r="AJ768" s="20">
        <f t="shared" si="6201"/>
        <v>0</v>
      </c>
      <c r="AK768" s="20">
        <f t="shared" si="6201"/>
        <v>0</v>
      </c>
      <c r="AL768" s="20">
        <f t="shared" si="6201"/>
        <v>0</v>
      </c>
      <c r="AM768" s="20">
        <f t="shared" si="6201"/>
        <v>0</v>
      </c>
      <c r="AN768" s="20">
        <f t="shared" si="6201"/>
        <v>0</v>
      </c>
      <c r="AO768" s="20">
        <f t="shared" si="6201"/>
        <v>0</v>
      </c>
      <c r="AP768" s="20">
        <f t="shared" si="6201"/>
        <v>0</v>
      </c>
      <c r="AQ768" s="20">
        <f t="shared" si="6201"/>
        <v>0</v>
      </c>
      <c r="AR768" s="20">
        <f t="shared" si="6201"/>
        <v>0</v>
      </c>
      <c r="AS768" s="20">
        <f t="shared" si="6201"/>
        <v>0</v>
      </c>
      <c r="AT768" s="20">
        <f t="shared" si="6201"/>
        <v>0</v>
      </c>
      <c r="AU768" s="20">
        <f t="shared" si="6201"/>
        <v>0</v>
      </c>
      <c r="AV768" s="20">
        <f t="shared" si="6201"/>
        <v>0</v>
      </c>
      <c r="AW768" s="20">
        <f t="shared" si="6201"/>
        <v>0</v>
      </c>
      <c r="AX768" s="20">
        <f t="shared" si="6201"/>
        <v>0</v>
      </c>
      <c r="AY768" s="20">
        <f t="shared" si="6201"/>
        <v>0</v>
      </c>
      <c r="AZ768" s="20">
        <f t="shared" si="6201"/>
        <v>0</v>
      </c>
      <c r="BA768" s="20">
        <f t="shared" si="6201"/>
        <v>0</v>
      </c>
      <c r="BB768" s="20">
        <f t="shared" si="6201"/>
        <v>0</v>
      </c>
      <c r="BC768" s="20">
        <f t="shared" si="6201"/>
        <v>0</v>
      </c>
      <c r="BD768" s="20">
        <f t="shared" si="6201"/>
        <v>0</v>
      </c>
      <c r="BE768" s="20">
        <f t="shared" si="6201"/>
        <v>0</v>
      </c>
      <c r="BF768" s="20">
        <f t="shared" si="6201"/>
        <v>0</v>
      </c>
      <c r="BG768" s="20">
        <f t="shared" si="6201"/>
        <v>0</v>
      </c>
      <c r="BH768" s="20">
        <f t="shared" si="6201"/>
        <v>0</v>
      </c>
      <c r="BI768" s="20">
        <f t="shared" si="6201"/>
        <v>0</v>
      </c>
      <c r="BJ768" s="20">
        <f t="shared" si="6201"/>
        <v>0</v>
      </c>
      <c r="BK768" s="20">
        <f t="shared" si="6201"/>
        <v>0</v>
      </c>
      <c r="BL768" s="20">
        <f t="shared" si="6201"/>
        <v>0</v>
      </c>
      <c r="BM768" s="20">
        <f t="shared" si="6201"/>
        <v>0</v>
      </c>
      <c r="BN768" s="272">
        <f t="shared" si="6201"/>
        <v>0</v>
      </c>
      <c r="BO768" s="20">
        <f t="shared" si="6201"/>
        <v>0</v>
      </c>
      <c r="BP768" s="20">
        <f t="shared" si="6201"/>
        <v>0</v>
      </c>
      <c r="BQ768" s="20">
        <f t="shared" si="6201"/>
        <v>0</v>
      </c>
      <c r="BR768" s="20">
        <f t="shared" si="6201"/>
        <v>0</v>
      </c>
      <c r="BS768" s="272">
        <f t="shared" si="6201"/>
        <v>0</v>
      </c>
      <c r="BT768" s="18">
        <f t="shared" si="6198"/>
        <v>0</v>
      </c>
      <c r="BU768" s="20">
        <f t="shared" si="6201"/>
        <v>0</v>
      </c>
      <c r="BV768" s="20">
        <f t="shared" si="6201"/>
        <v>0</v>
      </c>
      <c r="BW768" s="20">
        <f t="shared" si="6201"/>
        <v>0</v>
      </c>
      <c r="BX768" s="272">
        <f t="shared" si="6201"/>
        <v>0</v>
      </c>
      <c r="BY768" s="20">
        <f t="shared" si="6201"/>
        <v>0</v>
      </c>
      <c r="BZ768" s="20">
        <f t="shared" si="6201"/>
        <v>0</v>
      </c>
      <c r="CA768" s="20">
        <f t="shared" si="6201"/>
        <v>0</v>
      </c>
      <c r="CB768" s="20">
        <f t="shared" si="6201"/>
        <v>0</v>
      </c>
      <c r="CC768" s="272">
        <f t="shared" si="6201"/>
        <v>0</v>
      </c>
      <c r="CD768" s="20">
        <f t="shared" si="6201"/>
        <v>0</v>
      </c>
      <c r="CE768" s="20">
        <f t="shared" si="6201"/>
        <v>0</v>
      </c>
      <c r="CF768" s="20">
        <f t="shared" si="6201"/>
        <v>0</v>
      </c>
      <c r="CG768" s="20">
        <f t="shared" si="6201"/>
        <v>0</v>
      </c>
      <c r="CH768" s="272">
        <f t="shared" si="6201"/>
        <v>0</v>
      </c>
    </row>
    <row r="769" spans="1:86" ht="15" outlineLevel="2">
      <c r="A769" s="418">
        <f>ROW()</f>
        <v>769</v>
      </c>
      <c r="B769" s="4" t="s">
        <v>38</v>
      </c>
      <c r="C769" s="4"/>
      <c r="D769" s="4"/>
      <c r="E769" s="4"/>
      <c r="F769" s="4"/>
      <c r="G769" s="4"/>
      <c r="H769" s="4"/>
      <c r="I769" s="4"/>
      <c r="J769" s="4"/>
      <c r="K769" s="4"/>
      <c r="L769" s="4"/>
      <c r="M769" s="4"/>
      <c r="N769" s="4"/>
      <c r="O769" s="4"/>
      <c r="P769" s="4"/>
      <c r="Q769" s="4"/>
      <c r="R769" s="4"/>
      <c r="S769" s="4"/>
      <c r="T769" s="20">
        <f t="shared" si="6196"/>
        <v>0</v>
      </c>
      <c r="U769" s="20">
        <f t="shared" ref="U769:CH769" si="6202">T814</f>
        <v>0</v>
      </c>
      <c r="V769" s="20">
        <f t="shared" si="6202"/>
        <v>0</v>
      </c>
      <c r="W769" s="20">
        <f t="shared" si="6202"/>
        <v>0</v>
      </c>
      <c r="X769" s="20">
        <f t="shared" si="6202"/>
        <v>0</v>
      </c>
      <c r="Y769" s="20">
        <f t="shared" si="6202"/>
        <v>0</v>
      </c>
      <c r="Z769" s="272">
        <f t="shared" si="6202"/>
        <v>0</v>
      </c>
      <c r="AA769" s="20">
        <f t="shared" si="6202"/>
        <v>0</v>
      </c>
      <c r="AB769" s="20">
        <f t="shared" si="6202"/>
        <v>0</v>
      </c>
      <c r="AC769" s="20">
        <f t="shared" si="6202"/>
        <v>0</v>
      </c>
      <c r="AD769" s="20">
        <f t="shared" si="6202"/>
        <v>0</v>
      </c>
      <c r="AE769" s="20">
        <f t="shared" si="6202"/>
        <v>0</v>
      </c>
      <c r="AF769" s="20">
        <f t="shared" si="6202"/>
        <v>0</v>
      </c>
      <c r="AG769" s="20">
        <f t="shared" si="6202"/>
        <v>0</v>
      </c>
      <c r="AH769" s="20">
        <f t="shared" si="6202"/>
        <v>0</v>
      </c>
      <c r="AI769" s="20">
        <f t="shared" si="6202"/>
        <v>0</v>
      </c>
      <c r="AJ769" s="20">
        <f t="shared" si="6202"/>
        <v>0</v>
      </c>
      <c r="AK769" s="20">
        <f t="shared" si="6202"/>
        <v>0</v>
      </c>
      <c r="AL769" s="20">
        <f t="shared" si="6202"/>
        <v>0</v>
      </c>
      <c r="AM769" s="20">
        <f t="shared" si="6202"/>
        <v>0</v>
      </c>
      <c r="AN769" s="20">
        <f t="shared" si="6202"/>
        <v>0</v>
      </c>
      <c r="AO769" s="20">
        <f t="shared" si="6202"/>
        <v>0</v>
      </c>
      <c r="AP769" s="20">
        <f t="shared" si="6202"/>
        <v>0</v>
      </c>
      <c r="AQ769" s="20">
        <f t="shared" si="6202"/>
        <v>0</v>
      </c>
      <c r="AR769" s="20">
        <f t="shared" si="6202"/>
        <v>0</v>
      </c>
      <c r="AS769" s="20">
        <f t="shared" si="6202"/>
        <v>0</v>
      </c>
      <c r="AT769" s="20">
        <f t="shared" si="6202"/>
        <v>0</v>
      </c>
      <c r="AU769" s="20">
        <f t="shared" si="6202"/>
        <v>0</v>
      </c>
      <c r="AV769" s="20">
        <f t="shared" si="6202"/>
        <v>0</v>
      </c>
      <c r="AW769" s="20">
        <f t="shared" si="6202"/>
        <v>0</v>
      </c>
      <c r="AX769" s="20">
        <f t="shared" si="6202"/>
        <v>0</v>
      </c>
      <c r="AY769" s="20">
        <f t="shared" si="6202"/>
        <v>0</v>
      </c>
      <c r="AZ769" s="20">
        <f t="shared" si="6202"/>
        <v>0</v>
      </c>
      <c r="BA769" s="20">
        <f t="shared" si="6202"/>
        <v>0</v>
      </c>
      <c r="BB769" s="20">
        <f t="shared" si="6202"/>
        <v>0</v>
      </c>
      <c r="BC769" s="20">
        <f t="shared" si="6202"/>
        <v>0</v>
      </c>
      <c r="BD769" s="20">
        <f t="shared" si="6202"/>
        <v>0</v>
      </c>
      <c r="BE769" s="20">
        <f t="shared" si="6202"/>
        <v>0</v>
      </c>
      <c r="BF769" s="20">
        <f t="shared" si="6202"/>
        <v>0</v>
      </c>
      <c r="BG769" s="20">
        <f t="shared" si="6202"/>
        <v>0</v>
      </c>
      <c r="BH769" s="20">
        <f t="shared" si="6202"/>
        <v>0</v>
      </c>
      <c r="BI769" s="20">
        <f t="shared" si="6202"/>
        <v>0</v>
      </c>
      <c r="BJ769" s="20">
        <f t="shared" si="6202"/>
        <v>0</v>
      </c>
      <c r="BK769" s="20">
        <f t="shared" si="6202"/>
        <v>0</v>
      </c>
      <c r="BL769" s="20">
        <f t="shared" si="6202"/>
        <v>0</v>
      </c>
      <c r="BM769" s="20">
        <f t="shared" si="6202"/>
        <v>0</v>
      </c>
      <c r="BN769" s="272">
        <f t="shared" si="6202"/>
        <v>0</v>
      </c>
      <c r="BO769" s="20">
        <f t="shared" si="6202"/>
        <v>0</v>
      </c>
      <c r="BP769" s="20">
        <f t="shared" si="6202"/>
        <v>0</v>
      </c>
      <c r="BQ769" s="20">
        <f t="shared" si="6202"/>
        <v>0</v>
      </c>
      <c r="BR769" s="20">
        <f t="shared" si="6202"/>
        <v>0</v>
      </c>
      <c r="BS769" s="272">
        <f t="shared" si="6202"/>
        <v>0</v>
      </c>
      <c r="BT769" s="18">
        <f t="shared" si="6198"/>
        <v>0</v>
      </c>
      <c r="BU769" s="20">
        <f t="shared" si="6202"/>
        <v>0</v>
      </c>
      <c r="BV769" s="20">
        <f t="shared" si="6202"/>
        <v>0</v>
      </c>
      <c r="BW769" s="20">
        <f t="shared" si="6202"/>
        <v>0</v>
      </c>
      <c r="BX769" s="272">
        <f t="shared" si="6202"/>
        <v>0</v>
      </c>
      <c r="BY769" s="20">
        <f t="shared" si="6202"/>
        <v>0</v>
      </c>
      <c r="BZ769" s="20">
        <f t="shared" si="6202"/>
        <v>0</v>
      </c>
      <c r="CA769" s="20">
        <f t="shared" si="6202"/>
        <v>0</v>
      </c>
      <c r="CB769" s="20">
        <f t="shared" si="6202"/>
        <v>0</v>
      </c>
      <c r="CC769" s="272">
        <f t="shared" si="6202"/>
        <v>0</v>
      </c>
      <c r="CD769" s="20">
        <f t="shared" si="6202"/>
        <v>0</v>
      </c>
      <c r="CE769" s="20">
        <f t="shared" si="6202"/>
        <v>0</v>
      </c>
      <c r="CF769" s="20">
        <f t="shared" si="6202"/>
        <v>0</v>
      </c>
      <c r="CG769" s="20">
        <f t="shared" si="6202"/>
        <v>0</v>
      </c>
      <c r="CH769" s="272">
        <f t="shared" si="6202"/>
        <v>0</v>
      </c>
    </row>
    <row r="770" spans="1:86" ht="15" outlineLevel="2">
      <c r="A770" s="418">
        <f>ROW()</f>
        <v>770</v>
      </c>
      <c r="B770" s="4" t="s">
        <v>39</v>
      </c>
      <c r="C770" s="4"/>
      <c r="D770" s="4"/>
      <c r="E770" s="4"/>
      <c r="F770" s="4"/>
      <c r="G770" s="4"/>
      <c r="H770" s="4"/>
      <c r="I770" s="4"/>
      <c r="J770" s="4"/>
      <c r="K770" s="4"/>
      <c r="L770" s="4"/>
      <c r="M770" s="4"/>
      <c r="N770" s="4"/>
      <c r="O770" s="4"/>
      <c r="P770" s="4"/>
      <c r="Q770" s="4"/>
      <c r="R770" s="4"/>
      <c r="S770" s="4"/>
      <c r="T770" s="20">
        <f t="shared" si="6196"/>
        <v>0</v>
      </c>
      <c r="U770" s="20">
        <f t="shared" ref="U770:CH770" si="6203">T815</f>
        <v>0</v>
      </c>
      <c r="V770" s="20">
        <f t="shared" si="6203"/>
        <v>0</v>
      </c>
      <c r="W770" s="20">
        <f t="shared" si="6203"/>
        <v>0</v>
      </c>
      <c r="X770" s="20">
        <f t="shared" si="6203"/>
        <v>0</v>
      </c>
      <c r="Y770" s="20">
        <f t="shared" si="6203"/>
        <v>0</v>
      </c>
      <c r="Z770" s="272">
        <f t="shared" si="6203"/>
        <v>0</v>
      </c>
      <c r="AA770" s="20">
        <f t="shared" si="6203"/>
        <v>0</v>
      </c>
      <c r="AB770" s="20">
        <f t="shared" si="6203"/>
        <v>0</v>
      </c>
      <c r="AC770" s="20">
        <f t="shared" si="6203"/>
        <v>0</v>
      </c>
      <c r="AD770" s="20">
        <f t="shared" si="6203"/>
        <v>0</v>
      </c>
      <c r="AE770" s="20">
        <f t="shared" si="6203"/>
        <v>0</v>
      </c>
      <c r="AF770" s="20">
        <f t="shared" si="6203"/>
        <v>0</v>
      </c>
      <c r="AG770" s="20">
        <f t="shared" si="6203"/>
        <v>0</v>
      </c>
      <c r="AH770" s="20">
        <f t="shared" si="6203"/>
        <v>0</v>
      </c>
      <c r="AI770" s="20">
        <f t="shared" si="6203"/>
        <v>0</v>
      </c>
      <c r="AJ770" s="20">
        <f t="shared" si="6203"/>
        <v>0</v>
      </c>
      <c r="AK770" s="20">
        <f t="shared" si="6203"/>
        <v>0</v>
      </c>
      <c r="AL770" s="20">
        <f t="shared" si="6203"/>
        <v>0</v>
      </c>
      <c r="AM770" s="20">
        <f t="shared" si="6203"/>
        <v>0</v>
      </c>
      <c r="AN770" s="20">
        <f t="shared" si="6203"/>
        <v>0</v>
      </c>
      <c r="AO770" s="20">
        <f t="shared" si="6203"/>
        <v>0</v>
      </c>
      <c r="AP770" s="20">
        <f t="shared" si="6203"/>
        <v>0</v>
      </c>
      <c r="AQ770" s="20">
        <f t="shared" si="6203"/>
        <v>0</v>
      </c>
      <c r="AR770" s="20">
        <f t="shared" si="6203"/>
        <v>0</v>
      </c>
      <c r="AS770" s="20">
        <f t="shared" si="6203"/>
        <v>0</v>
      </c>
      <c r="AT770" s="20">
        <f t="shared" si="6203"/>
        <v>0</v>
      </c>
      <c r="AU770" s="20">
        <f t="shared" si="6203"/>
        <v>0</v>
      </c>
      <c r="AV770" s="20">
        <f t="shared" si="6203"/>
        <v>0</v>
      </c>
      <c r="AW770" s="20">
        <f t="shared" si="6203"/>
        <v>0</v>
      </c>
      <c r="AX770" s="20">
        <f t="shared" si="6203"/>
        <v>0</v>
      </c>
      <c r="AY770" s="20">
        <f t="shared" si="6203"/>
        <v>0</v>
      </c>
      <c r="AZ770" s="20">
        <f t="shared" si="6203"/>
        <v>0</v>
      </c>
      <c r="BA770" s="20">
        <f t="shared" si="6203"/>
        <v>0</v>
      </c>
      <c r="BB770" s="20">
        <f t="shared" si="6203"/>
        <v>0</v>
      </c>
      <c r="BC770" s="20">
        <f t="shared" si="6203"/>
        <v>0</v>
      </c>
      <c r="BD770" s="20">
        <f t="shared" si="6203"/>
        <v>0</v>
      </c>
      <c r="BE770" s="20">
        <f t="shared" si="6203"/>
        <v>0</v>
      </c>
      <c r="BF770" s="20">
        <f t="shared" si="6203"/>
        <v>0</v>
      </c>
      <c r="BG770" s="20">
        <f t="shared" si="6203"/>
        <v>0</v>
      </c>
      <c r="BH770" s="20">
        <f t="shared" si="6203"/>
        <v>0</v>
      </c>
      <c r="BI770" s="20">
        <f t="shared" si="6203"/>
        <v>0</v>
      </c>
      <c r="BJ770" s="20">
        <f t="shared" si="6203"/>
        <v>0</v>
      </c>
      <c r="BK770" s="20">
        <f t="shared" si="6203"/>
        <v>0</v>
      </c>
      <c r="BL770" s="20">
        <f t="shared" si="6203"/>
        <v>0</v>
      </c>
      <c r="BM770" s="20">
        <f t="shared" si="6203"/>
        <v>0</v>
      </c>
      <c r="BN770" s="272">
        <f t="shared" si="6203"/>
        <v>0</v>
      </c>
      <c r="BO770" s="20">
        <f t="shared" si="6203"/>
        <v>0</v>
      </c>
      <c r="BP770" s="20">
        <f t="shared" si="6203"/>
        <v>0</v>
      </c>
      <c r="BQ770" s="20">
        <f t="shared" si="6203"/>
        <v>0</v>
      </c>
      <c r="BR770" s="20">
        <f t="shared" si="6203"/>
        <v>0</v>
      </c>
      <c r="BS770" s="272">
        <f t="shared" si="6203"/>
        <v>0</v>
      </c>
      <c r="BT770" s="18">
        <f t="shared" si="6198"/>
        <v>0</v>
      </c>
      <c r="BU770" s="20">
        <f t="shared" si="6203"/>
        <v>0</v>
      </c>
      <c r="BV770" s="20">
        <f t="shared" si="6203"/>
        <v>0</v>
      </c>
      <c r="BW770" s="20">
        <f t="shared" si="6203"/>
        <v>0</v>
      </c>
      <c r="BX770" s="272">
        <f t="shared" si="6203"/>
        <v>0</v>
      </c>
      <c r="BY770" s="20">
        <f t="shared" si="6203"/>
        <v>0</v>
      </c>
      <c r="BZ770" s="20">
        <f t="shared" si="6203"/>
        <v>0</v>
      </c>
      <c r="CA770" s="20">
        <f t="shared" si="6203"/>
        <v>0</v>
      </c>
      <c r="CB770" s="20">
        <f t="shared" si="6203"/>
        <v>0</v>
      </c>
      <c r="CC770" s="272">
        <f t="shared" si="6203"/>
        <v>0</v>
      </c>
      <c r="CD770" s="20">
        <f t="shared" si="6203"/>
        <v>0</v>
      </c>
      <c r="CE770" s="20">
        <f t="shared" si="6203"/>
        <v>0</v>
      </c>
      <c r="CF770" s="20">
        <f t="shared" si="6203"/>
        <v>0</v>
      </c>
      <c r="CG770" s="20">
        <f t="shared" si="6203"/>
        <v>0</v>
      </c>
      <c r="CH770" s="272">
        <f t="shared" si="6203"/>
        <v>0</v>
      </c>
    </row>
    <row r="771" spans="1:86" ht="15" outlineLevel="2">
      <c r="A771" s="418">
        <f>ROW()</f>
        <v>771</v>
      </c>
      <c r="B771" s="4" t="s">
        <v>40</v>
      </c>
      <c r="C771" s="4"/>
      <c r="D771" s="4"/>
      <c r="E771" s="4"/>
      <c r="F771" s="4"/>
      <c r="G771" s="4"/>
      <c r="H771" s="4"/>
      <c r="I771" s="4"/>
      <c r="J771" s="4"/>
      <c r="K771" s="4"/>
      <c r="L771" s="4"/>
      <c r="M771" s="4"/>
      <c r="N771" s="4"/>
      <c r="O771" s="4"/>
      <c r="P771" s="4"/>
      <c r="Q771" s="4"/>
      <c r="R771" s="4"/>
      <c r="S771" s="4"/>
      <c r="T771" s="20">
        <f t="shared" si="6196"/>
        <v>0</v>
      </c>
      <c r="U771" s="20">
        <f t="shared" ref="U771:CH771" si="6204">T816</f>
        <v>0</v>
      </c>
      <c r="V771" s="20">
        <f t="shared" si="6204"/>
        <v>0</v>
      </c>
      <c r="W771" s="20">
        <f t="shared" si="6204"/>
        <v>0</v>
      </c>
      <c r="X771" s="20">
        <f t="shared" si="6204"/>
        <v>0</v>
      </c>
      <c r="Y771" s="20">
        <f t="shared" si="6204"/>
        <v>0</v>
      </c>
      <c r="Z771" s="272">
        <f t="shared" si="6204"/>
        <v>0</v>
      </c>
      <c r="AA771" s="20">
        <f t="shared" si="6204"/>
        <v>0</v>
      </c>
      <c r="AB771" s="20">
        <f t="shared" si="6204"/>
        <v>0</v>
      </c>
      <c r="AC771" s="20">
        <f t="shared" si="6204"/>
        <v>0</v>
      </c>
      <c r="AD771" s="20">
        <f t="shared" si="6204"/>
        <v>0</v>
      </c>
      <c r="AE771" s="20">
        <f t="shared" si="6204"/>
        <v>0</v>
      </c>
      <c r="AF771" s="20">
        <f t="shared" si="6204"/>
        <v>0</v>
      </c>
      <c r="AG771" s="20">
        <f t="shared" si="6204"/>
        <v>0</v>
      </c>
      <c r="AH771" s="20">
        <f t="shared" si="6204"/>
        <v>0</v>
      </c>
      <c r="AI771" s="20">
        <f t="shared" si="6204"/>
        <v>0</v>
      </c>
      <c r="AJ771" s="20">
        <f t="shared" si="6204"/>
        <v>0</v>
      </c>
      <c r="AK771" s="20">
        <f t="shared" si="6204"/>
        <v>0</v>
      </c>
      <c r="AL771" s="20">
        <f t="shared" si="6204"/>
        <v>0</v>
      </c>
      <c r="AM771" s="20">
        <f t="shared" si="6204"/>
        <v>0</v>
      </c>
      <c r="AN771" s="20">
        <f t="shared" si="6204"/>
        <v>0</v>
      </c>
      <c r="AO771" s="20">
        <f t="shared" si="6204"/>
        <v>0</v>
      </c>
      <c r="AP771" s="20">
        <f t="shared" si="6204"/>
        <v>0</v>
      </c>
      <c r="AQ771" s="20">
        <f t="shared" si="6204"/>
        <v>0</v>
      </c>
      <c r="AR771" s="20">
        <f t="shared" si="6204"/>
        <v>0</v>
      </c>
      <c r="AS771" s="20">
        <f t="shared" si="6204"/>
        <v>0</v>
      </c>
      <c r="AT771" s="20">
        <f t="shared" si="6204"/>
        <v>0</v>
      </c>
      <c r="AU771" s="20">
        <f t="shared" si="6204"/>
        <v>0</v>
      </c>
      <c r="AV771" s="20">
        <f t="shared" si="6204"/>
        <v>0</v>
      </c>
      <c r="AW771" s="20">
        <f t="shared" si="6204"/>
        <v>0</v>
      </c>
      <c r="AX771" s="20">
        <f t="shared" si="6204"/>
        <v>0</v>
      </c>
      <c r="AY771" s="20">
        <f t="shared" si="6204"/>
        <v>0</v>
      </c>
      <c r="AZ771" s="20">
        <f t="shared" si="6204"/>
        <v>0</v>
      </c>
      <c r="BA771" s="20">
        <f t="shared" si="6204"/>
        <v>0</v>
      </c>
      <c r="BB771" s="20">
        <f t="shared" si="6204"/>
        <v>0</v>
      </c>
      <c r="BC771" s="20">
        <f t="shared" si="6204"/>
        <v>0</v>
      </c>
      <c r="BD771" s="20">
        <f t="shared" si="6204"/>
        <v>0</v>
      </c>
      <c r="BE771" s="20">
        <f t="shared" si="6204"/>
        <v>0</v>
      </c>
      <c r="BF771" s="20">
        <f t="shared" si="6204"/>
        <v>0</v>
      </c>
      <c r="BG771" s="20">
        <f t="shared" si="6204"/>
        <v>0</v>
      </c>
      <c r="BH771" s="20">
        <f t="shared" si="6204"/>
        <v>0</v>
      </c>
      <c r="BI771" s="20">
        <f t="shared" si="6204"/>
        <v>0</v>
      </c>
      <c r="BJ771" s="20">
        <f t="shared" si="6204"/>
        <v>0</v>
      </c>
      <c r="BK771" s="20">
        <f t="shared" si="6204"/>
        <v>0</v>
      </c>
      <c r="BL771" s="20">
        <f t="shared" si="6204"/>
        <v>0</v>
      </c>
      <c r="BM771" s="20">
        <f t="shared" si="6204"/>
        <v>0</v>
      </c>
      <c r="BN771" s="272">
        <f t="shared" si="6204"/>
        <v>0</v>
      </c>
      <c r="BO771" s="20">
        <f t="shared" si="6204"/>
        <v>0</v>
      </c>
      <c r="BP771" s="20">
        <f t="shared" si="6204"/>
        <v>0</v>
      </c>
      <c r="BQ771" s="20">
        <f t="shared" si="6204"/>
        <v>0</v>
      </c>
      <c r="BR771" s="20">
        <f t="shared" si="6204"/>
        <v>0</v>
      </c>
      <c r="BS771" s="272">
        <f t="shared" si="6204"/>
        <v>0</v>
      </c>
      <c r="BT771" s="18">
        <f t="shared" si="6198"/>
        <v>0</v>
      </c>
      <c r="BU771" s="20">
        <f t="shared" si="6204"/>
        <v>0</v>
      </c>
      <c r="BV771" s="20">
        <f t="shared" si="6204"/>
        <v>0</v>
      </c>
      <c r="BW771" s="20">
        <f t="shared" si="6204"/>
        <v>0</v>
      </c>
      <c r="BX771" s="272">
        <f t="shared" si="6204"/>
        <v>0</v>
      </c>
      <c r="BY771" s="20">
        <f t="shared" si="6204"/>
        <v>0</v>
      </c>
      <c r="BZ771" s="20">
        <f t="shared" si="6204"/>
        <v>0</v>
      </c>
      <c r="CA771" s="20">
        <f t="shared" si="6204"/>
        <v>0</v>
      </c>
      <c r="CB771" s="20">
        <f t="shared" si="6204"/>
        <v>0</v>
      </c>
      <c r="CC771" s="272">
        <f t="shared" si="6204"/>
        <v>0</v>
      </c>
      <c r="CD771" s="20">
        <f t="shared" si="6204"/>
        <v>0</v>
      </c>
      <c r="CE771" s="20">
        <f t="shared" si="6204"/>
        <v>0</v>
      </c>
      <c r="CF771" s="20">
        <f t="shared" si="6204"/>
        <v>0</v>
      </c>
      <c r="CG771" s="20">
        <f t="shared" si="6204"/>
        <v>0</v>
      </c>
      <c r="CH771" s="272">
        <f t="shared" si="6204"/>
        <v>0</v>
      </c>
    </row>
    <row r="772" spans="1:86" ht="15" outlineLevel="2">
      <c r="A772" s="418">
        <f>ROW()</f>
        <v>772</v>
      </c>
      <c r="B772" s="4" t="s">
        <v>306</v>
      </c>
      <c r="C772" s="4"/>
      <c r="D772" s="4"/>
      <c r="E772" s="4"/>
      <c r="F772" s="4"/>
      <c r="G772" s="4"/>
      <c r="H772" s="4"/>
      <c r="I772" s="4"/>
      <c r="J772" s="4"/>
      <c r="K772" s="4"/>
      <c r="L772" s="4"/>
      <c r="M772" s="4"/>
      <c r="N772" s="4"/>
      <c r="O772" s="4"/>
      <c r="P772" s="4"/>
      <c r="Q772" s="4"/>
      <c r="R772" s="4"/>
      <c r="S772" s="4"/>
      <c r="T772" s="20">
        <f t="shared" ref="T772" si="6205">S817</f>
        <v>0</v>
      </c>
      <c r="U772" s="20">
        <f t="shared" ref="U772" si="6206">T817</f>
        <v>0</v>
      </c>
      <c r="V772" s="20">
        <f t="shared" ref="V772" si="6207">U817</f>
        <v>0</v>
      </c>
      <c r="W772" s="20">
        <f t="shared" ref="W772" si="6208">V817</f>
        <v>0</v>
      </c>
      <c r="X772" s="20">
        <f t="shared" ref="X772" si="6209">W817</f>
        <v>0</v>
      </c>
      <c r="Y772" s="20">
        <f t="shared" ref="Y772" si="6210">X817</f>
        <v>0</v>
      </c>
      <c r="Z772" s="272">
        <f t="shared" ref="Z772" si="6211">Y817</f>
        <v>0</v>
      </c>
      <c r="AA772" s="20">
        <f t="shared" ref="AA772" si="6212">Z817</f>
        <v>0</v>
      </c>
      <c r="AB772" s="20">
        <f t="shared" ref="AB772" si="6213">AA817</f>
        <v>0</v>
      </c>
      <c r="AC772" s="20">
        <f t="shared" ref="AC772" si="6214">AB817</f>
        <v>0</v>
      </c>
      <c r="AD772" s="20">
        <f t="shared" ref="AD772" si="6215">AC817</f>
        <v>0</v>
      </c>
      <c r="AE772" s="20">
        <f t="shared" ref="AE772" si="6216">AD817</f>
        <v>0</v>
      </c>
      <c r="AF772" s="20">
        <f t="shared" ref="AF772" si="6217">AE817</f>
        <v>0</v>
      </c>
      <c r="AG772" s="20">
        <f t="shared" ref="AG772" si="6218">AF817</f>
        <v>0</v>
      </c>
      <c r="AH772" s="20">
        <f t="shared" ref="AH772" si="6219">AG817</f>
        <v>0</v>
      </c>
      <c r="AI772" s="20">
        <f t="shared" ref="AI772" si="6220">AH817</f>
        <v>0</v>
      </c>
      <c r="AJ772" s="20">
        <f t="shared" ref="AJ772" si="6221">AI817</f>
        <v>0</v>
      </c>
      <c r="AK772" s="20">
        <f t="shared" ref="AK772" si="6222">AJ817</f>
        <v>0</v>
      </c>
      <c r="AL772" s="20">
        <f t="shared" ref="AL772" si="6223">AK817</f>
        <v>0</v>
      </c>
      <c r="AM772" s="20">
        <f t="shared" ref="AM772" si="6224">AL817</f>
        <v>0</v>
      </c>
      <c r="AN772" s="20">
        <f t="shared" ref="AN772" si="6225">AM817</f>
        <v>0</v>
      </c>
      <c r="AO772" s="20">
        <f t="shared" ref="AO772" si="6226">AN817</f>
        <v>0</v>
      </c>
      <c r="AP772" s="20">
        <f t="shared" ref="AP772" si="6227">AO817</f>
        <v>0</v>
      </c>
      <c r="AQ772" s="20">
        <f t="shared" ref="AQ772" si="6228">AP817</f>
        <v>0</v>
      </c>
      <c r="AR772" s="20">
        <f t="shared" ref="AR772" si="6229">AQ817</f>
        <v>0</v>
      </c>
      <c r="AS772" s="20">
        <f t="shared" ref="AS772" si="6230">AR817</f>
        <v>0</v>
      </c>
      <c r="AT772" s="20">
        <f t="shared" ref="AT772" si="6231">AS817</f>
        <v>0</v>
      </c>
      <c r="AU772" s="20">
        <f t="shared" ref="AU772" si="6232">AT817</f>
        <v>0</v>
      </c>
      <c r="AV772" s="20">
        <f t="shared" ref="AV772" si="6233">AU817</f>
        <v>0</v>
      </c>
      <c r="AW772" s="20">
        <f t="shared" ref="AW772" si="6234">AV817</f>
        <v>0</v>
      </c>
      <c r="AX772" s="20">
        <f t="shared" ref="AX772" si="6235">AW817</f>
        <v>0</v>
      </c>
      <c r="AY772" s="20">
        <f t="shared" ref="AY772" si="6236">AX817</f>
        <v>0</v>
      </c>
      <c r="AZ772" s="20">
        <f t="shared" ref="AZ772" si="6237">AY817</f>
        <v>0</v>
      </c>
      <c r="BA772" s="20">
        <f t="shared" ref="BA772" si="6238">AZ817</f>
        <v>0</v>
      </c>
      <c r="BB772" s="20">
        <f t="shared" ref="BB772" si="6239">BA817</f>
        <v>0</v>
      </c>
      <c r="BC772" s="20">
        <f t="shared" ref="BC772" si="6240">BB817</f>
        <v>0</v>
      </c>
      <c r="BD772" s="20">
        <f t="shared" ref="BD772" si="6241">BC817</f>
        <v>0</v>
      </c>
      <c r="BE772" s="20">
        <f t="shared" ref="BE772" si="6242">BD817</f>
        <v>0</v>
      </c>
      <c r="BF772" s="20">
        <f t="shared" ref="BF772" si="6243">BE817</f>
        <v>0</v>
      </c>
      <c r="BG772" s="20">
        <f t="shared" ref="BG772" si="6244">BF817</f>
        <v>0</v>
      </c>
      <c r="BH772" s="20">
        <f t="shared" ref="BH772" si="6245">BG817</f>
        <v>0</v>
      </c>
      <c r="BI772" s="20">
        <f t="shared" ref="BI772" si="6246">BH817</f>
        <v>0</v>
      </c>
      <c r="BJ772" s="20">
        <f t="shared" ref="BJ772" si="6247">BI817</f>
        <v>0</v>
      </c>
      <c r="BK772" s="20">
        <f t="shared" ref="BK772" si="6248">BJ817</f>
        <v>0</v>
      </c>
      <c r="BL772" s="20">
        <f t="shared" ref="BL772" si="6249">BK817</f>
        <v>0</v>
      </c>
      <c r="BM772" s="20">
        <f t="shared" ref="BM772" si="6250">BL817</f>
        <v>0</v>
      </c>
      <c r="BN772" s="272">
        <f t="shared" ref="BN772" si="6251">BM817</f>
        <v>0</v>
      </c>
      <c r="BO772" s="20">
        <f t="shared" ref="BO772" si="6252">BN817</f>
        <v>0</v>
      </c>
      <c r="BP772" s="20">
        <f t="shared" ref="BP772" si="6253">BO817</f>
        <v>0</v>
      </c>
      <c r="BQ772" s="20">
        <f t="shared" ref="BQ772" si="6254">BP817</f>
        <v>0</v>
      </c>
      <c r="BR772" s="20">
        <f t="shared" ref="BR772" si="6255">BQ817</f>
        <v>0</v>
      </c>
      <c r="BS772" s="272">
        <f t="shared" ref="BS772" si="6256">BR817</f>
        <v>0</v>
      </c>
      <c r="BT772" s="18">
        <f t="shared" ref="BT772" si="6257">BS817</f>
        <v>0</v>
      </c>
      <c r="BU772" s="20">
        <f t="shared" ref="BU772" si="6258">BT817</f>
        <v>0</v>
      </c>
      <c r="BV772" s="20">
        <f t="shared" ref="BV772" si="6259">BU817</f>
        <v>0</v>
      </c>
      <c r="BW772" s="20">
        <f t="shared" ref="BW772" si="6260">BV817</f>
        <v>0</v>
      </c>
      <c r="BX772" s="272">
        <f t="shared" ref="BX772" si="6261">BW817</f>
        <v>0</v>
      </c>
      <c r="BY772" s="20">
        <f t="shared" ref="BY772" si="6262">BX817</f>
        <v>0</v>
      </c>
      <c r="BZ772" s="20">
        <f t="shared" ref="BZ772" si="6263">BY817</f>
        <v>0</v>
      </c>
      <c r="CA772" s="20">
        <f t="shared" ref="CA772" si="6264">BZ817</f>
        <v>0</v>
      </c>
      <c r="CB772" s="20">
        <f t="shared" ref="CB772" si="6265">CA817</f>
        <v>0</v>
      </c>
      <c r="CC772" s="272">
        <f t="shared" ref="CC772:CH772" si="6266">CB817</f>
        <v>0</v>
      </c>
      <c r="CD772" s="20">
        <f t="shared" si="6266"/>
        <v>0</v>
      </c>
      <c r="CE772" s="20">
        <f t="shared" si="6266"/>
        <v>0</v>
      </c>
      <c r="CF772" s="20">
        <f t="shared" si="6266"/>
        <v>0</v>
      </c>
      <c r="CG772" s="20">
        <f t="shared" si="6266"/>
        <v>0</v>
      </c>
      <c r="CH772" s="272">
        <f t="shared" si="6266"/>
        <v>0</v>
      </c>
    </row>
    <row r="773" spans="1:86" ht="15" outlineLevel="2">
      <c r="A773" s="418">
        <f>ROW()</f>
        <v>773</v>
      </c>
      <c r="B773" s="4" t="s">
        <v>256</v>
      </c>
      <c r="C773" s="4"/>
      <c r="D773" s="4"/>
      <c r="E773" s="4"/>
      <c r="F773" s="4"/>
      <c r="G773" s="4"/>
      <c r="H773" s="4"/>
      <c r="I773" s="4"/>
      <c r="J773" s="4"/>
      <c r="K773" s="4"/>
      <c r="L773" s="4"/>
      <c r="M773" s="4"/>
      <c r="N773" s="4"/>
      <c r="O773" s="4"/>
      <c r="P773" s="4"/>
      <c r="Q773" s="4"/>
      <c r="R773" s="4"/>
      <c r="S773" s="4"/>
      <c r="T773" s="20">
        <f t="shared" ref="T773" si="6267">S818</f>
        <v>0</v>
      </c>
      <c r="U773" s="20">
        <f t="shared" ref="U773" si="6268">T818</f>
        <v>0</v>
      </c>
      <c r="V773" s="20">
        <f t="shared" ref="V773" si="6269">U818</f>
        <v>0</v>
      </c>
      <c r="W773" s="20">
        <f t="shared" ref="W773" si="6270">V818</f>
        <v>0</v>
      </c>
      <c r="X773" s="20">
        <f t="shared" ref="X773" si="6271">W818</f>
        <v>0</v>
      </c>
      <c r="Y773" s="20">
        <f t="shared" ref="Y773" si="6272">X818</f>
        <v>0</v>
      </c>
      <c r="Z773" s="272">
        <f t="shared" ref="Z773" si="6273">Y818</f>
        <v>0</v>
      </c>
      <c r="AA773" s="20">
        <f t="shared" ref="AA773" si="6274">Z818</f>
        <v>0</v>
      </c>
      <c r="AB773" s="20">
        <f t="shared" ref="AB773" si="6275">AA818</f>
        <v>0</v>
      </c>
      <c r="AC773" s="20">
        <f t="shared" ref="AC773" si="6276">AB818</f>
        <v>0</v>
      </c>
      <c r="AD773" s="20">
        <f t="shared" ref="AD773" si="6277">AC818</f>
        <v>0</v>
      </c>
      <c r="AE773" s="20">
        <f t="shared" ref="AE773" si="6278">AD818</f>
        <v>0</v>
      </c>
      <c r="AF773" s="20">
        <f t="shared" ref="AF773" si="6279">AE818</f>
        <v>0</v>
      </c>
      <c r="AG773" s="20">
        <f t="shared" ref="AG773" si="6280">AF818</f>
        <v>0</v>
      </c>
      <c r="AH773" s="20">
        <f t="shared" ref="AH773" si="6281">AG818</f>
        <v>0</v>
      </c>
      <c r="AI773" s="20">
        <f t="shared" ref="AI773" si="6282">AH818</f>
        <v>0</v>
      </c>
      <c r="AJ773" s="20">
        <f t="shared" ref="AJ773" si="6283">AI818</f>
        <v>0</v>
      </c>
      <c r="AK773" s="20">
        <f t="shared" ref="AK773" si="6284">AJ818</f>
        <v>0</v>
      </c>
      <c r="AL773" s="20">
        <f t="shared" ref="AL773" si="6285">AK818</f>
        <v>0</v>
      </c>
      <c r="AM773" s="20">
        <f t="shared" ref="AM773" si="6286">AL818</f>
        <v>0</v>
      </c>
      <c r="AN773" s="20">
        <f t="shared" ref="AN773" si="6287">AM818</f>
        <v>0</v>
      </c>
      <c r="AO773" s="20">
        <f t="shared" ref="AO773" si="6288">AN818</f>
        <v>0</v>
      </c>
      <c r="AP773" s="20">
        <f t="shared" ref="AP773" si="6289">AO818</f>
        <v>0</v>
      </c>
      <c r="AQ773" s="20">
        <f t="shared" ref="AQ773" si="6290">AP818</f>
        <v>0</v>
      </c>
      <c r="AR773" s="20">
        <f t="shared" ref="AR773" si="6291">AQ818</f>
        <v>0</v>
      </c>
      <c r="AS773" s="20">
        <f t="shared" ref="AS773" si="6292">AR818</f>
        <v>0</v>
      </c>
      <c r="AT773" s="20">
        <f t="shared" ref="AT773" si="6293">AS818</f>
        <v>0</v>
      </c>
      <c r="AU773" s="20">
        <f t="shared" ref="AU773" si="6294">AT818</f>
        <v>0</v>
      </c>
      <c r="AV773" s="20">
        <f t="shared" ref="AV773" si="6295">AU818</f>
        <v>0</v>
      </c>
      <c r="AW773" s="20">
        <f t="shared" ref="AW773" si="6296">AV818</f>
        <v>0</v>
      </c>
      <c r="AX773" s="20">
        <f t="shared" ref="AX773" si="6297">AW818</f>
        <v>0</v>
      </c>
      <c r="AY773" s="20">
        <f t="shared" ref="AY773" si="6298">AX818</f>
        <v>0</v>
      </c>
      <c r="AZ773" s="20">
        <f t="shared" ref="AZ773" si="6299">AY818</f>
        <v>0</v>
      </c>
      <c r="BA773" s="20">
        <f t="shared" ref="BA773" si="6300">AZ818</f>
        <v>0</v>
      </c>
      <c r="BB773" s="20">
        <f t="shared" ref="BB773" si="6301">BA818</f>
        <v>0</v>
      </c>
      <c r="BC773" s="20">
        <f t="shared" ref="BC773" si="6302">BB818</f>
        <v>0</v>
      </c>
      <c r="BD773" s="20">
        <f t="shared" ref="BD773" si="6303">BC818</f>
        <v>0</v>
      </c>
      <c r="BE773" s="20">
        <f t="shared" ref="BE773" si="6304">BD818</f>
        <v>0</v>
      </c>
      <c r="BF773" s="20">
        <f t="shared" ref="BF773" si="6305">BE818</f>
        <v>0</v>
      </c>
      <c r="BG773" s="20">
        <f t="shared" ref="BG773" si="6306">BF818</f>
        <v>0</v>
      </c>
      <c r="BH773" s="20">
        <f t="shared" ref="BH773" si="6307">BG818</f>
        <v>0</v>
      </c>
      <c r="BI773" s="20">
        <f t="shared" ref="BI773" si="6308">BH818</f>
        <v>0</v>
      </c>
      <c r="BJ773" s="20">
        <f t="shared" ref="BJ773" si="6309">BI818</f>
        <v>0</v>
      </c>
      <c r="BK773" s="20">
        <f t="shared" ref="BK773" si="6310">BJ818</f>
        <v>0</v>
      </c>
      <c r="BL773" s="20">
        <f t="shared" ref="BL773" si="6311">BK818</f>
        <v>0</v>
      </c>
      <c r="BM773" s="20">
        <f t="shared" ref="BM773" si="6312">BL818</f>
        <v>0</v>
      </c>
      <c r="BN773" s="272">
        <f t="shared" ref="BN773" si="6313">BM818</f>
        <v>0</v>
      </c>
      <c r="BO773" s="20">
        <f t="shared" ref="BO773" si="6314">BN818</f>
        <v>0</v>
      </c>
      <c r="BP773" s="20">
        <f t="shared" ref="BP773" si="6315">BO818</f>
        <v>0</v>
      </c>
      <c r="BQ773" s="20">
        <f t="shared" ref="BQ773" si="6316">BP818</f>
        <v>0</v>
      </c>
      <c r="BR773" s="20">
        <f t="shared" ref="BR773" si="6317">BQ818</f>
        <v>0</v>
      </c>
      <c r="BS773" s="272">
        <f t="shared" ref="BS773" si="6318">BR818</f>
        <v>0</v>
      </c>
      <c r="BT773" s="18">
        <f t="shared" ref="BT773" si="6319">BS818</f>
        <v>0</v>
      </c>
      <c r="BU773" s="20">
        <f t="shared" ref="BU773" si="6320">BT818</f>
        <v>0</v>
      </c>
      <c r="BV773" s="20">
        <f t="shared" ref="BV773" si="6321">BU818</f>
        <v>0</v>
      </c>
      <c r="BW773" s="20">
        <f t="shared" ref="BW773" si="6322">BV818</f>
        <v>0</v>
      </c>
      <c r="BX773" s="272">
        <f t="shared" ref="BX773" si="6323">BW818</f>
        <v>0</v>
      </c>
      <c r="BY773" s="20">
        <f t="shared" ref="BY773" si="6324">BX818</f>
        <v>0</v>
      </c>
      <c r="BZ773" s="20">
        <f t="shared" ref="BZ773" si="6325">BY818</f>
        <v>0</v>
      </c>
      <c r="CA773" s="20">
        <f t="shared" ref="CA773" si="6326">BZ818</f>
        <v>0</v>
      </c>
      <c r="CB773" s="20">
        <f t="shared" ref="CB773" si="6327">CA818</f>
        <v>0</v>
      </c>
      <c r="CC773" s="272">
        <f t="shared" ref="CC773:CH773" si="6328">CB818</f>
        <v>0</v>
      </c>
      <c r="CD773" s="20">
        <f t="shared" si="6328"/>
        <v>0</v>
      </c>
      <c r="CE773" s="20">
        <f t="shared" si="6328"/>
        <v>0</v>
      </c>
      <c r="CF773" s="20">
        <f t="shared" si="6328"/>
        <v>0</v>
      </c>
      <c r="CG773" s="20">
        <f t="shared" si="6328"/>
        <v>0</v>
      </c>
      <c r="CH773" s="272">
        <f t="shared" si="6328"/>
        <v>0</v>
      </c>
    </row>
    <row r="774" spans="1:86" ht="15" outlineLevel="2">
      <c r="A774" s="418">
        <f>ROW()</f>
        <v>774</v>
      </c>
      <c r="B774" s="4" t="s">
        <v>460</v>
      </c>
      <c r="C774" s="4"/>
      <c r="D774" s="4"/>
      <c r="E774" s="4"/>
      <c r="F774" s="4"/>
      <c r="G774" s="4"/>
      <c r="H774" s="4"/>
      <c r="I774" s="4"/>
      <c r="J774" s="4"/>
      <c r="K774" s="4"/>
      <c r="L774" s="4"/>
      <c r="M774" s="4"/>
      <c r="N774" s="4"/>
      <c r="O774" s="4"/>
      <c r="P774" s="4"/>
      <c r="Q774" s="4"/>
      <c r="R774" s="4"/>
      <c r="S774" s="4"/>
      <c r="T774" s="20">
        <f t="shared" ref="T774:T776" si="6329">S819</f>
        <v>0</v>
      </c>
      <c r="U774" s="20">
        <f t="shared" ref="U774:U776" si="6330">T819</f>
        <v>0</v>
      </c>
      <c r="V774" s="20">
        <f t="shared" ref="V774:V776" si="6331">U819</f>
        <v>0</v>
      </c>
      <c r="W774" s="20">
        <f t="shared" ref="W774:W776" si="6332">V819</f>
        <v>0</v>
      </c>
      <c r="X774" s="20">
        <f t="shared" ref="X774:X776" si="6333">W819</f>
        <v>0</v>
      </c>
      <c r="Y774" s="20">
        <f t="shared" ref="Y774:Y776" si="6334">X819</f>
        <v>0</v>
      </c>
      <c r="Z774" s="272">
        <f t="shared" ref="Z774:Z776" si="6335">Y819</f>
        <v>0</v>
      </c>
      <c r="AA774" s="20">
        <f t="shared" ref="AA774:AA776" si="6336">Z819</f>
        <v>0</v>
      </c>
      <c r="AB774" s="20">
        <f t="shared" ref="AB774:AB776" si="6337">AA819</f>
        <v>0</v>
      </c>
      <c r="AC774" s="20">
        <f t="shared" ref="AC774:AC776" si="6338">AB819</f>
        <v>0</v>
      </c>
      <c r="AD774" s="20">
        <f t="shared" ref="AD774:AD776" si="6339">AC819</f>
        <v>0</v>
      </c>
      <c r="AE774" s="20">
        <f t="shared" ref="AE774:AE776" si="6340">AD819</f>
        <v>0</v>
      </c>
      <c r="AF774" s="20">
        <f t="shared" ref="AF774:AF776" si="6341">AE819</f>
        <v>0</v>
      </c>
      <c r="AG774" s="20">
        <f t="shared" ref="AG774:AG776" si="6342">AF819</f>
        <v>0</v>
      </c>
      <c r="AH774" s="20">
        <f t="shared" ref="AH774:AH776" si="6343">AG819</f>
        <v>0</v>
      </c>
      <c r="AI774" s="20">
        <f t="shared" ref="AI774:AI776" si="6344">AH819</f>
        <v>0</v>
      </c>
      <c r="AJ774" s="20">
        <f t="shared" ref="AJ774:AJ776" si="6345">AI819</f>
        <v>0</v>
      </c>
      <c r="AK774" s="20">
        <f t="shared" ref="AK774:AK776" si="6346">AJ819</f>
        <v>0</v>
      </c>
      <c r="AL774" s="20">
        <f t="shared" ref="AL774:AL776" si="6347">AK819</f>
        <v>0</v>
      </c>
      <c r="AM774" s="20">
        <f t="shared" ref="AM774:AM776" si="6348">AL819</f>
        <v>0</v>
      </c>
      <c r="AN774" s="20">
        <f t="shared" ref="AN774:AN776" si="6349">AM819</f>
        <v>0</v>
      </c>
      <c r="AO774" s="20">
        <f t="shared" ref="AO774:AO776" si="6350">AN819</f>
        <v>0</v>
      </c>
      <c r="AP774" s="20">
        <f t="shared" ref="AP774:AP776" si="6351">AO819</f>
        <v>0</v>
      </c>
      <c r="AQ774" s="20">
        <f t="shared" ref="AQ774:AQ776" si="6352">AP819</f>
        <v>0</v>
      </c>
      <c r="AR774" s="20">
        <f t="shared" ref="AR774:AR776" si="6353">AQ819</f>
        <v>0</v>
      </c>
      <c r="AS774" s="20">
        <f t="shared" ref="AS774:AS776" si="6354">AR819</f>
        <v>0</v>
      </c>
      <c r="AT774" s="20">
        <f t="shared" ref="AT774:AT776" si="6355">AS819</f>
        <v>0</v>
      </c>
      <c r="AU774" s="20">
        <f t="shared" ref="AU774:AU776" si="6356">AT819</f>
        <v>0</v>
      </c>
      <c r="AV774" s="20">
        <f t="shared" ref="AV774:AV776" si="6357">AU819</f>
        <v>0</v>
      </c>
      <c r="AW774" s="20">
        <f t="shared" ref="AW774:AW776" si="6358">AV819</f>
        <v>0</v>
      </c>
      <c r="AX774" s="20">
        <f t="shared" ref="AX774:AX776" si="6359">AW819</f>
        <v>0</v>
      </c>
      <c r="AY774" s="20">
        <f t="shared" ref="AY774:AY776" si="6360">AX819</f>
        <v>0</v>
      </c>
      <c r="AZ774" s="20">
        <f t="shared" ref="AZ774:AZ776" si="6361">AY819</f>
        <v>0</v>
      </c>
      <c r="BA774" s="20">
        <f t="shared" ref="BA774:BA776" si="6362">AZ819</f>
        <v>0</v>
      </c>
      <c r="BB774" s="20">
        <f t="shared" ref="BB774:BB776" si="6363">BA819</f>
        <v>0</v>
      </c>
      <c r="BC774" s="20">
        <f t="shared" ref="BC774:BC776" si="6364">BB819</f>
        <v>0</v>
      </c>
      <c r="BD774" s="20">
        <f t="shared" ref="BD774:BD776" si="6365">BC819</f>
        <v>0</v>
      </c>
      <c r="BE774" s="20">
        <f t="shared" ref="BE774:BE776" si="6366">BD819</f>
        <v>0</v>
      </c>
      <c r="BF774" s="20">
        <f t="shared" ref="BF774:BF776" si="6367">BE819</f>
        <v>0</v>
      </c>
      <c r="BG774" s="20">
        <f t="shared" ref="BG774:BG776" si="6368">BF819</f>
        <v>0</v>
      </c>
      <c r="BH774" s="20">
        <f t="shared" ref="BH774:BH776" si="6369">BG819</f>
        <v>0</v>
      </c>
      <c r="BI774" s="20">
        <f t="shared" ref="BI774:BI776" si="6370">BH819</f>
        <v>0</v>
      </c>
      <c r="BJ774" s="20">
        <f t="shared" ref="BJ774:BJ776" si="6371">BI819</f>
        <v>0</v>
      </c>
      <c r="BK774" s="20">
        <f t="shared" ref="BK774:BK776" si="6372">BJ819</f>
        <v>0</v>
      </c>
      <c r="BL774" s="20">
        <f t="shared" ref="BL774:BL776" si="6373">BK819</f>
        <v>0</v>
      </c>
      <c r="BM774" s="20">
        <f t="shared" ref="BM774:BM776" si="6374">BL819</f>
        <v>0</v>
      </c>
      <c r="BN774" s="272">
        <f t="shared" ref="BN774:BN776" si="6375">BM819</f>
        <v>0</v>
      </c>
      <c r="BO774" s="20">
        <f t="shared" ref="BO774:BO776" si="6376">BN819</f>
        <v>0</v>
      </c>
      <c r="BP774" s="20">
        <f t="shared" ref="BP774:BP776" si="6377">BO819</f>
        <v>0</v>
      </c>
      <c r="BQ774" s="20">
        <f t="shared" ref="BQ774:BQ776" si="6378">BP819</f>
        <v>0</v>
      </c>
      <c r="BR774" s="20">
        <f t="shared" ref="BR774:BR776" si="6379">BQ819</f>
        <v>0</v>
      </c>
      <c r="BS774" s="272">
        <f t="shared" ref="BS774:BS776" si="6380">BR819</f>
        <v>0</v>
      </c>
      <c r="BT774" s="18">
        <f t="shared" ref="BT774:BT776" si="6381">BS819</f>
        <v>0</v>
      </c>
      <c r="BU774" s="20">
        <f t="shared" ref="BU774:BU776" si="6382">BT819</f>
        <v>0</v>
      </c>
      <c r="BV774" s="20">
        <f t="shared" ref="BV774:BV776" si="6383">BU819</f>
        <v>0</v>
      </c>
      <c r="BW774" s="20">
        <f t="shared" ref="BW774:BW776" si="6384">BV819</f>
        <v>0</v>
      </c>
      <c r="BX774" s="272">
        <f t="shared" ref="BX774:BX776" si="6385">BW819</f>
        <v>0</v>
      </c>
      <c r="BY774" s="20">
        <f t="shared" ref="BY774:BY776" si="6386">BX819</f>
        <v>0</v>
      </c>
      <c r="BZ774" s="20">
        <f t="shared" ref="BZ774:BZ776" si="6387">BY819</f>
        <v>0</v>
      </c>
      <c r="CA774" s="20">
        <f t="shared" ref="CA774:CA776" si="6388">BZ819</f>
        <v>0</v>
      </c>
      <c r="CB774" s="20">
        <f t="shared" ref="CB774:CB776" si="6389">CA819</f>
        <v>0</v>
      </c>
      <c r="CC774" s="272">
        <f t="shared" ref="CC774:CC776" si="6390">CB819</f>
        <v>0</v>
      </c>
      <c r="CD774" s="20">
        <f t="shared" ref="CD774:CD776" si="6391">CC819</f>
        <v>0</v>
      </c>
      <c r="CE774" s="20">
        <f t="shared" ref="CE774:CE776" si="6392">CD819</f>
        <v>0</v>
      </c>
      <c r="CF774" s="20">
        <f t="shared" ref="CF774:CF776" si="6393">CE819</f>
        <v>0</v>
      </c>
      <c r="CG774" s="20">
        <f t="shared" ref="CG774:CG776" si="6394">CF819</f>
        <v>0</v>
      </c>
      <c r="CH774" s="272">
        <f t="shared" ref="CH774:CH776" si="6395">CG819</f>
        <v>0</v>
      </c>
    </row>
    <row r="775" spans="1:86" ht="15" outlineLevel="2">
      <c r="A775" s="418">
        <f>ROW()</f>
        <v>775</v>
      </c>
      <c r="B775" s="4" t="s">
        <v>461</v>
      </c>
      <c r="C775" s="4"/>
      <c r="D775" s="4"/>
      <c r="E775" s="4"/>
      <c r="F775" s="4"/>
      <c r="G775" s="4"/>
      <c r="H775" s="4"/>
      <c r="I775" s="4"/>
      <c r="J775" s="4"/>
      <c r="K775" s="4"/>
      <c r="L775" s="4"/>
      <c r="M775" s="4"/>
      <c r="N775" s="4"/>
      <c r="O775" s="4"/>
      <c r="P775" s="4"/>
      <c r="Q775" s="4"/>
      <c r="R775" s="4"/>
      <c r="S775" s="4"/>
      <c r="T775" s="20">
        <f t="shared" si="6329"/>
        <v>0</v>
      </c>
      <c r="U775" s="20">
        <f t="shared" si="6330"/>
        <v>0</v>
      </c>
      <c r="V775" s="20">
        <f t="shared" si="6331"/>
        <v>0</v>
      </c>
      <c r="W775" s="20">
        <f t="shared" si="6332"/>
        <v>0</v>
      </c>
      <c r="X775" s="20">
        <f t="shared" si="6333"/>
        <v>0</v>
      </c>
      <c r="Y775" s="20">
        <f t="shared" si="6334"/>
        <v>0</v>
      </c>
      <c r="Z775" s="272">
        <f t="shared" si="6335"/>
        <v>0</v>
      </c>
      <c r="AA775" s="20">
        <f t="shared" si="6336"/>
        <v>0</v>
      </c>
      <c r="AB775" s="20">
        <f t="shared" si="6337"/>
        <v>0</v>
      </c>
      <c r="AC775" s="20">
        <f t="shared" si="6338"/>
        <v>0</v>
      </c>
      <c r="AD775" s="20">
        <f t="shared" si="6339"/>
        <v>0</v>
      </c>
      <c r="AE775" s="20">
        <f t="shared" si="6340"/>
        <v>0</v>
      </c>
      <c r="AF775" s="20">
        <f t="shared" si="6341"/>
        <v>0</v>
      </c>
      <c r="AG775" s="20">
        <f t="shared" si="6342"/>
        <v>0</v>
      </c>
      <c r="AH775" s="20">
        <f t="shared" si="6343"/>
        <v>0</v>
      </c>
      <c r="AI775" s="20">
        <f t="shared" si="6344"/>
        <v>0</v>
      </c>
      <c r="AJ775" s="20">
        <f t="shared" si="6345"/>
        <v>0</v>
      </c>
      <c r="AK775" s="20">
        <f t="shared" si="6346"/>
        <v>0</v>
      </c>
      <c r="AL775" s="20">
        <f t="shared" si="6347"/>
        <v>0</v>
      </c>
      <c r="AM775" s="20">
        <f t="shared" si="6348"/>
        <v>0</v>
      </c>
      <c r="AN775" s="20">
        <f t="shared" si="6349"/>
        <v>0</v>
      </c>
      <c r="AO775" s="20">
        <f t="shared" si="6350"/>
        <v>0</v>
      </c>
      <c r="AP775" s="20">
        <f t="shared" si="6351"/>
        <v>0</v>
      </c>
      <c r="AQ775" s="20">
        <f t="shared" si="6352"/>
        <v>0</v>
      </c>
      <c r="AR775" s="20">
        <f t="shared" si="6353"/>
        <v>0</v>
      </c>
      <c r="AS775" s="20">
        <f t="shared" si="6354"/>
        <v>0</v>
      </c>
      <c r="AT775" s="20">
        <f t="shared" si="6355"/>
        <v>0</v>
      </c>
      <c r="AU775" s="20">
        <f t="shared" si="6356"/>
        <v>0</v>
      </c>
      <c r="AV775" s="20">
        <f t="shared" si="6357"/>
        <v>0</v>
      </c>
      <c r="AW775" s="20">
        <f t="shared" si="6358"/>
        <v>0</v>
      </c>
      <c r="AX775" s="20">
        <f t="shared" si="6359"/>
        <v>0</v>
      </c>
      <c r="AY775" s="20">
        <f t="shared" si="6360"/>
        <v>0</v>
      </c>
      <c r="AZ775" s="20">
        <f t="shared" si="6361"/>
        <v>0</v>
      </c>
      <c r="BA775" s="20">
        <f t="shared" si="6362"/>
        <v>0</v>
      </c>
      <c r="BB775" s="20">
        <f t="shared" si="6363"/>
        <v>0</v>
      </c>
      <c r="BC775" s="20">
        <f t="shared" si="6364"/>
        <v>0</v>
      </c>
      <c r="BD775" s="20">
        <f t="shared" si="6365"/>
        <v>0</v>
      </c>
      <c r="BE775" s="20">
        <f t="shared" si="6366"/>
        <v>0</v>
      </c>
      <c r="BF775" s="20">
        <f t="shared" si="6367"/>
        <v>0</v>
      </c>
      <c r="BG775" s="20">
        <f t="shared" si="6368"/>
        <v>0</v>
      </c>
      <c r="BH775" s="20">
        <f t="shared" si="6369"/>
        <v>0</v>
      </c>
      <c r="BI775" s="20">
        <f t="shared" si="6370"/>
        <v>0</v>
      </c>
      <c r="BJ775" s="20">
        <f t="shared" si="6371"/>
        <v>0</v>
      </c>
      <c r="BK775" s="20">
        <f t="shared" si="6372"/>
        <v>0</v>
      </c>
      <c r="BL775" s="20">
        <f t="shared" si="6373"/>
        <v>0</v>
      </c>
      <c r="BM775" s="20">
        <f t="shared" si="6374"/>
        <v>0</v>
      </c>
      <c r="BN775" s="272">
        <f t="shared" si="6375"/>
        <v>0</v>
      </c>
      <c r="BO775" s="20">
        <f t="shared" si="6376"/>
        <v>0</v>
      </c>
      <c r="BP775" s="20">
        <f t="shared" si="6377"/>
        <v>0</v>
      </c>
      <c r="BQ775" s="20">
        <f t="shared" si="6378"/>
        <v>0</v>
      </c>
      <c r="BR775" s="20">
        <f t="shared" si="6379"/>
        <v>0</v>
      </c>
      <c r="BS775" s="272">
        <f t="shared" si="6380"/>
        <v>0</v>
      </c>
      <c r="BT775" s="18">
        <f t="shared" si="6381"/>
        <v>0</v>
      </c>
      <c r="BU775" s="20">
        <f t="shared" si="6382"/>
        <v>0</v>
      </c>
      <c r="BV775" s="20">
        <f t="shared" si="6383"/>
        <v>0</v>
      </c>
      <c r="BW775" s="20">
        <f t="shared" si="6384"/>
        <v>0</v>
      </c>
      <c r="BX775" s="272">
        <f t="shared" si="6385"/>
        <v>0</v>
      </c>
      <c r="BY775" s="20">
        <f t="shared" si="6386"/>
        <v>0</v>
      </c>
      <c r="BZ775" s="20">
        <f t="shared" si="6387"/>
        <v>0</v>
      </c>
      <c r="CA775" s="20">
        <f t="shared" si="6388"/>
        <v>0</v>
      </c>
      <c r="CB775" s="20">
        <f t="shared" si="6389"/>
        <v>0</v>
      </c>
      <c r="CC775" s="272">
        <f t="shared" si="6390"/>
        <v>0</v>
      </c>
      <c r="CD775" s="20">
        <f t="shared" si="6391"/>
        <v>0</v>
      </c>
      <c r="CE775" s="20">
        <f t="shared" si="6392"/>
        <v>0</v>
      </c>
      <c r="CF775" s="20">
        <f t="shared" si="6393"/>
        <v>0</v>
      </c>
      <c r="CG775" s="20">
        <f t="shared" si="6394"/>
        <v>0</v>
      </c>
      <c r="CH775" s="272">
        <f t="shared" si="6395"/>
        <v>0</v>
      </c>
    </row>
    <row r="776" spans="1:86" ht="15" outlineLevel="2">
      <c r="A776" s="418">
        <f>ROW()</f>
        <v>776</v>
      </c>
      <c r="B776" s="4" t="s">
        <v>462</v>
      </c>
      <c r="C776" s="4"/>
      <c r="D776" s="4"/>
      <c r="E776" s="4"/>
      <c r="F776" s="4"/>
      <c r="G776" s="4"/>
      <c r="H776" s="4"/>
      <c r="I776" s="4"/>
      <c r="J776" s="4"/>
      <c r="K776" s="4"/>
      <c r="L776" s="4"/>
      <c r="M776" s="4"/>
      <c r="N776" s="4"/>
      <c r="O776" s="4"/>
      <c r="P776" s="4"/>
      <c r="Q776" s="4"/>
      <c r="R776" s="4"/>
      <c r="S776" s="4"/>
      <c r="T776" s="20">
        <f t="shared" si="6329"/>
        <v>0</v>
      </c>
      <c r="U776" s="20">
        <f t="shared" si="6330"/>
        <v>0</v>
      </c>
      <c r="V776" s="20">
        <f t="shared" si="6331"/>
        <v>0</v>
      </c>
      <c r="W776" s="20">
        <f t="shared" si="6332"/>
        <v>0</v>
      </c>
      <c r="X776" s="20">
        <f t="shared" si="6333"/>
        <v>0</v>
      </c>
      <c r="Y776" s="20">
        <f t="shared" si="6334"/>
        <v>0</v>
      </c>
      <c r="Z776" s="272">
        <f t="shared" si="6335"/>
        <v>0</v>
      </c>
      <c r="AA776" s="20">
        <f t="shared" si="6336"/>
        <v>0</v>
      </c>
      <c r="AB776" s="20">
        <f t="shared" si="6337"/>
        <v>0</v>
      </c>
      <c r="AC776" s="20">
        <f t="shared" si="6338"/>
        <v>0</v>
      </c>
      <c r="AD776" s="20">
        <f t="shared" si="6339"/>
        <v>0</v>
      </c>
      <c r="AE776" s="20">
        <f t="shared" si="6340"/>
        <v>0</v>
      </c>
      <c r="AF776" s="20">
        <f t="shared" si="6341"/>
        <v>0</v>
      </c>
      <c r="AG776" s="20">
        <f t="shared" si="6342"/>
        <v>0</v>
      </c>
      <c r="AH776" s="20">
        <f t="shared" si="6343"/>
        <v>0</v>
      </c>
      <c r="AI776" s="20">
        <f t="shared" si="6344"/>
        <v>0</v>
      </c>
      <c r="AJ776" s="20">
        <f t="shared" si="6345"/>
        <v>0</v>
      </c>
      <c r="AK776" s="20">
        <f t="shared" si="6346"/>
        <v>0</v>
      </c>
      <c r="AL776" s="20">
        <f t="shared" si="6347"/>
        <v>0</v>
      </c>
      <c r="AM776" s="20">
        <f t="shared" si="6348"/>
        <v>0</v>
      </c>
      <c r="AN776" s="20">
        <f t="shared" si="6349"/>
        <v>0</v>
      </c>
      <c r="AO776" s="20">
        <f t="shared" si="6350"/>
        <v>0</v>
      </c>
      <c r="AP776" s="20">
        <f t="shared" si="6351"/>
        <v>0</v>
      </c>
      <c r="AQ776" s="20">
        <f t="shared" si="6352"/>
        <v>0</v>
      </c>
      <c r="AR776" s="20">
        <f t="shared" si="6353"/>
        <v>0</v>
      </c>
      <c r="AS776" s="20">
        <f t="shared" si="6354"/>
        <v>0</v>
      </c>
      <c r="AT776" s="20">
        <f t="shared" si="6355"/>
        <v>0</v>
      </c>
      <c r="AU776" s="20">
        <f t="shared" si="6356"/>
        <v>0</v>
      </c>
      <c r="AV776" s="20">
        <f t="shared" si="6357"/>
        <v>0</v>
      </c>
      <c r="AW776" s="20">
        <f t="shared" si="6358"/>
        <v>0</v>
      </c>
      <c r="AX776" s="20">
        <f t="shared" si="6359"/>
        <v>0</v>
      </c>
      <c r="AY776" s="20">
        <f t="shared" si="6360"/>
        <v>0</v>
      </c>
      <c r="AZ776" s="20">
        <f t="shared" si="6361"/>
        <v>0</v>
      </c>
      <c r="BA776" s="20">
        <f t="shared" si="6362"/>
        <v>0</v>
      </c>
      <c r="BB776" s="20">
        <f t="shared" si="6363"/>
        <v>0</v>
      </c>
      <c r="BC776" s="20">
        <f t="shared" si="6364"/>
        <v>0</v>
      </c>
      <c r="BD776" s="20">
        <f t="shared" si="6365"/>
        <v>0</v>
      </c>
      <c r="BE776" s="20">
        <f t="shared" si="6366"/>
        <v>0</v>
      </c>
      <c r="BF776" s="20">
        <f t="shared" si="6367"/>
        <v>0</v>
      </c>
      <c r="BG776" s="20">
        <f t="shared" si="6368"/>
        <v>0</v>
      </c>
      <c r="BH776" s="20">
        <f t="shared" si="6369"/>
        <v>0</v>
      </c>
      <c r="BI776" s="20">
        <f t="shared" si="6370"/>
        <v>0</v>
      </c>
      <c r="BJ776" s="20">
        <f t="shared" si="6371"/>
        <v>0</v>
      </c>
      <c r="BK776" s="20">
        <f t="shared" si="6372"/>
        <v>0</v>
      </c>
      <c r="BL776" s="20">
        <f t="shared" si="6373"/>
        <v>0</v>
      </c>
      <c r="BM776" s="20">
        <f t="shared" si="6374"/>
        <v>0</v>
      </c>
      <c r="BN776" s="272">
        <f t="shared" si="6375"/>
        <v>0</v>
      </c>
      <c r="BO776" s="20">
        <f t="shared" si="6376"/>
        <v>0</v>
      </c>
      <c r="BP776" s="20">
        <f t="shared" si="6377"/>
        <v>0</v>
      </c>
      <c r="BQ776" s="20">
        <f t="shared" si="6378"/>
        <v>0</v>
      </c>
      <c r="BR776" s="20">
        <f t="shared" si="6379"/>
        <v>0</v>
      </c>
      <c r="BS776" s="272">
        <f t="shared" si="6380"/>
        <v>0</v>
      </c>
      <c r="BT776" s="18">
        <f t="shared" si="6381"/>
        <v>0</v>
      </c>
      <c r="BU776" s="20">
        <f t="shared" si="6382"/>
        <v>0</v>
      </c>
      <c r="BV776" s="20">
        <f t="shared" si="6383"/>
        <v>0</v>
      </c>
      <c r="BW776" s="20">
        <f t="shared" si="6384"/>
        <v>0</v>
      </c>
      <c r="BX776" s="272">
        <f t="shared" si="6385"/>
        <v>0</v>
      </c>
      <c r="BY776" s="20">
        <f t="shared" si="6386"/>
        <v>0</v>
      </c>
      <c r="BZ776" s="20">
        <f t="shared" si="6387"/>
        <v>0</v>
      </c>
      <c r="CA776" s="20">
        <f t="shared" si="6388"/>
        <v>0</v>
      </c>
      <c r="CB776" s="20">
        <f t="shared" si="6389"/>
        <v>0</v>
      </c>
      <c r="CC776" s="272">
        <f t="shared" si="6390"/>
        <v>0</v>
      </c>
      <c r="CD776" s="20">
        <f t="shared" si="6391"/>
        <v>0</v>
      </c>
      <c r="CE776" s="20">
        <f t="shared" si="6392"/>
        <v>0</v>
      </c>
      <c r="CF776" s="20">
        <f t="shared" si="6393"/>
        <v>0</v>
      </c>
      <c r="CG776" s="20">
        <f t="shared" si="6394"/>
        <v>0</v>
      </c>
      <c r="CH776" s="272">
        <f t="shared" si="6395"/>
        <v>0</v>
      </c>
    </row>
    <row r="777" spans="1:86" s="125" customFormat="1" ht="15.75" outlineLevel="2">
      <c r="A777" s="418">
        <f>ROW()</f>
        <v>777</v>
      </c>
      <c r="B777" s="71" t="s">
        <v>0</v>
      </c>
      <c r="C777" s="71"/>
      <c r="D777" s="71"/>
      <c r="E777" s="71"/>
      <c r="F777" s="71"/>
      <c r="G777" s="71"/>
      <c r="H777" s="71"/>
      <c r="I777" s="71"/>
      <c r="J777" s="71"/>
      <c r="K777" s="71"/>
      <c r="L777" s="71"/>
      <c r="M777" s="71"/>
      <c r="N777" s="25">
        <f>SUM(N764:N776)</f>
        <v>0</v>
      </c>
      <c r="O777" s="25">
        <f t="shared" ref="O777" si="6396">SUM(O764:O776)</f>
        <v>0</v>
      </c>
      <c r="P777" s="25">
        <f t="shared" ref="P777" si="6397">SUM(P764:P776)</f>
        <v>0</v>
      </c>
      <c r="Q777" s="25">
        <f t="shared" ref="Q777" si="6398">SUM(Q764:Q776)</f>
        <v>0</v>
      </c>
      <c r="R777" s="25">
        <f t="shared" ref="R777" si="6399">SUM(R764:R776)</f>
        <v>0</v>
      </c>
      <c r="S777" s="25">
        <f t="shared" ref="S777" si="6400">SUM(S764:S776)</f>
        <v>0</v>
      </c>
      <c r="T777" s="25">
        <f t="shared" ref="T777" si="6401">SUM(T764:T776)</f>
        <v>0</v>
      </c>
      <c r="U777" s="25">
        <f t="shared" ref="U777" si="6402">SUM(U764:U776)</f>
        <v>0</v>
      </c>
      <c r="V777" s="25">
        <f t="shared" ref="V777" si="6403">SUM(V764:V776)</f>
        <v>0</v>
      </c>
      <c r="W777" s="25">
        <f t="shared" ref="W777" si="6404">SUM(W764:W776)</f>
        <v>0</v>
      </c>
      <c r="X777" s="25">
        <f t="shared" ref="X777" si="6405">SUM(X764:X776)</f>
        <v>0</v>
      </c>
      <c r="Y777" s="25">
        <f t="shared" ref="Y777" si="6406">SUM(Y764:Y776)</f>
        <v>0</v>
      </c>
      <c r="Z777" s="269">
        <f t="shared" ref="Z777" si="6407">SUM(Z764:Z776)</f>
        <v>0</v>
      </c>
      <c r="AA777" s="25">
        <f t="shared" ref="AA777" si="6408">SUM(AA764:AA776)</f>
        <v>0</v>
      </c>
      <c r="AB777" s="25">
        <f t="shared" ref="AB777" si="6409">SUM(AB764:AB776)</f>
        <v>0</v>
      </c>
      <c r="AC777" s="25">
        <f t="shared" ref="AC777" si="6410">SUM(AC764:AC776)</f>
        <v>0</v>
      </c>
      <c r="AD777" s="25">
        <f t="shared" ref="AD777" si="6411">SUM(AD764:AD776)</f>
        <v>0</v>
      </c>
      <c r="AE777" s="25">
        <f t="shared" ref="AE777" si="6412">SUM(AE764:AE776)</f>
        <v>0</v>
      </c>
      <c r="AF777" s="25">
        <f t="shared" ref="AF777" si="6413">SUM(AF764:AF776)</f>
        <v>0</v>
      </c>
      <c r="AG777" s="25">
        <f t="shared" ref="AG777" si="6414">SUM(AG764:AG776)</f>
        <v>0</v>
      </c>
      <c r="AH777" s="25">
        <f t="shared" ref="AH777" si="6415">SUM(AH764:AH776)</f>
        <v>0</v>
      </c>
      <c r="AI777" s="25">
        <f t="shared" ref="AI777" si="6416">SUM(AI764:AI776)</f>
        <v>0</v>
      </c>
      <c r="AJ777" s="25">
        <f t="shared" ref="AJ777" si="6417">SUM(AJ764:AJ776)</f>
        <v>0</v>
      </c>
      <c r="AK777" s="25">
        <f t="shared" ref="AK777" si="6418">SUM(AK764:AK776)</f>
        <v>0</v>
      </c>
      <c r="AL777" s="25">
        <f t="shared" ref="AL777" si="6419">SUM(AL764:AL776)</f>
        <v>0</v>
      </c>
      <c r="AM777" s="25">
        <f t="shared" ref="AM777" si="6420">SUM(AM764:AM776)</f>
        <v>0</v>
      </c>
      <c r="AN777" s="25">
        <f t="shared" ref="AN777" si="6421">SUM(AN764:AN776)</f>
        <v>0</v>
      </c>
      <c r="AO777" s="25">
        <f t="shared" ref="AO777" si="6422">SUM(AO764:AO776)</f>
        <v>0</v>
      </c>
      <c r="AP777" s="25">
        <f t="shared" ref="AP777" si="6423">SUM(AP764:AP776)</f>
        <v>0</v>
      </c>
      <c r="AQ777" s="25">
        <f t="shared" ref="AQ777" si="6424">SUM(AQ764:AQ776)</f>
        <v>0</v>
      </c>
      <c r="AR777" s="25">
        <f t="shared" ref="AR777" si="6425">SUM(AR764:AR776)</f>
        <v>0</v>
      </c>
      <c r="AS777" s="25">
        <f t="shared" ref="AS777" si="6426">SUM(AS764:AS776)</f>
        <v>0</v>
      </c>
      <c r="AT777" s="25">
        <f t="shared" ref="AT777" si="6427">SUM(AT764:AT776)</f>
        <v>0</v>
      </c>
      <c r="AU777" s="25">
        <f t="shared" ref="AU777" si="6428">SUM(AU764:AU776)</f>
        <v>0</v>
      </c>
      <c r="AV777" s="25">
        <f t="shared" ref="AV777" si="6429">SUM(AV764:AV776)</f>
        <v>0</v>
      </c>
      <c r="AW777" s="25">
        <f t="shared" ref="AW777" si="6430">SUM(AW764:AW776)</f>
        <v>0</v>
      </c>
      <c r="AX777" s="25">
        <f t="shared" ref="AX777" si="6431">SUM(AX764:AX776)</f>
        <v>0</v>
      </c>
      <c r="AY777" s="25">
        <f t="shared" ref="AY777" si="6432">SUM(AY764:AY776)</f>
        <v>0</v>
      </c>
      <c r="AZ777" s="25">
        <f t="shared" ref="AZ777" si="6433">SUM(AZ764:AZ776)</f>
        <v>0</v>
      </c>
      <c r="BA777" s="25">
        <f t="shared" ref="BA777" si="6434">SUM(BA764:BA776)</f>
        <v>0</v>
      </c>
      <c r="BB777" s="25">
        <f t="shared" ref="BB777" si="6435">SUM(BB764:BB776)</f>
        <v>0</v>
      </c>
      <c r="BC777" s="25">
        <f t="shared" ref="BC777" si="6436">SUM(BC764:BC776)</f>
        <v>0</v>
      </c>
      <c r="BD777" s="25">
        <f t="shared" ref="BD777" si="6437">SUM(BD764:BD776)</f>
        <v>0</v>
      </c>
      <c r="BE777" s="25">
        <f t="shared" ref="BE777" si="6438">SUM(BE764:BE776)</f>
        <v>0</v>
      </c>
      <c r="BF777" s="25">
        <f t="shared" ref="BF777" si="6439">SUM(BF764:BF776)</f>
        <v>0</v>
      </c>
      <c r="BG777" s="25">
        <f t="shared" ref="BG777" si="6440">SUM(BG764:BG776)</f>
        <v>0</v>
      </c>
      <c r="BH777" s="25">
        <f t="shared" ref="BH777" si="6441">SUM(BH764:BH776)</f>
        <v>0</v>
      </c>
      <c r="BI777" s="25">
        <f t="shared" ref="BI777" si="6442">SUM(BI764:BI776)</f>
        <v>0</v>
      </c>
      <c r="BJ777" s="25">
        <f t="shared" ref="BJ777" si="6443">SUM(BJ764:BJ776)</f>
        <v>0</v>
      </c>
      <c r="BK777" s="25">
        <f t="shared" ref="BK777" si="6444">SUM(BK764:BK776)</f>
        <v>0</v>
      </c>
      <c r="BL777" s="25">
        <f t="shared" ref="BL777" si="6445">SUM(BL764:BL776)</f>
        <v>0</v>
      </c>
      <c r="BM777" s="25">
        <f t="shared" ref="BM777" si="6446">SUM(BM764:BM776)</f>
        <v>0</v>
      </c>
      <c r="BN777" s="269">
        <f t="shared" ref="BN777" si="6447">SUM(BN764:BN776)</f>
        <v>0</v>
      </c>
      <c r="BO777" s="25">
        <f t="shared" ref="BO777" si="6448">SUM(BO764:BO776)</f>
        <v>0</v>
      </c>
      <c r="BP777" s="25">
        <f t="shared" ref="BP777" si="6449">SUM(BP764:BP776)</f>
        <v>0</v>
      </c>
      <c r="BQ777" s="25">
        <f t="shared" ref="BQ777" si="6450">SUM(BQ764:BQ776)</f>
        <v>0</v>
      </c>
      <c r="BR777" s="25">
        <f t="shared" ref="BR777" si="6451">SUM(BR764:BR776)</f>
        <v>0</v>
      </c>
      <c r="BS777" s="269">
        <f t="shared" ref="BS777" si="6452">SUM(BS764:BS776)</f>
        <v>0</v>
      </c>
      <c r="BT777" s="25">
        <f t="shared" ref="BT777" si="6453">SUM(BT764:BT776)</f>
        <v>0</v>
      </c>
      <c r="BU777" s="25">
        <f t="shared" ref="BU777" si="6454">SUM(BU764:BU776)</f>
        <v>0</v>
      </c>
      <c r="BV777" s="25">
        <f t="shared" ref="BV777" si="6455">SUM(BV764:BV776)</f>
        <v>0</v>
      </c>
      <c r="BW777" s="25">
        <f t="shared" ref="BW777" si="6456">SUM(BW764:BW776)</f>
        <v>0</v>
      </c>
      <c r="BX777" s="269">
        <f t="shared" ref="BX777" si="6457">SUM(BX764:BX776)</f>
        <v>0</v>
      </c>
      <c r="BY777" s="25">
        <f t="shared" ref="BY777" si="6458">SUM(BY764:BY776)</f>
        <v>0</v>
      </c>
      <c r="BZ777" s="25">
        <f t="shared" ref="BZ777" si="6459">SUM(BZ764:BZ776)</f>
        <v>0</v>
      </c>
      <c r="CA777" s="25">
        <f t="shared" ref="CA777" si="6460">SUM(CA764:CA776)</f>
        <v>0</v>
      </c>
      <c r="CB777" s="25">
        <f t="shared" ref="CB777" si="6461">SUM(CB764:CB776)</f>
        <v>0</v>
      </c>
      <c r="CC777" s="269">
        <f t="shared" ref="CC777:CD777" si="6462">SUM(CC764:CC776)</f>
        <v>0</v>
      </c>
      <c r="CD777" s="25">
        <f t="shared" si="6462"/>
        <v>0</v>
      </c>
      <c r="CE777" s="25">
        <f t="shared" ref="CE777:CG777" si="6463">SUM(CE764:CE776)</f>
        <v>0</v>
      </c>
      <c r="CF777" s="25">
        <f t="shared" si="6463"/>
        <v>0</v>
      </c>
      <c r="CG777" s="25">
        <f t="shared" si="6463"/>
        <v>0</v>
      </c>
      <c r="CH777" s="269">
        <f t="shared" ref="CH777" si="6464">SUM(CH764:CH776)</f>
        <v>0</v>
      </c>
    </row>
    <row r="778" spans="1:86" s="8" customFormat="1" ht="15.75" outlineLevel="2">
      <c r="A778" s="418">
        <f>ROW()</f>
        <v>778</v>
      </c>
      <c r="B778" s="96" t="s">
        <v>9</v>
      </c>
      <c r="C778" s="96"/>
      <c r="D778" s="96"/>
      <c r="E778" s="96"/>
      <c r="F778" s="96"/>
      <c r="G778" s="96"/>
      <c r="H778" s="96"/>
      <c r="I778" s="96"/>
      <c r="J778" s="96"/>
      <c r="K778" s="96"/>
      <c r="L778" s="96"/>
      <c r="M778" s="96"/>
      <c r="N778" s="96"/>
      <c r="O778" s="96"/>
      <c r="P778" s="96"/>
      <c r="Q778" s="96"/>
      <c r="R778" s="96"/>
      <c r="S778" s="96"/>
      <c r="T778" s="96"/>
      <c r="U778" s="96"/>
      <c r="V778" s="96"/>
      <c r="W778" s="96"/>
      <c r="X778" s="96"/>
      <c r="Y778" s="96"/>
      <c r="Z778" s="270"/>
      <c r="AA778" s="96"/>
      <c r="AB778" s="96"/>
      <c r="AC778" s="96"/>
      <c r="AD778" s="96"/>
      <c r="AE778" s="96"/>
      <c r="AF778" s="96"/>
      <c r="AG778" s="96"/>
      <c r="AH778" s="96"/>
      <c r="AI778" s="96"/>
      <c r="AJ778" s="96"/>
      <c r="AK778" s="96"/>
      <c r="AL778" s="96"/>
      <c r="AM778" s="96"/>
      <c r="AN778" s="96"/>
      <c r="AO778" s="96"/>
      <c r="AP778" s="96"/>
      <c r="AQ778" s="96"/>
      <c r="AR778" s="96"/>
      <c r="AS778" s="96"/>
      <c r="AT778" s="96"/>
      <c r="AU778" s="96"/>
      <c r="AV778" s="96"/>
      <c r="AW778" s="96"/>
      <c r="AX778" s="96"/>
      <c r="AY778" s="96"/>
      <c r="AZ778" s="96"/>
      <c r="BA778" s="96"/>
      <c r="BB778" s="96"/>
      <c r="BC778" s="96"/>
      <c r="BD778" s="96"/>
      <c r="BE778" s="96"/>
      <c r="BF778" s="96"/>
      <c r="BG778" s="96"/>
      <c r="BH778" s="96"/>
      <c r="BI778" s="96"/>
      <c r="BJ778" s="96"/>
      <c r="BK778" s="96"/>
      <c r="BL778" s="96"/>
      <c r="BM778" s="96"/>
      <c r="BN778" s="270"/>
      <c r="BO778" s="96"/>
      <c r="BP778" s="96"/>
      <c r="BQ778" s="96"/>
      <c r="BR778" s="96"/>
      <c r="BS778" s="270"/>
      <c r="BT778" s="96"/>
      <c r="BU778" s="96"/>
      <c r="BV778" s="96"/>
      <c r="BW778" s="96"/>
      <c r="BX778" s="270"/>
      <c r="BY778" s="96"/>
      <c r="BZ778" s="96"/>
      <c r="CA778" s="96"/>
      <c r="CB778" s="96"/>
      <c r="CC778" s="270"/>
      <c r="CD778" s="96"/>
      <c r="CE778" s="96"/>
      <c r="CF778" s="96"/>
      <c r="CG778" s="96"/>
      <c r="CH778" s="270"/>
    </row>
    <row r="779" spans="1:86" ht="15" outlineLevel="2">
      <c r="A779" s="418">
        <f>ROW()</f>
        <v>779</v>
      </c>
      <c r="B779" s="4" t="s">
        <v>33</v>
      </c>
      <c r="C779" s="4"/>
      <c r="D779" s="4"/>
      <c r="E779" s="4"/>
      <c r="F779" s="4"/>
      <c r="G779" s="4"/>
      <c r="H779" s="4"/>
      <c r="I779" s="4"/>
      <c r="J779" s="4"/>
      <c r="K779" s="4"/>
      <c r="L779" s="4"/>
      <c r="M779" s="4"/>
      <c r="N779" s="4"/>
      <c r="O779" s="4"/>
      <c r="P779" s="4"/>
      <c r="Q779" s="4"/>
      <c r="R779" s="4"/>
      <c r="S779" s="20">
        <f>S$151</f>
        <v>0</v>
      </c>
      <c r="T779" s="20"/>
      <c r="U779" s="20"/>
      <c r="V779" s="20"/>
      <c r="W779" s="20"/>
      <c r="X779" s="20"/>
      <c r="Y779" s="20"/>
      <c r="Z779" s="272"/>
      <c r="AA779" s="20"/>
      <c r="AB779" s="20"/>
      <c r="AC779" s="20"/>
      <c r="AD779" s="20"/>
      <c r="AE779" s="20"/>
      <c r="AF779" s="20"/>
      <c r="AG779" s="20"/>
      <c r="AH779" s="20"/>
      <c r="AI779" s="20"/>
      <c r="AJ779" s="20"/>
      <c r="AK779" s="20"/>
      <c r="AL779" s="20"/>
      <c r="AM779" s="20"/>
      <c r="AN779" s="20"/>
      <c r="AO779" s="20"/>
      <c r="AP779" s="20"/>
      <c r="AQ779" s="20"/>
      <c r="AR779" s="20"/>
      <c r="AS779" s="20"/>
      <c r="AT779" s="20"/>
      <c r="AU779" s="20"/>
      <c r="AV779" s="20"/>
      <c r="AW779" s="20"/>
      <c r="AX779" s="20"/>
      <c r="AY779" s="20"/>
      <c r="AZ779" s="20"/>
      <c r="BA779" s="20"/>
      <c r="BB779" s="20"/>
      <c r="BC779" s="20"/>
      <c r="BD779" s="20"/>
      <c r="BE779" s="20"/>
      <c r="BF779" s="20"/>
      <c r="BG779" s="20"/>
      <c r="BH779" s="20"/>
      <c r="BI779" s="20"/>
      <c r="BJ779" s="20"/>
      <c r="BK779" s="20"/>
      <c r="BL779" s="20"/>
      <c r="BM779" s="20"/>
      <c r="BN779" s="272"/>
      <c r="BO779" s="20"/>
      <c r="BP779" s="20"/>
      <c r="BQ779" s="20"/>
      <c r="BR779" s="20"/>
      <c r="BS779" s="272"/>
      <c r="BT779" s="20"/>
      <c r="BU779" s="20"/>
      <c r="BV779" s="20"/>
      <c r="BW779" s="20"/>
      <c r="BX779" s="272"/>
      <c r="BY779" s="20"/>
      <c r="BZ779" s="20"/>
      <c r="CA779" s="20"/>
      <c r="CB779" s="20"/>
      <c r="CC779" s="272"/>
      <c r="CD779" s="20"/>
      <c r="CE779" s="20"/>
      <c r="CF779" s="20"/>
      <c r="CG779" s="20"/>
      <c r="CH779" s="272"/>
    </row>
    <row r="780" spans="1:86" ht="15" outlineLevel="2">
      <c r="A780" s="418">
        <f>ROW()</f>
        <v>780</v>
      </c>
      <c r="B780" s="4" t="s">
        <v>34</v>
      </c>
      <c r="C780" s="4"/>
      <c r="D780" s="4"/>
      <c r="E780" s="4"/>
      <c r="F780" s="4"/>
      <c r="G780" s="4"/>
      <c r="H780" s="4"/>
      <c r="I780" s="4"/>
      <c r="J780" s="4"/>
      <c r="K780" s="4"/>
      <c r="L780" s="4"/>
      <c r="M780" s="4"/>
      <c r="N780" s="4"/>
      <c r="O780" s="4"/>
      <c r="P780" s="4"/>
      <c r="Q780" s="4"/>
      <c r="R780" s="4"/>
      <c r="S780" s="20">
        <f>S$152</f>
        <v>0</v>
      </c>
      <c r="T780" s="20"/>
      <c r="U780" s="20"/>
      <c r="V780" s="20"/>
      <c r="W780" s="20"/>
      <c r="X780" s="20"/>
      <c r="Y780" s="20"/>
      <c r="Z780" s="272"/>
      <c r="AA780" s="20"/>
      <c r="AB780" s="20"/>
      <c r="AC780" s="20"/>
      <c r="AD780" s="20"/>
      <c r="AE780" s="20"/>
      <c r="AF780" s="20"/>
      <c r="AG780" s="20"/>
      <c r="AH780" s="20"/>
      <c r="AI780" s="20"/>
      <c r="AJ780" s="20"/>
      <c r="AK780" s="20"/>
      <c r="AL780" s="20"/>
      <c r="AM780" s="20"/>
      <c r="AN780" s="20"/>
      <c r="AO780" s="20"/>
      <c r="AP780" s="20"/>
      <c r="AQ780" s="20"/>
      <c r="AR780" s="20"/>
      <c r="AS780" s="20"/>
      <c r="AT780" s="20"/>
      <c r="AU780" s="20"/>
      <c r="AV780" s="20"/>
      <c r="AW780" s="20"/>
      <c r="AX780" s="20"/>
      <c r="AY780" s="20"/>
      <c r="AZ780" s="20"/>
      <c r="BA780" s="20"/>
      <c r="BB780" s="20"/>
      <c r="BC780" s="20"/>
      <c r="BD780" s="20"/>
      <c r="BE780" s="20"/>
      <c r="BF780" s="20"/>
      <c r="BG780" s="20"/>
      <c r="BH780" s="20"/>
      <c r="BI780" s="20"/>
      <c r="BJ780" s="20"/>
      <c r="BK780" s="20"/>
      <c r="BL780" s="20"/>
      <c r="BM780" s="20"/>
      <c r="BN780" s="272"/>
      <c r="BO780" s="20"/>
      <c r="BP780" s="20"/>
      <c r="BQ780" s="20"/>
      <c r="BR780" s="20"/>
      <c r="BS780" s="272"/>
      <c r="BT780" s="20"/>
      <c r="BU780" s="20"/>
      <c r="BV780" s="20"/>
      <c r="BW780" s="20"/>
      <c r="BX780" s="272"/>
      <c r="BY780" s="20"/>
      <c r="BZ780" s="20"/>
      <c r="CA780" s="20"/>
      <c r="CB780" s="20"/>
      <c r="CC780" s="272"/>
      <c r="CD780" s="20"/>
      <c r="CE780" s="20"/>
      <c r="CF780" s="20"/>
      <c r="CG780" s="20"/>
      <c r="CH780" s="272"/>
    </row>
    <row r="781" spans="1:86" ht="15" outlineLevel="2">
      <c r="A781" s="418">
        <f>ROW()</f>
        <v>781</v>
      </c>
      <c r="B781" s="4" t="s">
        <v>35</v>
      </c>
      <c r="C781" s="4"/>
      <c r="D781" s="4"/>
      <c r="E781" s="4"/>
      <c r="F781" s="4"/>
      <c r="G781" s="4"/>
      <c r="H781" s="4"/>
      <c r="I781" s="4"/>
      <c r="J781" s="4"/>
      <c r="K781" s="4"/>
      <c r="L781" s="4"/>
      <c r="M781" s="4"/>
      <c r="N781" s="4"/>
      <c r="O781" s="4"/>
      <c r="P781" s="4"/>
      <c r="Q781" s="4"/>
      <c r="R781" s="4"/>
      <c r="S781" s="20">
        <f>S$153</f>
        <v>0</v>
      </c>
      <c r="T781" s="20"/>
      <c r="U781" s="20"/>
      <c r="V781" s="20"/>
      <c r="W781" s="20"/>
      <c r="X781" s="20"/>
      <c r="Y781" s="20"/>
      <c r="Z781" s="272"/>
      <c r="AA781" s="20"/>
      <c r="AB781" s="20"/>
      <c r="AC781" s="20"/>
      <c r="AD781" s="20"/>
      <c r="AE781" s="20"/>
      <c r="AF781" s="20"/>
      <c r="AG781" s="20"/>
      <c r="AH781" s="20"/>
      <c r="AI781" s="20"/>
      <c r="AJ781" s="20"/>
      <c r="AK781" s="20"/>
      <c r="AL781" s="20"/>
      <c r="AM781" s="20"/>
      <c r="AN781" s="20"/>
      <c r="AO781" s="20"/>
      <c r="AP781" s="20"/>
      <c r="AQ781" s="20"/>
      <c r="AR781" s="20"/>
      <c r="AS781" s="20"/>
      <c r="AT781" s="20"/>
      <c r="AU781" s="20"/>
      <c r="AV781" s="20"/>
      <c r="AW781" s="20"/>
      <c r="AX781" s="20"/>
      <c r="AY781" s="20"/>
      <c r="AZ781" s="20"/>
      <c r="BA781" s="20"/>
      <c r="BB781" s="20"/>
      <c r="BC781" s="20"/>
      <c r="BD781" s="20"/>
      <c r="BE781" s="20"/>
      <c r="BF781" s="20"/>
      <c r="BG781" s="20"/>
      <c r="BH781" s="20"/>
      <c r="BI781" s="20"/>
      <c r="BJ781" s="20"/>
      <c r="BK781" s="20"/>
      <c r="BL781" s="20"/>
      <c r="BM781" s="20"/>
      <c r="BN781" s="272"/>
      <c r="BO781" s="20"/>
      <c r="BP781" s="20"/>
      <c r="BQ781" s="20"/>
      <c r="BR781" s="20"/>
      <c r="BS781" s="272"/>
      <c r="BT781" s="20"/>
      <c r="BU781" s="20"/>
      <c r="BV781" s="20"/>
      <c r="BW781" s="20"/>
      <c r="BX781" s="272"/>
      <c r="BY781" s="20"/>
      <c r="BZ781" s="20"/>
      <c r="CA781" s="20"/>
      <c r="CB781" s="20"/>
      <c r="CC781" s="272"/>
      <c r="CD781" s="20"/>
      <c r="CE781" s="20"/>
      <c r="CF781" s="20"/>
      <c r="CG781" s="20"/>
      <c r="CH781" s="272"/>
    </row>
    <row r="782" spans="1:86" ht="15" outlineLevel="2">
      <c r="A782" s="418">
        <f>ROW()</f>
        <v>782</v>
      </c>
      <c r="B782" s="4" t="s">
        <v>36</v>
      </c>
      <c r="C782" s="4"/>
      <c r="D782" s="4"/>
      <c r="E782" s="4"/>
      <c r="F782" s="4"/>
      <c r="G782" s="4"/>
      <c r="H782" s="4"/>
      <c r="I782" s="4"/>
      <c r="J782" s="4"/>
      <c r="K782" s="4"/>
      <c r="L782" s="4"/>
      <c r="M782" s="4"/>
      <c r="N782" s="4"/>
      <c r="O782" s="4"/>
      <c r="P782" s="4"/>
      <c r="Q782" s="4"/>
      <c r="R782" s="4"/>
      <c r="S782" s="20">
        <f>S$154</f>
        <v>0</v>
      </c>
      <c r="T782" s="20"/>
      <c r="U782" s="20"/>
      <c r="V782" s="20"/>
      <c r="W782" s="20"/>
      <c r="X782" s="20"/>
      <c r="Y782" s="20"/>
      <c r="Z782" s="272"/>
      <c r="AA782" s="20"/>
      <c r="AB782" s="20"/>
      <c r="AC782" s="20"/>
      <c r="AD782" s="20"/>
      <c r="AE782" s="20"/>
      <c r="AF782" s="20"/>
      <c r="AG782" s="20"/>
      <c r="AH782" s="20"/>
      <c r="AI782" s="20"/>
      <c r="AJ782" s="20"/>
      <c r="AK782" s="20"/>
      <c r="AL782" s="20"/>
      <c r="AM782" s="20"/>
      <c r="AN782" s="20"/>
      <c r="AO782" s="20"/>
      <c r="AP782" s="20"/>
      <c r="AQ782" s="20"/>
      <c r="AR782" s="20"/>
      <c r="AS782" s="20"/>
      <c r="AT782" s="20"/>
      <c r="AU782" s="20"/>
      <c r="AV782" s="20"/>
      <c r="AW782" s="20"/>
      <c r="AX782" s="20"/>
      <c r="AY782" s="20"/>
      <c r="AZ782" s="20"/>
      <c r="BA782" s="20"/>
      <c r="BB782" s="20"/>
      <c r="BC782" s="20"/>
      <c r="BD782" s="20"/>
      <c r="BE782" s="20"/>
      <c r="BF782" s="20"/>
      <c r="BG782" s="20"/>
      <c r="BH782" s="20"/>
      <c r="BI782" s="20"/>
      <c r="BJ782" s="20"/>
      <c r="BK782" s="20"/>
      <c r="BL782" s="20"/>
      <c r="BM782" s="20"/>
      <c r="BN782" s="272"/>
      <c r="BO782" s="20"/>
      <c r="BP782" s="20"/>
      <c r="BQ782" s="20"/>
      <c r="BR782" s="20"/>
      <c r="BS782" s="272"/>
      <c r="BT782" s="20"/>
      <c r="BU782" s="20"/>
      <c r="BV782" s="20"/>
      <c r="BW782" s="20"/>
      <c r="BX782" s="272"/>
      <c r="BY782" s="20"/>
      <c r="BZ782" s="20"/>
      <c r="CA782" s="20"/>
      <c r="CB782" s="20"/>
      <c r="CC782" s="272"/>
      <c r="CD782" s="20"/>
      <c r="CE782" s="20"/>
      <c r="CF782" s="20"/>
      <c r="CG782" s="20"/>
      <c r="CH782" s="272"/>
    </row>
    <row r="783" spans="1:86" ht="15" outlineLevel="2">
      <c r="A783" s="418">
        <f>ROW()</f>
        <v>783</v>
      </c>
      <c r="B783" s="4" t="s">
        <v>37</v>
      </c>
      <c r="C783" s="4"/>
      <c r="D783" s="4"/>
      <c r="E783" s="4"/>
      <c r="F783" s="4"/>
      <c r="G783" s="4"/>
      <c r="H783" s="4"/>
      <c r="I783" s="4"/>
      <c r="J783" s="4"/>
      <c r="K783" s="4"/>
      <c r="L783" s="4"/>
      <c r="M783" s="4"/>
      <c r="N783" s="4"/>
      <c r="O783" s="4"/>
      <c r="P783" s="4"/>
      <c r="Q783" s="4"/>
      <c r="R783" s="4"/>
      <c r="S783" s="20">
        <f>S$155</f>
        <v>0</v>
      </c>
      <c r="T783" s="20"/>
      <c r="U783" s="20"/>
      <c r="V783" s="20"/>
      <c r="W783" s="20"/>
      <c r="X783" s="20"/>
      <c r="Y783" s="20"/>
      <c r="Z783" s="272"/>
      <c r="AA783" s="20"/>
      <c r="AB783" s="20"/>
      <c r="AC783" s="20"/>
      <c r="AD783" s="20"/>
      <c r="AE783" s="20"/>
      <c r="AF783" s="20"/>
      <c r="AG783" s="20"/>
      <c r="AH783" s="20"/>
      <c r="AI783" s="20"/>
      <c r="AJ783" s="20"/>
      <c r="AK783" s="20"/>
      <c r="AL783" s="20"/>
      <c r="AM783" s="20"/>
      <c r="AN783" s="20"/>
      <c r="AO783" s="20"/>
      <c r="AP783" s="20"/>
      <c r="AQ783" s="20"/>
      <c r="AR783" s="20"/>
      <c r="AS783" s="20"/>
      <c r="AT783" s="20"/>
      <c r="AU783" s="20"/>
      <c r="AV783" s="20"/>
      <c r="AW783" s="20"/>
      <c r="AX783" s="20"/>
      <c r="AY783" s="20"/>
      <c r="AZ783" s="20"/>
      <c r="BA783" s="20"/>
      <c r="BB783" s="20"/>
      <c r="BC783" s="20"/>
      <c r="BD783" s="20"/>
      <c r="BE783" s="20"/>
      <c r="BF783" s="20"/>
      <c r="BG783" s="20"/>
      <c r="BH783" s="20"/>
      <c r="BI783" s="20"/>
      <c r="BJ783" s="20"/>
      <c r="BK783" s="20"/>
      <c r="BL783" s="20"/>
      <c r="BM783" s="20"/>
      <c r="BN783" s="272"/>
      <c r="BO783" s="20"/>
      <c r="BP783" s="20"/>
      <c r="BQ783" s="20"/>
      <c r="BR783" s="20"/>
      <c r="BS783" s="272"/>
      <c r="BT783" s="20"/>
      <c r="BU783" s="20"/>
      <c r="BV783" s="20"/>
      <c r="BW783" s="20"/>
      <c r="BX783" s="272"/>
      <c r="BY783" s="20"/>
      <c r="BZ783" s="20"/>
      <c r="CA783" s="20"/>
      <c r="CB783" s="20"/>
      <c r="CC783" s="272"/>
      <c r="CD783" s="20"/>
      <c r="CE783" s="20"/>
      <c r="CF783" s="20"/>
      <c r="CG783" s="20"/>
      <c r="CH783" s="272"/>
    </row>
    <row r="784" spans="1:86" ht="15" outlineLevel="2">
      <c r="A784" s="418">
        <f>ROW()</f>
        <v>784</v>
      </c>
      <c r="B784" s="4" t="s">
        <v>38</v>
      </c>
      <c r="C784" s="4"/>
      <c r="D784" s="4"/>
      <c r="E784" s="4"/>
      <c r="F784" s="4"/>
      <c r="G784" s="4"/>
      <c r="H784" s="4"/>
      <c r="I784" s="4"/>
      <c r="J784" s="4"/>
      <c r="K784" s="4"/>
      <c r="L784" s="4"/>
      <c r="M784" s="4"/>
      <c r="N784" s="4"/>
      <c r="O784" s="4"/>
      <c r="P784" s="4"/>
      <c r="Q784" s="4"/>
      <c r="R784" s="4"/>
      <c r="S784" s="20">
        <f>S$156</f>
        <v>0</v>
      </c>
      <c r="T784" s="20"/>
      <c r="U784" s="20"/>
      <c r="V784" s="20"/>
      <c r="W784" s="20"/>
      <c r="X784" s="20"/>
      <c r="Y784" s="20"/>
      <c r="Z784" s="272"/>
      <c r="AA784" s="20"/>
      <c r="AB784" s="20"/>
      <c r="AC784" s="20"/>
      <c r="AD784" s="20"/>
      <c r="AE784" s="20"/>
      <c r="AF784" s="20"/>
      <c r="AG784" s="20"/>
      <c r="AH784" s="20"/>
      <c r="AI784" s="20"/>
      <c r="AJ784" s="20"/>
      <c r="AK784" s="20"/>
      <c r="AL784" s="20"/>
      <c r="AM784" s="20"/>
      <c r="AN784" s="20"/>
      <c r="AO784" s="20"/>
      <c r="AP784" s="20"/>
      <c r="AQ784" s="20"/>
      <c r="AR784" s="20"/>
      <c r="AS784" s="20"/>
      <c r="AT784" s="20"/>
      <c r="AU784" s="20"/>
      <c r="AV784" s="20"/>
      <c r="AW784" s="20"/>
      <c r="AX784" s="20"/>
      <c r="AY784" s="20"/>
      <c r="AZ784" s="20"/>
      <c r="BA784" s="20"/>
      <c r="BB784" s="20"/>
      <c r="BC784" s="20"/>
      <c r="BD784" s="20"/>
      <c r="BE784" s="20"/>
      <c r="BF784" s="20"/>
      <c r="BG784" s="20"/>
      <c r="BH784" s="20"/>
      <c r="BI784" s="20"/>
      <c r="BJ784" s="20"/>
      <c r="BK784" s="20"/>
      <c r="BL784" s="20"/>
      <c r="BM784" s="20"/>
      <c r="BN784" s="272"/>
      <c r="BO784" s="20"/>
      <c r="BP784" s="20"/>
      <c r="BQ784" s="20"/>
      <c r="BR784" s="20"/>
      <c r="BS784" s="272"/>
      <c r="BT784" s="20"/>
      <c r="BU784" s="20"/>
      <c r="BV784" s="20"/>
      <c r="BW784" s="20"/>
      <c r="BX784" s="272"/>
      <c r="BY784" s="20"/>
      <c r="BZ784" s="20"/>
      <c r="CA784" s="20"/>
      <c r="CB784" s="20"/>
      <c r="CC784" s="272"/>
      <c r="CD784" s="20"/>
      <c r="CE784" s="20"/>
      <c r="CF784" s="20"/>
      <c r="CG784" s="20"/>
      <c r="CH784" s="272"/>
    </row>
    <row r="785" spans="1:86" ht="15" outlineLevel="2">
      <c r="A785" s="418">
        <f>ROW()</f>
        <v>785</v>
      </c>
      <c r="B785" s="4" t="s">
        <v>39</v>
      </c>
      <c r="C785" s="4"/>
      <c r="D785" s="4"/>
      <c r="E785" s="4"/>
      <c r="F785" s="4"/>
      <c r="G785" s="4"/>
      <c r="H785" s="4"/>
      <c r="I785" s="4"/>
      <c r="J785" s="4"/>
      <c r="K785" s="4"/>
      <c r="L785" s="4"/>
      <c r="M785" s="4"/>
      <c r="N785" s="4"/>
      <c r="O785" s="4"/>
      <c r="P785" s="4"/>
      <c r="Q785" s="4"/>
      <c r="R785" s="4"/>
      <c r="S785" s="20">
        <f>S$157</f>
        <v>0</v>
      </c>
      <c r="T785" s="20"/>
      <c r="U785" s="20"/>
      <c r="V785" s="20"/>
      <c r="W785" s="20"/>
      <c r="X785" s="20"/>
      <c r="Y785" s="20"/>
      <c r="Z785" s="272"/>
      <c r="AA785" s="20"/>
      <c r="AB785" s="20"/>
      <c r="AC785" s="20"/>
      <c r="AD785" s="20"/>
      <c r="AE785" s="20"/>
      <c r="AF785" s="20"/>
      <c r="AG785" s="20"/>
      <c r="AH785" s="20"/>
      <c r="AI785" s="20"/>
      <c r="AJ785" s="20"/>
      <c r="AK785" s="20"/>
      <c r="AL785" s="20"/>
      <c r="AM785" s="20"/>
      <c r="AN785" s="20"/>
      <c r="AO785" s="20"/>
      <c r="AP785" s="20"/>
      <c r="AQ785" s="20"/>
      <c r="AR785" s="20"/>
      <c r="AS785" s="20"/>
      <c r="AT785" s="20"/>
      <c r="AU785" s="20"/>
      <c r="AV785" s="20"/>
      <c r="AW785" s="20"/>
      <c r="AX785" s="20"/>
      <c r="AY785" s="20"/>
      <c r="AZ785" s="20"/>
      <c r="BA785" s="20"/>
      <c r="BB785" s="20"/>
      <c r="BC785" s="20"/>
      <c r="BD785" s="20"/>
      <c r="BE785" s="20"/>
      <c r="BF785" s="20"/>
      <c r="BG785" s="20"/>
      <c r="BH785" s="20"/>
      <c r="BI785" s="20"/>
      <c r="BJ785" s="20"/>
      <c r="BK785" s="20"/>
      <c r="BL785" s="20"/>
      <c r="BM785" s="20"/>
      <c r="BN785" s="272"/>
      <c r="BO785" s="20"/>
      <c r="BP785" s="20"/>
      <c r="BQ785" s="20"/>
      <c r="BR785" s="20"/>
      <c r="BS785" s="272"/>
      <c r="BT785" s="20"/>
      <c r="BU785" s="20"/>
      <c r="BV785" s="20"/>
      <c r="BW785" s="20"/>
      <c r="BX785" s="272"/>
      <c r="BY785" s="20"/>
      <c r="BZ785" s="20"/>
      <c r="CA785" s="20"/>
      <c r="CB785" s="20"/>
      <c r="CC785" s="272"/>
      <c r="CD785" s="20"/>
      <c r="CE785" s="20"/>
      <c r="CF785" s="20"/>
      <c r="CG785" s="20"/>
      <c r="CH785" s="272"/>
    </row>
    <row r="786" spans="1:86" ht="15" outlineLevel="2">
      <c r="A786" s="418">
        <f>ROW()</f>
        <v>786</v>
      </c>
      <c r="B786" s="4" t="s">
        <v>40</v>
      </c>
      <c r="C786" s="4"/>
      <c r="D786" s="4"/>
      <c r="E786" s="4"/>
      <c r="F786" s="4"/>
      <c r="G786" s="4"/>
      <c r="H786" s="4"/>
      <c r="I786" s="4"/>
      <c r="J786" s="4"/>
      <c r="K786" s="4"/>
      <c r="L786" s="4"/>
      <c r="M786" s="4"/>
      <c r="N786" s="4"/>
      <c r="O786" s="4"/>
      <c r="P786" s="4"/>
      <c r="Q786" s="4"/>
      <c r="R786" s="4"/>
      <c r="S786" s="20">
        <f>S$158</f>
        <v>0</v>
      </c>
      <c r="T786" s="20"/>
      <c r="U786" s="20"/>
      <c r="V786" s="20"/>
      <c r="W786" s="20"/>
      <c r="X786" s="20"/>
      <c r="Y786" s="20"/>
      <c r="Z786" s="272"/>
      <c r="AA786" s="20"/>
      <c r="AB786" s="20"/>
      <c r="AC786" s="20"/>
      <c r="AD786" s="20"/>
      <c r="AE786" s="20"/>
      <c r="AF786" s="20"/>
      <c r="AG786" s="20"/>
      <c r="AH786" s="20"/>
      <c r="AI786" s="20"/>
      <c r="AJ786" s="20"/>
      <c r="AK786" s="20"/>
      <c r="AL786" s="20"/>
      <c r="AM786" s="20"/>
      <c r="AN786" s="20"/>
      <c r="AO786" s="20"/>
      <c r="AP786" s="20"/>
      <c r="AQ786" s="20"/>
      <c r="AR786" s="20"/>
      <c r="AS786" s="20"/>
      <c r="AT786" s="20"/>
      <c r="AU786" s="20"/>
      <c r="AV786" s="20"/>
      <c r="AW786" s="20"/>
      <c r="AX786" s="20"/>
      <c r="AY786" s="20"/>
      <c r="AZ786" s="20"/>
      <c r="BA786" s="20"/>
      <c r="BB786" s="20"/>
      <c r="BC786" s="20"/>
      <c r="BD786" s="20"/>
      <c r="BE786" s="20"/>
      <c r="BF786" s="20"/>
      <c r="BG786" s="20"/>
      <c r="BH786" s="20"/>
      <c r="BI786" s="20"/>
      <c r="BJ786" s="20"/>
      <c r="BK786" s="20"/>
      <c r="BL786" s="20"/>
      <c r="BM786" s="20"/>
      <c r="BN786" s="272"/>
      <c r="BO786" s="20"/>
      <c r="BP786" s="20"/>
      <c r="BQ786" s="20"/>
      <c r="BR786" s="20"/>
      <c r="BS786" s="272"/>
      <c r="BT786" s="20"/>
      <c r="BU786" s="20"/>
      <c r="BV786" s="20"/>
      <c r="BW786" s="20"/>
      <c r="BX786" s="272"/>
      <c r="BY786" s="20"/>
      <c r="BZ786" s="20"/>
      <c r="CA786" s="20"/>
      <c r="CB786" s="20"/>
      <c r="CC786" s="272"/>
      <c r="CD786" s="20"/>
      <c r="CE786" s="20"/>
      <c r="CF786" s="20"/>
      <c r="CG786" s="20"/>
      <c r="CH786" s="272"/>
    </row>
    <row r="787" spans="1:86" ht="15" outlineLevel="2">
      <c r="A787" s="418">
        <f>ROW()</f>
        <v>787</v>
      </c>
      <c r="B787" s="4" t="s">
        <v>306</v>
      </c>
      <c r="C787" s="4"/>
      <c r="D787" s="4"/>
      <c r="E787" s="4"/>
      <c r="F787" s="4"/>
      <c r="G787" s="4"/>
      <c r="H787" s="4"/>
      <c r="I787" s="4"/>
      <c r="J787" s="4"/>
      <c r="K787" s="4"/>
      <c r="L787" s="4"/>
      <c r="M787" s="4"/>
      <c r="N787" s="4"/>
      <c r="O787" s="4"/>
      <c r="P787" s="4"/>
      <c r="Q787" s="4"/>
      <c r="R787" s="4"/>
      <c r="S787" s="20">
        <f>S$159</f>
        <v>0</v>
      </c>
      <c r="T787" s="20"/>
      <c r="U787" s="20"/>
      <c r="V787" s="20"/>
      <c r="W787" s="20"/>
      <c r="X787" s="20"/>
      <c r="Y787" s="20"/>
      <c r="Z787" s="272"/>
      <c r="AA787" s="20"/>
      <c r="AB787" s="20"/>
      <c r="AC787" s="20"/>
      <c r="AD787" s="20"/>
      <c r="AE787" s="20"/>
      <c r="AF787" s="20"/>
      <c r="AG787" s="20"/>
      <c r="AH787" s="20"/>
      <c r="AI787" s="20"/>
      <c r="AJ787" s="20"/>
      <c r="AK787" s="20"/>
      <c r="AL787" s="20"/>
      <c r="AM787" s="20"/>
      <c r="AN787" s="20"/>
      <c r="AO787" s="20"/>
      <c r="AP787" s="20"/>
      <c r="AQ787" s="20"/>
      <c r="AR787" s="20"/>
      <c r="AS787" s="20"/>
      <c r="AT787" s="20"/>
      <c r="AU787" s="20"/>
      <c r="AV787" s="20"/>
      <c r="AW787" s="20"/>
      <c r="AX787" s="20"/>
      <c r="AY787" s="20"/>
      <c r="AZ787" s="20"/>
      <c r="BA787" s="20"/>
      <c r="BB787" s="20"/>
      <c r="BC787" s="20"/>
      <c r="BD787" s="20"/>
      <c r="BE787" s="20"/>
      <c r="BF787" s="20"/>
      <c r="BG787" s="20"/>
      <c r="BH787" s="20"/>
      <c r="BI787" s="20"/>
      <c r="BJ787" s="20"/>
      <c r="BK787" s="20"/>
      <c r="BL787" s="20"/>
      <c r="BM787" s="20"/>
      <c r="BN787" s="272"/>
      <c r="BO787" s="20"/>
      <c r="BP787" s="20"/>
      <c r="BQ787" s="20"/>
      <c r="BR787" s="20"/>
      <c r="BS787" s="272"/>
      <c r="BT787" s="20"/>
      <c r="BU787" s="20"/>
      <c r="BV787" s="20"/>
      <c r="BW787" s="20"/>
      <c r="BX787" s="272"/>
      <c r="BY787" s="20"/>
      <c r="BZ787" s="20"/>
      <c r="CA787" s="20"/>
      <c r="CB787" s="20"/>
      <c r="CC787" s="272"/>
      <c r="CD787" s="20"/>
      <c r="CE787" s="20"/>
      <c r="CF787" s="20"/>
      <c r="CG787" s="20"/>
      <c r="CH787" s="272"/>
    </row>
    <row r="788" spans="1:86" ht="15" outlineLevel="2">
      <c r="A788" s="418">
        <f>ROW()</f>
        <v>788</v>
      </c>
      <c r="B788" s="4" t="s">
        <v>256</v>
      </c>
      <c r="C788" s="4"/>
      <c r="D788" s="4"/>
      <c r="E788" s="4"/>
      <c r="F788" s="4"/>
      <c r="G788" s="4"/>
      <c r="H788" s="4"/>
      <c r="I788" s="4"/>
      <c r="J788" s="4"/>
      <c r="K788" s="4"/>
      <c r="L788" s="4"/>
      <c r="M788" s="4"/>
      <c r="N788" s="4"/>
      <c r="O788" s="4"/>
      <c r="P788" s="4"/>
      <c r="Q788" s="4"/>
      <c r="R788" s="4"/>
      <c r="S788" s="20">
        <f>S$160</f>
        <v>0</v>
      </c>
      <c r="T788" s="20"/>
      <c r="U788" s="20"/>
      <c r="V788" s="20"/>
      <c r="W788" s="20"/>
      <c r="X788" s="20"/>
      <c r="Y788" s="20"/>
      <c r="Z788" s="272"/>
      <c r="AA788" s="20"/>
      <c r="AB788" s="20"/>
      <c r="AC788" s="20"/>
      <c r="AD788" s="20"/>
      <c r="AE788" s="20"/>
      <c r="AF788" s="20"/>
      <c r="AG788" s="20"/>
      <c r="AH788" s="20"/>
      <c r="AI788" s="20"/>
      <c r="AJ788" s="20"/>
      <c r="AK788" s="20"/>
      <c r="AL788" s="20"/>
      <c r="AM788" s="20"/>
      <c r="AN788" s="20"/>
      <c r="AO788" s="20"/>
      <c r="AP788" s="20"/>
      <c r="AQ788" s="20"/>
      <c r="AR788" s="20"/>
      <c r="AS788" s="20"/>
      <c r="AT788" s="20"/>
      <c r="AU788" s="20"/>
      <c r="AV788" s="20"/>
      <c r="AW788" s="20"/>
      <c r="AX788" s="20"/>
      <c r="AY788" s="20"/>
      <c r="AZ788" s="20"/>
      <c r="BA788" s="20"/>
      <c r="BB788" s="20"/>
      <c r="BC788" s="20"/>
      <c r="BD788" s="20"/>
      <c r="BE788" s="20"/>
      <c r="BF788" s="20"/>
      <c r="BG788" s="20"/>
      <c r="BH788" s="20"/>
      <c r="BI788" s="20"/>
      <c r="BJ788" s="20"/>
      <c r="BK788" s="20"/>
      <c r="BL788" s="20"/>
      <c r="BM788" s="20"/>
      <c r="BN788" s="272"/>
      <c r="BO788" s="20"/>
      <c r="BP788" s="20"/>
      <c r="BQ788" s="20"/>
      <c r="BR788" s="20"/>
      <c r="BS788" s="272"/>
      <c r="BT788" s="20"/>
      <c r="BU788" s="20"/>
      <c r="BV788" s="20"/>
      <c r="BW788" s="20"/>
      <c r="BX788" s="272"/>
      <c r="BY788" s="20"/>
      <c r="BZ788" s="20"/>
      <c r="CA788" s="20"/>
      <c r="CB788" s="20"/>
      <c r="CC788" s="272"/>
      <c r="CD788" s="20"/>
      <c r="CE788" s="20"/>
      <c r="CF788" s="20"/>
      <c r="CG788" s="20"/>
      <c r="CH788" s="272"/>
    </row>
    <row r="789" spans="1:86" ht="15" outlineLevel="2">
      <c r="A789" s="418">
        <f>ROW()</f>
        <v>789</v>
      </c>
      <c r="B789" s="4" t="s">
        <v>460</v>
      </c>
      <c r="C789" s="4"/>
      <c r="D789" s="4"/>
      <c r="E789" s="4"/>
      <c r="F789" s="4"/>
      <c r="G789" s="4"/>
      <c r="H789" s="4"/>
      <c r="I789" s="4"/>
      <c r="J789" s="4"/>
      <c r="K789" s="4"/>
      <c r="L789" s="4"/>
      <c r="M789" s="4"/>
      <c r="N789" s="4"/>
      <c r="O789" s="4"/>
      <c r="P789" s="4"/>
      <c r="Q789" s="4"/>
      <c r="R789" s="4"/>
      <c r="S789" s="20">
        <f>S$161</f>
        <v>0</v>
      </c>
      <c r="T789" s="20"/>
      <c r="U789" s="20"/>
      <c r="V789" s="20"/>
      <c r="W789" s="20"/>
      <c r="X789" s="20"/>
      <c r="Y789" s="20"/>
      <c r="Z789" s="272"/>
      <c r="AA789" s="20"/>
      <c r="AB789" s="20"/>
      <c r="AC789" s="20"/>
      <c r="AD789" s="20"/>
      <c r="AE789" s="20"/>
      <c r="AF789" s="20"/>
      <c r="AG789" s="20"/>
      <c r="AH789" s="20"/>
      <c r="AI789" s="20"/>
      <c r="AJ789" s="20"/>
      <c r="AK789" s="20"/>
      <c r="AL789" s="20"/>
      <c r="AM789" s="20"/>
      <c r="AN789" s="20"/>
      <c r="AO789" s="20"/>
      <c r="AP789" s="20"/>
      <c r="AQ789" s="20"/>
      <c r="AR789" s="20"/>
      <c r="AS789" s="20"/>
      <c r="AT789" s="20"/>
      <c r="AU789" s="20"/>
      <c r="AV789" s="20"/>
      <c r="AW789" s="20"/>
      <c r="AX789" s="20"/>
      <c r="AY789" s="20"/>
      <c r="AZ789" s="20"/>
      <c r="BA789" s="20"/>
      <c r="BB789" s="20"/>
      <c r="BC789" s="20"/>
      <c r="BD789" s="20"/>
      <c r="BE789" s="20"/>
      <c r="BF789" s="20"/>
      <c r="BG789" s="20"/>
      <c r="BH789" s="20"/>
      <c r="BI789" s="20"/>
      <c r="BJ789" s="20"/>
      <c r="BK789" s="20"/>
      <c r="BL789" s="20"/>
      <c r="BM789" s="20"/>
      <c r="BN789" s="272"/>
      <c r="BO789" s="20"/>
      <c r="BP789" s="20"/>
      <c r="BQ789" s="20"/>
      <c r="BR789" s="20"/>
      <c r="BS789" s="272"/>
      <c r="BT789" s="20"/>
      <c r="BU789" s="20"/>
      <c r="BV789" s="20"/>
      <c r="BW789" s="20"/>
      <c r="BX789" s="272"/>
      <c r="BY789" s="20"/>
      <c r="BZ789" s="20"/>
      <c r="CA789" s="20"/>
      <c r="CB789" s="20"/>
      <c r="CC789" s="272"/>
      <c r="CD789" s="20"/>
      <c r="CE789" s="20"/>
      <c r="CF789" s="20"/>
      <c r="CG789" s="20"/>
      <c r="CH789" s="272"/>
    </row>
    <row r="790" spans="1:86" ht="15" outlineLevel="2">
      <c r="A790" s="418">
        <f>ROW()</f>
        <v>790</v>
      </c>
      <c r="B790" s="4" t="s">
        <v>461</v>
      </c>
      <c r="C790" s="4"/>
      <c r="D790" s="4"/>
      <c r="E790" s="4"/>
      <c r="F790" s="4"/>
      <c r="G790" s="4"/>
      <c r="H790" s="4"/>
      <c r="I790" s="4"/>
      <c r="J790" s="4"/>
      <c r="K790" s="4"/>
      <c r="L790" s="4"/>
      <c r="M790" s="4"/>
      <c r="N790" s="4"/>
      <c r="O790" s="4"/>
      <c r="P790" s="4"/>
      <c r="Q790" s="4"/>
      <c r="R790" s="4"/>
      <c r="S790" s="20">
        <f>S$162</f>
        <v>0</v>
      </c>
      <c r="T790" s="20"/>
      <c r="U790" s="20"/>
      <c r="V790" s="20"/>
      <c r="W790" s="20"/>
      <c r="X790" s="20"/>
      <c r="Y790" s="20"/>
      <c r="Z790" s="272"/>
      <c r="AA790" s="20"/>
      <c r="AB790" s="20"/>
      <c r="AC790" s="20"/>
      <c r="AD790" s="20"/>
      <c r="AE790" s="20"/>
      <c r="AF790" s="20"/>
      <c r="AG790" s="20"/>
      <c r="AH790" s="20"/>
      <c r="AI790" s="20"/>
      <c r="AJ790" s="20"/>
      <c r="AK790" s="20"/>
      <c r="AL790" s="20"/>
      <c r="AM790" s="20"/>
      <c r="AN790" s="20"/>
      <c r="AO790" s="20"/>
      <c r="AP790" s="20"/>
      <c r="AQ790" s="20"/>
      <c r="AR790" s="20"/>
      <c r="AS790" s="20"/>
      <c r="AT790" s="20"/>
      <c r="AU790" s="20"/>
      <c r="AV790" s="20"/>
      <c r="AW790" s="20"/>
      <c r="AX790" s="20"/>
      <c r="AY790" s="20"/>
      <c r="AZ790" s="20"/>
      <c r="BA790" s="20"/>
      <c r="BB790" s="20"/>
      <c r="BC790" s="20"/>
      <c r="BD790" s="20"/>
      <c r="BE790" s="20"/>
      <c r="BF790" s="20"/>
      <c r="BG790" s="20"/>
      <c r="BH790" s="20"/>
      <c r="BI790" s="20"/>
      <c r="BJ790" s="20"/>
      <c r="BK790" s="20"/>
      <c r="BL790" s="20"/>
      <c r="BM790" s="20"/>
      <c r="BN790" s="272"/>
      <c r="BO790" s="20"/>
      <c r="BP790" s="20"/>
      <c r="BQ790" s="20"/>
      <c r="BR790" s="20"/>
      <c r="BS790" s="272"/>
      <c r="BT790" s="20"/>
      <c r="BU790" s="20"/>
      <c r="BV790" s="20"/>
      <c r="BW790" s="20"/>
      <c r="BX790" s="272"/>
      <c r="BY790" s="20"/>
      <c r="BZ790" s="20"/>
      <c r="CA790" s="20"/>
      <c r="CB790" s="20"/>
      <c r="CC790" s="272"/>
      <c r="CD790" s="20"/>
      <c r="CE790" s="20"/>
      <c r="CF790" s="20"/>
      <c r="CG790" s="20"/>
      <c r="CH790" s="272"/>
    </row>
    <row r="791" spans="1:86" ht="15" outlineLevel="2">
      <c r="A791" s="418">
        <f>ROW()</f>
        <v>791</v>
      </c>
      <c r="B791" s="4" t="s">
        <v>462</v>
      </c>
      <c r="C791" s="4"/>
      <c r="D791" s="4"/>
      <c r="E791" s="4"/>
      <c r="F791" s="4"/>
      <c r="G791" s="4"/>
      <c r="H791" s="4"/>
      <c r="I791" s="4"/>
      <c r="J791" s="4"/>
      <c r="K791" s="4"/>
      <c r="L791" s="4"/>
      <c r="M791" s="4"/>
      <c r="N791" s="4"/>
      <c r="O791" s="4"/>
      <c r="P791" s="4"/>
      <c r="Q791" s="4"/>
      <c r="R791" s="4"/>
      <c r="S791" s="20">
        <f>S$163</f>
        <v>0</v>
      </c>
      <c r="T791" s="20"/>
      <c r="U791" s="20"/>
      <c r="V791" s="20"/>
      <c r="W791" s="20"/>
      <c r="X791" s="20"/>
      <c r="Y791" s="20"/>
      <c r="Z791" s="272"/>
      <c r="AA791" s="20"/>
      <c r="AB791" s="20"/>
      <c r="AC791" s="20"/>
      <c r="AD791" s="20"/>
      <c r="AE791" s="20"/>
      <c r="AF791" s="20"/>
      <c r="AG791" s="20"/>
      <c r="AH791" s="20"/>
      <c r="AI791" s="20"/>
      <c r="AJ791" s="20"/>
      <c r="AK791" s="20"/>
      <c r="AL791" s="20"/>
      <c r="AM791" s="20"/>
      <c r="AN791" s="20"/>
      <c r="AO791" s="20"/>
      <c r="AP791" s="20"/>
      <c r="AQ791" s="20"/>
      <c r="AR791" s="20"/>
      <c r="AS791" s="20"/>
      <c r="AT791" s="20"/>
      <c r="AU791" s="20"/>
      <c r="AV791" s="20"/>
      <c r="AW791" s="20"/>
      <c r="AX791" s="20"/>
      <c r="AY791" s="20"/>
      <c r="AZ791" s="20"/>
      <c r="BA791" s="20"/>
      <c r="BB791" s="20"/>
      <c r="BC791" s="20"/>
      <c r="BD791" s="20"/>
      <c r="BE791" s="20"/>
      <c r="BF791" s="20"/>
      <c r="BG791" s="20"/>
      <c r="BH791" s="20"/>
      <c r="BI791" s="20"/>
      <c r="BJ791" s="20"/>
      <c r="BK791" s="20"/>
      <c r="BL791" s="20"/>
      <c r="BM791" s="20"/>
      <c r="BN791" s="272"/>
      <c r="BO791" s="20"/>
      <c r="BP791" s="20"/>
      <c r="BQ791" s="20"/>
      <c r="BR791" s="20"/>
      <c r="BS791" s="272"/>
      <c r="BT791" s="20"/>
      <c r="BU791" s="20"/>
      <c r="BV791" s="20"/>
      <c r="BW791" s="20"/>
      <c r="BX791" s="272"/>
      <c r="BY791" s="20"/>
      <c r="BZ791" s="20"/>
      <c r="CA791" s="20"/>
      <c r="CB791" s="20"/>
      <c r="CC791" s="272"/>
      <c r="CD791" s="20"/>
      <c r="CE791" s="20"/>
      <c r="CF791" s="20"/>
      <c r="CG791" s="20"/>
      <c r="CH791" s="272"/>
    </row>
    <row r="792" spans="1:86" ht="15" outlineLevel="2">
      <c r="A792" s="418">
        <f>ROW()</f>
        <v>792</v>
      </c>
      <c r="B792" s="71" t="s">
        <v>0</v>
      </c>
      <c r="C792" s="71"/>
      <c r="D792" s="71"/>
      <c r="E792" s="71"/>
      <c r="F792" s="71"/>
      <c r="G792" s="71"/>
      <c r="H792" s="71"/>
      <c r="I792" s="71"/>
      <c r="J792" s="71"/>
      <c r="K792" s="71"/>
      <c r="L792" s="71"/>
      <c r="M792" s="71"/>
      <c r="N792" s="25">
        <f>SUM(N779:N791)</f>
        <v>0</v>
      </c>
      <c r="O792" s="25">
        <f t="shared" ref="O792" si="6465">SUM(O779:O791)</f>
        <v>0</v>
      </c>
      <c r="P792" s="25">
        <f t="shared" ref="P792" si="6466">SUM(P779:P791)</f>
        <v>0</v>
      </c>
      <c r="Q792" s="25">
        <f t="shared" ref="Q792" si="6467">SUM(Q779:Q791)</f>
        <v>0</v>
      </c>
      <c r="R792" s="25">
        <f t="shared" ref="R792" si="6468">SUM(R779:R791)</f>
        <v>0</v>
      </c>
      <c r="S792" s="25">
        <f t="shared" ref="S792" si="6469">SUM(S779:S791)</f>
        <v>0</v>
      </c>
      <c r="T792" s="25">
        <f t="shared" ref="T792" si="6470">SUM(T779:T791)</f>
        <v>0</v>
      </c>
      <c r="U792" s="25">
        <f t="shared" ref="U792" si="6471">SUM(U779:U791)</f>
        <v>0</v>
      </c>
      <c r="V792" s="25">
        <f t="shared" ref="V792" si="6472">SUM(V779:V791)</f>
        <v>0</v>
      </c>
      <c r="W792" s="25">
        <f t="shared" ref="W792" si="6473">SUM(W779:W791)</f>
        <v>0</v>
      </c>
      <c r="X792" s="25">
        <f t="shared" ref="X792" si="6474">SUM(X779:X791)</f>
        <v>0</v>
      </c>
      <c r="Y792" s="25">
        <f t="shared" ref="Y792" si="6475">SUM(Y779:Y791)</f>
        <v>0</v>
      </c>
      <c r="Z792" s="269">
        <f t="shared" ref="Z792" si="6476">SUM(Z779:Z791)</f>
        <v>0</v>
      </c>
      <c r="AA792" s="25">
        <f t="shared" ref="AA792" si="6477">SUM(AA779:AA791)</f>
        <v>0</v>
      </c>
      <c r="AB792" s="25">
        <f t="shared" ref="AB792" si="6478">SUM(AB779:AB791)</f>
        <v>0</v>
      </c>
      <c r="AC792" s="25">
        <f t="shared" ref="AC792" si="6479">SUM(AC779:AC791)</f>
        <v>0</v>
      </c>
      <c r="AD792" s="25">
        <f t="shared" ref="AD792" si="6480">SUM(AD779:AD791)</f>
        <v>0</v>
      </c>
      <c r="AE792" s="25">
        <f t="shared" ref="AE792" si="6481">SUM(AE779:AE791)</f>
        <v>0</v>
      </c>
      <c r="AF792" s="25">
        <f t="shared" ref="AF792" si="6482">SUM(AF779:AF791)</f>
        <v>0</v>
      </c>
      <c r="AG792" s="25">
        <f t="shared" ref="AG792" si="6483">SUM(AG779:AG791)</f>
        <v>0</v>
      </c>
      <c r="AH792" s="25">
        <f t="shared" ref="AH792" si="6484">SUM(AH779:AH791)</f>
        <v>0</v>
      </c>
      <c r="AI792" s="25">
        <f t="shared" ref="AI792" si="6485">SUM(AI779:AI791)</f>
        <v>0</v>
      </c>
      <c r="AJ792" s="25">
        <f t="shared" ref="AJ792" si="6486">SUM(AJ779:AJ791)</f>
        <v>0</v>
      </c>
      <c r="AK792" s="25">
        <f t="shared" ref="AK792" si="6487">SUM(AK779:AK791)</f>
        <v>0</v>
      </c>
      <c r="AL792" s="25">
        <f t="shared" ref="AL792" si="6488">SUM(AL779:AL791)</f>
        <v>0</v>
      </c>
      <c r="AM792" s="25">
        <f t="shared" ref="AM792" si="6489">SUM(AM779:AM791)</f>
        <v>0</v>
      </c>
      <c r="AN792" s="25">
        <f t="shared" ref="AN792" si="6490">SUM(AN779:AN791)</f>
        <v>0</v>
      </c>
      <c r="AO792" s="25">
        <f t="shared" ref="AO792" si="6491">SUM(AO779:AO791)</f>
        <v>0</v>
      </c>
      <c r="AP792" s="25">
        <f t="shared" ref="AP792" si="6492">SUM(AP779:AP791)</f>
        <v>0</v>
      </c>
      <c r="AQ792" s="25">
        <f t="shared" ref="AQ792" si="6493">SUM(AQ779:AQ791)</f>
        <v>0</v>
      </c>
      <c r="AR792" s="25">
        <f t="shared" ref="AR792" si="6494">SUM(AR779:AR791)</f>
        <v>0</v>
      </c>
      <c r="AS792" s="25">
        <f t="shared" ref="AS792" si="6495">SUM(AS779:AS791)</f>
        <v>0</v>
      </c>
      <c r="AT792" s="25">
        <f t="shared" ref="AT792" si="6496">SUM(AT779:AT791)</f>
        <v>0</v>
      </c>
      <c r="AU792" s="25">
        <f t="shared" ref="AU792" si="6497">SUM(AU779:AU791)</f>
        <v>0</v>
      </c>
      <c r="AV792" s="25">
        <f t="shared" ref="AV792" si="6498">SUM(AV779:AV791)</f>
        <v>0</v>
      </c>
      <c r="AW792" s="25">
        <f t="shared" ref="AW792" si="6499">SUM(AW779:AW791)</f>
        <v>0</v>
      </c>
      <c r="AX792" s="25">
        <f t="shared" ref="AX792" si="6500">SUM(AX779:AX791)</f>
        <v>0</v>
      </c>
      <c r="AY792" s="25">
        <f t="shared" ref="AY792" si="6501">SUM(AY779:AY791)</f>
        <v>0</v>
      </c>
      <c r="AZ792" s="25">
        <f t="shared" ref="AZ792" si="6502">SUM(AZ779:AZ791)</f>
        <v>0</v>
      </c>
      <c r="BA792" s="25">
        <f t="shared" ref="BA792" si="6503">SUM(BA779:BA791)</f>
        <v>0</v>
      </c>
      <c r="BB792" s="25">
        <f t="shared" ref="BB792" si="6504">SUM(BB779:BB791)</f>
        <v>0</v>
      </c>
      <c r="BC792" s="25">
        <f t="shared" ref="BC792" si="6505">SUM(BC779:BC791)</f>
        <v>0</v>
      </c>
      <c r="BD792" s="25">
        <f t="shared" ref="BD792" si="6506">SUM(BD779:BD791)</f>
        <v>0</v>
      </c>
      <c r="BE792" s="25">
        <f t="shared" ref="BE792" si="6507">SUM(BE779:BE791)</f>
        <v>0</v>
      </c>
      <c r="BF792" s="25">
        <f t="shared" ref="BF792" si="6508">SUM(BF779:BF791)</f>
        <v>0</v>
      </c>
      <c r="BG792" s="25">
        <f t="shared" ref="BG792" si="6509">SUM(BG779:BG791)</f>
        <v>0</v>
      </c>
      <c r="BH792" s="25">
        <f t="shared" ref="BH792" si="6510">SUM(BH779:BH791)</f>
        <v>0</v>
      </c>
      <c r="BI792" s="25">
        <f t="shared" ref="BI792" si="6511">SUM(BI779:BI791)</f>
        <v>0</v>
      </c>
      <c r="BJ792" s="25">
        <f t="shared" ref="BJ792" si="6512">SUM(BJ779:BJ791)</f>
        <v>0</v>
      </c>
      <c r="BK792" s="25">
        <f t="shared" ref="BK792" si="6513">SUM(BK779:BK791)</f>
        <v>0</v>
      </c>
      <c r="BL792" s="25">
        <f t="shared" ref="BL792" si="6514">SUM(BL779:BL791)</f>
        <v>0</v>
      </c>
      <c r="BM792" s="25">
        <f t="shared" ref="BM792" si="6515">SUM(BM779:BM791)</f>
        <v>0</v>
      </c>
      <c r="BN792" s="269">
        <f t="shared" ref="BN792" si="6516">SUM(BN779:BN791)</f>
        <v>0</v>
      </c>
      <c r="BO792" s="25">
        <f t="shared" ref="BO792" si="6517">SUM(BO779:BO791)</f>
        <v>0</v>
      </c>
      <c r="BP792" s="25">
        <f t="shared" ref="BP792" si="6518">SUM(BP779:BP791)</f>
        <v>0</v>
      </c>
      <c r="BQ792" s="25">
        <f t="shared" ref="BQ792" si="6519">SUM(BQ779:BQ791)</f>
        <v>0</v>
      </c>
      <c r="BR792" s="25">
        <f t="shared" ref="BR792" si="6520">SUM(BR779:BR791)</f>
        <v>0</v>
      </c>
      <c r="BS792" s="269">
        <f t="shared" ref="BS792" si="6521">SUM(BS779:BS791)</f>
        <v>0</v>
      </c>
      <c r="BT792" s="25">
        <f t="shared" ref="BT792" si="6522">SUM(BT779:BT791)</f>
        <v>0</v>
      </c>
      <c r="BU792" s="25">
        <f t="shared" ref="BU792" si="6523">SUM(BU779:BU791)</f>
        <v>0</v>
      </c>
      <c r="BV792" s="25">
        <f t="shared" ref="BV792" si="6524">SUM(BV779:BV791)</f>
        <v>0</v>
      </c>
      <c r="BW792" s="25">
        <f t="shared" ref="BW792" si="6525">SUM(BW779:BW791)</f>
        <v>0</v>
      </c>
      <c r="BX792" s="269">
        <f t="shared" ref="BX792" si="6526">SUM(BX779:BX791)</f>
        <v>0</v>
      </c>
      <c r="BY792" s="25">
        <f t="shared" ref="BY792" si="6527">SUM(BY779:BY791)</f>
        <v>0</v>
      </c>
      <c r="BZ792" s="25">
        <f t="shared" ref="BZ792" si="6528">SUM(BZ779:BZ791)</f>
        <v>0</v>
      </c>
      <c r="CA792" s="25">
        <f t="shared" ref="CA792" si="6529">SUM(CA779:CA791)</f>
        <v>0</v>
      </c>
      <c r="CB792" s="25">
        <f t="shared" ref="CB792" si="6530">SUM(CB779:CB791)</f>
        <v>0</v>
      </c>
      <c r="CC792" s="269">
        <f t="shared" ref="CC792:CD792" si="6531">SUM(CC779:CC791)</f>
        <v>0</v>
      </c>
      <c r="CD792" s="25">
        <f t="shared" si="6531"/>
        <v>0</v>
      </c>
      <c r="CE792" s="25">
        <f t="shared" ref="CE792:CG792" si="6532">SUM(CE779:CE791)</f>
        <v>0</v>
      </c>
      <c r="CF792" s="25">
        <f t="shared" si="6532"/>
        <v>0</v>
      </c>
      <c r="CG792" s="25">
        <f t="shared" si="6532"/>
        <v>0</v>
      </c>
      <c r="CH792" s="269">
        <f t="shared" ref="CH792" si="6533">SUM(CH779:CH791)</f>
        <v>0</v>
      </c>
    </row>
    <row r="793" spans="1:86" s="8" customFormat="1" ht="15.75" outlineLevel="2">
      <c r="A793" s="418">
        <f>ROW()</f>
        <v>793</v>
      </c>
      <c r="B793" s="96" t="s">
        <v>10</v>
      </c>
      <c r="C793" s="96"/>
      <c r="D793" s="96"/>
      <c r="E793" s="96"/>
      <c r="F793" s="96"/>
      <c r="G793" s="96"/>
      <c r="H793" s="96"/>
      <c r="I793" s="96"/>
      <c r="J793" s="96"/>
      <c r="K793" s="96"/>
      <c r="L793" s="96"/>
      <c r="M793" s="96"/>
      <c r="N793" s="96"/>
      <c r="O793" s="96"/>
      <c r="P793" s="96"/>
      <c r="Q793" s="96"/>
      <c r="R793" s="96"/>
      <c r="S793" s="96"/>
      <c r="T793" s="96"/>
      <c r="U793" s="96"/>
      <c r="V793" s="96"/>
      <c r="W793" s="96"/>
      <c r="X793" s="96"/>
      <c r="Y793" s="96"/>
      <c r="Z793" s="270"/>
      <c r="AA793" s="96"/>
      <c r="AB793" s="96"/>
      <c r="AC793" s="96"/>
      <c r="AD793" s="96"/>
      <c r="AE793" s="96"/>
      <c r="AF793" s="96"/>
      <c r="AG793" s="96"/>
      <c r="AH793" s="96"/>
      <c r="AI793" s="96"/>
      <c r="AJ793" s="96"/>
      <c r="AK793" s="96"/>
      <c r="AL793" s="96"/>
      <c r="AM793" s="96"/>
      <c r="AN793" s="96"/>
      <c r="AO793" s="96"/>
      <c r="AP793" s="96"/>
      <c r="AQ793" s="96"/>
      <c r="AR793" s="96"/>
      <c r="AS793" s="96"/>
      <c r="AT793" s="96"/>
      <c r="AU793" s="96"/>
      <c r="AV793" s="96"/>
      <c r="AW793" s="96"/>
      <c r="AX793" s="96"/>
      <c r="AY793" s="96"/>
      <c r="AZ793" s="96"/>
      <c r="BA793" s="96"/>
      <c r="BB793" s="96"/>
      <c r="BC793" s="96"/>
      <c r="BD793" s="96"/>
      <c r="BE793" s="96"/>
      <c r="BF793" s="96"/>
      <c r="BG793" s="96"/>
      <c r="BH793" s="96"/>
      <c r="BI793" s="96"/>
      <c r="BJ793" s="96"/>
      <c r="BK793" s="96"/>
      <c r="BL793" s="96"/>
      <c r="BM793" s="96"/>
      <c r="BN793" s="270"/>
      <c r="BO793" s="96"/>
      <c r="BP793" s="96"/>
      <c r="BQ793" s="96"/>
      <c r="BR793" s="96"/>
      <c r="BS793" s="270"/>
      <c r="BT793" s="96"/>
      <c r="BU793" s="96"/>
      <c r="BV793" s="96"/>
      <c r="BW793" s="96"/>
      <c r="BX793" s="270"/>
      <c r="BY793" s="96"/>
      <c r="BZ793" s="96"/>
      <c r="CA793" s="96"/>
      <c r="CB793" s="96"/>
      <c r="CC793" s="270"/>
      <c r="CD793" s="96"/>
      <c r="CE793" s="96"/>
      <c r="CF793" s="96"/>
      <c r="CG793" s="96"/>
      <c r="CH793" s="270"/>
    </row>
    <row r="794" spans="1:86" ht="15" outlineLevel="2">
      <c r="A794" s="418">
        <f>ROW()</f>
        <v>794</v>
      </c>
      <c r="B794" s="4" t="s">
        <v>33</v>
      </c>
      <c r="C794" s="4"/>
      <c r="D794" s="4"/>
      <c r="E794" s="4"/>
      <c r="F794" s="4"/>
      <c r="G794" s="4"/>
      <c r="H794" s="4"/>
      <c r="I794" s="4"/>
      <c r="J794" s="4"/>
      <c r="K794" s="4"/>
      <c r="L794" s="4"/>
      <c r="M794" s="4"/>
      <c r="N794" s="4"/>
      <c r="O794" s="4"/>
      <c r="P794" s="4"/>
      <c r="Q794" s="4"/>
      <c r="R794" s="4"/>
      <c r="S794" s="4"/>
      <c r="T794" s="18">
        <f t="shared" ref="T794:AY794" si="6534">MIN(T764,IF(T749&gt;=1,(T764/T749)*T$12,IF(T749&gt;0,MIN(T764,$S779/$T749*T$12),0)))</f>
        <v>0</v>
      </c>
      <c r="U794" s="18">
        <f t="shared" si="6534"/>
        <v>0</v>
      </c>
      <c r="V794" s="18">
        <f t="shared" si="6534"/>
        <v>0</v>
      </c>
      <c r="W794" s="18">
        <f t="shared" si="6534"/>
        <v>0</v>
      </c>
      <c r="X794" s="18">
        <f t="shared" si="6534"/>
        <v>0</v>
      </c>
      <c r="Y794" s="18">
        <f t="shared" si="6534"/>
        <v>0</v>
      </c>
      <c r="Z794" s="267">
        <f t="shared" si="6534"/>
        <v>0</v>
      </c>
      <c r="AA794" s="18">
        <f t="shared" si="6534"/>
        <v>0</v>
      </c>
      <c r="AB794" s="18">
        <f t="shared" si="6534"/>
        <v>0</v>
      </c>
      <c r="AC794" s="18">
        <f t="shared" si="6534"/>
        <v>0</v>
      </c>
      <c r="AD794" s="18">
        <f t="shared" si="6534"/>
        <v>0</v>
      </c>
      <c r="AE794" s="18">
        <f t="shared" si="6534"/>
        <v>0</v>
      </c>
      <c r="AF794" s="18">
        <f t="shared" si="6534"/>
        <v>0</v>
      </c>
      <c r="AG794" s="18">
        <f t="shared" si="6534"/>
        <v>0</v>
      </c>
      <c r="AH794" s="18">
        <f t="shared" si="6534"/>
        <v>0</v>
      </c>
      <c r="AI794" s="18">
        <f t="shared" si="6534"/>
        <v>0</v>
      </c>
      <c r="AJ794" s="18">
        <f t="shared" si="6534"/>
        <v>0</v>
      </c>
      <c r="AK794" s="18">
        <f t="shared" si="6534"/>
        <v>0</v>
      </c>
      <c r="AL794" s="18">
        <f t="shared" si="6534"/>
        <v>0</v>
      </c>
      <c r="AM794" s="18">
        <f t="shared" si="6534"/>
        <v>0</v>
      </c>
      <c r="AN794" s="18">
        <f t="shared" si="6534"/>
        <v>0</v>
      </c>
      <c r="AO794" s="18">
        <f t="shared" si="6534"/>
        <v>0</v>
      </c>
      <c r="AP794" s="18">
        <f t="shared" si="6534"/>
        <v>0</v>
      </c>
      <c r="AQ794" s="18">
        <f t="shared" si="6534"/>
        <v>0</v>
      </c>
      <c r="AR794" s="18">
        <f t="shared" si="6534"/>
        <v>0</v>
      </c>
      <c r="AS794" s="18">
        <f t="shared" si="6534"/>
        <v>0</v>
      </c>
      <c r="AT794" s="18">
        <f t="shared" si="6534"/>
        <v>0</v>
      </c>
      <c r="AU794" s="18">
        <f t="shared" si="6534"/>
        <v>0</v>
      </c>
      <c r="AV794" s="18">
        <f t="shared" si="6534"/>
        <v>0</v>
      </c>
      <c r="AW794" s="18">
        <f t="shared" si="6534"/>
        <v>0</v>
      </c>
      <c r="AX794" s="18">
        <f t="shared" si="6534"/>
        <v>0</v>
      </c>
      <c r="AY794" s="18">
        <f t="shared" si="6534"/>
        <v>0</v>
      </c>
      <c r="AZ794" s="18">
        <f t="shared" ref="AZ794:BZ794" si="6535">MIN(AZ764,IF(AZ749&gt;=1,(AZ764/AZ749)*AZ$12,IF(AZ749&gt;0,MIN(AZ764,$S779/$T749*AZ$12),0)))</f>
        <v>0</v>
      </c>
      <c r="BA794" s="18">
        <f t="shared" si="6535"/>
        <v>0</v>
      </c>
      <c r="BB794" s="18">
        <f t="shared" si="6535"/>
        <v>0</v>
      </c>
      <c r="BC794" s="18">
        <f t="shared" si="6535"/>
        <v>0</v>
      </c>
      <c r="BD794" s="18">
        <f t="shared" si="6535"/>
        <v>0</v>
      </c>
      <c r="BE794" s="18">
        <f t="shared" si="6535"/>
        <v>0</v>
      </c>
      <c r="BF794" s="18">
        <f t="shared" si="6535"/>
        <v>0</v>
      </c>
      <c r="BG794" s="18">
        <f t="shared" si="6535"/>
        <v>0</v>
      </c>
      <c r="BH794" s="18">
        <f t="shared" si="6535"/>
        <v>0</v>
      </c>
      <c r="BI794" s="18">
        <f t="shared" si="6535"/>
        <v>0</v>
      </c>
      <c r="BJ794" s="18">
        <f t="shared" si="6535"/>
        <v>0</v>
      </c>
      <c r="BK794" s="18">
        <f t="shared" si="6535"/>
        <v>0</v>
      </c>
      <c r="BL794" s="18">
        <f t="shared" si="6535"/>
        <v>0</v>
      </c>
      <c r="BM794" s="18">
        <f t="shared" si="6535"/>
        <v>0</v>
      </c>
      <c r="BN794" s="267">
        <f t="shared" si="6535"/>
        <v>0</v>
      </c>
      <c r="BO794" s="18">
        <f t="shared" si="6535"/>
        <v>0</v>
      </c>
      <c r="BP794" s="18">
        <f t="shared" si="6535"/>
        <v>0</v>
      </c>
      <c r="BQ794" s="18">
        <f t="shared" si="6535"/>
        <v>0</v>
      </c>
      <c r="BR794" s="18">
        <f t="shared" si="6535"/>
        <v>0</v>
      </c>
      <c r="BS794" s="267">
        <f t="shared" si="6535"/>
        <v>0</v>
      </c>
      <c r="BT794" s="18">
        <f t="shared" si="6535"/>
        <v>0</v>
      </c>
      <c r="BU794" s="18">
        <f t="shared" si="6535"/>
        <v>0</v>
      </c>
      <c r="BV794" s="18">
        <f t="shared" si="6535"/>
        <v>0</v>
      </c>
      <c r="BW794" s="18">
        <f t="shared" si="6535"/>
        <v>0</v>
      </c>
      <c r="BX794" s="267">
        <f t="shared" si="6535"/>
        <v>0</v>
      </c>
      <c r="BY794" s="18">
        <f t="shared" si="6535"/>
        <v>0</v>
      </c>
      <c r="BZ794" s="18">
        <f t="shared" si="6535"/>
        <v>0</v>
      </c>
      <c r="CA794" s="18">
        <f t="shared" ref="CA794:CC794" si="6536">MIN(CA764,IF(CA749&gt;=1,(CA764/CA749)*CA$12,IF(CA749&gt;0,MIN(CA764,$S779/$T749*CA$12),0)))</f>
        <v>0</v>
      </c>
      <c r="CB794" s="18">
        <f t="shared" si="6536"/>
        <v>0</v>
      </c>
      <c r="CC794" s="267">
        <f t="shared" si="6536"/>
        <v>0</v>
      </c>
      <c r="CD794" s="18">
        <f t="shared" ref="CD794:CE794" si="6537">MIN(CD764,IF(CD749&gt;=1,(CD764/CD749)*CD$12,IF(CD749&gt;0,MIN(CD764,$S779/$T749*CD$12),0)))</f>
        <v>0</v>
      </c>
      <c r="CE794" s="18">
        <f t="shared" si="6537"/>
        <v>0</v>
      </c>
      <c r="CF794" s="18">
        <f t="shared" ref="CF794:CG794" si="6538">MIN(CF764,IF(CF749&gt;=1,(CF764/CF749)*CF$12,IF(CF749&gt;0,MIN(CF764,$S779/$T749*CF$12),0)))</f>
        <v>0</v>
      </c>
      <c r="CG794" s="18">
        <f t="shared" si="6538"/>
        <v>0</v>
      </c>
      <c r="CH794" s="267">
        <f t="shared" ref="CH794" si="6539">MIN(CH764,IF(CH749&gt;=1,(CH764/CH749)*CH$12,IF(CH749&gt;0,MIN(CH764,$S779/$T749*CH$12),0)))</f>
        <v>0</v>
      </c>
    </row>
    <row r="795" spans="1:86" ht="15" outlineLevel="2">
      <c r="A795" s="418">
        <f>ROW()</f>
        <v>795</v>
      </c>
      <c r="B795" s="4" t="s">
        <v>34</v>
      </c>
      <c r="C795" s="4"/>
      <c r="D795" s="4"/>
      <c r="E795" s="4"/>
      <c r="F795" s="4"/>
      <c r="G795" s="4"/>
      <c r="H795" s="4"/>
      <c r="I795" s="4"/>
      <c r="J795" s="4"/>
      <c r="K795" s="4"/>
      <c r="L795" s="4"/>
      <c r="M795" s="4"/>
      <c r="N795" s="4"/>
      <c r="O795" s="4"/>
      <c r="P795" s="4"/>
      <c r="Q795" s="4"/>
      <c r="R795" s="4"/>
      <c r="S795" s="4"/>
      <c r="T795" s="18">
        <f t="shared" ref="T795:AY795" si="6540">MIN(T765,IF(T750&gt;=1,(T765/T750)*T$12,IF(T750&gt;0,MIN(T765,$S780/$T750*T$12),0)))</f>
        <v>0</v>
      </c>
      <c r="U795" s="18">
        <f t="shared" si="6540"/>
        <v>0</v>
      </c>
      <c r="V795" s="18">
        <f t="shared" si="6540"/>
        <v>0</v>
      </c>
      <c r="W795" s="18">
        <f t="shared" si="6540"/>
        <v>0</v>
      </c>
      <c r="X795" s="18">
        <f t="shared" si="6540"/>
        <v>0</v>
      </c>
      <c r="Y795" s="18">
        <f t="shared" si="6540"/>
        <v>0</v>
      </c>
      <c r="Z795" s="267">
        <f t="shared" si="6540"/>
        <v>0</v>
      </c>
      <c r="AA795" s="18">
        <f t="shared" si="6540"/>
        <v>0</v>
      </c>
      <c r="AB795" s="18">
        <f t="shared" si="6540"/>
        <v>0</v>
      </c>
      <c r="AC795" s="18">
        <f t="shared" si="6540"/>
        <v>0</v>
      </c>
      <c r="AD795" s="18">
        <f t="shared" si="6540"/>
        <v>0</v>
      </c>
      <c r="AE795" s="18">
        <f t="shared" si="6540"/>
        <v>0</v>
      </c>
      <c r="AF795" s="18">
        <f t="shared" si="6540"/>
        <v>0</v>
      </c>
      <c r="AG795" s="18">
        <f t="shared" si="6540"/>
        <v>0</v>
      </c>
      <c r="AH795" s="18">
        <f t="shared" si="6540"/>
        <v>0</v>
      </c>
      <c r="AI795" s="18">
        <f t="shared" si="6540"/>
        <v>0</v>
      </c>
      <c r="AJ795" s="18">
        <f t="shared" si="6540"/>
        <v>0</v>
      </c>
      <c r="AK795" s="18">
        <f t="shared" si="6540"/>
        <v>0</v>
      </c>
      <c r="AL795" s="18">
        <f t="shared" si="6540"/>
        <v>0</v>
      </c>
      <c r="AM795" s="18">
        <f t="shared" si="6540"/>
        <v>0</v>
      </c>
      <c r="AN795" s="18">
        <f t="shared" si="6540"/>
        <v>0</v>
      </c>
      <c r="AO795" s="18">
        <f t="shared" si="6540"/>
        <v>0</v>
      </c>
      <c r="AP795" s="18">
        <f t="shared" si="6540"/>
        <v>0</v>
      </c>
      <c r="AQ795" s="18">
        <f t="shared" si="6540"/>
        <v>0</v>
      </c>
      <c r="AR795" s="18">
        <f t="shared" si="6540"/>
        <v>0</v>
      </c>
      <c r="AS795" s="18">
        <f t="shared" si="6540"/>
        <v>0</v>
      </c>
      <c r="AT795" s="18">
        <f t="shared" si="6540"/>
        <v>0</v>
      </c>
      <c r="AU795" s="18">
        <f t="shared" si="6540"/>
        <v>0</v>
      </c>
      <c r="AV795" s="18">
        <f t="shared" si="6540"/>
        <v>0</v>
      </c>
      <c r="AW795" s="18">
        <f t="shared" si="6540"/>
        <v>0</v>
      </c>
      <c r="AX795" s="18">
        <f t="shared" si="6540"/>
        <v>0</v>
      </c>
      <c r="AY795" s="18">
        <f t="shared" si="6540"/>
        <v>0</v>
      </c>
      <c r="AZ795" s="18">
        <f t="shared" ref="AZ795:BZ795" si="6541">MIN(AZ765,IF(AZ750&gt;=1,(AZ765/AZ750)*AZ$12,IF(AZ750&gt;0,MIN(AZ765,$S780/$T750*AZ$12),0)))</f>
        <v>0</v>
      </c>
      <c r="BA795" s="18">
        <f t="shared" si="6541"/>
        <v>0</v>
      </c>
      <c r="BB795" s="18">
        <f t="shared" si="6541"/>
        <v>0</v>
      </c>
      <c r="BC795" s="18">
        <f t="shared" si="6541"/>
        <v>0</v>
      </c>
      <c r="BD795" s="18">
        <f t="shared" si="6541"/>
        <v>0</v>
      </c>
      <c r="BE795" s="18">
        <f t="shared" si="6541"/>
        <v>0</v>
      </c>
      <c r="BF795" s="18">
        <f t="shared" si="6541"/>
        <v>0</v>
      </c>
      <c r="BG795" s="18">
        <f t="shared" si="6541"/>
        <v>0</v>
      </c>
      <c r="BH795" s="18">
        <f t="shared" si="6541"/>
        <v>0</v>
      </c>
      <c r="BI795" s="18">
        <f t="shared" si="6541"/>
        <v>0</v>
      </c>
      <c r="BJ795" s="18">
        <f t="shared" si="6541"/>
        <v>0</v>
      </c>
      <c r="BK795" s="18">
        <f t="shared" si="6541"/>
        <v>0</v>
      </c>
      <c r="BL795" s="18">
        <f t="shared" si="6541"/>
        <v>0</v>
      </c>
      <c r="BM795" s="18">
        <f t="shared" si="6541"/>
        <v>0</v>
      </c>
      <c r="BN795" s="267">
        <f t="shared" si="6541"/>
        <v>0</v>
      </c>
      <c r="BO795" s="18">
        <f t="shared" si="6541"/>
        <v>0</v>
      </c>
      <c r="BP795" s="18">
        <f t="shared" si="6541"/>
        <v>0</v>
      </c>
      <c r="BQ795" s="18">
        <f t="shared" si="6541"/>
        <v>0</v>
      </c>
      <c r="BR795" s="18">
        <f t="shared" si="6541"/>
        <v>0</v>
      </c>
      <c r="BS795" s="267">
        <f t="shared" si="6541"/>
        <v>0</v>
      </c>
      <c r="BT795" s="18">
        <f t="shared" si="6541"/>
        <v>0</v>
      </c>
      <c r="BU795" s="18">
        <f t="shared" si="6541"/>
        <v>0</v>
      </c>
      <c r="BV795" s="18">
        <f t="shared" si="6541"/>
        <v>0</v>
      </c>
      <c r="BW795" s="18">
        <f t="shared" si="6541"/>
        <v>0</v>
      </c>
      <c r="BX795" s="267">
        <f t="shared" si="6541"/>
        <v>0</v>
      </c>
      <c r="BY795" s="18">
        <f t="shared" si="6541"/>
        <v>0</v>
      </c>
      <c r="BZ795" s="18">
        <f t="shared" si="6541"/>
        <v>0</v>
      </c>
      <c r="CA795" s="18">
        <f t="shared" ref="CA795:CC795" si="6542">MIN(CA765,IF(CA750&gt;=1,(CA765/CA750)*CA$12,IF(CA750&gt;0,MIN(CA765,$S780/$T750*CA$12),0)))</f>
        <v>0</v>
      </c>
      <c r="CB795" s="18">
        <f t="shared" si="6542"/>
        <v>0</v>
      </c>
      <c r="CC795" s="267">
        <f t="shared" si="6542"/>
        <v>0</v>
      </c>
      <c r="CD795" s="18">
        <f t="shared" ref="CD795:CE795" si="6543">MIN(CD765,IF(CD750&gt;=1,(CD765/CD750)*CD$12,IF(CD750&gt;0,MIN(CD765,$S780/$T750*CD$12),0)))</f>
        <v>0</v>
      </c>
      <c r="CE795" s="18">
        <f t="shared" si="6543"/>
        <v>0</v>
      </c>
      <c r="CF795" s="18">
        <f t="shared" ref="CF795:CG795" si="6544">MIN(CF765,IF(CF750&gt;=1,(CF765/CF750)*CF$12,IF(CF750&gt;0,MIN(CF765,$S780/$T750*CF$12),0)))</f>
        <v>0</v>
      </c>
      <c r="CG795" s="18">
        <f t="shared" si="6544"/>
        <v>0</v>
      </c>
      <c r="CH795" s="267">
        <f t="shared" ref="CH795" si="6545">MIN(CH765,IF(CH750&gt;=1,(CH765/CH750)*CH$12,IF(CH750&gt;0,MIN(CH765,$S780/$T750*CH$12),0)))</f>
        <v>0</v>
      </c>
    </row>
    <row r="796" spans="1:86" ht="15" outlineLevel="2">
      <c r="A796" s="418">
        <f>ROW()</f>
        <v>796</v>
      </c>
      <c r="B796" s="4" t="s">
        <v>35</v>
      </c>
      <c r="C796" s="4"/>
      <c r="D796" s="4"/>
      <c r="E796" s="4"/>
      <c r="F796" s="4"/>
      <c r="G796" s="4"/>
      <c r="H796" s="4"/>
      <c r="I796" s="4"/>
      <c r="J796" s="4"/>
      <c r="K796" s="4"/>
      <c r="L796" s="4"/>
      <c r="M796" s="4"/>
      <c r="N796" s="4"/>
      <c r="O796" s="4"/>
      <c r="P796" s="4"/>
      <c r="Q796" s="4"/>
      <c r="R796" s="4"/>
      <c r="S796" s="4"/>
      <c r="T796" s="18">
        <f t="shared" ref="T796:AY796" si="6546">MIN(T766,IF(T751&gt;=1,(T766/T751)*T$12,IF(T751&gt;0,MIN(T766,$S781/$T751*T$12),0)))</f>
        <v>0</v>
      </c>
      <c r="U796" s="18">
        <f t="shared" si="6546"/>
        <v>0</v>
      </c>
      <c r="V796" s="18">
        <f t="shared" si="6546"/>
        <v>0</v>
      </c>
      <c r="W796" s="18">
        <f t="shared" si="6546"/>
        <v>0</v>
      </c>
      <c r="X796" s="18">
        <f t="shared" si="6546"/>
        <v>0</v>
      </c>
      <c r="Y796" s="18">
        <f t="shared" si="6546"/>
        <v>0</v>
      </c>
      <c r="Z796" s="267">
        <f t="shared" si="6546"/>
        <v>0</v>
      </c>
      <c r="AA796" s="18">
        <f t="shared" si="6546"/>
        <v>0</v>
      </c>
      <c r="AB796" s="18">
        <f t="shared" si="6546"/>
        <v>0</v>
      </c>
      <c r="AC796" s="18">
        <f t="shared" si="6546"/>
        <v>0</v>
      </c>
      <c r="AD796" s="18">
        <f t="shared" si="6546"/>
        <v>0</v>
      </c>
      <c r="AE796" s="18">
        <f t="shared" si="6546"/>
        <v>0</v>
      </c>
      <c r="AF796" s="18">
        <f t="shared" si="6546"/>
        <v>0</v>
      </c>
      <c r="AG796" s="18">
        <f t="shared" si="6546"/>
        <v>0</v>
      </c>
      <c r="AH796" s="18">
        <f t="shared" si="6546"/>
        <v>0</v>
      </c>
      <c r="AI796" s="18">
        <f t="shared" si="6546"/>
        <v>0</v>
      </c>
      <c r="AJ796" s="18">
        <f t="shared" si="6546"/>
        <v>0</v>
      </c>
      <c r="AK796" s="18">
        <f t="shared" si="6546"/>
        <v>0</v>
      </c>
      <c r="AL796" s="18">
        <f t="shared" si="6546"/>
        <v>0</v>
      </c>
      <c r="AM796" s="18">
        <f t="shared" si="6546"/>
        <v>0</v>
      </c>
      <c r="AN796" s="18">
        <f t="shared" si="6546"/>
        <v>0</v>
      </c>
      <c r="AO796" s="18">
        <f t="shared" si="6546"/>
        <v>0</v>
      </c>
      <c r="AP796" s="18">
        <f t="shared" si="6546"/>
        <v>0</v>
      </c>
      <c r="AQ796" s="18">
        <f t="shared" si="6546"/>
        <v>0</v>
      </c>
      <c r="AR796" s="18">
        <f t="shared" si="6546"/>
        <v>0</v>
      </c>
      <c r="AS796" s="18">
        <f t="shared" si="6546"/>
        <v>0</v>
      </c>
      <c r="AT796" s="18">
        <f t="shared" si="6546"/>
        <v>0</v>
      </c>
      <c r="AU796" s="18">
        <f t="shared" si="6546"/>
        <v>0</v>
      </c>
      <c r="AV796" s="18">
        <f t="shared" si="6546"/>
        <v>0</v>
      </c>
      <c r="AW796" s="18">
        <f t="shared" si="6546"/>
        <v>0</v>
      </c>
      <c r="AX796" s="18">
        <f t="shared" si="6546"/>
        <v>0</v>
      </c>
      <c r="AY796" s="18">
        <f t="shared" si="6546"/>
        <v>0</v>
      </c>
      <c r="AZ796" s="18">
        <f t="shared" ref="AZ796:BZ796" si="6547">MIN(AZ766,IF(AZ751&gt;=1,(AZ766/AZ751)*AZ$12,IF(AZ751&gt;0,MIN(AZ766,$S781/$T751*AZ$12),0)))</f>
        <v>0</v>
      </c>
      <c r="BA796" s="18">
        <f t="shared" si="6547"/>
        <v>0</v>
      </c>
      <c r="BB796" s="18">
        <f t="shared" si="6547"/>
        <v>0</v>
      </c>
      <c r="BC796" s="18">
        <f t="shared" si="6547"/>
        <v>0</v>
      </c>
      <c r="BD796" s="18">
        <f t="shared" si="6547"/>
        <v>0</v>
      </c>
      <c r="BE796" s="18">
        <f t="shared" si="6547"/>
        <v>0</v>
      </c>
      <c r="BF796" s="18">
        <f t="shared" si="6547"/>
        <v>0</v>
      </c>
      <c r="BG796" s="18">
        <f t="shared" si="6547"/>
        <v>0</v>
      </c>
      <c r="BH796" s="18">
        <f t="shared" si="6547"/>
        <v>0</v>
      </c>
      <c r="BI796" s="18">
        <f t="shared" si="6547"/>
        <v>0</v>
      </c>
      <c r="BJ796" s="18">
        <f t="shared" si="6547"/>
        <v>0</v>
      </c>
      <c r="BK796" s="18">
        <f t="shared" si="6547"/>
        <v>0</v>
      </c>
      <c r="BL796" s="18">
        <f t="shared" si="6547"/>
        <v>0</v>
      </c>
      <c r="BM796" s="18">
        <f t="shared" si="6547"/>
        <v>0</v>
      </c>
      <c r="BN796" s="267">
        <f t="shared" si="6547"/>
        <v>0</v>
      </c>
      <c r="BO796" s="18">
        <f t="shared" si="6547"/>
        <v>0</v>
      </c>
      <c r="BP796" s="18">
        <f t="shared" si="6547"/>
        <v>0</v>
      </c>
      <c r="BQ796" s="18">
        <f t="shared" si="6547"/>
        <v>0</v>
      </c>
      <c r="BR796" s="18">
        <f t="shared" si="6547"/>
        <v>0</v>
      </c>
      <c r="BS796" s="267">
        <f t="shared" si="6547"/>
        <v>0</v>
      </c>
      <c r="BT796" s="18">
        <f t="shared" si="6547"/>
        <v>0</v>
      </c>
      <c r="BU796" s="18">
        <f t="shared" si="6547"/>
        <v>0</v>
      </c>
      <c r="BV796" s="18">
        <f t="shared" si="6547"/>
        <v>0</v>
      </c>
      <c r="BW796" s="18">
        <f t="shared" si="6547"/>
        <v>0</v>
      </c>
      <c r="BX796" s="267">
        <f t="shared" si="6547"/>
        <v>0</v>
      </c>
      <c r="BY796" s="18">
        <f t="shared" si="6547"/>
        <v>0</v>
      </c>
      <c r="BZ796" s="18">
        <f t="shared" si="6547"/>
        <v>0</v>
      </c>
      <c r="CA796" s="18">
        <f t="shared" ref="CA796:CC796" si="6548">MIN(CA766,IF(CA751&gt;=1,(CA766/CA751)*CA$12,IF(CA751&gt;0,MIN(CA766,$S781/$T751*CA$12),0)))</f>
        <v>0</v>
      </c>
      <c r="CB796" s="18">
        <f t="shared" si="6548"/>
        <v>0</v>
      </c>
      <c r="CC796" s="267">
        <f t="shared" si="6548"/>
        <v>0</v>
      </c>
      <c r="CD796" s="18">
        <f t="shared" ref="CD796:CE796" si="6549">MIN(CD766,IF(CD751&gt;=1,(CD766/CD751)*CD$12,IF(CD751&gt;0,MIN(CD766,$S781/$T751*CD$12),0)))</f>
        <v>0</v>
      </c>
      <c r="CE796" s="18">
        <f t="shared" si="6549"/>
        <v>0</v>
      </c>
      <c r="CF796" s="18">
        <f t="shared" ref="CF796:CG796" si="6550">MIN(CF766,IF(CF751&gt;=1,(CF766/CF751)*CF$12,IF(CF751&gt;0,MIN(CF766,$S781/$T751*CF$12),0)))</f>
        <v>0</v>
      </c>
      <c r="CG796" s="18">
        <f t="shared" si="6550"/>
        <v>0</v>
      </c>
      <c r="CH796" s="267">
        <f t="shared" ref="CH796" si="6551">MIN(CH766,IF(CH751&gt;=1,(CH766/CH751)*CH$12,IF(CH751&gt;0,MIN(CH766,$S781/$T751*CH$12),0)))</f>
        <v>0</v>
      </c>
    </row>
    <row r="797" spans="1:86" ht="15" outlineLevel="2">
      <c r="A797" s="418">
        <f>ROW()</f>
        <v>797</v>
      </c>
      <c r="B797" s="4" t="s">
        <v>36</v>
      </c>
      <c r="C797" s="4"/>
      <c r="D797" s="4"/>
      <c r="E797" s="4"/>
      <c r="F797" s="4"/>
      <c r="G797" s="4"/>
      <c r="H797" s="4"/>
      <c r="I797" s="4"/>
      <c r="J797" s="4"/>
      <c r="K797" s="4"/>
      <c r="L797" s="4"/>
      <c r="M797" s="4"/>
      <c r="N797" s="4"/>
      <c r="O797" s="4"/>
      <c r="P797" s="4"/>
      <c r="Q797" s="4"/>
      <c r="R797" s="4"/>
      <c r="S797" s="4"/>
      <c r="T797" s="18">
        <f t="shared" ref="T797:AY797" si="6552">MIN(T767,IF(T752&gt;=1,(T767/T752)*T$12,IF(T752&gt;0,MIN(T767,$S782/$T752*T$12),0)))</f>
        <v>0</v>
      </c>
      <c r="U797" s="18">
        <f t="shared" si="6552"/>
        <v>0</v>
      </c>
      <c r="V797" s="18">
        <f t="shared" si="6552"/>
        <v>0</v>
      </c>
      <c r="W797" s="18">
        <f t="shared" si="6552"/>
        <v>0</v>
      </c>
      <c r="X797" s="18">
        <f t="shared" si="6552"/>
        <v>0</v>
      </c>
      <c r="Y797" s="18">
        <f t="shared" si="6552"/>
        <v>0</v>
      </c>
      <c r="Z797" s="267">
        <f t="shared" si="6552"/>
        <v>0</v>
      </c>
      <c r="AA797" s="18">
        <f t="shared" si="6552"/>
        <v>0</v>
      </c>
      <c r="AB797" s="18">
        <f t="shared" si="6552"/>
        <v>0</v>
      </c>
      <c r="AC797" s="18">
        <f t="shared" si="6552"/>
        <v>0</v>
      </c>
      <c r="AD797" s="18">
        <f t="shared" si="6552"/>
        <v>0</v>
      </c>
      <c r="AE797" s="18">
        <f t="shared" si="6552"/>
        <v>0</v>
      </c>
      <c r="AF797" s="18">
        <f t="shared" si="6552"/>
        <v>0</v>
      </c>
      <c r="AG797" s="18">
        <f t="shared" si="6552"/>
        <v>0</v>
      </c>
      <c r="AH797" s="18">
        <f t="shared" si="6552"/>
        <v>0</v>
      </c>
      <c r="AI797" s="18">
        <f t="shared" si="6552"/>
        <v>0</v>
      </c>
      <c r="AJ797" s="18">
        <f t="shared" si="6552"/>
        <v>0</v>
      </c>
      <c r="AK797" s="18">
        <f t="shared" si="6552"/>
        <v>0</v>
      </c>
      <c r="AL797" s="18">
        <f t="shared" si="6552"/>
        <v>0</v>
      </c>
      <c r="AM797" s="18">
        <f t="shared" si="6552"/>
        <v>0</v>
      </c>
      <c r="AN797" s="18">
        <f t="shared" si="6552"/>
        <v>0</v>
      </c>
      <c r="AO797" s="18">
        <f t="shared" si="6552"/>
        <v>0</v>
      </c>
      <c r="AP797" s="18">
        <f t="shared" si="6552"/>
        <v>0</v>
      </c>
      <c r="AQ797" s="18">
        <f t="shared" si="6552"/>
        <v>0</v>
      </c>
      <c r="AR797" s="18">
        <f t="shared" si="6552"/>
        <v>0</v>
      </c>
      <c r="AS797" s="18">
        <f t="shared" si="6552"/>
        <v>0</v>
      </c>
      <c r="AT797" s="18">
        <f t="shared" si="6552"/>
        <v>0</v>
      </c>
      <c r="AU797" s="18">
        <f t="shared" si="6552"/>
        <v>0</v>
      </c>
      <c r="AV797" s="18">
        <f t="shared" si="6552"/>
        <v>0</v>
      </c>
      <c r="AW797" s="18">
        <f t="shared" si="6552"/>
        <v>0</v>
      </c>
      <c r="AX797" s="18">
        <f t="shared" si="6552"/>
        <v>0</v>
      </c>
      <c r="AY797" s="18">
        <f t="shared" si="6552"/>
        <v>0</v>
      </c>
      <c r="AZ797" s="18">
        <f t="shared" ref="AZ797:BZ797" si="6553">MIN(AZ767,IF(AZ752&gt;=1,(AZ767/AZ752)*AZ$12,IF(AZ752&gt;0,MIN(AZ767,$S782/$T752*AZ$12),0)))</f>
        <v>0</v>
      </c>
      <c r="BA797" s="18">
        <f t="shared" si="6553"/>
        <v>0</v>
      </c>
      <c r="BB797" s="18">
        <f t="shared" si="6553"/>
        <v>0</v>
      </c>
      <c r="BC797" s="18">
        <f t="shared" si="6553"/>
        <v>0</v>
      </c>
      <c r="BD797" s="18">
        <f t="shared" si="6553"/>
        <v>0</v>
      </c>
      <c r="BE797" s="18">
        <f t="shared" si="6553"/>
        <v>0</v>
      </c>
      <c r="BF797" s="18">
        <f t="shared" si="6553"/>
        <v>0</v>
      </c>
      <c r="BG797" s="18">
        <f t="shared" si="6553"/>
        <v>0</v>
      </c>
      <c r="BH797" s="18">
        <f t="shared" si="6553"/>
        <v>0</v>
      </c>
      <c r="BI797" s="18">
        <f t="shared" si="6553"/>
        <v>0</v>
      </c>
      <c r="BJ797" s="18">
        <f t="shared" si="6553"/>
        <v>0</v>
      </c>
      <c r="BK797" s="18">
        <f t="shared" si="6553"/>
        <v>0</v>
      </c>
      <c r="BL797" s="18">
        <f t="shared" si="6553"/>
        <v>0</v>
      </c>
      <c r="BM797" s="18">
        <f t="shared" si="6553"/>
        <v>0</v>
      </c>
      <c r="BN797" s="267">
        <f t="shared" si="6553"/>
        <v>0</v>
      </c>
      <c r="BO797" s="18">
        <f t="shared" si="6553"/>
        <v>0</v>
      </c>
      <c r="BP797" s="18">
        <f t="shared" si="6553"/>
        <v>0</v>
      </c>
      <c r="BQ797" s="18">
        <f t="shared" si="6553"/>
        <v>0</v>
      </c>
      <c r="BR797" s="18">
        <f t="shared" si="6553"/>
        <v>0</v>
      </c>
      <c r="BS797" s="267">
        <f t="shared" si="6553"/>
        <v>0</v>
      </c>
      <c r="BT797" s="18">
        <f t="shared" si="6553"/>
        <v>0</v>
      </c>
      <c r="BU797" s="18">
        <f t="shared" si="6553"/>
        <v>0</v>
      </c>
      <c r="BV797" s="18">
        <f t="shared" si="6553"/>
        <v>0</v>
      </c>
      <c r="BW797" s="18">
        <f t="shared" si="6553"/>
        <v>0</v>
      </c>
      <c r="BX797" s="267">
        <f t="shared" si="6553"/>
        <v>0</v>
      </c>
      <c r="BY797" s="18">
        <f t="shared" si="6553"/>
        <v>0</v>
      </c>
      <c r="BZ797" s="18">
        <f t="shared" si="6553"/>
        <v>0</v>
      </c>
      <c r="CA797" s="18">
        <f t="shared" ref="CA797:CC797" si="6554">MIN(CA767,IF(CA752&gt;=1,(CA767/CA752)*CA$12,IF(CA752&gt;0,MIN(CA767,$S782/$T752*CA$12),0)))</f>
        <v>0</v>
      </c>
      <c r="CB797" s="18">
        <f t="shared" si="6554"/>
        <v>0</v>
      </c>
      <c r="CC797" s="267">
        <f t="shared" si="6554"/>
        <v>0</v>
      </c>
      <c r="CD797" s="18">
        <f t="shared" ref="CD797:CE797" si="6555">MIN(CD767,IF(CD752&gt;=1,(CD767/CD752)*CD$12,IF(CD752&gt;0,MIN(CD767,$S782/$T752*CD$12),0)))</f>
        <v>0</v>
      </c>
      <c r="CE797" s="18">
        <f t="shared" si="6555"/>
        <v>0</v>
      </c>
      <c r="CF797" s="18">
        <f t="shared" ref="CF797:CG797" si="6556">MIN(CF767,IF(CF752&gt;=1,(CF767/CF752)*CF$12,IF(CF752&gt;0,MIN(CF767,$S782/$T752*CF$12),0)))</f>
        <v>0</v>
      </c>
      <c r="CG797" s="18">
        <f t="shared" si="6556"/>
        <v>0</v>
      </c>
      <c r="CH797" s="267">
        <f t="shared" ref="CH797" si="6557">MIN(CH767,IF(CH752&gt;=1,(CH767/CH752)*CH$12,IF(CH752&gt;0,MIN(CH767,$S782/$T752*CH$12),0)))</f>
        <v>0</v>
      </c>
    </row>
    <row r="798" spans="1:86" ht="15" outlineLevel="2">
      <c r="A798" s="418">
        <f>ROW()</f>
        <v>798</v>
      </c>
      <c r="B798" s="4" t="s">
        <v>37</v>
      </c>
      <c r="C798" s="4"/>
      <c r="D798" s="4"/>
      <c r="E798" s="4"/>
      <c r="F798" s="4"/>
      <c r="G798" s="4"/>
      <c r="H798" s="4"/>
      <c r="I798" s="4"/>
      <c r="J798" s="4"/>
      <c r="K798" s="4"/>
      <c r="L798" s="4"/>
      <c r="M798" s="4"/>
      <c r="N798" s="4"/>
      <c r="O798" s="4"/>
      <c r="P798" s="4"/>
      <c r="Q798" s="4"/>
      <c r="R798" s="4"/>
      <c r="S798" s="4"/>
      <c r="T798" s="18">
        <f t="shared" ref="T798:AY798" si="6558">MIN(T768,IF(T753&gt;=1,(T768/T753)*T$12,IF(T753&gt;0,MIN(T768,$S783/$T753*T$12),0)))</f>
        <v>0</v>
      </c>
      <c r="U798" s="18">
        <f t="shared" si="6558"/>
        <v>0</v>
      </c>
      <c r="V798" s="18">
        <f t="shared" si="6558"/>
        <v>0</v>
      </c>
      <c r="W798" s="18">
        <f t="shared" si="6558"/>
        <v>0</v>
      </c>
      <c r="X798" s="18">
        <f t="shared" si="6558"/>
        <v>0</v>
      </c>
      <c r="Y798" s="18">
        <f t="shared" si="6558"/>
        <v>0</v>
      </c>
      <c r="Z798" s="267">
        <f t="shared" si="6558"/>
        <v>0</v>
      </c>
      <c r="AA798" s="18">
        <f t="shared" si="6558"/>
        <v>0</v>
      </c>
      <c r="AB798" s="18">
        <f t="shared" si="6558"/>
        <v>0</v>
      </c>
      <c r="AC798" s="18">
        <f t="shared" si="6558"/>
        <v>0</v>
      </c>
      <c r="AD798" s="18">
        <f t="shared" si="6558"/>
        <v>0</v>
      </c>
      <c r="AE798" s="18">
        <f t="shared" si="6558"/>
        <v>0</v>
      </c>
      <c r="AF798" s="18">
        <f t="shared" si="6558"/>
        <v>0</v>
      </c>
      <c r="AG798" s="18">
        <f t="shared" si="6558"/>
        <v>0</v>
      </c>
      <c r="AH798" s="18">
        <f t="shared" si="6558"/>
        <v>0</v>
      </c>
      <c r="AI798" s="18">
        <f t="shared" si="6558"/>
        <v>0</v>
      </c>
      <c r="AJ798" s="18">
        <f t="shared" si="6558"/>
        <v>0</v>
      </c>
      <c r="AK798" s="18">
        <f t="shared" si="6558"/>
        <v>0</v>
      </c>
      <c r="AL798" s="18">
        <f t="shared" si="6558"/>
        <v>0</v>
      </c>
      <c r="AM798" s="18">
        <f t="shared" si="6558"/>
        <v>0</v>
      </c>
      <c r="AN798" s="18">
        <f t="shared" si="6558"/>
        <v>0</v>
      </c>
      <c r="AO798" s="18">
        <f t="shared" si="6558"/>
        <v>0</v>
      </c>
      <c r="AP798" s="18">
        <f t="shared" si="6558"/>
        <v>0</v>
      </c>
      <c r="AQ798" s="18">
        <f t="shared" si="6558"/>
        <v>0</v>
      </c>
      <c r="AR798" s="18">
        <f t="shared" si="6558"/>
        <v>0</v>
      </c>
      <c r="AS798" s="18">
        <f t="shared" si="6558"/>
        <v>0</v>
      </c>
      <c r="AT798" s="18">
        <f t="shared" si="6558"/>
        <v>0</v>
      </c>
      <c r="AU798" s="18">
        <f t="shared" si="6558"/>
        <v>0</v>
      </c>
      <c r="AV798" s="18">
        <f t="shared" si="6558"/>
        <v>0</v>
      </c>
      <c r="AW798" s="18">
        <f t="shared" si="6558"/>
        <v>0</v>
      </c>
      <c r="AX798" s="18">
        <f t="shared" si="6558"/>
        <v>0</v>
      </c>
      <c r="AY798" s="18">
        <f t="shared" si="6558"/>
        <v>0</v>
      </c>
      <c r="AZ798" s="18">
        <f t="shared" ref="AZ798:BX798" si="6559">MIN(AZ768,IF(AZ753&gt;=1,(AZ768/AZ753)*AZ$12,IF(AZ753&gt;0,MIN(AZ768,$S783/$T753*AZ$12),0)))</f>
        <v>0</v>
      </c>
      <c r="BA798" s="18">
        <f t="shared" si="6559"/>
        <v>0</v>
      </c>
      <c r="BB798" s="18">
        <f t="shared" si="6559"/>
        <v>0</v>
      </c>
      <c r="BC798" s="18">
        <f t="shared" si="6559"/>
        <v>0</v>
      </c>
      <c r="BD798" s="18">
        <f t="shared" si="6559"/>
        <v>0</v>
      </c>
      <c r="BE798" s="18">
        <f t="shared" si="6559"/>
        <v>0</v>
      </c>
      <c r="BF798" s="18">
        <f t="shared" si="6559"/>
        <v>0</v>
      </c>
      <c r="BG798" s="18">
        <f t="shared" si="6559"/>
        <v>0</v>
      </c>
      <c r="BH798" s="18">
        <f t="shared" si="6559"/>
        <v>0</v>
      </c>
      <c r="BI798" s="18">
        <f t="shared" si="6559"/>
        <v>0</v>
      </c>
      <c r="BJ798" s="18">
        <f t="shared" si="6559"/>
        <v>0</v>
      </c>
      <c r="BK798" s="18">
        <f t="shared" si="6559"/>
        <v>0</v>
      </c>
      <c r="BL798" s="18">
        <f t="shared" si="6559"/>
        <v>0</v>
      </c>
      <c r="BM798" s="18">
        <f t="shared" si="6559"/>
        <v>0</v>
      </c>
      <c r="BN798" s="267">
        <f t="shared" si="6559"/>
        <v>0</v>
      </c>
      <c r="BO798" s="18">
        <f t="shared" si="6559"/>
        <v>0</v>
      </c>
      <c r="BP798" s="18">
        <f t="shared" si="6559"/>
        <v>0</v>
      </c>
      <c r="BQ798" s="18">
        <f t="shared" si="6559"/>
        <v>0</v>
      </c>
      <c r="BR798" s="18">
        <f t="shared" si="6559"/>
        <v>0</v>
      </c>
      <c r="BS798" s="267">
        <f t="shared" si="6559"/>
        <v>0</v>
      </c>
      <c r="BT798" s="18">
        <f t="shared" si="6559"/>
        <v>0</v>
      </c>
      <c r="BU798" s="18">
        <f t="shared" si="6559"/>
        <v>0</v>
      </c>
      <c r="BV798" s="18">
        <f t="shared" si="6559"/>
        <v>0</v>
      </c>
      <c r="BW798" s="18">
        <f t="shared" si="6559"/>
        <v>0</v>
      </c>
      <c r="BX798" s="267">
        <f t="shared" si="6559"/>
        <v>0</v>
      </c>
      <c r="BY798" s="18">
        <f t="shared" ref="BY798:BZ798" si="6560">MIN(BY768,IF(BY753&gt;=1,(BY768/BY753)*BY$12,IF(BY753&gt;0,MIN(BY768,$S783/$T753*BY$12),0)))</f>
        <v>0</v>
      </c>
      <c r="BZ798" s="18">
        <f t="shared" si="6560"/>
        <v>0</v>
      </c>
      <c r="CA798" s="18">
        <f t="shared" ref="CA798:CC798" si="6561">MIN(CA768,IF(CA753&gt;=1,(CA768/CA753)*CA$12,IF(CA753&gt;0,MIN(CA768,$S783/$T753*CA$12),0)))</f>
        <v>0</v>
      </c>
      <c r="CB798" s="18">
        <f t="shared" si="6561"/>
        <v>0</v>
      </c>
      <c r="CC798" s="267">
        <f t="shared" si="6561"/>
        <v>0</v>
      </c>
      <c r="CD798" s="18">
        <f t="shared" ref="CD798:CE798" si="6562">MIN(CD768,IF(CD753&gt;=1,(CD768/CD753)*CD$12,IF(CD753&gt;0,MIN(CD768,$S783/$T753*CD$12),0)))</f>
        <v>0</v>
      </c>
      <c r="CE798" s="18">
        <f t="shared" si="6562"/>
        <v>0</v>
      </c>
      <c r="CF798" s="18">
        <f t="shared" ref="CF798:CG798" si="6563">MIN(CF768,IF(CF753&gt;=1,(CF768/CF753)*CF$12,IF(CF753&gt;0,MIN(CF768,$S783/$T753*CF$12),0)))</f>
        <v>0</v>
      </c>
      <c r="CG798" s="18">
        <f t="shared" si="6563"/>
        <v>0</v>
      </c>
      <c r="CH798" s="267">
        <f t="shared" ref="CH798" si="6564">MIN(CH768,IF(CH753&gt;=1,(CH768/CH753)*CH$12,IF(CH753&gt;0,MIN(CH768,$S783/$T753*CH$12),0)))</f>
        <v>0</v>
      </c>
    </row>
    <row r="799" spans="1:86" ht="15" outlineLevel="2">
      <c r="A799" s="418">
        <f>ROW()</f>
        <v>799</v>
      </c>
      <c r="B799" s="4" t="s">
        <v>38</v>
      </c>
      <c r="C799" s="4"/>
      <c r="D799" s="4"/>
      <c r="E799" s="4"/>
      <c r="F799" s="4"/>
      <c r="G799" s="4"/>
      <c r="H799" s="4"/>
      <c r="I799" s="4"/>
      <c r="J799" s="4"/>
      <c r="K799" s="4"/>
      <c r="L799" s="4"/>
      <c r="M799" s="4"/>
      <c r="N799" s="4"/>
      <c r="O799" s="4"/>
      <c r="P799" s="4"/>
      <c r="Q799" s="4"/>
      <c r="R799" s="4"/>
      <c r="S799" s="4"/>
      <c r="T799" s="18">
        <f t="shared" ref="T799:AY799" si="6565">MIN(T769,IF(T754&gt;=1,(T769/T754)*T$12,IF(T754&gt;0,MIN(T769,$S784/$T754*T$12),0)))</f>
        <v>0</v>
      </c>
      <c r="U799" s="18">
        <f t="shared" si="6565"/>
        <v>0</v>
      </c>
      <c r="V799" s="18">
        <f t="shared" si="6565"/>
        <v>0</v>
      </c>
      <c r="W799" s="18">
        <f t="shared" si="6565"/>
        <v>0</v>
      </c>
      <c r="X799" s="18">
        <f t="shared" si="6565"/>
        <v>0</v>
      </c>
      <c r="Y799" s="18">
        <f t="shared" si="6565"/>
        <v>0</v>
      </c>
      <c r="Z799" s="267">
        <f t="shared" si="6565"/>
        <v>0</v>
      </c>
      <c r="AA799" s="18">
        <f t="shared" si="6565"/>
        <v>0</v>
      </c>
      <c r="AB799" s="18">
        <f t="shared" si="6565"/>
        <v>0</v>
      </c>
      <c r="AC799" s="18">
        <f t="shared" si="6565"/>
        <v>0</v>
      </c>
      <c r="AD799" s="18">
        <f t="shared" si="6565"/>
        <v>0</v>
      </c>
      <c r="AE799" s="18">
        <f t="shared" si="6565"/>
        <v>0</v>
      </c>
      <c r="AF799" s="18">
        <f t="shared" si="6565"/>
        <v>0</v>
      </c>
      <c r="AG799" s="18">
        <f t="shared" si="6565"/>
        <v>0</v>
      </c>
      <c r="AH799" s="18">
        <f t="shared" si="6565"/>
        <v>0</v>
      </c>
      <c r="AI799" s="18">
        <f t="shared" si="6565"/>
        <v>0</v>
      </c>
      <c r="AJ799" s="18">
        <f t="shared" si="6565"/>
        <v>0</v>
      </c>
      <c r="AK799" s="18">
        <f t="shared" si="6565"/>
        <v>0</v>
      </c>
      <c r="AL799" s="18">
        <f t="shared" si="6565"/>
        <v>0</v>
      </c>
      <c r="AM799" s="18">
        <f t="shared" si="6565"/>
        <v>0</v>
      </c>
      <c r="AN799" s="18">
        <f t="shared" si="6565"/>
        <v>0</v>
      </c>
      <c r="AO799" s="18">
        <f t="shared" si="6565"/>
        <v>0</v>
      </c>
      <c r="AP799" s="18">
        <f t="shared" si="6565"/>
        <v>0</v>
      </c>
      <c r="AQ799" s="18">
        <f t="shared" si="6565"/>
        <v>0</v>
      </c>
      <c r="AR799" s="18">
        <f t="shared" si="6565"/>
        <v>0</v>
      </c>
      <c r="AS799" s="18">
        <f t="shared" si="6565"/>
        <v>0</v>
      </c>
      <c r="AT799" s="18">
        <f t="shared" si="6565"/>
        <v>0</v>
      </c>
      <c r="AU799" s="18">
        <f t="shared" si="6565"/>
        <v>0</v>
      </c>
      <c r="AV799" s="18">
        <f t="shared" si="6565"/>
        <v>0</v>
      </c>
      <c r="AW799" s="18">
        <f t="shared" si="6565"/>
        <v>0</v>
      </c>
      <c r="AX799" s="18">
        <f t="shared" si="6565"/>
        <v>0</v>
      </c>
      <c r="AY799" s="18">
        <f t="shared" si="6565"/>
        <v>0</v>
      </c>
      <c r="AZ799" s="18">
        <f t="shared" ref="AZ799:BX799" si="6566">MIN(AZ769,IF(AZ754&gt;=1,(AZ769/AZ754)*AZ$12,IF(AZ754&gt;0,MIN(AZ769,$S784/$T754*AZ$12),0)))</f>
        <v>0</v>
      </c>
      <c r="BA799" s="18">
        <f t="shared" si="6566"/>
        <v>0</v>
      </c>
      <c r="BB799" s="18">
        <f t="shared" si="6566"/>
        <v>0</v>
      </c>
      <c r="BC799" s="18">
        <f t="shared" si="6566"/>
        <v>0</v>
      </c>
      <c r="BD799" s="18">
        <f t="shared" si="6566"/>
        <v>0</v>
      </c>
      <c r="BE799" s="18">
        <f t="shared" si="6566"/>
        <v>0</v>
      </c>
      <c r="BF799" s="18">
        <f t="shared" si="6566"/>
        <v>0</v>
      </c>
      <c r="BG799" s="18">
        <f t="shared" si="6566"/>
        <v>0</v>
      </c>
      <c r="BH799" s="18">
        <f t="shared" si="6566"/>
        <v>0</v>
      </c>
      <c r="BI799" s="18">
        <f t="shared" si="6566"/>
        <v>0</v>
      </c>
      <c r="BJ799" s="18">
        <f t="shared" si="6566"/>
        <v>0</v>
      </c>
      <c r="BK799" s="18">
        <f t="shared" si="6566"/>
        <v>0</v>
      </c>
      <c r="BL799" s="18">
        <f t="shared" si="6566"/>
        <v>0</v>
      </c>
      <c r="BM799" s="18">
        <f t="shared" si="6566"/>
        <v>0</v>
      </c>
      <c r="BN799" s="267">
        <f t="shared" si="6566"/>
        <v>0</v>
      </c>
      <c r="BO799" s="18">
        <f t="shared" si="6566"/>
        <v>0</v>
      </c>
      <c r="BP799" s="18">
        <f t="shared" si="6566"/>
        <v>0</v>
      </c>
      <c r="BQ799" s="18">
        <f t="shared" si="6566"/>
        <v>0</v>
      </c>
      <c r="BR799" s="18">
        <f t="shared" si="6566"/>
        <v>0</v>
      </c>
      <c r="BS799" s="267">
        <f t="shared" si="6566"/>
        <v>0</v>
      </c>
      <c r="BT799" s="18">
        <f t="shared" si="6566"/>
        <v>0</v>
      </c>
      <c r="BU799" s="18">
        <f t="shared" si="6566"/>
        <v>0</v>
      </c>
      <c r="BV799" s="18">
        <f t="shared" si="6566"/>
        <v>0</v>
      </c>
      <c r="BW799" s="18">
        <f t="shared" si="6566"/>
        <v>0</v>
      </c>
      <c r="BX799" s="267">
        <f t="shared" si="6566"/>
        <v>0</v>
      </c>
      <c r="BY799" s="18">
        <f t="shared" ref="BY799:BZ799" si="6567">MIN(BY769,IF(BY754&gt;=1,(BY769/BY754)*BY$12,IF(BY754&gt;0,MIN(BY769,$S784/$T754*BY$12),0)))</f>
        <v>0</v>
      </c>
      <c r="BZ799" s="18">
        <f t="shared" si="6567"/>
        <v>0</v>
      </c>
      <c r="CA799" s="18">
        <f t="shared" ref="CA799:CC799" si="6568">MIN(CA769,IF(CA754&gt;=1,(CA769/CA754)*CA$12,IF(CA754&gt;0,MIN(CA769,$S784/$T754*CA$12),0)))</f>
        <v>0</v>
      </c>
      <c r="CB799" s="18">
        <f t="shared" si="6568"/>
        <v>0</v>
      </c>
      <c r="CC799" s="267">
        <f t="shared" si="6568"/>
        <v>0</v>
      </c>
      <c r="CD799" s="18">
        <f t="shared" ref="CD799:CE799" si="6569">MIN(CD769,IF(CD754&gt;=1,(CD769/CD754)*CD$12,IF(CD754&gt;0,MIN(CD769,$S784/$T754*CD$12),0)))</f>
        <v>0</v>
      </c>
      <c r="CE799" s="18">
        <f t="shared" si="6569"/>
        <v>0</v>
      </c>
      <c r="CF799" s="18">
        <f t="shared" ref="CF799:CG799" si="6570">MIN(CF769,IF(CF754&gt;=1,(CF769/CF754)*CF$12,IF(CF754&gt;0,MIN(CF769,$S784/$T754*CF$12),0)))</f>
        <v>0</v>
      </c>
      <c r="CG799" s="18">
        <f t="shared" si="6570"/>
        <v>0</v>
      </c>
      <c r="CH799" s="267">
        <f t="shared" ref="CH799" si="6571">MIN(CH769,IF(CH754&gt;=1,(CH769/CH754)*CH$12,IF(CH754&gt;0,MIN(CH769,$S784/$T754*CH$12),0)))</f>
        <v>0</v>
      </c>
    </row>
    <row r="800" spans="1:86" ht="15" outlineLevel="2">
      <c r="A800" s="418">
        <f>ROW()</f>
        <v>800</v>
      </c>
      <c r="B800" s="4" t="s">
        <v>39</v>
      </c>
      <c r="C800" s="4"/>
      <c r="D800" s="4"/>
      <c r="E800" s="4"/>
      <c r="F800" s="4"/>
      <c r="G800" s="4"/>
      <c r="H800" s="4"/>
      <c r="I800" s="4"/>
      <c r="J800" s="4"/>
      <c r="K800" s="4"/>
      <c r="L800" s="4"/>
      <c r="M800" s="4"/>
      <c r="N800" s="4"/>
      <c r="O800" s="4"/>
      <c r="P800" s="4"/>
      <c r="Q800" s="4"/>
      <c r="R800" s="4"/>
      <c r="S800" s="4"/>
      <c r="T800" s="18">
        <f t="shared" ref="T800:AY800" si="6572">MIN(T770,IF(T755&gt;=1,(T770/T755)*T$12,IF(T755&gt;0,MIN(T770,$S785/$T755*T$12),0)))</f>
        <v>0</v>
      </c>
      <c r="U800" s="18">
        <f t="shared" si="6572"/>
        <v>0</v>
      </c>
      <c r="V800" s="18">
        <f t="shared" si="6572"/>
        <v>0</v>
      </c>
      <c r="W800" s="18">
        <f t="shared" si="6572"/>
        <v>0</v>
      </c>
      <c r="X800" s="18">
        <f t="shared" si="6572"/>
        <v>0</v>
      </c>
      <c r="Y800" s="18">
        <f t="shared" si="6572"/>
        <v>0</v>
      </c>
      <c r="Z800" s="267">
        <f t="shared" si="6572"/>
        <v>0</v>
      </c>
      <c r="AA800" s="18">
        <f t="shared" si="6572"/>
        <v>0</v>
      </c>
      <c r="AB800" s="18">
        <f t="shared" si="6572"/>
        <v>0</v>
      </c>
      <c r="AC800" s="18">
        <f t="shared" si="6572"/>
        <v>0</v>
      </c>
      <c r="AD800" s="18">
        <f t="shared" si="6572"/>
        <v>0</v>
      </c>
      <c r="AE800" s="18">
        <f t="shared" si="6572"/>
        <v>0</v>
      </c>
      <c r="AF800" s="18">
        <f t="shared" si="6572"/>
        <v>0</v>
      </c>
      <c r="AG800" s="18">
        <f t="shared" si="6572"/>
        <v>0</v>
      </c>
      <c r="AH800" s="18">
        <f t="shared" si="6572"/>
        <v>0</v>
      </c>
      <c r="AI800" s="18">
        <f t="shared" si="6572"/>
        <v>0</v>
      </c>
      <c r="AJ800" s="18">
        <f t="shared" si="6572"/>
        <v>0</v>
      </c>
      <c r="AK800" s="18">
        <f t="shared" si="6572"/>
        <v>0</v>
      </c>
      <c r="AL800" s="18">
        <f t="shared" si="6572"/>
        <v>0</v>
      </c>
      <c r="AM800" s="18">
        <f t="shared" si="6572"/>
        <v>0</v>
      </c>
      <c r="AN800" s="18">
        <f t="shared" si="6572"/>
        <v>0</v>
      </c>
      <c r="AO800" s="18">
        <f t="shared" si="6572"/>
        <v>0</v>
      </c>
      <c r="AP800" s="18">
        <f t="shared" si="6572"/>
        <v>0</v>
      </c>
      <c r="AQ800" s="18">
        <f t="shared" si="6572"/>
        <v>0</v>
      </c>
      <c r="AR800" s="18">
        <f t="shared" si="6572"/>
        <v>0</v>
      </c>
      <c r="AS800" s="18">
        <f t="shared" si="6572"/>
        <v>0</v>
      </c>
      <c r="AT800" s="18">
        <f t="shared" si="6572"/>
        <v>0</v>
      </c>
      <c r="AU800" s="18">
        <f t="shared" si="6572"/>
        <v>0</v>
      </c>
      <c r="AV800" s="18">
        <f t="shared" si="6572"/>
        <v>0</v>
      </c>
      <c r="AW800" s="18">
        <f t="shared" si="6572"/>
        <v>0</v>
      </c>
      <c r="AX800" s="18">
        <f t="shared" si="6572"/>
        <v>0</v>
      </c>
      <c r="AY800" s="18">
        <f t="shared" si="6572"/>
        <v>0</v>
      </c>
      <c r="AZ800" s="18">
        <f t="shared" ref="AZ800:BX800" si="6573">MIN(AZ770,IF(AZ755&gt;=1,(AZ770/AZ755)*AZ$12,IF(AZ755&gt;0,MIN(AZ770,$S785/$T755*AZ$12),0)))</f>
        <v>0</v>
      </c>
      <c r="BA800" s="18">
        <f t="shared" si="6573"/>
        <v>0</v>
      </c>
      <c r="BB800" s="18">
        <f t="shared" si="6573"/>
        <v>0</v>
      </c>
      <c r="BC800" s="18">
        <f t="shared" si="6573"/>
        <v>0</v>
      </c>
      <c r="BD800" s="18">
        <f t="shared" si="6573"/>
        <v>0</v>
      </c>
      <c r="BE800" s="18">
        <f t="shared" si="6573"/>
        <v>0</v>
      </c>
      <c r="BF800" s="18">
        <f t="shared" si="6573"/>
        <v>0</v>
      </c>
      <c r="BG800" s="18">
        <f t="shared" si="6573"/>
        <v>0</v>
      </c>
      <c r="BH800" s="18">
        <f t="shared" si="6573"/>
        <v>0</v>
      </c>
      <c r="BI800" s="18">
        <f t="shared" si="6573"/>
        <v>0</v>
      </c>
      <c r="BJ800" s="18">
        <f t="shared" si="6573"/>
        <v>0</v>
      </c>
      <c r="BK800" s="18">
        <f t="shared" si="6573"/>
        <v>0</v>
      </c>
      <c r="BL800" s="18">
        <f t="shared" si="6573"/>
        <v>0</v>
      </c>
      <c r="BM800" s="18">
        <f t="shared" si="6573"/>
        <v>0</v>
      </c>
      <c r="BN800" s="267">
        <f t="shared" si="6573"/>
        <v>0</v>
      </c>
      <c r="BO800" s="18">
        <f t="shared" si="6573"/>
        <v>0</v>
      </c>
      <c r="BP800" s="18">
        <f t="shared" si="6573"/>
        <v>0</v>
      </c>
      <c r="BQ800" s="18">
        <f t="shared" si="6573"/>
        <v>0</v>
      </c>
      <c r="BR800" s="18">
        <f t="shared" si="6573"/>
        <v>0</v>
      </c>
      <c r="BS800" s="267">
        <f t="shared" si="6573"/>
        <v>0</v>
      </c>
      <c r="BT800" s="18">
        <f t="shared" si="6573"/>
        <v>0</v>
      </c>
      <c r="BU800" s="18">
        <f t="shared" si="6573"/>
        <v>0</v>
      </c>
      <c r="BV800" s="18">
        <f t="shared" si="6573"/>
        <v>0</v>
      </c>
      <c r="BW800" s="18">
        <f t="shared" si="6573"/>
        <v>0</v>
      </c>
      <c r="BX800" s="267">
        <f t="shared" si="6573"/>
        <v>0</v>
      </c>
      <c r="BY800" s="18">
        <f t="shared" ref="BY800:BZ800" si="6574">MIN(BY770,IF(BY755&gt;=1,(BY770/BY755)*BY$12,IF(BY755&gt;0,MIN(BY770,$S785/$T755*BY$12),0)))</f>
        <v>0</v>
      </c>
      <c r="BZ800" s="18">
        <f t="shared" si="6574"/>
        <v>0</v>
      </c>
      <c r="CA800" s="18">
        <f t="shared" ref="CA800:CC800" si="6575">MIN(CA770,IF(CA755&gt;=1,(CA770/CA755)*CA$12,IF(CA755&gt;0,MIN(CA770,$S785/$T755*CA$12),0)))</f>
        <v>0</v>
      </c>
      <c r="CB800" s="18">
        <f t="shared" si="6575"/>
        <v>0</v>
      </c>
      <c r="CC800" s="267">
        <f t="shared" si="6575"/>
        <v>0</v>
      </c>
      <c r="CD800" s="18">
        <f t="shared" ref="CD800:CE800" si="6576">MIN(CD770,IF(CD755&gt;=1,(CD770/CD755)*CD$12,IF(CD755&gt;0,MIN(CD770,$S785/$T755*CD$12),0)))</f>
        <v>0</v>
      </c>
      <c r="CE800" s="18">
        <f t="shared" si="6576"/>
        <v>0</v>
      </c>
      <c r="CF800" s="18">
        <f t="shared" ref="CF800:CG800" si="6577">MIN(CF770,IF(CF755&gt;=1,(CF770/CF755)*CF$12,IF(CF755&gt;0,MIN(CF770,$S785/$T755*CF$12),0)))</f>
        <v>0</v>
      </c>
      <c r="CG800" s="18">
        <f t="shared" si="6577"/>
        <v>0</v>
      </c>
      <c r="CH800" s="267">
        <f t="shared" ref="CH800" si="6578">MIN(CH770,IF(CH755&gt;=1,(CH770/CH755)*CH$12,IF(CH755&gt;0,MIN(CH770,$S785/$T755*CH$12),0)))</f>
        <v>0</v>
      </c>
    </row>
    <row r="801" spans="1:86" ht="15" customHeight="1" outlineLevel="2">
      <c r="A801" s="418">
        <f>ROW()</f>
        <v>801</v>
      </c>
      <c r="B801" s="4" t="s">
        <v>40</v>
      </c>
      <c r="C801" s="4"/>
      <c r="D801" s="4"/>
      <c r="E801" s="4"/>
      <c r="F801" s="4"/>
      <c r="G801" s="4"/>
      <c r="H801" s="4"/>
      <c r="I801" s="4"/>
      <c r="J801" s="4"/>
      <c r="K801" s="4"/>
      <c r="L801" s="4"/>
      <c r="M801" s="4"/>
      <c r="N801" s="4"/>
      <c r="O801" s="4"/>
      <c r="P801" s="4"/>
      <c r="Q801" s="4"/>
      <c r="R801" s="4"/>
      <c r="S801" s="4"/>
      <c r="T801" s="18">
        <f t="shared" ref="T801:AY801" si="6579">MIN(T771,IF(T756&gt;=1,(T771/T756)*T$12,IF(T756&gt;0,MIN(T771,$S786/$T756*T$12),0)))</f>
        <v>0</v>
      </c>
      <c r="U801" s="18">
        <f t="shared" si="6579"/>
        <v>0</v>
      </c>
      <c r="V801" s="18">
        <f t="shared" si="6579"/>
        <v>0</v>
      </c>
      <c r="W801" s="18">
        <f t="shared" si="6579"/>
        <v>0</v>
      </c>
      <c r="X801" s="18">
        <f t="shared" si="6579"/>
        <v>0</v>
      </c>
      <c r="Y801" s="18">
        <f t="shared" si="6579"/>
        <v>0</v>
      </c>
      <c r="Z801" s="267">
        <f t="shared" si="6579"/>
        <v>0</v>
      </c>
      <c r="AA801" s="18">
        <f t="shared" si="6579"/>
        <v>0</v>
      </c>
      <c r="AB801" s="18">
        <f t="shared" si="6579"/>
        <v>0</v>
      </c>
      <c r="AC801" s="18">
        <f t="shared" si="6579"/>
        <v>0</v>
      </c>
      <c r="AD801" s="18">
        <f t="shared" si="6579"/>
        <v>0</v>
      </c>
      <c r="AE801" s="18">
        <f t="shared" si="6579"/>
        <v>0</v>
      </c>
      <c r="AF801" s="18">
        <f t="shared" si="6579"/>
        <v>0</v>
      </c>
      <c r="AG801" s="18">
        <f t="shared" si="6579"/>
        <v>0</v>
      </c>
      <c r="AH801" s="18">
        <f t="shared" si="6579"/>
        <v>0</v>
      </c>
      <c r="AI801" s="18">
        <f t="shared" si="6579"/>
        <v>0</v>
      </c>
      <c r="AJ801" s="18">
        <f t="shared" si="6579"/>
        <v>0</v>
      </c>
      <c r="AK801" s="18">
        <f t="shared" si="6579"/>
        <v>0</v>
      </c>
      <c r="AL801" s="18">
        <f t="shared" si="6579"/>
        <v>0</v>
      </c>
      <c r="AM801" s="18">
        <f t="shared" si="6579"/>
        <v>0</v>
      </c>
      <c r="AN801" s="18">
        <f t="shared" si="6579"/>
        <v>0</v>
      </c>
      <c r="AO801" s="18">
        <f t="shared" si="6579"/>
        <v>0</v>
      </c>
      <c r="AP801" s="18">
        <f t="shared" si="6579"/>
        <v>0</v>
      </c>
      <c r="AQ801" s="18">
        <f t="shared" si="6579"/>
        <v>0</v>
      </c>
      <c r="AR801" s="18">
        <f t="shared" si="6579"/>
        <v>0</v>
      </c>
      <c r="AS801" s="18">
        <f t="shared" si="6579"/>
        <v>0</v>
      </c>
      <c r="AT801" s="18">
        <f t="shared" si="6579"/>
        <v>0</v>
      </c>
      <c r="AU801" s="18">
        <f t="shared" si="6579"/>
        <v>0</v>
      </c>
      <c r="AV801" s="18">
        <f t="shared" si="6579"/>
        <v>0</v>
      </c>
      <c r="AW801" s="18">
        <f t="shared" si="6579"/>
        <v>0</v>
      </c>
      <c r="AX801" s="18">
        <f t="shared" si="6579"/>
        <v>0</v>
      </c>
      <c r="AY801" s="18">
        <f t="shared" si="6579"/>
        <v>0</v>
      </c>
      <c r="AZ801" s="18">
        <f t="shared" ref="AZ801:CC801" si="6580">MIN(AZ771,IF(AZ756&gt;=1,(AZ771/AZ756)*AZ$12,IF(AZ756&gt;0,MIN(AZ771,$S786/$T756*AZ$12),0)))</f>
        <v>0</v>
      </c>
      <c r="BA801" s="18">
        <f t="shared" si="6580"/>
        <v>0</v>
      </c>
      <c r="BB801" s="18">
        <f t="shared" si="6580"/>
        <v>0</v>
      </c>
      <c r="BC801" s="18">
        <f t="shared" si="6580"/>
        <v>0</v>
      </c>
      <c r="BD801" s="18">
        <f t="shared" si="6580"/>
        <v>0</v>
      </c>
      <c r="BE801" s="18">
        <f t="shared" si="6580"/>
        <v>0</v>
      </c>
      <c r="BF801" s="18">
        <f t="shared" si="6580"/>
        <v>0</v>
      </c>
      <c r="BG801" s="18">
        <f t="shared" si="6580"/>
        <v>0</v>
      </c>
      <c r="BH801" s="18">
        <f t="shared" si="6580"/>
        <v>0</v>
      </c>
      <c r="BI801" s="18">
        <f t="shared" si="6580"/>
        <v>0</v>
      </c>
      <c r="BJ801" s="18">
        <f t="shared" si="6580"/>
        <v>0</v>
      </c>
      <c r="BK801" s="18">
        <f t="shared" si="6580"/>
        <v>0</v>
      </c>
      <c r="BL801" s="18">
        <f t="shared" si="6580"/>
        <v>0</v>
      </c>
      <c r="BM801" s="18">
        <f t="shared" si="6580"/>
        <v>0</v>
      </c>
      <c r="BN801" s="267">
        <f t="shared" si="6580"/>
        <v>0</v>
      </c>
      <c r="BO801" s="18">
        <f t="shared" si="6580"/>
        <v>0</v>
      </c>
      <c r="BP801" s="18">
        <f t="shared" si="6580"/>
        <v>0</v>
      </c>
      <c r="BQ801" s="18">
        <f t="shared" si="6580"/>
        <v>0</v>
      </c>
      <c r="BR801" s="18">
        <f t="shared" si="6580"/>
        <v>0</v>
      </c>
      <c r="BS801" s="267">
        <f t="shared" si="6580"/>
        <v>0</v>
      </c>
      <c r="BT801" s="18">
        <f t="shared" si="6580"/>
        <v>0</v>
      </c>
      <c r="BU801" s="18">
        <f t="shared" si="6580"/>
        <v>0</v>
      </c>
      <c r="BV801" s="18">
        <f t="shared" si="6580"/>
        <v>0</v>
      </c>
      <c r="BW801" s="18">
        <f t="shared" si="6580"/>
        <v>0</v>
      </c>
      <c r="BX801" s="267">
        <f t="shared" si="6580"/>
        <v>0</v>
      </c>
      <c r="BY801" s="18">
        <f t="shared" si="6580"/>
        <v>0</v>
      </c>
      <c r="BZ801" s="18">
        <f t="shared" si="6580"/>
        <v>0</v>
      </c>
      <c r="CA801" s="18">
        <f t="shared" si="6580"/>
        <v>0</v>
      </c>
      <c r="CB801" s="18">
        <f t="shared" si="6580"/>
        <v>0</v>
      </c>
      <c r="CC801" s="267">
        <f t="shared" si="6580"/>
        <v>0</v>
      </c>
      <c r="CD801" s="18">
        <f t="shared" ref="CD801:CE801" si="6581">MIN(CD771,IF(CD756&gt;=1,(CD771/CD756)*CD$12,IF(CD756&gt;0,MIN(CD771,$S786/$T756*CD$12),0)))</f>
        <v>0</v>
      </c>
      <c r="CE801" s="18">
        <f t="shared" si="6581"/>
        <v>0</v>
      </c>
      <c r="CF801" s="18">
        <f t="shared" ref="CF801:CG801" si="6582">MIN(CF771,IF(CF756&gt;=1,(CF771/CF756)*CF$12,IF(CF756&gt;0,MIN(CF771,$S786/$T756*CF$12),0)))</f>
        <v>0</v>
      </c>
      <c r="CG801" s="18">
        <f t="shared" si="6582"/>
        <v>0</v>
      </c>
      <c r="CH801" s="267">
        <f t="shared" ref="CH801" si="6583">MIN(CH771,IF(CH756&gt;=1,(CH771/CH756)*CH$12,IF(CH756&gt;0,MIN(CH771,$S786/$T756*CH$12),0)))</f>
        <v>0</v>
      </c>
    </row>
    <row r="802" spans="1:86" ht="15" customHeight="1" outlineLevel="2">
      <c r="A802" s="418">
        <f>ROW()</f>
        <v>802</v>
      </c>
      <c r="B802" s="4" t="s">
        <v>306</v>
      </c>
      <c r="C802" s="4"/>
      <c r="D802" s="4"/>
      <c r="E802" s="4"/>
      <c r="F802" s="4"/>
      <c r="G802" s="4"/>
      <c r="H802" s="4"/>
      <c r="I802" s="4"/>
      <c r="J802" s="4"/>
      <c r="K802" s="4"/>
      <c r="L802" s="4"/>
      <c r="M802" s="4"/>
      <c r="N802" s="4"/>
      <c r="O802" s="4"/>
      <c r="P802" s="4"/>
      <c r="Q802" s="4"/>
      <c r="R802" s="4"/>
      <c r="S802" s="4"/>
      <c r="T802" s="18">
        <f t="shared" ref="T802:AY802" si="6584">MIN(T772,IF(T757&gt;=1,(T772/T757)*T$12,IF(T757&gt;0,MIN(T772,$S787/$T757*T$12),0)))</f>
        <v>0</v>
      </c>
      <c r="U802" s="18">
        <f t="shared" si="6584"/>
        <v>0</v>
      </c>
      <c r="V802" s="18">
        <f t="shared" si="6584"/>
        <v>0</v>
      </c>
      <c r="W802" s="18">
        <f t="shared" si="6584"/>
        <v>0</v>
      </c>
      <c r="X802" s="18">
        <f t="shared" si="6584"/>
        <v>0</v>
      </c>
      <c r="Y802" s="18">
        <f t="shared" si="6584"/>
        <v>0</v>
      </c>
      <c r="Z802" s="267">
        <f t="shared" si="6584"/>
        <v>0</v>
      </c>
      <c r="AA802" s="18">
        <f t="shared" si="6584"/>
        <v>0</v>
      </c>
      <c r="AB802" s="18">
        <f t="shared" si="6584"/>
        <v>0</v>
      </c>
      <c r="AC802" s="18">
        <f t="shared" si="6584"/>
        <v>0</v>
      </c>
      <c r="AD802" s="18">
        <f t="shared" si="6584"/>
        <v>0</v>
      </c>
      <c r="AE802" s="18">
        <f t="shared" si="6584"/>
        <v>0</v>
      </c>
      <c r="AF802" s="18">
        <f t="shared" si="6584"/>
        <v>0</v>
      </c>
      <c r="AG802" s="18">
        <f t="shared" si="6584"/>
        <v>0</v>
      </c>
      <c r="AH802" s="18">
        <f t="shared" si="6584"/>
        <v>0</v>
      </c>
      <c r="AI802" s="18">
        <f t="shared" si="6584"/>
        <v>0</v>
      </c>
      <c r="AJ802" s="18">
        <f t="shared" si="6584"/>
        <v>0</v>
      </c>
      <c r="AK802" s="18">
        <f t="shared" si="6584"/>
        <v>0</v>
      </c>
      <c r="AL802" s="18">
        <f t="shared" si="6584"/>
        <v>0</v>
      </c>
      <c r="AM802" s="18">
        <f t="shared" si="6584"/>
        <v>0</v>
      </c>
      <c r="AN802" s="18">
        <f t="shared" si="6584"/>
        <v>0</v>
      </c>
      <c r="AO802" s="18">
        <f t="shared" si="6584"/>
        <v>0</v>
      </c>
      <c r="AP802" s="18">
        <f t="shared" si="6584"/>
        <v>0</v>
      </c>
      <c r="AQ802" s="18">
        <f t="shared" si="6584"/>
        <v>0</v>
      </c>
      <c r="AR802" s="18">
        <f t="shared" si="6584"/>
        <v>0</v>
      </c>
      <c r="AS802" s="18">
        <f t="shared" si="6584"/>
        <v>0</v>
      </c>
      <c r="AT802" s="18">
        <f t="shared" si="6584"/>
        <v>0</v>
      </c>
      <c r="AU802" s="18">
        <f t="shared" si="6584"/>
        <v>0</v>
      </c>
      <c r="AV802" s="18">
        <f t="shared" si="6584"/>
        <v>0</v>
      </c>
      <c r="AW802" s="18">
        <f t="shared" si="6584"/>
        <v>0</v>
      </c>
      <c r="AX802" s="18">
        <f t="shared" si="6584"/>
        <v>0</v>
      </c>
      <c r="AY802" s="18">
        <f t="shared" si="6584"/>
        <v>0</v>
      </c>
      <c r="AZ802" s="18">
        <f t="shared" ref="AZ802:CC802" si="6585">MIN(AZ772,IF(AZ757&gt;=1,(AZ772/AZ757)*AZ$12,IF(AZ757&gt;0,MIN(AZ772,$S787/$T757*AZ$12),0)))</f>
        <v>0</v>
      </c>
      <c r="BA802" s="18">
        <f t="shared" si="6585"/>
        <v>0</v>
      </c>
      <c r="BB802" s="18">
        <f t="shared" si="6585"/>
        <v>0</v>
      </c>
      <c r="BC802" s="18">
        <f t="shared" si="6585"/>
        <v>0</v>
      </c>
      <c r="BD802" s="18">
        <f t="shared" si="6585"/>
        <v>0</v>
      </c>
      <c r="BE802" s="18">
        <f t="shared" si="6585"/>
        <v>0</v>
      </c>
      <c r="BF802" s="18">
        <f t="shared" si="6585"/>
        <v>0</v>
      </c>
      <c r="BG802" s="18">
        <f t="shared" si="6585"/>
        <v>0</v>
      </c>
      <c r="BH802" s="18">
        <f t="shared" si="6585"/>
        <v>0</v>
      </c>
      <c r="BI802" s="18">
        <f t="shared" si="6585"/>
        <v>0</v>
      </c>
      <c r="BJ802" s="18">
        <f t="shared" si="6585"/>
        <v>0</v>
      </c>
      <c r="BK802" s="18">
        <f t="shared" si="6585"/>
        <v>0</v>
      </c>
      <c r="BL802" s="18">
        <f t="shared" si="6585"/>
        <v>0</v>
      </c>
      <c r="BM802" s="18">
        <f t="shared" si="6585"/>
        <v>0</v>
      </c>
      <c r="BN802" s="267">
        <f t="shared" si="6585"/>
        <v>0</v>
      </c>
      <c r="BO802" s="18">
        <f t="shared" si="6585"/>
        <v>0</v>
      </c>
      <c r="BP802" s="18">
        <f t="shared" si="6585"/>
        <v>0</v>
      </c>
      <c r="BQ802" s="18">
        <f t="shared" si="6585"/>
        <v>0</v>
      </c>
      <c r="BR802" s="18">
        <f t="shared" si="6585"/>
        <v>0</v>
      </c>
      <c r="BS802" s="267">
        <f t="shared" si="6585"/>
        <v>0</v>
      </c>
      <c r="BT802" s="18">
        <f t="shared" si="6585"/>
        <v>0</v>
      </c>
      <c r="BU802" s="18">
        <f t="shared" si="6585"/>
        <v>0</v>
      </c>
      <c r="BV802" s="18">
        <f t="shared" si="6585"/>
        <v>0</v>
      </c>
      <c r="BW802" s="18">
        <f t="shared" si="6585"/>
        <v>0</v>
      </c>
      <c r="BX802" s="267">
        <f t="shared" si="6585"/>
        <v>0</v>
      </c>
      <c r="BY802" s="18">
        <f t="shared" si="6585"/>
        <v>0</v>
      </c>
      <c r="BZ802" s="18">
        <f t="shared" si="6585"/>
        <v>0</v>
      </c>
      <c r="CA802" s="18">
        <f t="shared" si="6585"/>
        <v>0</v>
      </c>
      <c r="CB802" s="18">
        <f t="shared" si="6585"/>
        <v>0</v>
      </c>
      <c r="CC802" s="267">
        <f t="shared" si="6585"/>
        <v>0</v>
      </c>
      <c r="CD802" s="18">
        <f t="shared" ref="CD802:CE802" si="6586">MIN(CD772,IF(CD757&gt;=1,(CD772/CD757)*CD$12,IF(CD757&gt;0,MIN(CD772,$S787/$T757*CD$12),0)))</f>
        <v>0</v>
      </c>
      <c r="CE802" s="18">
        <f t="shared" si="6586"/>
        <v>0</v>
      </c>
      <c r="CF802" s="18">
        <f t="shared" ref="CF802:CG802" si="6587">MIN(CF772,IF(CF757&gt;=1,(CF772/CF757)*CF$12,IF(CF757&gt;0,MIN(CF772,$S787/$T757*CF$12),0)))</f>
        <v>0</v>
      </c>
      <c r="CG802" s="18">
        <f t="shared" si="6587"/>
        <v>0</v>
      </c>
      <c r="CH802" s="267">
        <f t="shared" ref="CH802:CH806" si="6588">MIN(CH772,IF(CH757&gt;=1,(CH772/CH757)*CH$12,IF(CH757&gt;0,MIN(CH772,$S787/$T757*CH$12),0)))</f>
        <v>0</v>
      </c>
    </row>
    <row r="803" spans="1:86" ht="15" customHeight="1" outlineLevel="2">
      <c r="A803" s="418">
        <f>ROW()</f>
        <v>803</v>
      </c>
      <c r="B803" s="4" t="s">
        <v>256</v>
      </c>
      <c r="C803" s="4"/>
      <c r="D803" s="4"/>
      <c r="E803" s="4"/>
      <c r="F803" s="4"/>
      <c r="G803" s="4"/>
      <c r="H803" s="4"/>
      <c r="I803" s="4"/>
      <c r="J803" s="4"/>
      <c r="K803" s="4"/>
      <c r="L803" s="4"/>
      <c r="M803" s="4"/>
      <c r="N803" s="4"/>
      <c r="O803" s="4"/>
      <c r="P803" s="4"/>
      <c r="Q803" s="4"/>
      <c r="R803" s="4"/>
      <c r="S803" s="4"/>
      <c r="T803" s="18">
        <f t="shared" ref="T803:CE803" si="6589">MIN(T773,IF(T758&gt;=1,(T773/T758)*T$12,IF(T758&gt;0,MIN(T773,$S788/$T758*T$12),0)))</f>
        <v>0</v>
      </c>
      <c r="U803" s="18">
        <f t="shared" si="6589"/>
        <v>0</v>
      </c>
      <c r="V803" s="18">
        <f t="shared" si="6589"/>
        <v>0</v>
      </c>
      <c r="W803" s="18">
        <f t="shared" si="6589"/>
        <v>0</v>
      </c>
      <c r="X803" s="18">
        <f t="shared" si="6589"/>
        <v>0</v>
      </c>
      <c r="Y803" s="18">
        <f t="shared" si="6589"/>
        <v>0</v>
      </c>
      <c r="Z803" s="267">
        <f t="shared" si="6589"/>
        <v>0</v>
      </c>
      <c r="AA803" s="18">
        <f t="shared" si="6589"/>
        <v>0</v>
      </c>
      <c r="AB803" s="18">
        <f t="shared" si="6589"/>
        <v>0</v>
      </c>
      <c r="AC803" s="18">
        <f t="shared" si="6589"/>
        <v>0</v>
      </c>
      <c r="AD803" s="18">
        <f t="shared" si="6589"/>
        <v>0</v>
      </c>
      <c r="AE803" s="18">
        <f t="shared" si="6589"/>
        <v>0</v>
      </c>
      <c r="AF803" s="18">
        <f t="shared" si="6589"/>
        <v>0</v>
      </c>
      <c r="AG803" s="18">
        <f t="shared" si="6589"/>
        <v>0</v>
      </c>
      <c r="AH803" s="18">
        <f t="shared" si="6589"/>
        <v>0</v>
      </c>
      <c r="AI803" s="18">
        <f t="shared" si="6589"/>
        <v>0</v>
      </c>
      <c r="AJ803" s="18">
        <f t="shared" si="6589"/>
        <v>0</v>
      </c>
      <c r="AK803" s="18">
        <f t="shared" si="6589"/>
        <v>0</v>
      </c>
      <c r="AL803" s="18">
        <f t="shared" si="6589"/>
        <v>0</v>
      </c>
      <c r="AM803" s="18">
        <f t="shared" si="6589"/>
        <v>0</v>
      </c>
      <c r="AN803" s="18">
        <f t="shared" si="6589"/>
        <v>0</v>
      </c>
      <c r="AO803" s="18">
        <f t="shared" si="6589"/>
        <v>0</v>
      </c>
      <c r="AP803" s="18">
        <f t="shared" si="6589"/>
        <v>0</v>
      </c>
      <c r="AQ803" s="18">
        <f t="shared" si="6589"/>
        <v>0</v>
      </c>
      <c r="AR803" s="18">
        <f t="shared" si="6589"/>
        <v>0</v>
      </c>
      <c r="AS803" s="18">
        <f t="shared" si="6589"/>
        <v>0</v>
      </c>
      <c r="AT803" s="18">
        <f t="shared" si="6589"/>
        <v>0</v>
      </c>
      <c r="AU803" s="18">
        <f t="shared" si="6589"/>
        <v>0</v>
      </c>
      <c r="AV803" s="18">
        <f t="shared" si="6589"/>
        <v>0</v>
      </c>
      <c r="AW803" s="18">
        <f t="shared" si="6589"/>
        <v>0</v>
      </c>
      <c r="AX803" s="18">
        <f t="shared" si="6589"/>
        <v>0</v>
      </c>
      <c r="AY803" s="18">
        <f t="shared" si="6589"/>
        <v>0</v>
      </c>
      <c r="AZ803" s="18">
        <f t="shared" si="6589"/>
        <v>0</v>
      </c>
      <c r="BA803" s="18">
        <f t="shared" si="6589"/>
        <v>0</v>
      </c>
      <c r="BB803" s="18">
        <f t="shared" si="6589"/>
        <v>0</v>
      </c>
      <c r="BC803" s="18">
        <f t="shared" si="6589"/>
        <v>0</v>
      </c>
      <c r="BD803" s="18">
        <f t="shared" si="6589"/>
        <v>0</v>
      </c>
      <c r="BE803" s="18">
        <f t="shared" si="6589"/>
        <v>0</v>
      </c>
      <c r="BF803" s="18">
        <f t="shared" si="6589"/>
        <v>0</v>
      </c>
      <c r="BG803" s="18">
        <f t="shared" si="6589"/>
        <v>0</v>
      </c>
      <c r="BH803" s="18">
        <f t="shared" si="6589"/>
        <v>0</v>
      </c>
      <c r="BI803" s="18">
        <f t="shared" si="6589"/>
        <v>0</v>
      </c>
      <c r="BJ803" s="18">
        <f t="shared" si="6589"/>
        <v>0</v>
      </c>
      <c r="BK803" s="18">
        <f t="shared" si="6589"/>
        <v>0</v>
      </c>
      <c r="BL803" s="18">
        <f t="shared" si="6589"/>
        <v>0</v>
      </c>
      <c r="BM803" s="18">
        <f t="shared" si="6589"/>
        <v>0</v>
      </c>
      <c r="BN803" s="267">
        <f t="shared" si="6589"/>
        <v>0</v>
      </c>
      <c r="BO803" s="18">
        <f t="shared" si="6589"/>
        <v>0</v>
      </c>
      <c r="BP803" s="18">
        <f t="shared" si="6589"/>
        <v>0</v>
      </c>
      <c r="BQ803" s="18">
        <f t="shared" si="6589"/>
        <v>0</v>
      </c>
      <c r="BR803" s="18">
        <f t="shared" si="6589"/>
        <v>0</v>
      </c>
      <c r="BS803" s="267">
        <f t="shared" si="6589"/>
        <v>0</v>
      </c>
      <c r="BT803" s="18">
        <f t="shared" si="6589"/>
        <v>0</v>
      </c>
      <c r="BU803" s="18">
        <f t="shared" si="6589"/>
        <v>0</v>
      </c>
      <c r="BV803" s="18">
        <f t="shared" si="6589"/>
        <v>0</v>
      </c>
      <c r="BW803" s="18">
        <f t="shared" si="6589"/>
        <v>0</v>
      </c>
      <c r="BX803" s="267">
        <f t="shared" si="6589"/>
        <v>0</v>
      </c>
      <c r="BY803" s="18">
        <f t="shared" si="6589"/>
        <v>0</v>
      </c>
      <c r="BZ803" s="18">
        <f t="shared" si="6589"/>
        <v>0</v>
      </c>
      <c r="CA803" s="18">
        <f t="shared" si="6589"/>
        <v>0</v>
      </c>
      <c r="CB803" s="18">
        <f t="shared" si="6589"/>
        <v>0</v>
      </c>
      <c r="CC803" s="267">
        <f t="shared" si="6589"/>
        <v>0</v>
      </c>
      <c r="CD803" s="18">
        <f t="shared" si="6589"/>
        <v>0</v>
      </c>
      <c r="CE803" s="18">
        <f t="shared" si="6589"/>
        <v>0</v>
      </c>
      <c r="CF803" s="18">
        <f t="shared" ref="CF803:CG803" si="6590">MIN(CF773,IF(CF758&gt;=1,(CF773/CF758)*CF$12,IF(CF758&gt;0,MIN(CF773,$S788/$T758*CF$12),0)))</f>
        <v>0</v>
      </c>
      <c r="CG803" s="18">
        <f t="shared" si="6590"/>
        <v>0</v>
      </c>
      <c r="CH803" s="267">
        <f t="shared" si="6588"/>
        <v>0</v>
      </c>
    </row>
    <row r="804" spans="1:86" ht="15" customHeight="1" outlineLevel="2">
      <c r="A804" s="418">
        <f>ROW()</f>
        <v>804</v>
      </c>
      <c r="B804" s="4" t="s">
        <v>460</v>
      </c>
      <c r="C804" s="4"/>
      <c r="D804" s="4"/>
      <c r="E804" s="4"/>
      <c r="F804" s="4"/>
      <c r="G804" s="4"/>
      <c r="H804" s="4"/>
      <c r="I804" s="4"/>
      <c r="J804" s="4"/>
      <c r="K804" s="4"/>
      <c r="L804" s="4"/>
      <c r="M804" s="4"/>
      <c r="N804" s="4"/>
      <c r="O804" s="4"/>
      <c r="P804" s="4"/>
      <c r="Q804" s="4"/>
      <c r="R804" s="4"/>
      <c r="S804" s="4"/>
      <c r="T804" s="18">
        <f t="shared" ref="T804:CE804" si="6591">MIN(T774,IF(T759&gt;=1,(T774/T759)*T$12,IF(T759&gt;0,MIN(T774,$S789/$T759*T$12),0)))</f>
        <v>0</v>
      </c>
      <c r="U804" s="18">
        <f t="shared" si="6591"/>
        <v>0</v>
      </c>
      <c r="V804" s="18">
        <f t="shared" si="6591"/>
        <v>0</v>
      </c>
      <c r="W804" s="18">
        <f t="shared" si="6591"/>
        <v>0</v>
      </c>
      <c r="X804" s="18">
        <f t="shared" si="6591"/>
        <v>0</v>
      </c>
      <c r="Y804" s="18">
        <f t="shared" si="6591"/>
        <v>0</v>
      </c>
      <c r="Z804" s="267">
        <f t="shared" si="6591"/>
        <v>0</v>
      </c>
      <c r="AA804" s="18">
        <f t="shared" si="6591"/>
        <v>0</v>
      </c>
      <c r="AB804" s="18">
        <f t="shared" si="6591"/>
        <v>0</v>
      </c>
      <c r="AC804" s="18">
        <f t="shared" si="6591"/>
        <v>0</v>
      </c>
      <c r="AD804" s="18">
        <f t="shared" si="6591"/>
        <v>0</v>
      </c>
      <c r="AE804" s="18">
        <f t="shared" si="6591"/>
        <v>0</v>
      </c>
      <c r="AF804" s="18">
        <f t="shared" si="6591"/>
        <v>0</v>
      </c>
      <c r="AG804" s="18">
        <f t="shared" si="6591"/>
        <v>0</v>
      </c>
      <c r="AH804" s="18">
        <f t="shared" si="6591"/>
        <v>0</v>
      </c>
      <c r="AI804" s="18">
        <f t="shared" si="6591"/>
        <v>0</v>
      </c>
      <c r="AJ804" s="18">
        <f t="shared" si="6591"/>
        <v>0</v>
      </c>
      <c r="AK804" s="18">
        <f t="shared" si="6591"/>
        <v>0</v>
      </c>
      <c r="AL804" s="18">
        <f t="shared" si="6591"/>
        <v>0</v>
      </c>
      <c r="AM804" s="18">
        <f t="shared" si="6591"/>
        <v>0</v>
      </c>
      <c r="AN804" s="18">
        <f t="shared" si="6591"/>
        <v>0</v>
      </c>
      <c r="AO804" s="18">
        <f t="shared" si="6591"/>
        <v>0</v>
      </c>
      <c r="AP804" s="18">
        <f t="shared" si="6591"/>
        <v>0</v>
      </c>
      <c r="AQ804" s="18">
        <f t="shared" si="6591"/>
        <v>0</v>
      </c>
      <c r="AR804" s="18">
        <f t="shared" si="6591"/>
        <v>0</v>
      </c>
      <c r="AS804" s="18">
        <f t="shared" si="6591"/>
        <v>0</v>
      </c>
      <c r="AT804" s="18">
        <f t="shared" si="6591"/>
        <v>0</v>
      </c>
      <c r="AU804" s="18">
        <f t="shared" si="6591"/>
        <v>0</v>
      </c>
      <c r="AV804" s="18">
        <f t="shared" si="6591"/>
        <v>0</v>
      </c>
      <c r="AW804" s="18">
        <f t="shared" si="6591"/>
        <v>0</v>
      </c>
      <c r="AX804" s="18">
        <f t="shared" si="6591"/>
        <v>0</v>
      </c>
      <c r="AY804" s="18">
        <f t="shared" si="6591"/>
        <v>0</v>
      </c>
      <c r="AZ804" s="18">
        <f t="shared" si="6591"/>
        <v>0</v>
      </c>
      <c r="BA804" s="18">
        <f t="shared" si="6591"/>
        <v>0</v>
      </c>
      <c r="BB804" s="18">
        <f t="shared" si="6591"/>
        <v>0</v>
      </c>
      <c r="BC804" s="18">
        <f t="shared" si="6591"/>
        <v>0</v>
      </c>
      <c r="BD804" s="18">
        <f t="shared" si="6591"/>
        <v>0</v>
      </c>
      <c r="BE804" s="18">
        <f t="shared" si="6591"/>
        <v>0</v>
      </c>
      <c r="BF804" s="18">
        <f t="shared" si="6591"/>
        <v>0</v>
      </c>
      <c r="BG804" s="18">
        <f t="shared" si="6591"/>
        <v>0</v>
      </c>
      <c r="BH804" s="18">
        <f t="shared" si="6591"/>
        <v>0</v>
      </c>
      <c r="BI804" s="18">
        <f t="shared" si="6591"/>
        <v>0</v>
      </c>
      <c r="BJ804" s="18">
        <f t="shared" si="6591"/>
        <v>0</v>
      </c>
      <c r="BK804" s="18">
        <f t="shared" si="6591"/>
        <v>0</v>
      </c>
      <c r="BL804" s="18">
        <f t="shared" si="6591"/>
        <v>0</v>
      </c>
      <c r="BM804" s="18">
        <f t="shared" si="6591"/>
        <v>0</v>
      </c>
      <c r="BN804" s="267">
        <f t="shared" si="6591"/>
        <v>0</v>
      </c>
      <c r="BO804" s="18">
        <f t="shared" si="6591"/>
        <v>0</v>
      </c>
      <c r="BP804" s="18">
        <f t="shared" si="6591"/>
        <v>0</v>
      </c>
      <c r="BQ804" s="18">
        <f t="shared" si="6591"/>
        <v>0</v>
      </c>
      <c r="BR804" s="18">
        <f t="shared" si="6591"/>
        <v>0</v>
      </c>
      <c r="BS804" s="267">
        <f t="shared" si="6591"/>
        <v>0</v>
      </c>
      <c r="BT804" s="18">
        <f t="shared" si="6591"/>
        <v>0</v>
      </c>
      <c r="BU804" s="18">
        <f t="shared" si="6591"/>
        <v>0</v>
      </c>
      <c r="BV804" s="18">
        <f t="shared" si="6591"/>
        <v>0</v>
      </c>
      <c r="BW804" s="18">
        <f t="shared" si="6591"/>
        <v>0</v>
      </c>
      <c r="BX804" s="267">
        <f t="shared" si="6591"/>
        <v>0</v>
      </c>
      <c r="BY804" s="18">
        <f t="shared" si="6591"/>
        <v>0</v>
      </c>
      <c r="BZ804" s="18">
        <f t="shared" si="6591"/>
        <v>0</v>
      </c>
      <c r="CA804" s="18">
        <f t="shared" si="6591"/>
        <v>0</v>
      </c>
      <c r="CB804" s="18">
        <f t="shared" si="6591"/>
        <v>0</v>
      </c>
      <c r="CC804" s="267">
        <f t="shared" si="6591"/>
        <v>0</v>
      </c>
      <c r="CD804" s="18">
        <f t="shared" si="6591"/>
        <v>0</v>
      </c>
      <c r="CE804" s="18">
        <f t="shared" si="6591"/>
        <v>0</v>
      </c>
      <c r="CF804" s="18">
        <f t="shared" ref="CF804:CG804" si="6592">MIN(CF774,IF(CF759&gt;=1,(CF774/CF759)*CF$12,IF(CF759&gt;0,MIN(CF774,$S789/$T759*CF$12),0)))</f>
        <v>0</v>
      </c>
      <c r="CG804" s="18">
        <f t="shared" si="6592"/>
        <v>0</v>
      </c>
      <c r="CH804" s="267">
        <f t="shared" si="6588"/>
        <v>0</v>
      </c>
    </row>
    <row r="805" spans="1:86" ht="15" customHeight="1" outlineLevel="2">
      <c r="A805" s="418">
        <f>ROW()</f>
        <v>805</v>
      </c>
      <c r="B805" s="4" t="s">
        <v>461</v>
      </c>
      <c r="C805" s="4"/>
      <c r="D805" s="4"/>
      <c r="E805" s="4"/>
      <c r="F805" s="4"/>
      <c r="G805" s="4"/>
      <c r="H805" s="4"/>
      <c r="I805" s="4"/>
      <c r="J805" s="4"/>
      <c r="K805" s="4"/>
      <c r="L805" s="4"/>
      <c r="M805" s="4"/>
      <c r="N805" s="4"/>
      <c r="O805" s="4"/>
      <c r="P805" s="4"/>
      <c r="Q805" s="4"/>
      <c r="R805" s="4"/>
      <c r="S805" s="4"/>
      <c r="T805" s="18">
        <f t="shared" ref="T805:CE805" si="6593">MIN(T775,IF(T760&gt;=1,(T775/T760)*T$12,IF(T760&gt;0,MIN(T775,$S790/$T760*T$12),0)))</f>
        <v>0</v>
      </c>
      <c r="U805" s="18">
        <f t="shared" si="6593"/>
        <v>0</v>
      </c>
      <c r="V805" s="18">
        <f t="shared" si="6593"/>
        <v>0</v>
      </c>
      <c r="W805" s="18">
        <f t="shared" si="6593"/>
        <v>0</v>
      </c>
      <c r="X805" s="18">
        <f t="shared" si="6593"/>
        <v>0</v>
      </c>
      <c r="Y805" s="18">
        <f t="shared" si="6593"/>
        <v>0</v>
      </c>
      <c r="Z805" s="267">
        <f t="shared" si="6593"/>
        <v>0</v>
      </c>
      <c r="AA805" s="18">
        <f t="shared" si="6593"/>
        <v>0</v>
      </c>
      <c r="AB805" s="18">
        <f t="shared" si="6593"/>
        <v>0</v>
      </c>
      <c r="AC805" s="18">
        <f t="shared" si="6593"/>
        <v>0</v>
      </c>
      <c r="AD805" s="18">
        <f t="shared" si="6593"/>
        <v>0</v>
      </c>
      <c r="AE805" s="18">
        <f t="shared" si="6593"/>
        <v>0</v>
      </c>
      <c r="AF805" s="18">
        <f t="shared" si="6593"/>
        <v>0</v>
      </c>
      <c r="AG805" s="18">
        <f t="shared" si="6593"/>
        <v>0</v>
      </c>
      <c r="AH805" s="18">
        <f t="shared" si="6593"/>
        <v>0</v>
      </c>
      <c r="AI805" s="18">
        <f t="shared" si="6593"/>
        <v>0</v>
      </c>
      <c r="AJ805" s="18">
        <f t="shared" si="6593"/>
        <v>0</v>
      </c>
      <c r="AK805" s="18">
        <f t="shared" si="6593"/>
        <v>0</v>
      </c>
      <c r="AL805" s="18">
        <f t="shared" si="6593"/>
        <v>0</v>
      </c>
      <c r="AM805" s="18">
        <f t="shared" si="6593"/>
        <v>0</v>
      </c>
      <c r="AN805" s="18">
        <f t="shared" si="6593"/>
        <v>0</v>
      </c>
      <c r="AO805" s="18">
        <f t="shared" si="6593"/>
        <v>0</v>
      </c>
      <c r="AP805" s="18">
        <f t="shared" si="6593"/>
        <v>0</v>
      </c>
      <c r="AQ805" s="18">
        <f t="shared" si="6593"/>
        <v>0</v>
      </c>
      <c r="AR805" s="18">
        <f t="shared" si="6593"/>
        <v>0</v>
      </c>
      <c r="AS805" s="18">
        <f t="shared" si="6593"/>
        <v>0</v>
      </c>
      <c r="AT805" s="18">
        <f t="shared" si="6593"/>
        <v>0</v>
      </c>
      <c r="AU805" s="18">
        <f t="shared" si="6593"/>
        <v>0</v>
      </c>
      <c r="AV805" s="18">
        <f t="shared" si="6593"/>
        <v>0</v>
      </c>
      <c r="AW805" s="18">
        <f t="shared" si="6593"/>
        <v>0</v>
      </c>
      <c r="AX805" s="18">
        <f t="shared" si="6593"/>
        <v>0</v>
      </c>
      <c r="AY805" s="18">
        <f t="shared" si="6593"/>
        <v>0</v>
      </c>
      <c r="AZ805" s="18">
        <f t="shared" si="6593"/>
        <v>0</v>
      </c>
      <c r="BA805" s="18">
        <f t="shared" si="6593"/>
        <v>0</v>
      </c>
      <c r="BB805" s="18">
        <f t="shared" si="6593"/>
        <v>0</v>
      </c>
      <c r="BC805" s="18">
        <f t="shared" si="6593"/>
        <v>0</v>
      </c>
      <c r="BD805" s="18">
        <f t="shared" si="6593"/>
        <v>0</v>
      </c>
      <c r="BE805" s="18">
        <f t="shared" si="6593"/>
        <v>0</v>
      </c>
      <c r="BF805" s="18">
        <f t="shared" si="6593"/>
        <v>0</v>
      </c>
      <c r="BG805" s="18">
        <f t="shared" si="6593"/>
        <v>0</v>
      </c>
      <c r="BH805" s="18">
        <f t="shared" si="6593"/>
        <v>0</v>
      </c>
      <c r="BI805" s="18">
        <f t="shared" si="6593"/>
        <v>0</v>
      </c>
      <c r="BJ805" s="18">
        <f t="shared" si="6593"/>
        <v>0</v>
      </c>
      <c r="BK805" s="18">
        <f t="shared" si="6593"/>
        <v>0</v>
      </c>
      <c r="BL805" s="18">
        <f t="shared" si="6593"/>
        <v>0</v>
      </c>
      <c r="BM805" s="18">
        <f t="shared" si="6593"/>
        <v>0</v>
      </c>
      <c r="BN805" s="267">
        <f t="shared" si="6593"/>
        <v>0</v>
      </c>
      <c r="BO805" s="18">
        <f t="shared" si="6593"/>
        <v>0</v>
      </c>
      <c r="BP805" s="18">
        <f t="shared" si="6593"/>
        <v>0</v>
      </c>
      <c r="BQ805" s="18">
        <f t="shared" si="6593"/>
        <v>0</v>
      </c>
      <c r="BR805" s="18">
        <f t="shared" si="6593"/>
        <v>0</v>
      </c>
      <c r="BS805" s="267">
        <f t="shared" si="6593"/>
        <v>0</v>
      </c>
      <c r="BT805" s="18">
        <f t="shared" si="6593"/>
        <v>0</v>
      </c>
      <c r="BU805" s="18">
        <f t="shared" si="6593"/>
        <v>0</v>
      </c>
      <c r="BV805" s="18">
        <f t="shared" si="6593"/>
        <v>0</v>
      </c>
      <c r="BW805" s="18">
        <f t="shared" si="6593"/>
        <v>0</v>
      </c>
      <c r="BX805" s="267">
        <f t="shared" si="6593"/>
        <v>0</v>
      </c>
      <c r="BY805" s="18">
        <f t="shared" si="6593"/>
        <v>0</v>
      </c>
      <c r="BZ805" s="18">
        <f t="shared" si="6593"/>
        <v>0</v>
      </c>
      <c r="CA805" s="18">
        <f t="shared" si="6593"/>
        <v>0</v>
      </c>
      <c r="CB805" s="18">
        <f t="shared" si="6593"/>
        <v>0</v>
      </c>
      <c r="CC805" s="267">
        <f t="shared" si="6593"/>
        <v>0</v>
      </c>
      <c r="CD805" s="18">
        <f t="shared" si="6593"/>
        <v>0</v>
      </c>
      <c r="CE805" s="18">
        <f t="shared" si="6593"/>
        <v>0</v>
      </c>
      <c r="CF805" s="18">
        <f t="shared" ref="CF805:CG805" si="6594">MIN(CF775,IF(CF760&gt;=1,(CF775/CF760)*CF$12,IF(CF760&gt;0,MIN(CF775,$S790/$T760*CF$12),0)))</f>
        <v>0</v>
      </c>
      <c r="CG805" s="18">
        <f t="shared" si="6594"/>
        <v>0</v>
      </c>
      <c r="CH805" s="267">
        <f t="shared" si="6588"/>
        <v>0</v>
      </c>
    </row>
    <row r="806" spans="1:86" ht="15" customHeight="1" outlineLevel="2">
      <c r="A806" s="418">
        <f>ROW()</f>
        <v>806</v>
      </c>
      <c r="B806" s="4" t="s">
        <v>462</v>
      </c>
      <c r="C806" s="4"/>
      <c r="D806" s="4"/>
      <c r="E806" s="4"/>
      <c r="F806" s="4"/>
      <c r="G806" s="4"/>
      <c r="H806" s="4"/>
      <c r="I806" s="4"/>
      <c r="J806" s="4"/>
      <c r="K806" s="4"/>
      <c r="L806" s="4"/>
      <c r="M806" s="4"/>
      <c r="N806" s="4"/>
      <c r="O806" s="4"/>
      <c r="P806" s="4"/>
      <c r="Q806" s="4"/>
      <c r="R806" s="4"/>
      <c r="S806" s="4"/>
      <c r="T806" s="18">
        <f t="shared" ref="T806:CE806" si="6595">MIN(T776,IF(T761&gt;=1,(T776/T761)*T$12,IF(T761&gt;0,MIN(T776,$S791/$T761*T$12),0)))</f>
        <v>0</v>
      </c>
      <c r="U806" s="18">
        <f t="shared" si="6595"/>
        <v>0</v>
      </c>
      <c r="V806" s="18">
        <f t="shared" si="6595"/>
        <v>0</v>
      </c>
      <c r="W806" s="18">
        <f t="shared" si="6595"/>
        <v>0</v>
      </c>
      <c r="X806" s="18">
        <f t="shared" si="6595"/>
        <v>0</v>
      </c>
      <c r="Y806" s="18">
        <f t="shared" si="6595"/>
        <v>0</v>
      </c>
      <c r="Z806" s="267">
        <f t="shared" si="6595"/>
        <v>0</v>
      </c>
      <c r="AA806" s="18">
        <f t="shared" si="6595"/>
        <v>0</v>
      </c>
      <c r="AB806" s="18">
        <f t="shared" si="6595"/>
        <v>0</v>
      </c>
      <c r="AC806" s="18">
        <f t="shared" si="6595"/>
        <v>0</v>
      </c>
      <c r="AD806" s="18">
        <f t="shared" si="6595"/>
        <v>0</v>
      </c>
      <c r="AE806" s="18">
        <f t="shared" si="6595"/>
        <v>0</v>
      </c>
      <c r="AF806" s="18">
        <f t="shared" si="6595"/>
        <v>0</v>
      </c>
      <c r="AG806" s="18">
        <f t="shared" si="6595"/>
        <v>0</v>
      </c>
      <c r="AH806" s="18">
        <f t="shared" si="6595"/>
        <v>0</v>
      </c>
      <c r="AI806" s="18">
        <f t="shared" si="6595"/>
        <v>0</v>
      </c>
      <c r="AJ806" s="18">
        <f t="shared" si="6595"/>
        <v>0</v>
      </c>
      <c r="AK806" s="18">
        <f t="shared" si="6595"/>
        <v>0</v>
      </c>
      <c r="AL806" s="18">
        <f t="shared" si="6595"/>
        <v>0</v>
      </c>
      <c r="AM806" s="18">
        <f t="shared" si="6595"/>
        <v>0</v>
      </c>
      <c r="AN806" s="18">
        <f t="shared" si="6595"/>
        <v>0</v>
      </c>
      <c r="AO806" s="18">
        <f t="shared" si="6595"/>
        <v>0</v>
      </c>
      <c r="AP806" s="18">
        <f t="shared" si="6595"/>
        <v>0</v>
      </c>
      <c r="AQ806" s="18">
        <f t="shared" si="6595"/>
        <v>0</v>
      </c>
      <c r="AR806" s="18">
        <f t="shared" si="6595"/>
        <v>0</v>
      </c>
      <c r="AS806" s="18">
        <f t="shared" si="6595"/>
        <v>0</v>
      </c>
      <c r="AT806" s="18">
        <f t="shared" si="6595"/>
        <v>0</v>
      </c>
      <c r="AU806" s="18">
        <f t="shared" si="6595"/>
        <v>0</v>
      </c>
      <c r="AV806" s="18">
        <f t="shared" si="6595"/>
        <v>0</v>
      </c>
      <c r="AW806" s="18">
        <f t="shared" si="6595"/>
        <v>0</v>
      </c>
      <c r="AX806" s="18">
        <f t="shared" si="6595"/>
        <v>0</v>
      </c>
      <c r="AY806" s="18">
        <f t="shared" si="6595"/>
        <v>0</v>
      </c>
      <c r="AZ806" s="18">
        <f t="shared" si="6595"/>
        <v>0</v>
      </c>
      <c r="BA806" s="18">
        <f t="shared" si="6595"/>
        <v>0</v>
      </c>
      <c r="BB806" s="18">
        <f t="shared" si="6595"/>
        <v>0</v>
      </c>
      <c r="BC806" s="18">
        <f t="shared" si="6595"/>
        <v>0</v>
      </c>
      <c r="BD806" s="18">
        <f t="shared" si="6595"/>
        <v>0</v>
      </c>
      <c r="BE806" s="18">
        <f t="shared" si="6595"/>
        <v>0</v>
      </c>
      <c r="BF806" s="18">
        <f t="shared" si="6595"/>
        <v>0</v>
      </c>
      <c r="BG806" s="18">
        <f t="shared" si="6595"/>
        <v>0</v>
      </c>
      <c r="BH806" s="18">
        <f t="shared" si="6595"/>
        <v>0</v>
      </c>
      <c r="BI806" s="18">
        <f t="shared" si="6595"/>
        <v>0</v>
      </c>
      <c r="BJ806" s="18">
        <f t="shared" si="6595"/>
        <v>0</v>
      </c>
      <c r="BK806" s="18">
        <f t="shared" si="6595"/>
        <v>0</v>
      </c>
      <c r="BL806" s="18">
        <f t="shared" si="6595"/>
        <v>0</v>
      </c>
      <c r="BM806" s="18">
        <f t="shared" si="6595"/>
        <v>0</v>
      </c>
      <c r="BN806" s="267">
        <f t="shared" si="6595"/>
        <v>0</v>
      </c>
      <c r="BO806" s="18">
        <f t="shared" si="6595"/>
        <v>0</v>
      </c>
      <c r="BP806" s="18">
        <f t="shared" si="6595"/>
        <v>0</v>
      </c>
      <c r="BQ806" s="18">
        <f t="shared" si="6595"/>
        <v>0</v>
      </c>
      <c r="BR806" s="18">
        <f t="shared" si="6595"/>
        <v>0</v>
      </c>
      <c r="BS806" s="267">
        <f t="shared" si="6595"/>
        <v>0</v>
      </c>
      <c r="BT806" s="18">
        <f t="shared" si="6595"/>
        <v>0</v>
      </c>
      <c r="BU806" s="18">
        <f t="shared" si="6595"/>
        <v>0</v>
      </c>
      <c r="BV806" s="18">
        <f t="shared" si="6595"/>
        <v>0</v>
      </c>
      <c r="BW806" s="18">
        <f t="shared" si="6595"/>
        <v>0</v>
      </c>
      <c r="BX806" s="267">
        <f t="shared" si="6595"/>
        <v>0</v>
      </c>
      <c r="BY806" s="18">
        <f t="shared" si="6595"/>
        <v>0</v>
      </c>
      <c r="BZ806" s="18">
        <f t="shared" si="6595"/>
        <v>0</v>
      </c>
      <c r="CA806" s="18">
        <f t="shared" si="6595"/>
        <v>0</v>
      </c>
      <c r="CB806" s="18">
        <f t="shared" si="6595"/>
        <v>0</v>
      </c>
      <c r="CC806" s="267">
        <f t="shared" si="6595"/>
        <v>0</v>
      </c>
      <c r="CD806" s="18">
        <f t="shared" si="6595"/>
        <v>0</v>
      </c>
      <c r="CE806" s="18">
        <f t="shared" si="6595"/>
        <v>0</v>
      </c>
      <c r="CF806" s="18">
        <f t="shared" ref="CF806:CG806" si="6596">MIN(CF776,IF(CF761&gt;=1,(CF776/CF761)*CF$12,IF(CF761&gt;0,MIN(CF776,$S791/$T761*CF$12),0)))</f>
        <v>0</v>
      </c>
      <c r="CG806" s="18">
        <f t="shared" si="6596"/>
        <v>0</v>
      </c>
      <c r="CH806" s="267">
        <f t="shared" si="6588"/>
        <v>0</v>
      </c>
    </row>
    <row r="807" spans="1:86" s="125" customFormat="1" ht="15.75" outlineLevel="2">
      <c r="A807" s="418">
        <f>ROW()</f>
        <v>807</v>
      </c>
      <c r="B807" s="71" t="s">
        <v>0</v>
      </c>
      <c r="C807" s="71"/>
      <c r="D807" s="71"/>
      <c r="E807" s="71"/>
      <c r="F807" s="71"/>
      <c r="G807" s="71"/>
      <c r="H807" s="71"/>
      <c r="I807" s="71"/>
      <c r="J807" s="71"/>
      <c r="K807" s="71"/>
      <c r="L807" s="71"/>
      <c r="M807" s="71"/>
      <c r="N807" s="25">
        <f>SUM(N794:N806)</f>
        <v>0</v>
      </c>
      <c r="O807" s="25">
        <f t="shared" ref="O807" si="6597">SUM(O794:O806)</f>
        <v>0</v>
      </c>
      <c r="P807" s="25">
        <f t="shared" ref="P807" si="6598">SUM(P794:P806)</f>
        <v>0</v>
      </c>
      <c r="Q807" s="25">
        <f t="shared" ref="Q807" si="6599">SUM(Q794:Q806)</f>
        <v>0</v>
      </c>
      <c r="R807" s="25">
        <f t="shared" ref="R807" si="6600">SUM(R794:R806)</f>
        <v>0</v>
      </c>
      <c r="S807" s="25">
        <f t="shared" ref="S807" si="6601">SUM(S794:S806)</f>
        <v>0</v>
      </c>
      <c r="T807" s="25">
        <f t="shared" ref="T807" si="6602">SUM(T794:T806)</f>
        <v>0</v>
      </c>
      <c r="U807" s="25">
        <f t="shared" ref="U807" si="6603">SUM(U794:U806)</f>
        <v>0</v>
      </c>
      <c r="V807" s="25">
        <f t="shared" ref="V807" si="6604">SUM(V794:V806)</f>
        <v>0</v>
      </c>
      <c r="W807" s="25">
        <f t="shared" ref="W807" si="6605">SUM(W794:W806)</f>
        <v>0</v>
      </c>
      <c r="X807" s="25">
        <f t="shared" ref="X807" si="6606">SUM(X794:X806)</f>
        <v>0</v>
      </c>
      <c r="Y807" s="25">
        <f t="shared" ref="Y807" si="6607">SUM(Y794:Y806)</f>
        <v>0</v>
      </c>
      <c r="Z807" s="269">
        <f t="shared" ref="Z807" si="6608">SUM(Z794:Z806)</f>
        <v>0</v>
      </c>
      <c r="AA807" s="25">
        <f t="shared" ref="AA807" si="6609">SUM(AA794:AA806)</f>
        <v>0</v>
      </c>
      <c r="AB807" s="25">
        <f t="shared" ref="AB807" si="6610">SUM(AB794:AB806)</f>
        <v>0</v>
      </c>
      <c r="AC807" s="25">
        <f t="shared" ref="AC807" si="6611">SUM(AC794:AC806)</f>
        <v>0</v>
      </c>
      <c r="AD807" s="25">
        <f t="shared" ref="AD807" si="6612">SUM(AD794:AD806)</f>
        <v>0</v>
      </c>
      <c r="AE807" s="25">
        <f t="shared" ref="AE807" si="6613">SUM(AE794:AE806)</f>
        <v>0</v>
      </c>
      <c r="AF807" s="25">
        <f t="shared" ref="AF807" si="6614">SUM(AF794:AF806)</f>
        <v>0</v>
      </c>
      <c r="AG807" s="25">
        <f t="shared" ref="AG807" si="6615">SUM(AG794:AG806)</f>
        <v>0</v>
      </c>
      <c r="AH807" s="25">
        <f t="shared" ref="AH807" si="6616">SUM(AH794:AH806)</f>
        <v>0</v>
      </c>
      <c r="AI807" s="25">
        <f t="shared" ref="AI807" si="6617">SUM(AI794:AI806)</f>
        <v>0</v>
      </c>
      <c r="AJ807" s="25">
        <f t="shared" ref="AJ807" si="6618">SUM(AJ794:AJ806)</f>
        <v>0</v>
      </c>
      <c r="AK807" s="25">
        <f t="shared" ref="AK807" si="6619">SUM(AK794:AK806)</f>
        <v>0</v>
      </c>
      <c r="AL807" s="25">
        <f t="shared" ref="AL807" si="6620">SUM(AL794:AL806)</f>
        <v>0</v>
      </c>
      <c r="AM807" s="25">
        <f t="shared" ref="AM807" si="6621">SUM(AM794:AM806)</f>
        <v>0</v>
      </c>
      <c r="AN807" s="25">
        <f t="shared" ref="AN807" si="6622">SUM(AN794:AN806)</f>
        <v>0</v>
      </c>
      <c r="AO807" s="25">
        <f t="shared" ref="AO807" si="6623">SUM(AO794:AO806)</f>
        <v>0</v>
      </c>
      <c r="AP807" s="25">
        <f t="shared" ref="AP807" si="6624">SUM(AP794:AP806)</f>
        <v>0</v>
      </c>
      <c r="AQ807" s="25">
        <f t="shared" ref="AQ807" si="6625">SUM(AQ794:AQ806)</f>
        <v>0</v>
      </c>
      <c r="AR807" s="25">
        <f t="shared" ref="AR807" si="6626">SUM(AR794:AR806)</f>
        <v>0</v>
      </c>
      <c r="AS807" s="25">
        <f t="shared" ref="AS807" si="6627">SUM(AS794:AS806)</f>
        <v>0</v>
      </c>
      <c r="AT807" s="25">
        <f t="shared" ref="AT807" si="6628">SUM(AT794:AT806)</f>
        <v>0</v>
      </c>
      <c r="AU807" s="25">
        <f t="shared" ref="AU807" si="6629">SUM(AU794:AU806)</f>
        <v>0</v>
      </c>
      <c r="AV807" s="25">
        <f t="shared" ref="AV807" si="6630">SUM(AV794:AV806)</f>
        <v>0</v>
      </c>
      <c r="AW807" s="25">
        <f t="shared" ref="AW807" si="6631">SUM(AW794:AW806)</f>
        <v>0</v>
      </c>
      <c r="AX807" s="25">
        <f t="shared" ref="AX807" si="6632">SUM(AX794:AX806)</f>
        <v>0</v>
      </c>
      <c r="AY807" s="25">
        <f t="shared" ref="AY807" si="6633">SUM(AY794:AY806)</f>
        <v>0</v>
      </c>
      <c r="AZ807" s="25">
        <f t="shared" ref="AZ807" si="6634">SUM(AZ794:AZ806)</f>
        <v>0</v>
      </c>
      <c r="BA807" s="25">
        <f t="shared" ref="BA807" si="6635">SUM(BA794:BA806)</f>
        <v>0</v>
      </c>
      <c r="BB807" s="25">
        <f t="shared" ref="BB807" si="6636">SUM(BB794:BB806)</f>
        <v>0</v>
      </c>
      <c r="BC807" s="25">
        <f t="shared" ref="BC807" si="6637">SUM(BC794:BC806)</f>
        <v>0</v>
      </c>
      <c r="BD807" s="25">
        <f t="shared" ref="BD807" si="6638">SUM(BD794:BD806)</f>
        <v>0</v>
      </c>
      <c r="BE807" s="25">
        <f t="shared" ref="BE807" si="6639">SUM(BE794:BE806)</f>
        <v>0</v>
      </c>
      <c r="BF807" s="25">
        <f t="shared" ref="BF807" si="6640">SUM(BF794:BF806)</f>
        <v>0</v>
      </c>
      <c r="BG807" s="25">
        <f t="shared" ref="BG807" si="6641">SUM(BG794:BG806)</f>
        <v>0</v>
      </c>
      <c r="BH807" s="25">
        <f t="shared" ref="BH807" si="6642">SUM(BH794:BH806)</f>
        <v>0</v>
      </c>
      <c r="BI807" s="25">
        <f t="shared" ref="BI807" si="6643">SUM(BI794:BI806)</f>
        <v>0</v>
      </c>
      <c r="BJ807" s="25">
        <f t="shared" ref="BJ807" si="6644">SUM(BJ794:BJ806)</f>
        <v>0</v>
      </c>
      <c r="BK807" s="25">
        <f t="shared" ref="BK807" si="6645">SUM(BK794:BK806)</f>
        <v>0</v>
      </c>
      <c r="BL807" s="25">
        <f t="shared" ref="BL807" si="6646">SUM(BL794:BL806)</f>
        <v>0</v>
      </c>
      <c r="BM807" s="25">
        <f t="shared" ref="BM807" si="6647">SUM(BM794:BM806)</f>
        <v>0</v>
      </c>
      <c r="BN807" s="269">
        <f t="shared" ref="BN807" si="6648">SUM(BN794:BN806)</f>
        <v>0</v>
      </c>
      <c r="BO807" s="25">
        <f t="shared" ref="BO807" si="6649">SUM(BO794:BO806)</f>
        <v>0</v>
      </c>
      <c r="BP807" s="25">
        <f t="shared" ref="BP807" si="6650">SUM(BP794:BP806)</f>
        <v>0</v>
      </c>
      <c r="BQ807" s="25">
        <f t="shared" ref="BQ807" si="6651">SUM(BQ794:BQ806)</f>
        <v>0</v>
      </c>
      <c r="BR807" s="25">
        <f t="shared" ref="BR807" si="6652">SUM(BR794:BR806)</f>
        <v>0</v>
      </c>
      <c r="BS807" s="269">
        <f t="shared" ref="BS807" si="6653">SUM(BS794:BS806)</f>
        <v>0</v>
      </c>
      <c r="BT807" s="25">
        <f t="shared" ref="BT807" si="6654">SUM(BT794:BT806)</f>
        <v>0</v>
      </c>
      <c r="BU807" s="25">
        <f t="shared" ref="BU807" si="6655">SUM(BU794:BU806)</f>
        <v>0</v>
      </c>
      <c r="BV807" s="25">
        <f t="shared" ref="BV807" si="6656">SUM(BV794:BV806)</f>
        <v>0</v>
      </c>
      <c r="BW807" s="25">
        <f t="shared" ref="BW807" si="6657">SUM(BW794:BW806)</f>
        <v>0</v>
      </c>
      <c r="BX807" s="269">
        <f t="shared" ref="BX807" si="6658">SUM(BX794:BX806)</f>
        <v>0</v>
      </c>
      <c r="BY807" s="25">
        <f t="shared" ref="BY807" si="6659">SUM(BY794:BY806)</f>
        <v>0</v>
      </c>
      <c r="BZ807" s="25">
        <f t="shared" ref="BZ807" si="6660">SUM(BZ794:BZ806)</f>
        <v>0</v>
      </c>
      <c r="CA807" s="25">
        <f t="shared" ref="CA807" si="6661">SUM(CA794:CA806)</f>
        <v>0</v>
      </c>
      <c r="CB807" s="25">
        <f t="shared" ref="CB807" si="6662">SUM(CB794:CB806)</f>
        <v>0</v>
      </c>
      <c r="CC807" s="269">
        <f t="shared" ref="CC807:CD807" si="6663">SUM(CC794:CC806)</f>
        <v>0</v>
      </c>
      <c r="CD807" s="25">
        <f t="shared" si="6663"/>
        <v>0</v>
      </c>
      <c r="CE807" s="25">
        <f t="shared" ref="CE807:CG807" si="6664">SUM(CE794:CE806)</f>
        <v>0</v>
      </c>
      <c r="CF807" s="25">
        <f t="shared" si="6664"/>
        <v>0</v>
      </c>
      <c r="CG807" s="25">
        <f t="shared" si="6664"/>
        <v>0</v>
      </c>
      <c r="CH807" s="269">
        <f t="shared" ref="CH807" si="6665">SUM(CH794:CH806)</f>
        <v>0</v>
      </c>
    </row>
    <row r="808" spans="1:86" s="8" customFormat="1" ht="15.75" outlineLevel="2">
      <c r="A808" s="418">
        <f>ROW()</f>
        <v>808</v>
      </c>
      <c r="B808" s="96" t="s">
        <v>100</v>
      </c>
      <c r="C808" s="96"/>
      <c r="D808" s="96"/>
      <c r="E808" s="96"/>
      <c r="F808" s="96"/>
      <c r="G808" s="96"/>
      <c r="H808" s="96"/>
      <c r="I808" s="96"/>
      <c r="J808" s="96"/>
      <c r="K808" s="96"/>
      <c r="L808" s="96"/>
      <c r="M808" s="96"/>
      <c r="N808" s="96"/>
      <c r="O808" s="96"/>
      <c r="P808" s="96"/>
      <c r="Q808" s="96"/>
      <c r="R808" s="96"/>
      <c r="S808" s="96"/>
      <c r="T808" s="96"/>
      <c r="U808" s="96"/>
      <c r="V808" s="96"/>
      <c r="W808" s="96"/>
      <c r="X808" s="96"/>
      <c r="Y808" s="96"/>
      <c r="Z808" s="270"/>
      <c r="AA808" s="96"/>
      <c r="AB808" s="96"/>
      <c r="AC808" s="96"/>
      <c r="AD808" s="96"/>
      <c r="AE808" s="96"/>
      <c r="AF808" s="96"/>
      <c r="AG808" s="96"/>
      <c r="AH808" s="96"/>
      <c r="AI808" s="96"/>
      <c r="AJ808" s="96"/>
      <c r="AK808" s="96"/>
      <c r="AL808" s="96"/>
      <c r="AM808" s="96"/>
      <c r="AN808" s="96"/>
      <c r="AO808" s="96"/>
      <c r="AP808" s="96"/>
      <c r="AQ808" s="96"/>
      <c r="AR808" s="96"/>
      <c r="AS808" s="96"/>
      <c r="AT808" s="96"/>
      <c r="AU808" s="96"/>
      <c r="AV808" s="96"/>
      <c r="AW808" s="96"/>
      <c r="AX808" s="96"/>
      <c r="AY808" s="96"/>
      <c r="AZ808" s="96"/>
      <c r="BA808" s="96"/>
      <c r="BB808" s="96"/>
      <c r="BC808" s="96"/>
      <c r="BD808" s="96"/>
      <c r="BE808" s="96"/>
      <c r="BF808" s="96"/>
      <c r="BG808" s="96"/>
      <c r="BH808" s="96"/>
      <c r="BI808" s="96"/>
      <c r="BJ808" s="96"/>
      <c r="BK808" s="96"/>
      <c r="BL808" s="96"/>
      <c r="BM808" s="96"/>
      <c r="BN808" s="270"/>
      <c r="BO808" s="96"/>
      <c r="BP808" s="96"/>
      <c r="BQ808" s="96"/>
      <c r="BR808" s="96"/>
      <c r="BS808" s="270"/>
      <c r="BT808" s="96"/>
      <c r="BU808" s="96"/>
      <c r="BV808" s="96"/>
      <c r="BW808" s="96"/>
      <c r="BX808" s="270"/>
      <c r="BY808" s="96"/>
      <c r="BZ808" s="96"/>
      <c r="CA808" s="96"/>
      <c r="CB808" s="96"/>
      <c r="CC808" s="270"/>
      <c r="CD808" s="96"/>
      <c r="CE808" s="96"/>
      <c r="CF808" s="96"/>
      <c r="CG808" s="96"/>
      <c r="CH808" s="270"/>
    </row>
    <row r="809" spans="1:86" ht="15" outlineLevel="2">
      <c r="A809" s="418">
        <f>ROW()</f>
        <v>809</v>
      </c>
      <c r="B809" s="4" t="s">
        <v>33</v>
      </c>
      <c r="C809" s="4"/>
      <c r="D809" s="4"/>
      <c r="E809" s="4"/>
      <c r="F809" s="4"/>
      <c r="G809" s="4"/>
      <c r="H809" s="4"/>
      <c r="I809" s="4"/>
      <c r="J809" s="4"/>
      <c r="K809" s="4"/>
      <c r="L809" s="4"/>
      <c r="M809" s="4"/>
      <c r="N809" s="4"/>
      <c r="O809" s="4"/>
      <c r="P809" s="4"/>
      <c r="Q809" s="4"/>
      <c r="R809" s="4"/>
      <c r="S809" s="20">
        <f t="shared" ref="S809:AX809" si="6666">S764+S779-S794</f>
        <v>0</v>
      </c>
      <c r="T809" s="20">
        <f t="shared" si="6666"/>
        <v>0</v>
      </c>
      <c r="U809" s="20">
        <f t="shared" si="6666"/>
        <v>0</v>
      </c>
      <c r="V809" s="20">
        <f t="shared" si="6666"/>
        <v>0</v>
      </c>
      <c r="W809" s="20">
        <f t="shared" si="6666"/>
        <v>0</v>
      </c>
      <c r="X809" s="20">
        <f t="shared" si="6666"/>
        <v>0</v>
      </c>
      <c r="Y809" s="20">
        <f t="shared" si="6666"/>
        <v>0</v>
      </c>
      <c r="Z809" s="272">
        <f t="shared" si="6666"/>
        <v>0</v>
      </c>
      <c r="AA809" s="20">
        <f t="shared" si="6666"/>
        <v>0</v>
      </c>
      <c r="AB809" s="20">
        <f t="shared" si="6666"/>
        <v>0</v>
      </c>
      <c r="AC809" s="20">
        <f t="shared" si="6666"/>
        <v>0</v>
      </c>
      <c r="AD809" s="20">
        <f t="shared" si="6666"/>
        <v>0</v>
      </c>
      <c r="AE809" s="20">
        <f t="shared" si="6666"/>
        <v>0</v>
      </c>
      <c r="AF809" s="20">
        <f t="shared" si="6666"/>
        <v>0</v>
      </c>
      <c r="AG809" s="20">
        <f t="shared" si="6666"/>
        <v>0</v>
      </c>
      <c r="AH809" s="20">
        <f t="shared" si="6666"/>
        <v>0</v>
      </c>
      <c r="AI809" s="20">
        <f t="shared" si="6666"/>
        <v>0</v>
      </c>
      <c r="AJ809" s="20">
        <f t="shared" si="6666"/>
        <v>0</v>
      </c>
      <c r="AK809" s="20">
        <f t="shared" si="6666"/>
        <v>0</v>
      </c>
      <c r="AL809" s="20">
        <f t="shared" si="6666"/>
        <v>0</v>
      </c>
      <c r="AM809" s="20">
        <f t="shared" si="6666"/>
        <v>0</v>
      </c>
      <c r="AN809" s="20">
        <f t="shared" si="6666"/>
        <v>0</v>
      </c>
      <c r="AO809" s="20">
        <f t="shared" si="6666"/>
        <v>0</v>
      </c>
      <c r="AP809" s="20">
        <f t="shared" si="6666"/>
        <v>0</v>
      </c>
      <c r="AQ809" s="20">
        <f t="shared" si="6666"/>
        <v>0</v>
      </c>
      <c r="AR809" s="20">
        <f t="shared" si="6666"/>
        <v>0</v>
      </c>
      <c r="AS809" s="20">
        <f t="shared" si="6666"/>
        <v>0</v>
      </c>
      <c r="AT809" s="20">
        <f t="shared" si="6666"/>
        <v>0</v>
      </c>
      <c r="AU809" s="20">
        <f t="shared" si="6666"/>
        <v>0</v>
      </c>
      <c r="AV809" s="20">
        <f t="shared" si="6666"/>
        <v>0</v>
      </c>
      <c r="AW809" s="20">
        <f t="shared" si="6666"/>
        <v>0</v>
      </c>
      <c r="AX809" s="20">
        <f t="shared" si="6666"/>
        <v>0</v>
      </c>
      <c r="AY809" s="20">
        <f t="shared" ref="AY809:BZ809" si="6667">AY764+AY779-AY794</f>
        <v>0</v>
      </c>
      <c r="AZ809" s="20">
        <f t="shared" si="6667"/>
        <v>0</v>
      </c>
      <c r="BA809" s="20">
        <f t="shared" si="6667"/>
        <v>0</v>
      </c>
      <c r="BB809" s="20">
        <f t="shared" si="6667"/>
        <v>0</v>
      </c>
      <c r="BC809" s="20">
        <f t="shared" si="6667"/>
        <v>0</v>
      </c>
      <c r="BD809" s="20">
        <f t="shared" si="6667"/>
        <v>0</v>
      </c>
      <c r="BE809" s="20">
        <f t="shared" si="6667"/>
        <v>0</v>
      </c>
      <c r="BF809" s="20">
        <f t="shared" si="6667"/>
        <v>0</v>
      </c>
      <c r="BG809" s="20">
        <f t="shared" si="6667"/>
        <v>0</v>
      </c>
      <c r="BH809" s="20">
        <f t="shared" si="6667"/>
        <v>0</v>
      </c>
      <c r="BI809" s="20">
        <f t="shared" si="6667"/>
        <v>0</v>
      </c>
      <c r="BJ809" s="20">
        <f t="shared" si="6667"/>
        <v>0</v>
      </c>
      <c r="BK809" s="20">
        <f t="shared" si="6667"/>
        <v>0</v>
      </c>
      <c r="BL809" s="20">
        <f t="shared" si="6667"/>
        <v>0</v>
      </c>
      <c r="BM809" s="20">
        <f t="shared" si="6667"/>
        <v>0</v>
      </c>
      <c r="BN809" s="272">
        <f t="shared" si="6667"/>
        <v>0</v>
      </c>
      <c r="BO809" s="20">
        <f t="shared" si="6667"/>
        <v>0</v>
      </c>
      <c r="BP809" s="20">
        <f t="shared" si="6667"/>
        <v>0</v>
      </c>
      <c r="BQ809" s="20">
        <f t="shared" si="6667"/>
        <v>0</v>
      </c>
      <c r="BR809" s="20">
        <f t="shared" si="6667"/>
        <v>0</v>
      </c>
      <c r="BS809" s="272">
        <f t="shared" si="6667"/>
        <v>0</v>
      </c>
      <c r="BT809" s="20">
        <f t="shared" si="6667"/>
        <v>0</v>
      </c>
      <c r="BU809" s="20">
        <f t="shared" si="6667"/>
        <v>0</v>
      </c>
      <c r="BV809" s="20">
        <f t="shared" si="6667"/>
        <v>0</v>
      </c>
      <c r="BW809" s="20">
        <f t="shared" si="6667"/>
        <v>0</v>
      </c>
      <c r="BX809" s="272">
        <f t="shared" si="6667"/>
        <v>0</v>
      </c>
      <c r="BY809" s="20">
        <f t="shared" si="6667"/>
        <v>0</v>
      </c>
      <c r="BZ809" s="20">
        <f t="shared" si="6667"/>
        <v>0</v>
      </c>
      <c r="CA809" s="20">
        <f t="shared" ref="CA809:CC809" si="6668">CA764+CA779-CA794</f>
        <v>0</v>
      </c>
      <c r="CB809" s="20">
        <f t="shared" si="6668"/>
        <v>0</v>
      </c>
      <c r="CC809" s="272">
        <f t="shared" si="6668"/>
        <v>0</v>
      </c>
      <c r="CD809" s="20">
        <f t="shared" ref="CD809:CE809" si="6669">CD764+CD779-CD794</f>
        <v>0</v>
      </c>
      <c r="CE809" s="20">
        <f t="shared" si="6669"/>
        <v>0</v>
      </c>
      <c r="CF809" s="20">
        <f t="shared" ref="CF809:CG809" si="6670">CF764+CF779-CF794</f>
        <v>0</v>
      </c>
      <c r="CG809" s="20">
        <f t="shared" si="6670"/>
        <v>0</v>
      </c>
      <c r="CH809" s="272">
        <f t="shared" ref="CH809" si="6671">CH764+CH779-CH794</f>
        <v>0</v>
      </c>
    </row>
    <row r="810" spans="1:86" ht="15" outlineLevel="2">
      <c r="A810" s="418">
        <f>ROW()</f>
        <v>810</v>
      </c>
      <c r="B810" s="4" t="s">
        <v>34</v>
      </c>
      <c r="C810" s="4"/>
      <c r="D810" s="4"/>
      <c r="E810" s="4"/>
      <c r="F810" s="4"/>
      <c r="G810" s="4"/>
      <c r="H810" s="4"/>
      <c r="I810" s="4"/>
      <c r="J810" s="4"/>
      <c r="K810" s="4"/>
      <c r="L810" s="4"/>
      <c r="M810" s="4"/>
      <c r="N810" s="4"/>
      <c r="O810" s="4"/>
      <c r="P810" s="4"/>
      <c r="Q810" s="4"/>
      <c r="R810" s="4"/>
      <c r="S810" s="20">
        <f t="shared" ref="S810:AX810" si="6672">S765+S780-S795</f>
        <v>0</v>
      </c>
      <c r="T810" s="20">
        <f t="shared" si="6672"/>
        <v>0</v>
      </c>
      <c r="U810" s="20">
        <f t="shared" si="6672"/>
        <v>0</v>
      </c>
      <c r="V810" s="20">
        <f t="shared" si="6672"/>
        <v>0</v>
      </c>
      <c r="W810" s="20">
        <f t="shared" si="6672"/>
        <v>0</v>
      </c>
      <c r="X810" s="20">
        <f t="shared" si="6672"/>
        <v>0</v>
      </c>
      <c r="Y810" s="20">
        <f t="shared" si="6672"/>
        <v>0</v>
      </c>
      <c r="Z810" s="272">
        <f t="shared" si="6672"/>
        <v>0</v>
      </c>
      <c r="AA810" s="20">
        <f t="shared" si="6672"/>
        <v>0</v>
      </c>
      <c r="AB810" s="20">
        <f t="shared" si="6672"/>
        <v>0</v>
      </c>
      <c r="AC810" s="20">
        <f t="shared" si="6672"/>
        <v>0</v>
      </c>
      <c r="AD810" s="20">
        <f t="shared" si="6672"/>
        <v>0</v>
      </c>
      <c r="AE810" s="20">
        <f t="shared" si="6672"/>
        <v>0</v>
      </c>
      <c r="AF810" s="20">
        <f t="shared" si="6672"/>
        <v>0</v>
      </c>
      <c r="AG810" s="20">
        <f t="shared" si="6672"/>
        <v>0</v>
      </c>
      <c r="AH810" s="20">
        <f t="shared" si="6672"/>
        <v>0</v>
      </c>
      <c r="AI810" s="20">
        <f t="shared" si="6672"/>
        <v>0</v>
      </c>
      <c r="AJ810" s="20">
        <f t="shared" si="6672"/>
        <v>0</v>
      </c>
      <c r="AK810" s="20">
        <f t="shared" si="6672"/>
        <v>0</v>
      </c>
      <c r="AL810" s="20">
        <f t="shared" si="6672"/>
        <v>0</v>
      </c>
      <c r="AM810" s="20">
        <f t="shared" si="6672"/>
        <v>0</v>
      </c>
      <c r="AN810" s="20">
        <f t="shared" si="6672"/>
        <v>0</v>
      </c>
      <c r="AO810" s="20">
        <f t="shared" si="6672"/>
        <v>0</v>
      </c>
      <c r="AP810" s="20">
        <f t="shared" si="6672"/>
        <v>0</v>
      </c>
      <c r="AQ810" s="20">
        <f t="shared" si="6672"/>
        <v>0</v>
      </c>
      <c r="AR810" s="20">
        <f t="shared" si="6672"/>
        <v>0</v>
      </c>
      <c r="AS810" s="20">
        <f t="shared" si="6672"/>
        <v>0</v>
      </c>
      <c r="AT810" s="20">
        <f t="shared" si="6672"/>
        <v>0</v>
      </c>
      <c r="AU810" s="20">
        <f t="shared" si="6672"/>
        <v>0</v>
      </c>
      <c r="AV810" s="20">
        <f t="shared" si="6672"/>
        <v>0</v>
      </c>
      <c r="AW810" s="20">
        <f t="shared" si="6672"/>
        <v>0</v>
      </c>
      <c r="AX810" s="20">
        <f t="shared" si="6672"/>
        <v>0</v>
      </c>
      <c r="AY810" s="20">
        <f t="shared" ref="AY810:BZ810" si="6673">AY765+AY780-AY795</f>
        <v>0</v>
      </c>
      <c r="AZ810" s="20">
        <f t="shared" si="6673"/>
        <v>0</v>
      </c>
      <c r="BA810" s="20">
        <f t="shared" si="6673"/>
        <v>0</v>
      </c>
      <c r="BB810" s="20">
        <f t="shared" si="6673"/>
        <v>0</v>
      </c>
      <c r="BC810" s="20">
        <f t="shared" si="6673"/>
        <v>0</v>
      </c>
      <c r="BD810" s="20">
        <f t="shared" si="6673"/>
        <v>0</v>
      </c>
      <c r="BE810" s="20">
        <f t="shared" si="6673"/>
        <v>0</v>
      </c>
      <c r="BF810" s="20">
        <f t="shared" si="6673"/>
        <v>0</v>
      </c>
      <c r="BG810" s="20">
        <f t="shared" si="6673"/>
        <v>0</v>
      </c>
      <c r="BH810" s="20">
        <f t="shared" si="6673"/>
        <v>0</v>
      </c>
      <c r="BI810" s="20">
        <f t="shared" si="6673"/>
        <v>0</v>
      </c>
      <c r="BJ810" s="20">
        <f t="shared" si="6673"/>
        <v>0</v>
      </c>
      <c r="BK810" s="20">
        <f t="shared" si="6673"/>
        <v>0</v>
      </c>
      <c r="BL810" s="20">
        <f t="shared" si="6673"/>
        <v>0</v>
      </c>
      <c r="BM810" s="20">
        <f t="shared" si="6673"/>
        <v>0</v>
      </c>
      <c r="BN810" s="272">
        <f t="shared" si="6673"/>
        <v>0</v>
      </c>
      <c r="BO810" s="20">
        <f t="shared" si="6673"/>
        <v>0</v>
      </c>
      <c r="BP810" s="20">
        <f t="shared" si="6673"/>
        <v>0</v>
      </c>
      <c r="BQ810" s="20">
        <f t="shared" si="6673"/>
        <v>0</v>
      </c>
      <c r="BR810" s="20">
        <f t="shared" si="6673"/>
        <v>0</v>
      </c>
      <c r="BS810" s="272">
        <f t="shared" si="6673"/>
        <v>0</v>
      </c>
      <c r="BT810" s="20">
        <f t="shared" si="6673"/>
        <v>0</v>
      </c>
      <c r="BU810" s="20">
        <f t="shared" si="6673"/>
        <v>0</v>
      </c>
      <c r="BV810" s="20">
        <f t="shared" si="6673"/>
        <v>0</v>
      </c>
      <c r="BW810" s="20">
        <f t="shared" si="6673"/>
        <v>0</v>
      </c>
      <c r="BX810" s="272">
        <f t="shared" si="6673"/>
        <v>0</v>
      </c>
      <c r="BY810" s="20">
        <f t="shared" si="6673"/>
        <v>0</v>
      </c>
      <c r="BZ810" s="20">
        <f t="shared" si="6673"/>
        <v>0</v>
      </c>
      <c r="CA810" s="20">
        <f t="shared" ref="CA810:CC810" si="6674">CA765+CA780-CA795</f>
        <v>0</v>
      </c>
      <c r="CB810" s="20">
        <f t="shared" si="6674"/>
        <v>0</v>
      </c>
      <c r="CC810" s="272">
        <f t="shared" si="6674"/>
        <v>0</v>
      </c>
      <c r="CD810" s="20">
        <f t="shared" ref="CD810:CE810" si="6675">CD765+CD780-CD795</f>
        <v>0</v>
      </c>
      <c r="CE810" s="20">
        <f t="shared" si="6675"/>
        <v>0</v>
      </c>
      <c r="CF810" s="20">
        <f t="shared" ref="CF810:CG810" si="6676">CF765+CF780-CF795</f>
        <v>0</v>
      </c>
      <c r="CG810" s="20">
        <f t="shared" si="6676"/>
        <v>0</v>
      </c>
      <c r="CH810" s="272">
        <f t="shared" ref="CH810" si="6677">CH765+CH780-CH795</f>
        <v>0</v>
      </c>
    </row>
    <row r="811" spans="1:86" ht="15" outlineLevel="2">
      <c r="A811" s="418">
        <f>ROW()</f>
        <v>811</v>
      </c>
      <c r="B811" s="4" t="s">
        <v>35</v>
      </c>
      <c r="C811" s="4"/>
      <c r="D811" s="4"/>
      <c r="E811" s="4"/>
      <c r="F811" s="4"/>
      <c r="G811" s="4"/>
      <c r="H811" s="4"/>
      <c r="I811" s="4"/>
      <c r="J811" s="4"/>
      <c r="K811" s="4"/>
      <c r="L811" s="4"/>
      <c r="M811" s="4"/>
      <c r="N811" s="4"/>
      <c r="O811" s="4"/>
      <c r="P811" s="4"/>
      <c r="Q811" s="4"/>
      <c r="R811" s="4"/>
      <c r="S811" s="20">
        <f t="shared" ref="S811:AX811" si="6678">S766+S781-S796</f>
        <v>0</v>
      </c>
      <c r="T811" s="20">
        <f t="shared" si="6678"/>
        <v>0</v>
      </c>
      <c r="U811" s="20">
        <f t="shared" si="6678"/>
        <v>0</v>
      </c>
      <c r="V811" s="20">
        <f t="shared" si="6678"/>
        <v>0</v>
      </c>
      <c r="W811" s="20">
        <f t="shared" si="6678"/>
        <v>0</v>
      </c>
      <c r="X811" s="20">
        <f t="shared" si="6678"/>
        <v>0</v>
      </c>
      <c r="Y811" s="20">
        <f t="shared" si="6678"/>
        <v>0</v>
      </c>
      <c r="Z811" s="272">
        <f t="shared" si="6678"/>
        <v>0</v>
      </c>
      <c r="AA811" s="20">
        <f t="shared" si="6678"/>
        <v>0</v>
      </c>
      <c r="AB811" s="20">
        <f t="shared" si="6678"/>
        <v>0</v>
      </c>
      <c r="AC811" s="20">
        <f t="shared" si="6678"/>
        <v>0</v>
      </c>
      <c r="AD811" s="20">
        <f t="shared" si="6678"/>
        <v>0</v>
      </c>
      <c r="AE811" s="20">
        <f t="shared" si="6678"/>
        <v>0</v>
      </c>
      <c r="AF811" s="20">
        <f t="shared" si="6678"/>
        <v>0</v>
      </c>
      <c r="AG811" s="20">
        <f t="shared" si="6678"/>
        <v>0</v>
      </c>
      <c r="AH811" s="20">
        <f t="shared" si="6678"/>
        <v>0</v>
      </c>
      <c r="AI811" s="20">
        <f t="shared" si="6678"/>
        <v>0</v>
      </c>
      <c r="AJ811" s="20">
        <f t="shared" si="6678"/>
        <v>0</v>
      </c>
      <c r="AK811" s="20">
        <f t="shared" si="6678"/>
        <v>0</v>
      </c>
      <c r="AL811" s="20">
        <f t="shared" si="6678"/>
        <v>0</v>
      </c>
      <c r="AM811" s="20">
        <f t="shared" si="6678"/>
        <v>0</v>
      </c>
      <c r="AN811" s="20">
        <f t="shared" si="6678"/>
        <v>0</v>
      </c>
      <c r="AO811" s="20">
        <f t="shared" si="6678"/>
        <v>0</v>
      </c>
      <c r="AP811" s="20">
        <f t="shared" si="6678"/>
        <v>0</v>
      </c>
      <c r="AQ811" s="20">
        <f t="shared" si="6678"/>
        <v>0</v>
      </c>
      <c r="AR811" s="20">
        <f t="shared" si="6678"/>
        <v>0</v>
      </c>
      <c r="AS811" s="20">
        <f t="shared" si="6678"/>
        <v>0</v>
      </c>
      <c r="AT811" s="20">
        <f t="shared" si="6678"/>
        <v>0</v>
      </c>
      <c r="AU811" s="20">
        <f t="shared" si="6678"/>
        <v>0</v>
      </c>
      <c r="AV811" s="20">
        <f t="shared" si="6678"/>
        <v>0</v>
      </c>
      <c r="AW811" s="20">
        <f t="shared" si="6678"/>
        <v>0</v>
      </c>
      <c r="AX811" s="20">
        <f t="shared" si="6678"/>
        <v>0</v>
      </c>
      <c r="AY811" s="20">
        <f t="shared" ref="AY811:BZ811" si="6679">AY766+AY781-AY796</f>
        <v>0</v>
      </c>
      <c r="AZ811" s="20">
        <f t="shared" si="6679"/>
        <v>0</v>
      </c>
      <c r="BA811" s="20">
        <f t="shared" si="6679"/>
        <v>0</v>
      </c>
      <c r="BB811" s="20">
        <f t="shared" si="6679"/>
        <v>0</v>
      </c>
      <c r="BC811" s="20">
        <f t="shared" si="6679"/>
        <v>0</v>
      </c>
      <c r="BD811" s="20">
        <f t="shared" si="6679"/>
        <v>0</v>
      </c>
      <c r="BE811" s="20">
        <f t="shared" si="6679"/>
        <v>0</v>
      </c>
      <c r="BF811" s="20">
        <f t="shared" si="6679"/>
        <v>0</v>
      </c>
      <c r="BG811" s="20">
        <f t="shared" si="6679"/>
        <v>0</v>
      </c>
      <c r="BH811" s="20">
        <f t="shared" si="6679"/>
        <v>0</v>
      </c>
      <c r="BI811" s="20">
        <f t="shared" si="6679"/>
        <v>0</v>
      </c>
      <c r="BJ811" s="20">
        <f t="shared" si="6679"/>
        <v>0</v>
      </c>
      <c r="BK811" s="20">
        <f t="shared" si="6679"/>
        <v>0</v>
      </c>
      <c r="BL811" s="20">
        <f t="shared" si="6679"/>
        <v>0</v>
      </c>
      <c r="BM811" s="20">
        <f t="shared" si="6679"/>
        <v>0</v>
      </c>
      <c r="BN811" s="272">
        <f t="shared" si="6679"/>
        <v>0</v>
      </c>
      <c r="BO811" s="20">
        <f t="shared" si="6679"/>
        <v>0</v>
      </c>
      <c r="BP811" s="20">
        <f t="shared" si="6679"/>
        <v>0</v>
      </c>
      <c r="BQ811" s="20">
        <f t="shared" si="6679"/>
        <v>0</v>
      </c>
      <c r="BR811" s="20">
        <f t="shared" si="6679"/>
        <v>0</v>
      </c>
      <c r="BS811" s="272">
        <f t="shared" si="6679"/>
        <v>0</v>
      </c>
      <c r="BT811" s="20">
        <f t="shared" si="6679"/>
        <v>0</v>
      </c>
      <c r="BU811" s="20">
        <f t="shared" si="6679"/>
        <v>0</v>
      </c>
      <c r="BV811" s="20">
        <f t="shared" si="6679"/>
        <v>0</v>
      </c>
      <c r="BW811" s="20">
        <f t="shared" si="6679"/>
        <v>0</v>
      </c>
      <c r="BX811" s="272">
        <f t="shared" si="6679"/>
        <v>0</v>
      </c>
      <c r="BY811" s="20">
        <f t="shared" si="6679"/>
        <v>0</v>
      </c>
      <c r="BZ811" s="20">
        <f t="shared" si="6679"/>
        <v>0</v>
      </c>
      <c r="CA811" s="20">
        <f t="shared" ref="CA811:CC811" si="6680">CA766+CA781-CA796</f>
        <v>0</v>
      </c>
      <c r="CB811" s="20">
        <f t="shared" si="6680"/>
        <v>0</v>
      </c>
      <c r="CC811" s="272">
        <f t="shared" si="6680"/>
        <v>0</v>
      </c>
      <c r="CD811" s="20">
        <f t="shared" ref="CD811:CE811" si="6681">CD766+CD781-CD796</f>
        <v>0</v>
      </c>
      <c r="CE811" s="20">
        <f t="shared" si="6681"/>
        <v>0</v>
      </c>
      <c r="CF811" s="20">
        <f t="shared" ref="CF811:CG811" si="6682">CF766+CF781-CF796</f>
        <v>0</v>
      </c>
      <c r="CG811" s="20">
        <f t="shared" si="6682"/>
        <v>0</v>
      </c>
      <c r="CH811" s="272">
        <f t="shared" ref="CH811" si="6683">CH766+CH781-CH796</f>
        <v>0</v>
      </c>
    </row>
    <row r="812" spans="1:86" ht="15" outlineLevel="2">
      <c r="A812" s="418">
        <f>ROW()</f>
        <v>812</v>
      </c>
      <c r="B812" s="4" t="s">
        <v>36</v>
      </c>
      <c r="C812" s="4"/>
      <c r="D812" s="4"/>
      <c r="E812" s="4"/>
      <c r="F812" s="4"/>
      <c r="G812" s="4"/>
      <c r="H812" s="4"/>
      <c r="I812" s="4"/>
      <c r="J812" s="4"/>
      <c r="K812" s="4"/>
      <c r="L812" s="4"/>
      <c r="M812" s="4"/>
      <c r="N812" s="4"/>
      <c r="O812" s="4"/>
      <c r="P812" s="4"/>
      <c r="Q812" s="4"/>
      <c r="R812" s="4"/>
      <c r="S812" s="20">
        <f t="shared" ref="S812:AX812" si="6684">S767+S782-S797</f>
        <v>0</v>
      </c>
      <c r="T812" s="20">
        <f t="shared" si="6684"/>
        <v>0</v>
      </c>
      <c r="U812" s="20">
        <f t="shared" si="6684"/>
        <v>0</v>
      </c>
      <c r="V812" s="20">
        <f t="shared" si="6684"/>
        <v>0</v>
      </c>
      <c r="W812" s="20">
        <f t="shared" si="6684"/>
        <v>0</v>
      </c>
      <c r="X812" s="20">
        <f t="shared" si="6684"/>
        <v>0</v>
      </c>
      <c r="Y812" s="20">
        <f t="shared" si="6684"/>
        <v>0</v>
      </c>
      <c r="Z812" s="272">
        <f t="shared" si="6684"/>
        <v>0</v>
      </c>
      <c r="AA812" s="20">
        <f t="shared" si="6684"/>
        <v>0</v>
      </c>
      <c r="AB812" s="20">
        <f t="shared" si="6684"/>
        <v>0</v>
      </c>
      <c r="AC812" s="20">
        <f t="shared" si="6684"/>
        <v>0</v>
      </c>
      <c r="AD812" s="20">
        <f t="shared" si="6684"/>
        <v>0</v>
      </c>
      <c r="AE812" s="20">
        <f t="shared" si="6684"/>
        <v>0</v>
      </c>
      <c r="AF812" s="20">
        <f t="shared" si="6684"/>
        <v>0</v>
      </c>
      <c r="AG812" s="20">
        <f t="shared" si="6684"/>
        <v>0</v>
      </c>
      <c r="AH812" s="20">
        <f t="shared" si="6684"/>
        <v>0</v>
      </c>
      <c r="AI812" s="20">
        <f t="shared" si="6684"/>
        <v>0</v>
      </c>
      <c r="AJ812" s="20">
        <f t="shared" si="6684"/>
        <v>0</v>
      </c>
      <c r="AK812" s="20">
        <f t="shared" si="6684"/>
        <v>0</v>
      </c>
      <c r="AL812" s="20">
        <f t="shared" si="6684"/>
        <v>0</v>
      </c>
      <c r="AM812" s="20">
        <f t="shared" si="6684"/>
        <v>0</v>
      </c>
      <c r="AN812" s="20">
        <f t="shared" si="6684"/>
        <v>0</v>
      </c>
      <c r="AO812" s="20">
        <f t="shared" si="6684"/>
        <v>0</v>
      </c>
      <c r="AP812" s="20">
        <f t="shared" si="6684"/>
        <v>0</v>
      </c>
      <c r="AQ812" s="20">
        <f t="shared" si="6684"/>
        <v>0</v>
      </c>
      <c r="AR812" s="20">
        <f t="shared" si="6684"/>
        <v>0</v>
      </c>
      <c r="AS812" s="20">
        <f t="shared" si="6684"/>
        <v>0</v>
      </c>
      <c r="AT812" s="20">
        <f t="shared" si="6684"/>
        <v>0</v>
      </c>
      <c r="AU812" s="20">
        <f t="shared" si="6684"/>
        <v>0</v>
      </c>
      <c r="AV812" s="20">
        <f t="shared" si="6684"/>
        <v>0</v>
      </c>
      <c r="AW812" s="20">
        <f t="shared" si="6684"/>
        <v>0</v>
      </c>
      <c r="AX812" s="20">
        <f t="shared" si="6684"/>
        <v>0</v>
      </c>
      <c r="AY812" s="20">
        <f t="shared" ref="AY812:BZ812" si="6685">AY767+AY782-AY797</f>
        <v>0</v>
      </c>
      <c r="AZ812" s="20">
        <f t="shared" si="6685"/>
        <v>0</v>
      </c>
      <c r="BA812" s="20">
        <f t="shared" si="6685"/>
        <v>0</v>
      </c>
      <c r="BB812" s="20">
        <f t="shared" si="6685"/>
        <v>0</v>
      </c>
      <c r="BC812" s="20">
        <f t="shared" si="6685"/>
        <v>0</v>
      </c>
      <c r="BD812" s="20">
        <f t="shared" si="6685"/>
        <v>0</v>
      </c>
      <c r="BE812" s="20">
        <f t="shared" si="6685"/>
        <v>0</v>
      </c>
      <c r="BF812" s="20">
        <f t="shared" si="6685"/>
        <v>0</v>
      </c>
      <c r="BG812" s="20">
        <f t="shared" si="6685"/>
        <v>0</v>
      </c>
      <c r="BH812" s="20">
        <f t="shared" si="6685"/>
        <v>0</v>
      </c>
      <c r="BI812" s="20">
        <f t="shared" si="6685"/>
        <v>0</v>
      </c>
      <c r="BJ812" s="20">
        <f t="shared" si="6685"/>
        <v>0</v>
      </c>
      <c r="BK812" s="20">
        <f t="shared" si="6685"/>
        <v>0</v>
      </c>
      <c r="BL812" s="20">
        <f t="shared" si="6685"/>
        <v>0</v>
      </c>
      <c r="BM812" s="20">
        <f t="shared" si="6685"/>
        <v>0</v>
      </c>
      <c r="BN812" s="272">
        <f t="shared" si="6685"/>
        <v>0</v>
      </c>
      <c r="BO812" s="20">
        <f t="shared" si="6685"/>
        <v>0</v>
      </c>
      <c r="BP812" s="20">
        <f t="shared" si="6685"/>
        <v>0</v>
      </c>
      <c r="BQ812" s="20">
        <f t="shared" si="6685"/>
        <v>0</v>
      </c>
      <c r="BR812" s="20">
        <f t="shared" si="6685"/>
        <v>0</v>
      </c>
      <c r="BS812" s="272">
        <f t="shared" si="6685"/>
        <v>0</v>
      </c>
      <c r="BT812" s="20">
        <f t="shared" si="6685"/>
        <v>0</v>
      </c>
      <c r="BU812" s="20">
        <f t="shared" si="6685"/>
        <v>0</v>
      </c>
      <c r="BV812" s="20">
        <f t="shared" si="6685"/>
        <v>0</v>
      </c>
      <c r="BW812" s="20">
        <f t="shared" si="6685"/>
        <v>0</v>
      </c>
      <c r="BX812" s="272">
        <f t="shared" si="6685"/>
        <v>0</v>
      </c>
      <c r="BY812" s="20">
        <f t="shared" si="6685"/>
        <v>0</v>
      </c>
      <c r="BZ812" s="20">
        <f t="shared" si="6685"/>
        <v>0</v>
      </c>
      <c r="CA812" s="20">
        <f t="shared" ref="CA812:CC812" si="6686">CA767+CA782-CA797</f>
        <v>0</v>
      </c>
      <c r="CB812" s="20">
        <f t="shared" si="6686"/>
        <v>0</v>
      </c>
      <c r="CC812" s="272">
        <f t="shared" si="6686"/>
        <v>0</v>
      </c>
      <c r="CD812" s="20">
        <f t="shared" ref="CD812:CE812" si="6687">CD767+CD782-CD797</f>
        <v>0</v>
      </c>
      <c r="CE812" s="20">
        <f t="shared" si="6687"/>
        <v>0</v>
      </c>
      <c r="CF812" s="20">
        <f t="shared" ref="CF812:CG812" si="6688">CF767+CF782-CF797</f>
        <v>0</v>
      </c>
      <c r="CG812" s="20">
        <f t="shared" si="6688"/>
        <v>0</v>
      </c>
      <c r="CH812" s="272">
        <f t="shared" ref="CH812" si="6689">CH767+CH782-CH797</f>
        <v>0</v>
      </c>
    </row>
    <row r="813" spans="1:86" ht="15" outlineLevel="2">
      <c r="A813" s="418">
        <f>ROW()</f>
        <v>813</v>
      </c>
      <c r="B813" s="4" t="s">
        <v>37</v>
      </c>
      <c r="C813" s="4"/>
      <c r="D813" s="4"/>
      <c r="E813" s="4"/>
      <c r="F813" s="4"/>
      <c r="G813" s="4"/>
      <c r="H813" s="4"/>
      <c r="I813" s="4"/>
      <c r="J813" s="4"/>
      <c r="K813" s="4"/>
      <c r="L813" s="4"/>
      <c r="M813" s="4"/>
      <c r="N813" s="4"/>
      <c r="O813" s="4"/>
      <c r="P813" s="4"/>
      <c r="Q813" s="4"/>
      <c r="R813" s="4"/>
      <c r="S813" s="20">
        <f t="shared" ref="S813:AX813" si="6690">S768+S783-S798</f>
        <v>0</v>
      </c>
      <c r="T813" s="20">
        <f t="shared" si="6690"/>
        <v>0</v>
      </c>
      <c r="U813" s="20">
        <f t="shared" si="6690"/>
        <v>0</v>
      </c>
      <c r="V813" s="20">
        <f t="shared" si="6690"/>
        <v>0</v>
      </c>
      <c r="W813" s="20">
        <f t="shared" si="6690"/>
        <v>0</v>
      </c>
      <c r="X813" s="20">
        <f t="shared" si="6690"/>
        <v>0</v>
      </c>
      <c r="Y813" s="20">
        <f t="shared" si="6690"/>
        <v>0</v>
      </c>
      <c r="Z813" s="272">
        <f t="shared" si="6690"/>
        <v>0</v>
      </c>
      <c r="AA813" s="20">
        <f t="shared" si="6690"/>
        <v>0</v>
      </c>
      <c r="AB813" s="20">
        <f t="shared" si="6690"/>
        <v>0</v>
      </c>
      <c r="AC813" s="20">
        <f t="shared" si="6690"/>
        <v>0</v>
      </c>
      <c r="AD813" s="20">
        <f t="shared" si="6690"/>
        <v>0</v>
      </c>
      <c r="AE813" s="20">
        <f t="shared" si="6690"/>
        <v>0</v>
      </c>
      <c r="AF813" s="20">
        <f t="shared" si="6690"/>
        <v>0</v>
      </c>
      <c r="AG813" s="20">
        <f t="shared" si="6690"/>
        <v>0</v>
      </c>
      <c r="AH813" s="20">
        <f t="shared" si="6690"/>
        <v>0</v>
      </c>
      <c r="AI813" s="20">
        <f t="shared" si="6690"/>
        <v>0</v>
      </c>
      <c r="AJ813" s="20">
        <f t="shared" si="6690"/>
        <v>0</v>
      </c>
      <c r="AK813" s="20">
        <f t="shared" si="6690"/>
        <v>0</v>
      </c>
      <c r="AL813" s="20">
        <f t="shared" si="6690"/>
        <v>0</v>
      </c>
      <c r="AM813" s="20">
        <f t="shared" si="6690"/>
        <v>0</v>
      </c>
      <c r="AN813" s="20">
        <f t="shared" si="6690"/>
        <v>0</v>
      </c>
      <c r="AO813" s="20">
        <f t="shared" si="6690"/>
        <v>0</v>
      </c>
      <c r="AP813" s="20">
        <f t="shared" si="6690"/>
        <v>0</v>
      </c>
      <c r="AQ813" s="20">
        <f t="shared" si="6690"/>
        <v>0</v>
      </c>
      <c r="AR813" s="20">
        <f t="shared" si="6690"/>
        <v>0</v>
      </c>
      <c r="AS813" s="20">
        <f t="shared" si="6690"/>
        <v>0</v>
      </c>
      <c r="AT813" s="20">
        <f t="shared" si="6690"/>
        <v>0</v>
      </c>
      <c r="AU813" s="20">
        <f t="shared" si="6690"/>
        <v>0</v>
      </c>
      <c r="AV813" s="20">
        <f t="shared" si="6690"/>
        <v>0</v>
      </c>
      <c r="AW813" s="20">
        <f t="shared" si="6690"/>
        <v>0</v>
      </c>
      <c r="AX813" s="20">
        <f t="shared" si="6690"/>
        <v>0</v>
      </c>
      <c r="AY813" s="20">
        <f t="shared" ref="AY813:BX813" si="6691">AY768+AY783-AY798</f>
        <v>0</v>
      </c>
      <c r="AZ813" s="20">
        <f t="shared" si="6691"/>
        <v>0</v>
      </c>
      <c r="BA813" s="20">
        <f t="shared" si="6691"/>
        <v>0</v>
      </c>
      <c r="BB813" s="20">
        <f t="shared" si="6691"/>
        <v>0</v>
      </c>
      <c r="BC813" s="20">
        <f t="shared" si="6691"/>
        <v>0</v>
      </c>
      <c r="BD813" s="20">
        <f t="shared" si="6691"/>
        <v>0</v>
      </c>
      <c r="BE813" s="20">
        <f t="shared" si="6691"/>
        <v>0</v>
      </c>
      <c r="BF813" s="20">
        <f t="shared" si="6691"/>
        <v>0</v>
      </c>
      <c r="BG813" s="20">
        <f t="shared" si="6691"/>
        <v>0</v>
      </c>
      <c r="BH813" s="20">
        <f t="shared" si="6691"/>
        <v>0</v>
      </c>
      <c r="BI813" s="20">
        <f t="shared" si="6691"/>
        <v>0</v>
      </c>
      <c r="BJ813" s="20">
        <f t="shared" si="6691"/>
        <v>0</v>
      </c>
      <c r="BK813" s="20">
        <f t="shared" si="6691"/>
        <v>0</v>
      </c>
      <c r="BL813" s="20">
        <f t="shared" si="6691"/>
        <v>0</v>
      </c>
      <c r="BM813" s="20">
        <f t="shared" si="6691"/>
        <v>0</v>
      </c>
      <c r="BN813" s="272">
        <f t="shared" si="6691"/>
        <v>0</v>
      </c>
      <c r="BO813" s="20">
        <f t="shared" si="6691"/>
        <v>0</v>
      </c>
      <c r="BP813" s="20">
        <f t="shared" si="6691"/>
        <v>0</v>
      </c>
      <c r="BQ813" s="20">
        <f t="shared" si="6691"/>
        <v>0</v>
      </c>
      <c r="BR813" s="20">
        <f t="shared" si="6691"/>
        <v>0</v>
      </c>
      <c r="BS813" s="272">
        <f t="shared" si="6691"/>
        <v>0</v>
      </c>
      <c r="BT813" s="20">
        <f t="shared" si="6691"/>
        <v>0</v>
      </c>
      <c r="BU813" s="20">
        <f t="shared" si="6691"/>
        <v>0</v>
      </c>
      <c r="BV813" s="20">
        <f t="shared" si="6691"/>
        <v>0</v>
      </c>
      <c r="BW813" s="20">
        <f t="shared" si="6691"/>
        <v>0</v>
      </c>
      <c r="BX813" s="272">
        <f t="shared" si="6691"/>
        <v>0</v>
      </c>
      <c r="BY813" s="20">
        <f t="shared" ref="BY813:BZ813" si="6692">BY768+BY783-BY798</f>
        <v>0</v>
      </c>
      <c r="BZ813" s="20">
        <f t="shared" si="6692"/>
        <v>0</v>
      </c>
      <c r="CA813" s="20">
        <f t="shared" ref="CA813:CC813" si="6693">CA768+CA783-CA798</f>
        <v>0</v>
      </c>
      <c r="CB813" s="20">
        <f t="shared" si="6693"/>
        <v>0</v>
      </c>
      <c r="CC813" s="272">
        <f t="shared" si="6693"/>
        <v>0</v>
      </c>
      <c r="CD813" s="20">
        <f t="shared" ref="CD813:CE813" si="6694">CD768+CD783-CD798</f>
        <v>0</v>
      </c>
      <c r="CE813" s="20">
        <f t="shared" si="6694"/>
        <v>0</v>
      </c>
      <c r="CF813" s="20">
        <f t="shared" ref="CF813:CG813" si="6695">CF768+CF783-CF798</f>
        <v>0</v>
      </c>
      <c r="CG813" s="20">
        <f t="shared" si="6695"/>
        <v>0</v>
      </c>
      <c r="CH813" s="272">
        <f t="shared" ref="CH813" si="6696">CH768+CH783-CH798</f>
        <v>0</v>
      </c>
    </row>
    <row r="814" spans="1:86" ht="15" outlineLevel="2">
      <c r="A814" s="418">
        <f>ROW()</f>
        <v>814</v>
      </c>
      <c r="B814" s="4" t="s">
        <v>38</v>
      </c>
      <c r="C814" s="4"/>
      <c r="D814" s="4"/>
      <c r="E814" s="4"/>
      <c r="F814" s="4"/>
      <c r="G814" s="4"/>
      <c r="H814" s="4"/>
      <c r="I814" s="4"/>
      <c r="J814" s="4"/>
      <c r="K814" s="4"/>
      <c r="L814" s="4"/>
      <c r="M814" s="4"/>
      <c r="N814" s="4"/>
      <c r="O814" s="4"/>
      <c r="P814" s="4"/>
      <c r="Q814" s="4"/>
      <c r="R814" s="4"/>
      <c r="S814" s="20">
        <f t="shared" ref="S814:AX814" si="6697">S769+S784-S799</f>
        <v>0</v>
      </c>
      <c r="T814" s="20">
        <f t="shared" si="6697"/>
        <v>0</v>
      </c>
      <c r="U814" s="20">
        <f t="shared" si="6697"/>
        <v>0</v>
      </c>
      <c r="V814" s="20">
        <f t="shared" si="6697"/>
        <v>0</v>
      </c>
      <c r="W814" s="20">
        <f t="shared" si="6697"/>
        <v>0</v>
      </c>
      <c r="X814" s="20">
        <f t="shared" si="6697"/>
        <v>0</v>
      </c>
      <c r="Y814" s="20">
        <f t="shared" si="6697"/>
        <v>0</v>
      </c>
      <c r="Z814" s="272">
        <f t="shared" si="6697"/>
        <v>0</v>
      </c>
      <c r="AA814" s="20">
        <f t="shared" si="6697"/>
        <v>0</v>
      </c>
      <c r="AB814" s="20">
        <f t="shared" si="6697"/>
        <v>0</v>
      </c>
      <c r="AC814" s="20">
        <f t="shared" si="6697"/>
        <v>0</v>
      </c>
      <c r="AD814" s="20">
        <f t="shared" si="6697"/>
        <v>0</v>
      </c>
      <c r="AE814" s="20">
        <f t="shared" si="6697"/>
        <v>0</v>
      </c>
      <c r="AF814" s="20">
        <f t="shared" si="6697"/>
        <v>0</v>
      </c>
      <c r="AG814" s="20">
        <f t="shared" si="6697"/>
        <v>0</v>
      </c>
      <c r="AH814" s="20">
        <f t="shared" si="6697"/>
        <v>0</v>
      </c>
      <c r="AI814" s="20">
        <f t="shared" si="6697"/>
        <v>0</v>
      </c>
      <c r="AJ814" s="20">
        <f t="shared" si="6697"/>
        <v>0</v>
      </c>
      <c r="AK814" s="20">
        <f t="shared" si="6697"/>
        <v>0</v>
      </c>
      <c r="AL814" s="20">
        <f t="shared" si="6697"/>
        <v>0</v>
      </c>
      <c r="AM814" s="20">
        <f t="shared" si="6697"/>
        <v>0</v>
      </c>
      <c r="AN814" s="20">
        <f t="shared" si="6697"/>
        <v>0</v>
      </c>
      <c r="AO814" s="20">
        <f t="shared" si="6697"/>
        <v>0</v>
      </c>
      <c r="AP814" s="20">
        <f t="shared" si="6697"/>
        <v>0</v>
      </c>
      <c r="AQ814" s="20">
        <f t="shared" si="6697"/>
        <v>0</v>
      </c>
      <c r="AR814" s="20">
        <f t="shared" si="6697"/>
        <v>0</v>
      </c>
      <c r="AS814" s="20">
        <f t="shared" si="6697"/>
        <v>0</v>
      </c>
      <c r="AT814" s="20">
        <f t="shared" si="6697"/>
        <v>0</v>
      </c>
      <c r="AU814" s="20">
        <f t="shared" si="6697"/>
        <v>0</v>
      </c>
      <c r="AV814" s="20">
        <f t="shared" si="6697"/>
        <v>0</v>
      </c>
      <c r="AW814" s="20">
        <f t="shared" si="6697"/>
        <v>0</v>
      </c>
      <c r="AX814" s="20">
        <f t="shared" si="6697"/>
        <v>0</v>
      </c>
      <c r="AY814" s="20">
        <f t="shared" ref="AY814:BX814" si="6698">AY769+AY784-AY799</f>
        <v>0</v>
      </c>
      <c r="AZ814" s="20">
        <f t="shared" si="6698"/>
        <v>0</v>
      </c>
      <c r="BA814" s="20">
        <f t="shared" si="6698"/>
        <v>0</v>
      </c>
      <c r="BB814" s="20">
        <f t="shared" si="6698"/>
        <v>0</v>
      </c>
      <c r="BC814" s="20">
        <f t="shared" si="6698"/>
        <v>0</v>
      </c>
      <c r="BD814" s="20">
        <f t="shared" si="6698"/>
        <v>0</v>
      </c>
      <c r="BE814" s="20">
        <f t="shared" si="6698"/>
        <v>0</v>
      </c>
      <c r="BF814" s="20">
        <f t="shared" si="6698"/>
        <v>0</v>
      </c>
      <c r="BG814" s="20">
        <f t="shared" si="6698"/>
        <v>0</v>
      </c>
      <c r="BH814" s="20">
        <f t="shared" si="6698"/>
        <v>0</v>
      </c>
      <c r="BI814" s="20">
        <f t="shared" si="6698"/>
        <v>0</v>
      </c>
      <c r="BJ814" s="20">
        <f t="shared" si="6698"/>
        <v>0</v>
      </c>
      <c r="BK814" s="20">
        <f t="shared" si="6698"/>
        <v>0</v>
      </c>
      <c r="BL814" s="20">
        <f t="shared" si="6698"/>
        <v>0</v>
      </c>
      <c r="BM814" s="20">
        <f t="shared" si="6698"/>
        <v>0</v>
      </c>
      <c r="BN814" s="272">
        <f t="shared" si="6698"/>
        <v>0</v>
      </c>
      <c r="BO814" s="20">
        <f t="shared" si="6698"/>
        <v>0</v>
      </c>
      <c r="BP814" s="20">
        <f t="shared" si="6698"/>
        <v>0</v>
      </c>
      <c r="BQ814" s="20">
        <f t="shared" si="6698"/>
        <v>0</v>
      </c>
      <c r="BR814" s="20">
        <f t="shared" si="6698"/>
        <v>0</v>
      </c>
      <c r="BS814" s="272">
        <f t="shared" si="6698"/>
        <v>0</v>
      </c>
      <c r="BT814" s="20">
        <f t="shared" si="6698"/>
        <v>0</v>
      </c>
      <c r="BU814" s="20">
        <f t="shared" si="6698"/>
        <v>0</v>
      </c>
      <c r="BV814" s="20">
        <f t="shared" si="6698"/>
        <v>0</v>
      </c>
      <c r="BW814" s="20">
        <f t="shared" si="6698"/>
        <v>0</v>
      </c>
      <c r="BX814" s="272">
        <f t="shared" si="6698"/>
        <v>0</v>
      </c>
      <c r="BY814" s="20">
        <f t="shared" ref="BY814:BZ814" si="6699">BY769+BY784-BY799</f>
        <v>0</v>
      </c>
      <c r="BZ814" s="20">
        <f t="shared" si="6699"/>
        <v>0</v>
      </c>
      <c r="CA814" s="20">
        <f t="shared" ref="CA814:CC814" si="6700">CA769+CA784-CA799</f>
        <v>0</v>
      </c>
      <c r="CB814" s="20">
        <f t="shared" si="6700"/>
        <v>0</v>
      </c>
      <c r="CC814" s="272">
        <f t="shared" si="6700"/>
        <v>0</v>
      </c>
      <c r="CD814" s="20">
        <f t="shared" ref="CD814:CE814" si="6701">CD769+CD784-CD799</f>
        <v>0</v>
      </c>
      <c r="CE814" s="20">
        <f t="shared" si="6701"/>
        <v>0</v>
      </c>
      <c r="CF814" s="20">
        <f t="shared" ref="CF814:CG814" si="6702">CF769+CF784-CF799</f>
        <v>0</v>
      </c>
      <c r="CG814" s="20">
        <f t="shared" si="6702"/>
        <v>0</v>
      </c>
      <c r="CH814" s="272">
        <f t="shared" ref="CH814" si="6703">CH769+CH784-CH799</f>
        <v>0</v>
      </c>
    </row>
    <row r="815" spans="1:86" ht="15" outlineLevel="2">
      <c r="A815" s="418">
        <f>ROW()</f>
        <v>815</v>
      </c>
      <c r="B815" s="4" t="s">
        <v>39</v>
      </c>
      <c r="C815" s="4"/>
      <c r="D815" s="4"/>
      <c r="E815" s="4"/>
      <c r="F815" s="4"/>
      <c r="G815" s="4"/>
      <c r="H815" s="4"/>
      <c r="I815" s="4"/>
      <c r="J815" s="4"/>
      <c r="K815" s="4"/>
      <c r="L815" s="4"/>
      <c r="M815" s="4"/>
      <c r="N815" s="4"/>
      <c r="O815" s="4"/>
      <c r="P815" s="4"/>
      <c r="Q815" s="4"/>
      <c r="R815" s="4"/>
      <c r="S815" s="20">
        <f t="shared" ref="S815:AX815" si="6704">S770+S785-S800</f>
        <v>0</v>
      </c>
      <c r="T815" s="20">
        <f t="shared" si="6704"/>
        <v>0</v>
      </c>
      <c r="U815" s="20">
        <f t="shared" si="6704"/>
        <v>0</v>
      </c>
      <c r="V815" s="20">
        <f t="shared" si="6704"/>
        <v>0</v>
      </c>
      <c r="W815" s="20">
        <f t="shared" si="6704"/>
        <v>0</v>
      </c>
      <c r="X815" s="20">
        <f t="shared" si="6704"/>
        <v>0</v>
      </c>
      <c r="Y815" s="20">
        <f t="shared" si="6704"/>
        <v>0</v>
      </c>
      <c r="Z815" s="272">
        <f t="shared" si="6704"/>
        <v>0</v>
      </c>
      <c r="AA815" s="20">
        <f t="shared" si="6704"/>
        <v>0</v>
      </c>
      <c r="AB815" s="20">
        <f t="shared" si="6704"/>
        <v>0</v>
      </c>
      <c r="AC815" s="20">
        <f t="shared" si="6704"/>
        <v>0</v>
      </c>
      <c r="AD815" s="20">
        <f t="shared" si="6704"/>
        <v>0</v>
      </c>
      <c r="AE815" s="20">
        <f t="shared" si="6704"/>
        <v>0</v>
      </c>
      <c r="AF815" s="20">
        <f t="shared" si="6704"/>
        <v>0</v>
      </c>
      <c r="AG815" s="20">
        <f t="shared" si="6704"/>
        <v>0</v>
      </c>
      <c r="AH815" s="20">
        <f t="shared" si="6704"/>
        <v>0</v>
      </c>
      <c r="AI815" s="20">
        <f t="shared" si="6704"/>
        <v>0</v>
      </c>
      <c r="AJ815" s="20">
        <f t="shared" si="6704"/>
        <v>0</v>
      </c>
      <c r="AK815" s="20">
        <f t="shared" si="6704"/>
        <v>0</v>
      </c>
      <c r="AL815" s="20">
        <f t="shared" si="6704"/>
        <v>0</v>
      </c>
      <c r="AM815" s="20">
        <f t="shared" si="6704"/>
        <v>0</v>
      </c>
      <c r="AN815" s="20">
        <f t="shared" si="6704"/>
        <v>0</v>
      </c>
      <c r="AO815" s="20">
        <f t="shared" si="6704"/>
        <v>0</v>
      </c>
      <c r="AP815" s="20">
        <f t="shared" si="6704"/>
        <v>0</v>
      </c>
      <c r="AQ815" s="20">
        <f t="shared" si="6704"/>
        <v>0</v>
      </c>
      <c r="AR815" s="20">
        <f t="shared" si="6704"/>
        <v>0</v>
      </c>
      <c r="AS815" s="20">
        <f t="shared" si="6704"/>
        <v>0</v>
      </c>
      <c r="AT815" s="20">
        <f t="shared" si="6704"/>
        <v>0</v>
      </c>
      <c r="AU815" s="20">
        <f t="shared" si="6704"/>
        <v>0</v>
      </c>
      <c r="AV815" s="20">
        <f t="shared" si="6704"/>
        <v>0</v>
      </c>
      <c r="AW815" s="20">
        <f t="shared" si="6704"/>
        <v>0</v>
      </c>
      <c r="AX815" s="20">
        <f t="shared" si="6704"/>
        <v>0</v>
      </c>
      <c r="AY815" s="20">
        <f t="shared" ref="AY815:BX815" si="6705">AY770+AY785-AY800</f>
        <v>0</v>
      </c>
      <c r="AZ815" s="20">
        <f t="shared" si="6705"/>
        <v>0</v>
      </c>
      <c r="BA815" s="20">
        <f t="shared" si="6705"/>
        <v>0</v>
      </c>
      <c r="BB815" s="20">
        <f t="shared" si="6705"/>
        <v>0</v>
      </c>
      <c r="BC815" s="20">
        <f t="shared" si="6705"/>
        <v>0</v>
      </c>
      <c r="BD815" s="20">
        <f t="shared" si="6705"/>
        <v>0</v>
      </c>
      <c r="BE815" s="20">
        <f t="shared" si="6705"/>
        <v>0</v>
      </c>
      <c r="BF815" s="20">
        <f t="shared" si="6705"/>
        <v>0</v>
      </c>
      <c r="BG815" s="20">
        <f t="shared" si="6705"/>
        <v>0</v>
      </c>
      <c r="BH815" s="20">
        <f t="shared" si="6705"/>
        <v>0</v>
      </c>
      <c r="BI815" s="20">
        <f t="shared" si="6705"/>
        <v>0</v>
      </c>
      <c r="BJ815" s="20">
        <f t="shared" si="6705"/>
        <v>0</v>
      </c>
      <c r="BK815" s="20">
        <f t="shared" si="6705"/>
        <v>0</v>
      </c>
      <c r="BL815" s="20">
        <f t="shared" si="6705"/>
        <v>0</v>
      </c>
      <c r="BM815" s="20">
        <f t="shared" si="6705"/>
        <v>0</v>
      </c>
      <c r="BN815" s="272">
        <f t="shared" si="6705"/>
        <v>0</v>
      </c>
      <c r="BO815" s="20">
        <f t="shared" si="6705"/>
        <v>0</v>
      </c>
      <c r="BP815" s="20">
        <f t="shared" si="6705"/>
        <v>0</v>
      </c>
      <c r="BQ815" s="20">
        <f t="shared" si="6705"/>
        <v>0</v>
      </c>
      <c r="BR815" s="20">
        <f t="shared" si="6705"/>
        <v>0</v>
      </c>
      <c r="BS815" s="272">
        <f t="shared" si="6705"/>
        <v>0</v>
      </c>
      <c r="BT815" s="20">
        <f t="shared" si="6705"/>
        <v>0</v>
      </c>
      <c r="BU815" s="20">
        <f t="shared" si="6705"/>
        <v>0</v>
      </c>
      <c r="BV815" s="20">
        <f t="shared" si="6705"/>
        <v>0</v>
      </c>
      <c r="BW815" s="20">
        <f t="shared" si="6705"/>
        <v>0</v>
      </c>
      <c r="BX815" s="272">
        <f t="shared" si="6705"/>
        <v>0</v>
      </c>
      <c r="BY815" s="20">
        <f t="shared" ref="BY815:BZ815" si="6706">BY770+BY785-BY800</f>
        <v>0</v>
      </c>
      <c r="BZ815" s="20">
        <f t="shared" si="6706"/>
        <v>0</v>
      </c>
      <c r="CA815" s="20">
        <f t="shared" ref="CA815:CC815" si="6707">CA770+CA785-CA800</f>
        <v>0</v>
      </c>
      <c r="CB815" s="20">
        <f t="shared" si="6707"/>
        <v>0</v>
      </c>
      <c r="CC815" s="272">
        <f t="shared" si="6707"/>
        <v>0</v>
      </c>
      <c r="CD815" s="20">
        <f t="shared" ref="CD815:CE815" si="6708">CD770+CD785-CD800</f>
        <v>0</v>
      </c>
      <c r="CE815" s="20">
        <f t="shared" si="6708"/>
        <v>0</v>
      </c>
      <c r="CF815" s="20">
        <f t="shared" ref="CF815:CG815" si="6709">CF770+CF785-CF800</f>
        <v>0</v>
      </c>
      <c r="CG815" s="20">
        <f t="shared" si="6709"/>
        <v>0</v>
      </c>
      <c r="CH815" s="272">
        <f t="shared" ref="CH815" si="6710">CH770+CH785-CH800</f>
        <v>0</v>
      </c>
    </row>
    <row r="816" spans="1:86" ht="15" outlineLevel="2">
      <c r="A816" s="418">
        <f>ROW()</f>
        <v>816</v>
      </c>
      <c r="B816" s="4" t="s">
        <v>40</v>
      </c>
      <c r="C816" s="4"/>
      <c r="D816" s="4"/>
      <c r="E816" s="4"/>
      <c r="F816" s="4"/>
      <c r="G816" s="4"/>
      <c r="H816" s="4"/>
      <c r="I816" s="4"/>
      <c r="J816" s="4"/>
      <c r="K816" s="4"/>
      <c r="L816" s="4"/>
      <c r="M816" s="4"/>
      <c r="N816" s="4"/>
      <c r="O816" s="4"/>
      <c r="P816" s="4"/>
      <c r="Q816" s="4"/>
      <c r="R816" s="4"/>
      <c r="S816" s="20">
        <f t="shared" ref="S816:AX816" si="6711">S771+S786-S801</f>
        <v>0</v>
      </c>
      <c r="T816" s="20">
        <f t="shared" si="6711"/>
        <v>0</v>
      </c>
      <c r="U816" s="20">
        <f t="shared" si="6711"/>
        <v>0</v>
      </c>
      <c r="V816" s="20">
        <f t="shared" si="6711"/>
        <v>0</v>
      </c>
      <c r="W816" s="20">
        <f t="shared" si="6711"/>
        <v>0</v>
      </c>
      <c r="X816" s="20">
        <f t="shared" si="6711"/>
        <v>0</v>
      </c>
      <c r="Y816" s="20">
        <f t="shared" si="6711"/>
        <v>0</v>
      </c>
      <c r="Z816" s="272">
        <f t="shared" si="6711"/>
        <v>0</v>
      </c>
      <c r="AA816" s="20">
        <f t="shared" si="6711"/>
        <v>0</v>
      </c>
      <c r="AB816" s="20">
        <f t="shared" si="6711"/>
        <v>0</v>
      </c>
      <c r="AC816" s="20">
        <f t="shared" si="6711"/>
        <v>0</v>
      </c>
      <c r="AD816" s="20">
        <f t="shared" si="6711"/>
        <v>0</v>
      </c>
      <c r="AE816" s="20">
        <f t="shared" si="6711"/>
        <v>0</v>
      </c>
      <c r="AF816" s="20">
        <f t="shared" si="6711"/>
        <v>0</v>
      </c>
      <c r="AG816" s="20">
        <f t="shared" si="6711"/>
        <v>0</v>
      </c>
      <c r="AH816" s="20">
        <f t="shared" si="6711"/>
        <v>0</v>
      </c>
      <c r="AI816" s="20">
        <f t="shared" si="6711"/>
        <v>0</v>
      </c>
      <c r="AJ816" s="20">
        <f t="shared" si="6711"/>
        <v>0</v>
      </c>
      <c r="AK816" s="20">
        <f t="shared" si="6711"/>
        <v>0</v>
      </c>
      <c r="AL816" s="20">
        <f t="shared" si="6711"/>
        <v>0</v>
      </c>
      <c r="AM816" s="20">
        <f t="shared" si="6711"/>
        <v>0</v>
      </c>
      <c r="AN816" s="20">
        <f t="shared" si="6711"/>
        <v>0</v>
      </c>
      <c r="AO816" s="20">
        <f t="shared" si="6711"/>
        <v>0</v>
      </c>
      <c r="AP816" s="20">
        <f t="shared" si="6711"/>
        <v>0</v>
      </c>
      <c r="AQ816" s="20">
        <f t="shared" si="6711"/>
        <v>0</v>
      </c>
      <c r="AR816" s="20">
        <f t="shared" si="6711"/>
        <v>0</v>
      </c>
      <c r="AS816" s="20">
        <f t="shared" si="6711"/>
        <v>0</v>
      </c>
      <c r="AT816" s="20">
        <f t="shared" si="6711"/>
        <v>0</v>
      </c>
      <c r="AU816" s="20">
        <f t="shared" si="6711"/>
        <v>0</v>
      </c>
      <c r="AV816" s="20">
        <f t="shared" si="6711"/>
        <v>0</v>
      </c>
      <c r="AW816" s="20">
        <f t="shared" si="6711"/>
        <v>0</v>
      </c>
      <c r="AX816" s="20">
        <f t="shared" si="6711"/>
        <v>0</v>
      </c>
      <c r="AY816" s="20">
        <f t="shared" ref="AY816:CC816" si="6712">AY771+AY786-AY801</f>
        <v>0</v>
      </c>
      <c r="AZ816" s="20">
        <f t="shared" si="6712"/>
        <v>0</v>
      </c>
      <c r="BA816" s="20">
        <f t="shared" si="6712"/>
        <v>0</v>
      </c>
      <c r="BB816" s="20">
        <f t="shared" si="6712"/>
        <v>0</v>
      </c>
      <c r="BC816" s="20">
        <f t="shared" si="6712"/>
        <v>0</v>
      </c>
      <c r="BD816" s="20">
        <f t="shared" si="6712"/>
        <v>0</v>
      </c>
      <c r="BE816" s="20">
        <f t="shared" si="6712"/>
        <v>0</v>
      </c>
      <c r="BF816" s="20">
        <f t="shared" si="6712"/>
        <v>0</v>
      </c>
      <c r="BG816" s="20">
        <f t="shared" si="6712"/>
        <v>0</v>
      </c>
      <c r="BH816" s="20">
        <f t="shared" si="6712"/>
        <v>0</v>
      </c>
      <c r="BI816" s="20">
        <f t="shared" si="6712"/>
        <v>0</v>
      </c>
      <c r="BJ816" s="20">
        <f t="shared" si="6712"/>
        <v>0</v>
      </c>
      <c r="BK816" s="20">
        <f t="shared" si="6712"/>
        <v>0</v>
      </c>
      <c r="BL816" s="20">
        <f t="shared" si="6712"/>
        <v>0</v>
      </c>
      <c r="BM816" s="20">
        <f t="shared" si="6712"/>
        <v>0</v>
      </c>
      <c r="BN816" s="272">
        <f t="shared" si="6712"/>
        <v>0</v>
      </c>
      <c r="BO816" s="20">
        <f t="shared" si="6712"/>
        <v>0</v>
      </c>
      <c r="BP816" s="20">
        <f t="shared" si="6712"/>
        <v>0</v>
      </c>
      <c r="BQ816" s="20">
        <f t="shared" si="6712"/>
        <v>0</v>
      </c>
      <c r="BR816" s="20">
        <f t="shared" si="6712"/>
        <v>0</v>
      </c>
      <c r="BS816" s="272">
        <f t="shared" si="6712"/>
        <v>0</v>
      </c>
      <c r="BT816" s="20">
        <f t="shared" si="6712"/>
        <v>0</v>
      </c>
      <c r="BU816" s="20">
        <f t="shared" si="6712"/>
        <v>0</v>
      </c>
      <c r="BV816" s="20">
        <f t="shared" si="6712"/>
        <v>0</v>
      </c>
      <c r="BW816" s="20">
        <f t="shared" si="6712"/>
        <v>0</v>
      </c>
      <c r="BX816" s="272">
        <f t="shared" si="6712"/>
        <v>0</v>
      </c>
      <c r="BY816" s="20">
        <f t="shared" si="6712"/>
        <v>0</v>
      </c>
      <c r="BZ816" s="20">
        <f t="shared" si="6712"/>
        <v>0</v>
      </c>
      <c r="CA816" s="20">
        <f t="shared" si="6712"/>
        <v>0</v>
      </c>
      <c r="CB816" s="20">
        <f t="shared" si="6712"/>
        <v>0</v>
      </c>
      <c r="CC816" s="272">
        <f t="shared" si="6712"/>
        <v>0</v>
      </c>
      <c r="CD816" s="20">
        <f t="shared" ref="CD816:CE816" si="6713">CD771+CD786-CD801</f>
        <v>0</v>
      </c>
      <c r="CE816" s="20">
        <f t="shared" si="6713"/>
        <v>0</v>
      </c>
      <c r="CF816" s="20">
        <f t="shared" ref="CF816:CG816" si="6714">CF771+CF786-CF801</f>
        <v>0</v>
      </c>
      <c r="CG816" s="20">
        <f t="shared" si="6714"/>
        <v>0</v>
      </c>
      <c r="CH816" s="272">
        <f t="shared" ref="CH816" si="6715">CH771+CH786-CH801</f>
        <v>0</v>
      </c>
    </row>
    <row r="817" spans="1:86" ht="15" outlineLevel="2">
      <c r="A817" s="418">
        <f>ROW()</f>
        <v>817</v>
      </c>
      <c r="B817" s="4" t="s">
        <v>306</v>
      </c>
      <c r="C817" s="4"/>
      <c r="D817" s="4"/>
      <c r="E817" s="4"/>
      <c r="F817" s="4"/>
      <c r="G817" s="4"/>
      <c r="H817" s="4"/>
      <c r="I817" s="4"/>
      <c r="J817" s="4"/>
      <c r="K817" s="4"/>
      <c r="L817" s="4"/>
      <c r="M817" s="4"/>
      <c r="N817" s="4"/>
      <c r="O817" s="4"/>
      <c r="P817" s="4"/>
      <c r="Q817" s="4"/>
      <c r="R817" s="4"/>
      <c r="S817" s="20">
        <f t="shared" ref="S817:AX817" si="6716">S772+S787-S802</f>
        <v>0</v>
      </c>
      <c r="T817" s="20">
        <f t="shared" si="6716"/>
        <v>0</v>
      </c>
      <c r="U817" s="20">
        <f t="shared" si="6716"/>
        <v>0</v>
      </c>
      <c r="V817" s="20">
        <f t="shared" si="6716"/>
        <v>0</v>
      </c>
      <c r="W817" s="20">
        <f t="shared" si="6716"/>
        <v>0</v>
      </c>
      <c r="X817" s="20">
        <f t="shared" si="6716"/>
        <v>0</v>
      </c>
      <c r="Y817" s="20">
        <f t="shared" si="6716"/>
        <v>0</v>
      </c>
      <c r="Z817" s="272">
        <f t="shared" si="6716"/>
        <v>0</v>
      </c>
      <c r="AA817" s="20">
        <f t="shared" si="6716"/>
        <v>0</v>
      </c>
      <c r="AB817" s="20">
        <f t="shared" si="6716"/>
        <v>0</v>
      </c>
      <c r="AC817" s="20">
        <f t="shared" si="6716"/>
        <v>0</v>
      </c>
      <c r="AD817" s="20">
        <f t="shared" si="6716"/>
        <v>0</v>
      </c>
      <c r="AE817" s="20">
        <f t="shared" si="6716"/>
        <v>0</v>
      </c>
      <c r="AF817" s="20">
        <f t="shared" si="6716"/>
        <v>0</v>
      </c>
      <c r="AG817" s="20">
        <f t="shared" si="6716"/>
        <v>0</v>
      </c>
      <c r="AH817" s="20">
        <f t="shared" si="6716"/>
        <v>0</v>
      </c>
      <c r="AI817" s="20">
        <f t="shared" si="6716"/>
        <v>0</v>
      </c>
      <c r="AJ817" s="20">
        <f t="shared" si="6716"/>
        <v>0</v>
      </c>
      <c r="AK817" s="20">
        <f t="shared" si="6716"/>
        <v>0</v>
      </c>
      <c r="AL817" s="20">
        <f t="shared" si="6716"/>
        <v>0</v>
      </c>
      <c r="AM817" s="20">
        <f t="shared" si="6716"/>
        <v>0</v>
      </c>
      <c r="AN817" s="20">
        <f t="shared" si="6716"/>
        <v>0</v>
      </c>
      <c r="AO817" s="20">
        <f t="shared" si="6716"/>
        <v>0</v>
      </c>
      <c r="AP817" s="20">
        <f t="shared" si="6716"/>
        <v>0</v>
      </c>
      <c r="AQ817" s="20">
        <f t="shared" si="6716"/>
        <v>0</v>
      </c>
      <c r="AR817" s="20">
        <f t="shared" si="6716"/>
        <v>0</v>
      </c>
      <c r="AS817" s="20">
        <f t="shared" si="6716"/>
        <v>0</v>
      </c>
      <c r="AT817" s="20">
        <f t="shared" si="6716"/>
        <v>0</v>
      </c>
      <c r="AU817" s="20">
        <f t="shared" si="6716"/>
        <v>0</v>
      </c>
      <c r="AV817" s="20">
        <f t="shared" si="6716"/>
        <v>0</v>
      </c>
      <c r="AW817" s="20">
        <f t="shared" si="6716"/>
        <v>0</v>
      </c>
      <c r="AX817" s="20">
        <f t="shared" si="6716"/>
        <v>0</v>
      </c>
      <c r="AY817" s="20">
        <f t="shared" ref="AY817:CC817" si="6717">AY772+AY787-AY802</f>
        <v>0</v>
      </c>
      <c r="AZ817" s="20">
        <f t="shared" si="6717"/>
        <v>0</v>
      </c>
      <c r="BA817" s="20">
        <f t="shared" si="6717"/>
        <v>0</v>
      </c>
      <c r="BB817" s="20">
        <f t="shared" si="6717"/>
        <v>0</v>
      </c>
      <c r="BC817" s="20">
        <f t="shared" si="6717"/>
        <v>0</v>
      </c>
      <c r="BD817" s="20">
        <f t="shared" si="6717"/>
        <v>0</v>
      </c>
      <c r="BE817" s="20">
        <f t="shared" si="6717"/>
        <v>0</v>
      </c>
      <c r="BF817" s="20">
        <f t="shared" si="6717"/>
        <v>0</v>
      </c>
      <c r="BG817" s="20">
        <f t="shared" si="6717"/>
        <v>0</v>
      </c>
      <c r="BH817" s="20">
        <f t="shared" si="6717"/>
        <v>0</v>
      </c>
      <c r="BI817" s="20">
        <f t="shared" si="6717"/>
        <v>0</v>
      </c>
      <c r="BJ817" s="20">
        <f t="shared" si="6717"/>
        <v>0</v>
      </c>
      <c r="BK817" s="20">
        <f t="shared" si="6717"/>
        <v>0</v>
      </c>
      <c r="BL817" s="20">
        <f t="shared" si="6717"/>
        <v>0</v>
      </c>
      <c r="BM817" s="20">
        <f t="shared" si="6717"/>
        <v>0</v>
      </c>
      <c r="BN817" s="272">
        <f t="shared" si="6717"/>
        <v>0</v>
      </c>
      <c r="BO817" s="20">
        <f t="shared" si="6717"/>
        <v>0</v>
      </c>
      <c r="BP817" s="20">
        <f t="shared" si="6717"/>
        <v>0</v>
      </c>
      <c r="BQ817" s="20">
        <f t="shared" si="6717"/>
        <v>0</v>
      </c>
      <c r="BR817" s="20">
        <f t="shared" si="6717"/>
        <v>0</v>
      </c>
      <c r="BS817" s="272">
        <f t="shared" si="6717"/>
        <v>0</v>
      </c>
      <c r="BT817" s="20">
        <f t="shared" si="6717"/>
        <v>0</v>
      </c>
      <c r="BU817" s="20">
        <f t="shared" si="6717"/>
        <v>0</v>
      </c>
      <c r="BV817" s="20">
        <f t="shared" si="6717"/>
        <v>0</v>
      </c>
      <c r="BW817" s="20">
        <f t="shared" si="6717"/>
        <v>0</v>
      </c>
      <c r="BX817" s="272">
        <f t="shared" si="6717"/>
        <v>0</v>
      </c>
      <c r="BY817" s="20">
        <f t="shared" si="6717"/>
        <v>0</v>
      </c>
      <c r="BZ817" s="20">
        <f t="shared" si="6717"/>
        <v>0</v>
      </c>
      <c r="CA817" s="20">
        <f t="shared" si="6717"/>
        <v>0</v>
      </c>
      <c r="CB817" s="20">
        <f t="shared" si="6717"/>
        <v>0</v>
      </c>
      <c r="CC817" s="272">
        <f t="shared" si="6717"/>
        <v>0</v>
      </c>
      <c r="CD817" s="20">
        <f t="shared" ref="CD817:CE817" si="6718">CD772+CD787-CD802</f>
        <v>0</v>
      </c>
      <c r="CE817" s="20">
        <f t="shared" si="6718"/>
        <v>0</v>
      </c>
      <c r="CF817" s="20">
        <f t="shared" ref="CF817:CG817" si="6719">CF772+CF787-CF802</f>
        <v>0</v>
      </c>
      <c r="CG817" s="20">
        <f t="shared" si="6719"/>
        <v>0</v>
      </c>
      <c r="CH817" s="272">
        <f t="shared" ref="CH817" si="6720">CH772+CH787-CH802</f>
        <v>0</v>
      </c>
    </row>
    <row r="818" spans="1:86" ht="15" outlineLevel="2">
      <c r="A818" s="418">
        <f>ROW()</f>
        <v>818</v>
      </c>
      <c r="B818" s="4" t="s">
        <v>256</v>
      </c>
      <c r="C818" s="4"/>
      <c r="D818" s="4"/>
      <c r="E818" s="4"/>
      <c r="F818" s="4"/>
      <c r="G818" s="4"/>
      <c r="H818" s="4"/>
      <c r="I818" s="4"/>
      <c r="J818" s="4"/>
      <c r="K818" s="4"/>
      <c r="L818" s="4"/>
      <c r="M818" s="4"/>
      <c r="N818" s="4"/>
      <c r="O818" s="4"/>
      <c r="P818" s="4"/>
      <c r="Q818" s="4"/>
      <c r="R818" s="4"/>
      <c r="S818" s="20">
        <f t="shared" ref="S818:AX818" si="6721">S773+S788-S803</f>
        <v>0</v>
      </c>
      <c r="T818" s="20">
        <f t="shared" si="6721"/>
        <v>0</v>
      </c>
      <c r="U818" s="20">
        <f t="shared" si="6721"/>
        <v>0</v>
      </c>
      <c r="V818" s="20">
        <f t="shared" si="6721"/>
        <v>0</v>
      </c>
      <c r="W818" s="20">
        <f t="shared" si="6721"/>
        <v>0</v>
      </c>
      <c r="X818" s="20">
        <f t="shared" si="6721"/>
        <v>0</v>
      </c>
      <c r="Y818" s="20">
        <f t="shared" si="6721"/>
        <v>0</v>
      </c>
      <c r="Z818" s="272">
        <f t="shared" si="6721"/>
        <v>0</v>
      </c>
      <c r="AA818" s="20">
        <f t="shared" si="6721"/>
        <v>0</v>
      </c>
      <c r="AB818" s="20">
        <f t="shared" si="6721"/>
        <v>0</v>
      </c>
      <c r="AC818" s="20">
        <f t="shared" si="6721"/>
        <v>0</v>
      </c>
      <c r="AD818" s="20">
        <f t="shared" si="6721"/>
        <v>0</v>
      </c>
      <c r="AE818" s="20">
        <f t="shared" si="6721"/>
        <v>0</v>
      </c>
      <c r="AF818" s="20">
        <f t="shared" si="6721"/>
        <v>0</v>
      </c>
      <c r="AG818" s="20">
        <f t="shared" si="6721"/>
        <v>0</v>
      </c>
      <c r="AH818" s="20">
        <f t="shared" si="6721"/>
        <v>0</v>
      </c>
      <c r="AI818" s="20">
        <f t="shared" si="6721"/>
        <v>0</v>
      </c>
      <c r="AJ818" s="20">
        <f t="shared" si="6721"/>
        <v>0</v>
      </c>
      <c r="AK818" s="20">
        <f t="shared" si="6721"/>
        <v>0</v>
      </c>
      <c r="AL818" s="20">
        <f t="shared" si="6721"/>
        <v>0</v>
      </c>
      <c r="AM818" s="20">
        <f t="shared" si="6721"/>
        <v>0</v>
      </c>
      <c r="AN818" s="20">
        <f t="shared" si="6721"/>
        <v>0</v>
      </c>
      <c r="AO818" s="20">
        <f t="shared" si="6721"/>
        <v>0</v>
      </c>
      <c r="AP818" s="20">
        <f t="shared" si="6721"/>
        <v>0</v>
      </c>
      <c r="AQ818" s="20">
        <f t="shared" si="6721"/>
        <v>0</v>
      </c>
      <c r="AR818" s="20">
        <f t="shared" si="6721"/>
        <v>0</v>
      </c>
      <c r="AS818" s="20">
        <f t="shared" si="6721"/>
        <v>0</v>
      </c>
      <c r="AT818" s="20">
        <f t="shared" si="6721"/>
        <v>0</v>
      </c>
      <c r="AU818" s="20">
        <f t="shared" si="6721"/>
        <v>0</v>
      </c>
      <c r="AV818" s="20">
        <f t="shared" si="6721"/>
        <v>0</v>
      </c>
      <c r="AW818" s="20">
        <f t="shared" si="6721"/>
        <v>0</v>
      </c>
      <c r="AX818" s="20">
        <f t="shared" si="6721"/>
        <v>0</v>
      </c>
      <c r="AY818" s="20">
        <f t="shared" ref="AY818:BX818" si="6722">AY773+AY788-AY803</f>
        <v>0</v>
      </c>
      <c r="AZ818" s="20">
        <f t="shared" si="6722"/>
        <v>0</v>
      </c>
      <c r="BA818" s="20">
        <f t="shared" si="6722"/>
        <v>0</v>
      </c>
      <c r="BB818" s="20">
        <f t="shared" si="6722"/>
        <v>0</v>
      </c>
      <c r="BC818" s="20">
        <f t="shared" si="6722"/>
        <v>0</v>
      </c>
      <c r="BD818" s="20">
        <f t="shared" si="6722"/>
        <v>0</v>
      </c>
      <c r="BE818" s="20">
        <f t="shared" si="6722"/>
        <v>0</v>
      </c>
      <c r="BF818" s="20">
        <f t="shared" si="6722"/>
        <v>0</v>
      </c>
      <c r="BG818" s="20">
        <f t="shared" si="6722"/>
        <v>0</v>
      </c>
      <c r="BH818" s="20">
        <f t="shared" si="6722"/>
        <v>0</v>
      </c>
      <c r="BI818" s="20">
        <f t="shared" si="6722"/>
        <v>0</v>
      </c>
      <c r="BJ818" s="20">
        <f t="shared" si="6722"/>
        <v>0</v>
      </c>
      <c r="BK818" s="20">
        <f t="shared" si="6722"/>
        <v>0</v>
      </c>
      <c r="BL818" s="20">
        <f t="shared" si="6722"/>
        <v>0</v>
      </c>
      <c r="BM818" s="20">
        <f t="shared" si="6722"/>
        <v>0</v>
      </c>
      <c r="BN818" s="272">
        <f t="shared" si="6722"/>
        <v>0</v>
      </c>
      <c r="BO818" s="20">
        <f t="shared" si="6722"/>
        <v>0</v>
      </c>
      <c r="BP818" s="20">
        <f t="shared" si="6722"/>
        <v>0</v>
      </c>
      <c r="BQ818" s="20">
        <f t="shared" si="6722"/>
        <v>0</v>
      </c>
      <c r="BR818" s="20">
        <f t="shared" si="6722"/>
        <v>0</v>
      </c>
      <c r="BS818" s="272">
        <f t="shared" si="6722"/>
        <v>0</v>
      </c>
      <c r="BT818" s="20">
        <f t="shared" si="6722"/>
        <v>0</v>
      </c>
      <c r="BU818" s="20">
        <f t="shared" si="6722"/>
        <v>0</v>
      </c>
      <c r="BV818" s="20">
        <f t="shared" si="6722"/>
        <v>0</v>
      </c>
      <c r="BW818" s="20">
        <f t="shared" si="6722"/>
        <v>0</v>
      </c>
      <c r="BX818" s="272">
        <f t="shared" si="6722"/>
        <v>0</v>
      </c>
      <c r="BY818" s="20">
        <f t="shared" ref="BY818:BZ818" si="6723">BY773+BY788-BY803</f>
        <v>0</v>
      </c>
      <c r="BZ818" s="20">
        <f t="shared" si="6723"/>
        <v>0</v>
      </c>
      <c r="CA818" s="20">
        <f t="shared" ref="CA818:CC818" si="6724">CA773+CA788-CA803</f>
        <v>0</v>
      </c>
      <c r="CB818" s="20">
        <f t="shared" si="6724"/>
        <v>0</v>
      </c>
      <c r="CC818" s="272">
        <f t="shared" si="6724"/>
        <v>0</v>
      </c>
      <c r="CD818" s="20">
        <f t="shared" ref="CD818:CE818" si="6725">CD773+CD788-CD803</f>
        <v>0</v>
      </c>
      <c r="CE818" s="20">
        <f t="shared" si="6725"/>
        <v>0</v>
      </c>
      <c r="CF818" s="20">
        <f t="shared" ref="CF818:CG818" si="6726">CF773+CF788-CF803</f>
        <v>0</v>
      </c>
      <c r="CG818" s="20">
        <f t="shared" si="6726"/>
        <v>0</v>
      </c>
      <c r="CH818" s="272">
        <f t="shared" ref="CH818:CH821" si="6727">CH773+CH788-CH803</f>
        <v>0</v>
      </c>
    </row>
    <row r="819" spans="1:86" ht="15" outlineLevel="2">
      <c r="A819" s="418">
        <f>ROW()</f>
        <v>819</v>
      </c>
      <c r="B819" s="4" t="s">
        <v>460</v>
      </c>
      <c r="C819" s="4"/>
      <c r="D819" s="4"/>
      <c r="E819" s="4"/>
      <c r="F819" s="4"/>
      <c r="G819" s="4"/>
      <c r="H819" s="4"/>
      <c r="I819" s="4"/>
      <c r="J819" s="4"/>
      <c r="K819" s="4"/>
      <c r="L819" s="4"/>
      <c r="M819" s="4"/>
      <c r="N819" s="4"/>
      <c r="O819" s="4"/>
      <c r="P819" s="4"/>
      <c r="Q819" s="4"/>
      <c r="R819" s="4"/>
      <c r="S819" s="20">
        <f t="shared" ref="S819:CD819" si="6728">S774+S789-S804</f>
        <v>0</v>
      </c>
      <c r="T819" s="20">
        <f t="shared" si="6728"/>
        <v>0</v>
      </c>
      <c r="U819" s="20">
        <f t="shared" si="6728"/>
        <v>0</v>
      </c>
      <c r="V819" s="20">
        <f t="shared" si="6728"/>
        <v>0</v>
      </c>
      <c r="W819" s="20">
        <f t="shared" si="6728"/>
        <v>0</v>
      </c>
      <c r="X819" s="20">
        <f t="shared" si="6728"/>
        <v>0</v>
      </c>
      <c r="Y819" s="20">
        <f t="shared" si="6728"/>
        <v>0</v>
      </c>
      <c r="Z819" s="272">
        <f t="shared" si="6728"/>
        <v>0</v>
      </c>
      <c r="AA819" s="20">
        <f t="shared" si="6728"/>
        <v>0</v>
      </c>
      <c r="AB819" s="20">
        <f t="shared" si="6728"/>
        <v>0</v>
      </c>
      <c r="AC819" s="20">
        <f t="shared" si="6728"/>
        <v>0</v>
      </c>
      <c r="AD819" s="20">
        <f t="shared" si="6728"/>
        <v>0</v>
      </c>
      <c r="AE819" s="20">
        <f t="shared" si="6728"/>
        <v>0</v>
      </c>
      <c r="AF819" s="20">
        <f t="shared" si="6728"/>
        <v>0</v>
      </c>
      <c r="AG819" s="20">
        <f t="shared" si="6728"/>
        <v>0</v>
      </c>
      <c r="AH819" s="20">
        <f t="shared" si="6728"/>
        <v>0</v>
      </c>
      <c r="AI819" s="20">
        <f t="shared" si="6728"/>
        <v>0</v>
      </c>
      <c r="AJ819" s="20">
        <f t="shared" si="6728"/>
        <v>0</v>
      </c>
      <c r="AK819" s="20">
        <f t="shared" si="6728"/>
        <v>0</v>
      </c>
      <c r="AL819" s="20">
        <f t="shared" si="6728"/>
        <v>0</v>
      </c>
      <c r="AM819" s="20">
        <f t="shared" si="6728"/>
        <v>0</v>
      </c>
      <c r="AN819" s="20">
        <f t="shared" si="6728"/>
        <v>0</v>
      </c>
      <c r="AO819" s="20">
        <f t="shared" si="6728"/>
        <v>0</v>
      </c>
      <c r="AP819" s="20">
        <f t="shared" si="6728"/>
        <v>0</v>
      </c>
      <c r="AQ819" s="20">
        <f t="shared" si="6728"/>
        <v>0</v>
      </c>
      <c r="AR819" s="20">
        <f t="shared" si="6728"/>
        <v>0</v>
      </c>
      <c r="AS819" s="20">
        <f t="shared" si="6728"/>
        <v>0</v>
      </c>
      <c r="AT819" s="20">
        <f t="shared" si="6728"/>
        <v>0</v>
      </c>
      <c r="AU819" s="20">
        <f t="shared" si="6728"/>
        <v>0</v>
      </c>
      <c r="AV819" s="20">
        <f t="shared" si="6728"/>
        <v>0</v>
      </c>
      <c r="AW819" s="20">
        <f t="shared" si="6728"/>
        <v>0</v>
      </c>
      <c r="AX819" s="20">
        <f t="shared" si="6728"/>
        <v>0</v>
      </c>
      <c r="AY819" s="20">
        <f t="shared" si="6728"/>
        <v>0</v>
      </c>
      <c r="AZ819" s="20">
        <f t="shared" si="6728"/>
        <v>0</v>
      </c>
      <c r="BA819" s="20">
        <f t="shared" si="6728"/>
        <v>0</v>
      </c>
      <c r="BB819" s="20">
        <f t="shared" si="6728"/>
        <v>0</v>
      </c>
      <c r="BC819" s="20">
        <f t="shared" si="6728"/>
        <v>0</v>
      </c>
      <c r="BD819" s="20">
        <f t="shared" si="6728"/>
        <v>0</v>
      </c>
      <c r="BE819" s="20">
        <f t="shared" si="6728"/>
        <v>0</v>
      </c>
      <c r="BF819" s="20">
        <f t="shared" si="6728"/>
        <v>0</v>
      </c>
      <c r="BG819" s="20">
        <f t="shared" si="6728"/>
        <v>0</v>
      </c>
      <c r="BH819" s="20">
        <f t="shared" si="6728"/>
        <v>0</v>
      </c>
      <c r="BI819" s="20">
        <f t="shared" si="6728"/>
        <v>0</v>
      </c>
      <c r="BJ819" s="20">
        <f t="shared" si="6728"/>
        <v>0</v>
      </c>
      <c r="BK819" s="20">
        <f t="shared" si="6728"/>
        <v>0</v>
      </c>
      <c r="BL819" s="20">
        <f t="shared" si="6728"/>
        <v>0</v>
      </c>
      <c r="BM819" s="20">
        <f t="shared" si="6728"/>
        <v>0</v>
      </c>
      <c r="BN819" s="272">
        <f t="shared" si="6728"/>
        <v>0</v>
      </c>
      <c r="BO819" s="20">
        <f t="shared" si="6728"/>
        <v>0</v>
      </c>
      <c r="BP819" s="20">
        <f t="shared" si="6728"/>
        <v>0</v>
      </c>
      <c r="BQ819" s="20">
        <f t="shared" si="6728"/>
        <v>0</v>
      </c>
      <c r="BR819" s="20">
        <f t="shared" si="6728"/>
        <v>0</v>
      </c>
      <c r="BS819" s="272">
        <f t="shared" si="6728"/>
        <v>0</v>
      </c>
      <c r="BT819" s="20">
        <f t="shared" si="6728"/>
        <v>0</v>
      </c>
      <c r="BU819" s="20">
        <f t="shared" si="6728"/>
        <v>0</v>
      </c>
      <c r="BV819" s="20">
        <f t="shared" si="6728"/>
        <v>0</v>
      </c>
      <c r="BW819" s="20">
        <f t="shared" si="6728"/>
        <v>0</v>
      </c>
      <c r="BX819" s="272">
        <f t="shared" si="6728"/>
        <v>0</v>
      </c>
      <c r="BY819" s="20">
        <f t="shared" si="6728"/>
        <v>0</v>
      </c>
      <c r="BZ819" s="20">
        <f t="shared" si="6728"/>
        <v>0</v>
      </c>
      <c r="CA819" s="20">
        <f t="shared" si="6728"/>
        <v>0</v>
      </c>
      <c r="CB819" s="20">
        <f t="shared" si="6728"/>
        <v>0</v>
      </c>
      <c r="CC819" s="272">
        <f t="shared" si="6728"/>
        <v>0</v>
      </c>
      <c r="CD819" s="20">
        <f t="shared" si="6728"/>
        <v>0</v>
      </c>
      <c r="CE819" s="20">
        <f t="shared" ref="CE819:CG819" si="6729">CE774+CE789-CE804</f>
        <v>0</v>
      </c>
      <c r="CF819" s="20">
        <f t="shared" si="6729"/>
        <v>0</v>
      </c>
      <c r="CG819" s="20">
        <f t="shared" si="6729"/>
        <v>0</v>
      </c>
      <c r="CH819" s="272">
        <f t="shared" si="6727"/>
        <v>0</v>
      </c>
    </row>
    <row r="820" spans="1:86" ht="15" outlineLevel="2">
      <c r="A820" s="418">
        <f>ROW()</f>
        <v>820</v>
      </c>
      <c r="B820" s="4" t="s">
        <v>461</v>
      </c>
      <c r="C820" s="4"/>
      <c r="D820" s="4"/>
      <c r="E820" s="4"/>
      <c r="F820" s="4"/>
      <c r="G820" s="4"/>
      <c r="H820" s="4"/>
      <c r="I820" s="4"/>
      <c r="J820" s="4"/>
      <c r="K820" s="4"/>
      <c r="L820" s="4"/>
      <c r="M820" s="4"/>
      <c r="N820" s="4"/>
      <c r="O820" s="4"/>
      <c r="P820" s="4"/>
      <c r="Q820" s="4"/>
      <c r="R820" s="4"/>
      <c r="S820" s="20">
        <f t="shared" ref="S820:CD820" si="6730">S775+S790-S805</f>
        <v>0</v>
      </c>
      <c r="T820" s="20">
        <f t="shared" si="6730"/>
        <v>0</v>
      </c>
      <c r="U820" s="20">
        <f t="shared" si="6730"/>
        <v>0</v>
      </c>
      <c r="V820" s="20">
        <f t="shared" si="6730"/>
        <v>0</v>
      </c>
      <c r="W820" s="20">
        <f t="shared" si="6730"/>
        <v>0</v>
      </c>
      <c r="X820" s="20">
        <f t="shared" si="6730"/>
        <v>0</v>
      </c>
      <c r="Y820" s="20">
        <f t="shared" si="6730"/>
        <v>0</v>
      </c>
      <c r="Z820" s="272">
        <f t="shared" si="6730"/>
        <v>0</v>
      </c>
      <c r="AA820" s="20">
        <f t="shared" si="6730"/>
        <v>0</v>
      </c>
      <c r="AB820" s="20">
        <f t="shared" si="6730"/>
        <v>0</v>
      </c>
      <c r="AC820" s="20">
        <f t="shared" si="6730"/>
        <v>0</v>
      </c>
      <c r="AD820" s="20">
        <f t="shared" si="6730"/>
        <v>0</v>
      </c>
      <c r="AE820" s="20">
        <f t="shared" si="6730"/>
        <v>0</v>
      </c>
      <c r="AF820" s="20">
        <f t="shared" si="6730"/>
        <v>0</v>
      </c>
      <c r="AG820" s="20">
        <f t="shared" si="6730"/>
        <v>0</v>
      </c>
      <c r="AH820" s="20">
        <f t="shared" si="6730"/>
        <v>0</v>
      </c>
      <c r="AI820" s="20">
        <f t="shared" si="6730"/>
        <v>0</v>
      </c>
      <c r="AJ820" s="20">
        <f t="shared" si="6730"/>
        <v>0</v>
      </c>
      <c r="AK820" s="20">
        <f t="shared" si="6730"/>
        <v>0</v>
      </c>
      <c r="AL820" s="20">
        <f t="shared" si="6730"/>
        <v>0</v>
      </c>
      <c r="AM820" s="20">
        <f t="shared" si="6730"/>
        <v>0</v>
      </c>
      <c r="AN820" s="20">
        <f t="shared" si="6730"/>
        <v>0</v>
      </c>
      <c r="AO820" s="20">
        <f t="shared" si="6730"/>
        <v>0</v>
      </c>
      <c r="AP820" s="20">
        <f t="shared" si="6730"/>
        <v>0</v>
      </c>
      <c r="AQ820" s="20">
        <f t="shared" si="6730"/>
        <v>0</v>
      </c>
      <c r="AR820" s="20">
        <f t="shared" si="6730"/>
        <v>0</v>
      </c>
      <c r="AS820" s="20">
        <f t="shared" si="6730"/>
        <v>0</v>
      </c>
      <c r="AT820" s="20">
        <f t="shared" si="6730"/>
        <v>0</v>
      </c>
      <c r="AU820" s="20">
        <f t="shared" si="6730"/>
        <v>0</v>
      </c>
      <c r="AV820" s="20">
        <f t="shared" si="6730"/>
        <v>0</v>
      </c>
      <c r="AW820" s="20">
        <f t="shared" si="6730"/>
        <v>0</v>
      </c>
      <c r="AX820" s="20">
        <f t="shared" si="6730"/>
        <v>0</v>
      </c>
      <c r="AY820" s="20">
        <f t="shared" si="6730"/>
        <v>0</v>
      </c>
      <c r="AZ820" s="20">
        <f t="shared" si="6730"/>
        <v>0</v>
      </c>
      <c r="BA820" s="20">
        <f t="shared" si="6730"/>
        <v>0</v>
      </c>
      <c r="BB820" s="20">
        <f t="shared" si="6730"/>
        <v>0</v>
      </c>
      <c r="BC820" s="20">
        <f t="shared" si="6730"/>
        <v>0</v>
      </c>
      <c r="BD820" s="20">
        <f t="shared" si="6730"/>
        <v>0</v>
      </c>
      <c r="BE820" s="20">
        <f t="shared" si="6730"/>
        <v>0</v>
      </c>
      <c r="BF820" s="20">
        <f t="shared" si="6730"/>
        <v>0</v>
      </c>
      <c r="BG820" s="20">
        <f t="shared" si="6730"/>
        <v>0</v>
      </c>
      <c r="BH820" s="20">
        <f t="shared" si="6730"/>
        <v>0</v>
      </c>
      <c r="BI820" s="20">
        <f t="shared" si="6730"/>
        <v>0</v>
      </c>
      <c r="BJ820" s="20">
        <f t="shared" si="6730"/>
        <v>0</v>
      </c>
      <c r="BK820" s="20">
        <f t="shared" si="6730"/>
        <v>0</v>
      </c>
      <c r="BL820" s="20">
        <f t="shared" si="6730"/>
        <v>0</v>
      </c>
      <c r="BM820" s="20">
        <f t="shared" si="6730"/>
        <v>0</v>
      </c>
      <c r="BN820" s="272">
        <f t="shared" si="6730"/>
        <v>0</v>
      </c>
      <c r="BO820" s="20">
        <f t="shared" si="6730"/>
        <v>0</v>
      </c>
      <c r="BP820" s="20">
        <f t="shared" si="6730"/>
        <v>0</v>
      </c>
      <c r="BQ820" s="20">
        <f t="shared" si="6730"/>
        <v>0</v>
      </c>
      <c r="BR820" s="20">
        <f t="shared" si="6730"/>
        <v>0</v>
      </c>
      <c r="BS820" s="272">
        <f t="shared" si="6730"/>
        <v>0</v>
      </c>
      <c r="BT820" s="20">
        <f t="shared" si="6730"/>
        <v>0</v>
      </c>
      <c r="BU820" s="20">
        <f t="shared" si="6730"/>
        <v>0</v>
      </c>
      <c r="BV820" s="20">
        <f t="shared" si="6730"/>
        <v>0</v>
      </c>
      <c r="BW820" s="20">
        <f t="shared" si="6730"/>
        <v>0</v>
      </c>
      <c r="BX820" s="272">
        <f t="shared" si="6730"/>
        <v>0</v>
      </c>
      <c r="BY820" s="20">
        <f t="shared" si="6730"/>
        <v>0</v>
      </c>
      <c r="BZ820" s="20">
        <f t="shared" si="6730"/>
        <v>0</v>
      </c>
      <c r="CA820" s="20">
        <f t="shared" si="6730"/>
        <v>0</v>
      </c>
      <c r="CB820" s="20">
        <f t="shared" si="6730"/>
        <v>0</v>
      </c>
      <c r="CC820" s="272">
        <f t="shared" si="6730"/>
        <v>0</v>
      </c>
      <c r="CD820" s="20">
        <f t="shared" si="6730"/>
        <v>0</v>
      </c>
      <c r="CE820" s="20">
        <f t="shared" ref="CE820:CG820" si="6731">CE775+CE790-CE805</f>
        <v>0</v>
      </c>
      <c r="CF820" s="20">
        <f t="shared" si="6731"/>
        <v>0</v>
      </c>
      <c r="CG820" s="20">
        <f t="shared" si="6731"/>
        <v>0</v>
      </c>
      <c r="CH820" s="272">
        <f t="shared" si="6727"/>
        <v>0</v>
      </c>
    </row>
    <row r="821" spans="1:86" ht="15" outlineLevel="2">
      <c r="A821" s="418">
        <f>ROW()</f>
        <v>821</v>
      </c>
      <c r="B821" s="4" t="s">
        <v>462</v>
      </c>
      <c r="C821" s="4"/>
      <c r="D821" s="4"/>
      <c r="E821" s="4"/>
      <c r="F821" s="4"/>
      <c r="G821" s="4"/>
      <c r="H821" s="4"/>
      <c r="I821" s="4"/>
      <c r="J821" s="4"/>
      <c r="K821" s="4"/>
      <c r="L821" s="4"/>
      <c r="M821" s="4"/>
      <c r="N821" s="4"/>
      <c r="O821" s="4"/>
      <c r="P821" s="4"/>
      <c r="Q821" s="4"/>
      <c r="R821" s="4"/>
      <c r="S821" s="20">
        <f t="shared" ref="S821:CD821" si="6732">S776+S791-S806</f>
        <v>0</v>
      </c>
      <c r="T821" s="20">
        <f t="shared" si="6732"/>
        <v>0</v>
      </c>
      <c r="U821" s="20">
        <f t="shared" si="6732"/>
        <v>0</v>
      </c>
      <c r="V821" s="20">
        <f t="shared" si="6732"/>
        <v>0</v>
      </c>
      <c r="W821" s="20">
        <f t="shared" si="6732"/>
        <v>0</v>
      </c>
      <c r="X821" s="20">
        <f t="shared" si="6732"/>
        <v>0</v>
      </c>
      <c r="Y821" s="20">
        <f t="shared" si="6732"/>
        <v>0</v>
      </c>
      <c r="Z821" s="272">
        <f t="shared" si="6732"/>
        <v>0</v>
      </c>
      <c r="AA821" s="20">
        <f t="shared" si="6732"/>
        <v>0</v>
      </c>
      <c r="AB821" s="20">
        <f t="shared" si="6732"/>
        <v>0</v>
      </c>
      <c r="AC821" s="20">
        <f t="shared" si="6732"/>
        <v>0</v>
      </c>
      <c r="AD821" s="20">
        <f t="shared" si="6732"/>
        <v>0</v>
      </c>
      <c r="AE821" s="20">
        <f t="shared" si="6732"/>
        <v>0</v>
      </c>
      <c r="AF821" s="20">
        <f t="shared" si="6732"/>
        <v>0</v>
      </c>
      <c r="AG821" s="20">
        <f t="shared" si="6732"/>
        <v>0</v>
      </c>
      <c r="AH821" s="20">
        <f t="shared" si="6732"/>
        <v>0</v>
      </c>
      <c r="AI821" s="20">
        <f t="shared" si="6732"/>
        <v>0</v>
      </c>
      <c r="AJ821" s="20">
        <f t="shared" si="6732"/>
        <v>0</v>
      </c>
      <c r="AK821" s="20">
        <f t="shared" si="6732"/>
        <v>0</v>
      </c>
      <c r="AL821" s="20">
        <f t="shared" si="6732"/>
        <v>0</v>
      </c>
      <c r="AM821" s="20">
        <f t="shared" si="6732"/>
        <v>0</v>
      </c>
      <c r="AN821" s="20">
        <f t="shared" si="6732"/>
        <v>0</v>
      </c>
      <c r="AO821" s="20">
        <f t="shared" si="6732"/>
        <v>0</v>
      </c>
      <c r="AP821" s="20">
        <f t="shared" si="6732"/>
        <v>0</v>
      </c>
      <c r="AQ821" s="20">
        <f t="shared" si="6732"/>
        <v>0</v>
      </c>
      <c r="AR821" s="20">
        <f t="shared" si="6732"/>
        <v>0</v>
      </c>
      <c r="AS821" s="20">
        <f t="shared" si="6732"/>
        <v>0</v>
      </c>
      <c r="AT821" s="20">
        <f t="shared" si="6732"/>
        <v>0</v>
      </c>
      <c r="AU821" s="20">
        <f t="shared" si="6732"/>
        <v>0</v>
      </c>
      <c r="AV821" s="20">
        <f t="shared" si="6732"/>
        <v>0</v>
      </c>
      <c r="AW821" s="20">
        <f t="shared" si="6732"/>
        <v>0</v>
      </c>
      <c r="AX821" s="20">
        <f t="shared" si="6732"/>
        <v>0</v>
      </c>
      <c r="AY821" s="20">
        <f t="shared" si="6732"/>
        <v>0</v>
      </c>
      <c r="AZ821" s="20">
        <f t="shared" si="6732"/>
        <v>0</v>
      </c>
      <c r="BA821" s="20">
        <f t="shared" si="6732"/>
        <v>0</v>
      </c>
      <c r="BB821" s="20">
        <f t="shared" si="6732"/>
        <v>0</v>
      </c>
      <c r="BC821" s="20">
        <f t="shared" si="6732"/>
        <v>0</v>
      </c>
      <c r="BD821" s="20">
        <f t="shared" si="6732"/>
        <v>0</v>
      </c>
      <c r="BE821" s="20">
        <f t="shared" si="6732"/>
        <v>0</v>
      </c>
      <c r="BF821" s="20">
        <f t="shared" si="6732"/>
        <v>0</v>
      </c>
      <c r="BG821" s="20">
        <f t="shared" si="6732"/>
        <v>0</v>
      </c>
      <c r="BH821" s="20">
        <f t="shared" si="6732"/>
        <v>0</v>
      </c>
      <c r="BI821" s="20">
        <f t="shared" si="6732"/>
        <v>0</v>
      </c>
      <c r="BJ821" s="20">
        <f t="shared" si="6732"/>
        <v>0</v>
      </c>
      <c r="BK821" s="20">
        <f t="shared" si="6732"/>
        <v>0</v>
      </c>
      <c r="BL821" s="20">
        <f t="shared" si="6732"/>
        <v>0</v>
      </c>
      <c r="BM821" s="20">
        <f t="shared" si="6732"/>
        <v>0</v>
      </c>
      <c r="BN821" s="272">
        <f t="shared" si="6732"/>
        <v>0</v>
      </c>
      <c r="BO821" s="20">
        <f t="shared" si="6732"/>
        <v>0</v>
      </c>
      <c r="BP821" s="20">
        <f t="shared" si="6732"/>
        <v>0</v>
      </c>
      <c r="BQ821" s="20">
        <f t="shared" si="6732"/>
        <v>0</v>
      </c>
      <c r="BR821" s="20">
        <f t="shared" si="6732"/>
        <v>0</v>
      </c>
      <c r="BS821" s="272">
        <f t="shared" si="6732"/>
        <v>0</v>
      </c>
      <c r="BT821" s="20">
        <f t="shared" si="6732"/>
        <v>0</v>
      </c>
      <c r="BU821" s="20">
        <f t="shared" si="6732"/>
        <v>0</v>
      </c>
      <c r="BV821" s="20">
        <f t="shared" si="6732"/>
        <v>0</v>
      </c>
      <c r="BW821" s="20">
        <f t="shared" si="6732"/>
        <v>0</v>
      </c>
      <c r="BX821" s="272">
        <f t="shared" si="6732"/>
        <v>0</v>
      </c>
      <c r="BY821" s="20">
        <f t="shared" si="6732"/>
        <v>0</v>
      </c>
      <c r="BZ821" s="20">
        <f t="shared" si="6732"/>
        <v>0</v>
      </c>
      <c r="CA821" s="20">
        <f t="shared" si="6732"/>
        <v>0</v>
      </c>
      <c r="CB821" s="20">
        <f t="shared" si="6732"/>
        <v>0</v>
      </c>
      <c r="CC821" s="272">
        <f t="shared" si="6732"/>
        <v>0</v>
      </c>
      <c r="CD821" s="20">
        <f t="shared" si="6732"/>
        <v>0</v>
      </c>
      <c r="CE821" s="20">
        <f t="shared" ref="CE821:CG821" si="6733">CE776+CE791-CE806</f>
        <v>0</v>
      </c>
      <c r="CF821" s="20">
        <f t="shared" si="6733"/>
        <v>0</v>
      </c>
      <c r="CG821" s="20">
        <f t="shared" si="6733"/>
        <v>0</v>
      </c>
      <c r="CH821" s="272">
        <f t="shared" si="6727"/>
        <v>0</v>
      </c>
    </row>
    <row r="822" spans="1:86" ht="15" outlineLevel="2">
      <c r="A822" s="418">
        <f>ROW()</f>
        <v>822</v>
      </c>
      <c r="B822" s="81" t="s">
        <v>0</v>
      </c>
      <c r="C822" s="81"/>
      <c r="D822" s="71"/>
      <c r="E822" s="71"/>
      <c r="F822" s="71"/>
      <c r="G822" s="71"/>
      <c r="H822" s="71"/>
      <c r="I822" s="71"/>
      <c r="J822" s="71"/>
      <c r="K822" s="71"/>
      <c r="L822" s="71"/>
      <c r="M822" s="71"/>
      <c r="N822" s="25">
        <f>SUM(N809:N821)</f>
        <v>0</v>
      </c>
      <c r="O822" s="25">
        <f t="shared" ref="O822" si="6734">SUM(O809:O821)</f>
        <v>0</v>
      </c>
      <c r="P822" s="25">
        <f t="shared" ref="P822" si="6735">SUM(P809:P821)</f>
        <v>0</v>
      </c>
      <c r="Q822" s="25">
        <f t="shared" ref="Q822" si="6736">SUM(Q809:Q821)</f>
        <v>0</v>
      </c>
      <c r="R822" s="25">
        <f t="shared" ref="R822" si="6737">SUM(R809:R821)</f>
        <v>0</v>
      </c>
      <c r="S822" s="25">
        <f t="shared" ref="S822" si="6738">SUM(S809:S821)</f>
        <v>0</v>
      </c>
      <c r="T822" s="25">
        <f t="shared" ref="T822" si="6739">SUM(T809:T821)</f>
        <v>0</v>
      </c>
      <c r="U822" s="25">
        <f t="shared" ref="U822" si="6740">SUM(U809:U821)</f>
        <v>0</v>
      </c>
      <c r="V822" s="25">
        <f t="shared" ref="V822" si="6741">SUM(V809:V821)</f>
        <v>0</v>
      </c>
      <c r="W822" s="25">
        <f t="shared" ref="W822" si="6742">SUM(W809:W821)</f>
        <v>0</v>
      </c>
      <c r="X822" s="25">
        <f t="shared" ref="X822" si="6743">SUM(X809:X821)</f>
        <v>0</v>
      </c>
      <c r="Y822" s="25">
        <f t="shared" ref="Y822" si="6744">SUM(Y809:Y821)</f>
        <v>0</v>
      </c>
      <c r="Z822" s="269">
        <f t="shared" ref="Z822" si="6745">SUM(Z809:Z821)</f>
        <v>0</v>
      </c>
      <c r="AA822" s="25">
        <f t="shared" ref="AA822" si="6746">SUM(AA809:AA821)</f>
        <v>0</v>
      </c>
      <c r="AB822" s="25">
        <f t="shared" ref="AB822" si="6747">SUM(AB809:AB821)</f>
        <v>0</v>
      </c>
      <c r="AC822" s="25">
        <f t="shared" ref="AC822" si="6748">SUM(AC809:AC821)</f>
        <v>0</v>
      </c>
      <c r="AD822" s="25">
        <f t="shared" ref="AD822" si="6749">SUM(AD809:AD821)</f>
        <v>0</v>
      </c>
      <c r="AE822" s="25">
        <f t="shared" ref="AE822" si="6750">SUM(AE809:AE821)</f>
        <v>0</v>
      </c>
      <c r="AF822" s="25">
        <f t="shared" ref="AF822" si="6751">SUM(AF809:AF821)</f>
        <v>0</v>
      </c>
      <c r="AG822" s="25">
        <f t="shared" ref="AG822" si="6752">SUM(AG809:AG821)</f>
        <v>0</v>
      </c>
      <c r="AH822" s="25">
        <f t="shared" ref="AH822" si="6753">SUM(AH809:AH821)</f>
        <v>0</v>
      </c>
      <c r="AI822" s="25">
        <f t="shared" ref="AI822" si="6754">SUM(AI809:AI821)</f>
        <v>0</v>
      </c>
      <c r="AJ822" s="25">
        <f t="shared" ref="AJ822" si="6755">SUM(AJ809:AJ821)</f>
        <v>0</v>
      </c>
      <c r="AK822" s="25">
        <f t="shared" ref="AK822" si="6756">SUM(AK809:AK821)</f>
        <v>0</v>
      </c>
      <c r="AL822" s="25">
        <f t="shared" ref="AL822" si="6757">SUM(AL809:AL821)</f>
        <v>0</v>
      </c>
      <c r="AM822" s="25">
        <f t="shared" ref="AM822" si="6758">SUM(AM809:AM821)</f>
        <v>0</v>
      </c>
      <c r="AN822" s="25">
        <f t="shared" ref="AN822" si="6759">SUM(AN809:AN821)</f>
        <v>0</v>
      </c>
      <c r="AO822" s="25">
        <f t="shared" ref="AO822" si="6760">SUM(AO809:AO821)</f>
        <v>0</v>
      </c>
      <c r="AP822" s="25">
        <f t="shared" ref="AP822" si="6761">SUM(AP809:AP821)</f>
        <v>0</v>
      </c>
      <c r="AQ822" s="25">
        <f t="shared" ref="AQ822" si="6762">SUM(AQ809:AQ821)</f>
        <v>0</v>
      </c>
      <c r="AR822" s="25">
        <f t="shared" ref="AR822" si="6763">SUM(AR809:AR821)</f>
        <v>0</v>
      </c>
      <c r="AS822" s="25">
        <f t="shared" ref="AS822" si="6764">SUM(AS809:AS821)</f>
        <v>0</v>
      </c>
      <c r="AT822" s="25">
        <f t="shared" ref="AT822" si="6765">SUM(AT809:AT821)</f>
        <v>0</v>
      </c>
      <c r="AU822" s="25">
        <f t="shared" ref="AU822" si="6766">SUM(AU809:AU821)</f>
        <v>0</v>
      </c>
      <c r="AV822" s="25">
        <f t="shared" ref="AV822" si="6767">SUM(AV809:AV821)</f>
        <v>0</v>
      </c>
      <c r="AW822" s="25">
        <f t="shared" ref="AW822" si="6768">SUM(AW809:AW821)</f>
        <v>0</v>
      </c>
      <c r="AX822" s="25">
        <f t="shared" ref="AX822" si="6769">SUM(AX809:AX821)</f>
        <v>0</v>
      </c>
      <c r="AY822" s="25">
        <f t="shared" ref="AY822" si="6770">SUM(AY809:AY821)</f>
        <v>0</v>
      </c>
      <c r="AZ822" s="25">
        <f t="shared" ref="AZ822" si="6771">SUM(AZ809:AZ821)</f>
        <v>0</v>
      </c>
      <c r="BA822" s="25">
        <f t="shared" ref="BA822" si="6772">SUM(BA809:BA821)</f>
        <v>0</v>
      </c>
      <c r="BB822" s="25">
        <f t="shared" ref="BB822" si="6773">SUM(BB809:BB821)</f>
        <v>0</v>
      </c>
      <c r="BC822" s="25">
        <f t="shared" ref="BC822" si="6774">SUM(BC809:BC821)</f>
        <v>0</v>
      </c>
      <c r="BD822" s="25">
        <f t="shared" ref="BD822" si="6775">SUM(BD809:BD821)</f>
        <v>0</v>
      </c>
      <c r="BE822" s="25">
        <f t="shared" ref="BE822" si="6776">SUM(BE809:BE821)</f>
        <v>0</v>
      </c>
      <c r="BF822" s="25">
        <f t="shared" ref="BF822" si="6777">SUM(BF809:BF821)</f>
        <v>0</v>
      </c>
      <c r="BG822" s="25">
        <f t="shared" ref="BG822" si="6778">SUM(BG809:BG821)</f>
        <v>0</v>
      </c>
      <c r="BH822" s="25">
        <f t="shared" ref="BH822" si="6779">SUM(BH809:BH821)</f>
        <v>0</v>
      </c>
      <c r="BI822" s="25">
        <f t="shared" ref="BI822" si="6780">SUM(BI809:BI821)</f>
        <v>0</v>
      </c>
      <c r="BJ822" s="25">
        <f t="shared" ref="BJ822" si="6781">SUM(BJ809:BJ821)</f>
        <v>0</v>
      </c>
      <c r="BK822" s="25">
        <f t="shared" ref="BK822" si="6782">SUM(BK809:BK821)</f>
        <v>0</v>
      </c>
      <c r="BL822" s="25">
        <f t="shared" ref="BL822" si="6783">SUM(BL809:BL821)</f>
        <v>0</v>
      </c>
      <c r="BM822" s="25">
        <f t="shared" ref="BM822" si="6784">SUM(BM809:BM821)</f>
        <v>0</v>
      </c>
      <c r="BN822" s="269">
        <f t="shared" ref="BN822" si="6785">SUM(BN809:BN821)</f>
        <v>0</v>
      </c>
      <c r="BO822" s="25">
        <f t="shared" ref="BO822" si="6786">SUM(BO809:BO821)</f>
        <v>0</v>
      </c>
      <c r="BP822" s="25">
        <f t="shared" ref="BP822" si="6787">SUM(BP809:BP821)</f>
        <v>0</v>
      </c>
      <c r="BQ822" s="25">
        <f t="shared" ref="BQ822" si="6788">SUM(BQ809:BQ821)</f>
        <v>0</v>
      </c>
      <c r="BR822" s="25">
        <f t="shared" ref="BR822" si="6789">SUM(BR809:BR821)</f>
        <v>0</v>
      </c>
      <c r="BS822" s="269">
        <f t="shared" ref="BS822" si="6790">SUM(BS809:BS821)</f>
        <v>0</v>
      </c>
      <c r="BT822" s="25">
        <f t="shared" ref="BT822" si="6791">SUM(BT809:BT821)</f>
        <v>0</v>
      </c>
      <c r="BU822" s="25">
        <f t="shared" ref="BU822" si="6792">SUM(BU809:BU821)</f>
        <v>0</v>
      </c>
      <c r="BV822" s="25">
        <f t="shared" ref="BV822" si="6793">SUM(BV809:BV821)</f>
        <v>0</v>
      </c>
      <c r="BW822" s="25">
        <f t="shared" ref="BW822" si="6794">SUM(BW809:BW821)</f>
        <v>0</v>
      </c>
      <c r="BX822" s="269">
        <f t="shared" ref="BX822" si="6795">SUM(BX809:BX821)</f>
        <v>0</v>
      </c>
      <c r="BY822" s="25">
        <f t="shared" ref="BY822" si="6796">SUM(BY809:BY821)</f>
        <v>0</v>
      </c>
      <c r="BZ822" s="25">
        <f t="shared" ref="BZ822" si="6797">SUM(BZ809:BZ821)</f>
        <v>0</v>
      </c>
      <c r="CA822" s="25">
        <f t="shared" ref="CA822" si="6798">SUM(CA809:CA821)</f>
        <v>0</v>
      </c>
      <c r="CB822" s="25">
        <f t="shared" ref="CB822" si="6799">SUM(CB809:CB821)</f>
        <v>0</v>
      </c>
      <c r="CC822" s="269">
        <f t="shared" ref="CC822:CD822" si="6800">SUM(CC809:CC821)</f>
        <v>0</v>
      </c>
      <c r="CD822" s="25">
        <f t="shared" si="6800"/>
        <v>0</v>
      </c>
      <c r="CE822" s="25">
        <f t="shared" ref="CE822:CG822" si="6801">SUM(CE809:CE821)</f>
        <v>0</v>
      </c>
      <c r="CF822" s="25">
        <f t="shared" si="6801"/>
        <v>0</v>
      </c>
      <c r="CG822" s="25">
        <f t="shared" si="6801"/>
        <v>0</v>
      </c>
      <c r="CH822" s="269">
        <f t="shared" ref="CH822" si="6802">SUM(CH809:CH821)</f>
        <v>0</v>
      </c>
    </row>
    <row r="823" spans="1:86" s="8" customFormat="1" ht="18" outlineLevel="1">
      <c r="A823" s="418">
        <f>ROW()</f>
        <v>823</v>
      </c>
      <c r="B823" s="282" t="str">
        <f>TEXT(EOMONTH(LEFT(B747,10),3),"dd/mm/yyyy")&amp;" Capex"</f>
        <v>30/06/1998 Capex</v>
      </c>
      <c r="C823" s="283"/>
      <c r="D823" s="283"/>
      <c r="E823" s="283"/>
      <c r="F823" s="283"/>
      <c r="G823" s="283"/>
      <c r="H823" s="283"/>
      <c r="I823" s="283"/>
      <c r="J823" s="283"/>
      <c r="K823" s="283"/>
      <c r="L823" s="283"/>
      <c r="M823" s="283"/>
      <c r="N823" s="283"/>
      <c r="O823" s="283"/>
      <c r="P823" s="283"/>
      <c r="Q823" s="283"/>
      <c r="R823" s="283"/>
      <c r="S823" s="283"/>
      <c r="T823" s="283"/>
      <c r="U823" s="283"/>
      <c r="V823" s="283"/>
      <c r="W823" s="283"/>
      <c r="X823" s="283"/>
      <c r="Y823" s="283"/>
      <c r="Z823" s="284"/>
      <c r="AA823" s="283"/>
      <c r="AB823" s="283"/>
      <c r="AC823" s="283"/>
      <c r="AD823" s="283"/>
      <c r="AE823" s="283"/>
      <c r="AF823" s="283"/>
      <c r="AG823" s="283"/>
      <c r="AH823" s="283"/>
      <c r="AI823" s="283"/>
      <c r="AJ823" s="283"/>
      <c r="AK823" s="283"/>
      <c r="AL823" s="283"/>
      <c r="AM823" s="283"/>
      <c r="AN823" s="283"/>
      <c r="AO823" s="283"/>
      <c r="AP823" s="283"/>
      <c r="AQ823" s="283"/>
      <c r="AR823" s="283"/>
      <c r="AS823" s="283"/>
      <c r="AT823" s="283"/>
      <c r="AU823" s="283"/>
      <c r="AV823" s="284"/>
      <c r="AW823" s="283"/>
      <c r="AX823" s="283"/>
      <c r="AY823" s="283"/>
      <c r="AZ823" s="283"/>
      <c r="BA823" s="283"/>
      <c r="BB823" s="283"/>
      <c r="BC823" s="283"/>
      <c r="BD823" s="283"/>
      <c r="BE823" s="283"/>
      <c r="BF823" s="283"/>
      <c r="BG823" s="283"/>
      <c r="BH823" s="283"/>
      <c r="BI823" s="283"/>
      <c r="BJ823" s="283"/>
      <c r="BK823" s="283"/>
      <c r="BL823" s="283"/>
      <c r="BM823" s="283"/>
      <c r="BN823" s="284"/>
      <c r="BO823" s="283"/>
      <c r="BP823" s="283"/>
      <c r="BQ823" s="283"/>
      <c r="BR823" s="283"/>
      <c r="BS823" s="284"/>
      <c r="BT823" s="283"/>
      <c r="BU823" s="283"/>
      <c r="BV823" s="283"/>
      <c r="BW823" s="283"/>
      <c r="BX823" s="284"/>
      <c r="BY823" s="283"/>
      <c r="BZ823" s="283"/>
      <c r="CA823" s="283"/>
      <c r="CB823" s="283"/>
      <c r="CC823" s="284"/>
      <c r="CD823" s="283"/>
      <c r="CE823" s="283"/>
      <c r="CF823" s="283"/>
      <c r="CG823" s="283"/>
      <c r="CH823" s="284"/>
    </row>
    <row r="824" spans="1:86" s="8" customFormat="1" ht="15.75" outlineLevel="2">
      <c r="A824" s="418">
        <f>ROW()</f>
        <v>824</v>
      </c>
      <c r="B824" s="96" t="s">
        <v>198</v>
      </c>
      <c r="C824" s="96"/>
      <c r="D824" s="96"/>
      <c r="E824" s="96"/>
      <c r="F824" s="96"/>
      <c r="G824" s="96"/>
      <c r="H824" s="96"/>
      <c r="I824" s="96"/>
      <c r="J824" s="96"/>
      <c r="K824" s="96"/>
      <c r="L824" s="96"/>
      <c r="M824" s="96"/>
      <c r="N824" s="96"/>
      <c r="O824" s="96"/>
      <c r="P824" s="96"/>
      <c r="Q824" s="96"/>
      <c r="R824" s="96"/>
      <c r="S824" s="96"/>
      <c r="T824" s="96"/>
      <c r="U824" s="96"/>
      <c r="V824" s="96"/>
      <c r="W824" s="96"/>
      <c r="X824" s="96"/>
      <c r="Y824" s="96"/>
      <c r="Z824" s="270"/>
      <c r="AA824" s="96"/>
      <c r="AB824" s="96"/>
      <c r="AC824" s="96"/>
      <c r="AD824" s="96"/>
      <c r="AE824" s="96"/>
      <c r="AF824" s="96"/>
      <c r="AG824" s="96"/>
      <c r="AH824" s="96"/>
      <c r="AI824" s="96"/>
      <c r="AJ824" s="96"/>
      <c r="AK824" s="96"/>
      <c r="AL824" s="96"/>
      <c r="AM824" s="96"/>
      <c r="AN824" s="96"/>
      <c r="AO824" s="96"/>
      <c r="AP824" s="96"/>
      <c r="AQ824" s="96"/>
      <c r="AR824" s="96"/>
      <c r="AS824" s="96"/>
      <c r="AT824" s="96"/>
      <c r="AU824" s="96"/>
      <c r="AV824" s="96"/>
      <c r="AW824" s="96"/>
      <c r="AX824" s="96"/>
      <c r="AY824" s="96"/>
      <c r="AZ824" s="96"/>
      <c r="BA824" s="96"/>
      <c r="BB824" s="96"/>
      <c r="BC824" s="96"/>
      <c r="BD824" s="96"/>
      <c r="BE824" s="96"/>
      <c r="BF824" s="96"/>
      <c r="BG824" s="96"/>
      <c r="BH824" s="96"/>
      <c r="BI824" s="96"/>
      <c r="BJ824" s="96"/>
      <c r="BK824" s="96"/>
      <c r="BL824" s="96"/>
      <c r="BM824" s="96"/>
      <c r="BN824" s="270"/>
      <c r="BO824" s="96"/>
      <c r="BP824" s="96"/>
      <c r="BQ824" s="96"/>
      <c r="BR824" s="96"/>
      <c r="BS824" s="270"/>
      <c r="BT824" s="96"/>
      <c r="BU824" s="96"/>
      <c r="BV824" s="96"/>
      <c r="BW824" s="96"/>
      <c r="BX824" s="270"/>
      <c r="BY824" s="96"/>
      <c r="BZ824" s="96"/>
      <c r="CA824" s="96"/>
      <c r="CB824" s="96"/>
      <c r="CC824" s="270"/>
      <c r="CD824" s="96"/>
      <c r="CE824" s="96"/>
      <c r="CF824" s="96"/>
      <c r="CG824" s="96"/>
      <c r="CH824" s="270"/>
    </row>
    <row r="825" spans="1:86" ht="15" outlineLevel="2">
      <c r="A825" s="418">
        <f>ROW()</f>
        <v>825</v>
      </c>
      <c r="B825" s="4" t="s">
        <v>33</v>
      </c>
      <c r="C825" s="4"/>
      <c r="D825" s="4"/>
      <c r="E825" s="4"/>
      <c r="F825" s="4"/>
      <c r="G825" s="4"/>
      <c r="H825" s="4"/>
      <c r="I825" s="4"/>
      <c r="J825" s="4"/>
      <c r="K825" s="4"/>
      <c r="L825" s="4"/>
      <c r="M825" s="4"/>
      <c r="N825" s="4"/>
      <c r="O825" s="4"/>
      <c r="P825" s="4"/>
      <c r="Q825" s="4"/>
      <c r="R825" s="4"/>
      <c r="S825" s="4"/>
      <c r="T825" s="4"/>
      <c r="U825" s="119">
        <f>Inputs!$E$33</f>
        <v>20</v>
      </c>
      <c r="V825" s="118">
        <f t="shared" ref="V825:Z832" si="6803">MAX(U825-0.25,0)</f>
        <v>19.75</v>
      </c>
      <c r="W825" s="118">
        <f t="shared" si="6803"/>
        <v>19.5</v>
      </c>
      <c r="X825" s="118">
        <f t="shared" si="6803"/>
        <v>19.25</v>
      </c>
      <c r="Y825" s="118">
        <f t="shared" si="6803"/>
        <v>19</v>
      </c>
      <c r="Z825" s="629">
        <f t="shared" si="6803"/>
        <v>18.75</v>
      </c>
      <c r="AA825" s="118">
        <f t="shared" ref="AA825:AA832" si="6804">MAX(Z825-0.25,0)</f>
        <v>18.5</v>
      </c>
      <c r="AB825" s="118">
        <f t="shared" ref="AB825:AB832" si="6805">MAX(AA825-0.25,0)</f>
        <v>18.25</v>
      </c>
      <c r="AC825" s="118">
        <f t="shared" ref="AC825:AC832" si="6806">MAX(AB825-0.25,0)</f>
        <v>18</v>
      </c>
      <c r="AD825" s="118">
        <f t="shared" ref="AD825:AD832" si="6807">MAX(AC825-0.25,0)</f>
        <v>17.75</v>
      </c>
      <c r="AE825" s="118">
        <f t="shared" ref="AE825:AE832" si="6808">MAX(AD825-0.25,0)</f>
        <v>17.5</v>
      </c>
      <c r="AF825" s="118">
        <f t="shared" ref="AF825:AF832" si="6809">MAX(AE825-0.25,0)</f>
        <v>17.25</v>
      </c>
      <c r="AG825" s="118">
        <f t="shared" ref="AG825:AG832" si="6810">MAX(AF825-0.25,0)</f>
        <v>17</v>
      </c>
      <c r="AH825" s="118">
        <f t="shared" ref="AH825:AH832" si="6811">MAX(AG825-0.25,0)</f>
        <v>16.75</v>
      </c>
      <c r="AI825" s="118">
        <f t="shared" ref="AI825:AI832" si="6812">MAX(AH825-0.25,0)</f>
        <v>16.5</v>
      </c>
      <c r="AJ825" s="118">
        <f t="shared" ref="AJ825:AJ832" si="6813">MAX(AI825-0.25,0)</f>
        <v>16.25</v>
      </c>
      <c r="AK825" s="118">
        <f t="shared" ref="AK825:AK832" si="6814">MAX(AJ825-0.25,0)</f>
        <v>16</v>
      </c>
      <c r="AL825" s="118">
        <f t="shared" ref="AL825:AL832" si="6815">MAX(AK825-0.25,0)</f>
        <v>15.75</v>
      </c>
      <c r="AM825" s="118">
        <f t="shared" ref="AM825:AM832" si="6816">MAX(AL825-0.25,0)</f>
        <v>15.5</v>
      </c>
      <c r="AN825" s="118">
        <f t="shared" ref="AN825:AN832" si="6817">MAX(AM825-0.25,0)</f>
        <v>15.25</v>
      </c>
      <c r="AO825" s="118">
        <f t="shared" ref="AO825:AO832" si="6818">MAX(AN825-0.25,0)</f>
        <v>15</v>
      </c>
      <c r="AP825" s="118">
        <f t="shared" ref="AP825:AP832" si="6819">MAX(AO825-0.25,0)</f>
        <v>14.75</v>
      </c>
      <c r="AQ825" s="118">
        <f t="shared" ref="AQ825:AQ832" si="6820">MAX(AP825-0.25,0)</f>
        <v>14.5</v>
      </c>
      <c r="AR825" s="118">
        <f t="shared" ref="AR825:AR832" si="6821">MAX(AQ825-0.25,0)</f>
        <v>14.25</v>
      </c>
      <c r="AS825" s="118">
        <f t="shared" ref="AS825:AS832" si="6822">MAX(AR825-0.25,0)</f>
        <v>14</v>
      </c>
      <c r="AT825" s="118">
        <f t="shared" ref="AT825:AT832" si="6823">MAX(AS825-0.25,0)</f>
        <v>13.75</v>
      </c>
      <c r="AU825" s="118">
        <f t="shared" ref="AU825:AU832" si="6824">MAX(AT825-0.25,0)</f>
        <v>13.5</v>
      </c>
      <c r="AV825" s="118">
        <f t="shared" ref="AV825:AV832" si="6825">MAX(AU825-0.25,0)</f>
        <v>13.25</v>
      </c>
      <c r="AW825" s="118">
        <f t="shared" ref="AW825:AW832" si="6826">MAX(AV825-0.25,0)</f>
        <v>13</v>
      </c>
      <c r="AX825" s="118">
        <f t="shared" ref="AX825:AX832" si="6827">MAX(AW825-0.25,0)</f>
        <v>12.75</v>
      </c>
      <c r="AY825" s="118">
        <f t="shared" ref="AY825:AY832" si="6828">MAX(AX825-0.25,0)</f>
        <v>12.5</v>
      </c>
      <c r="AZ825" s="118">
        <f t="shared" ref="AZ825:AZ832" si="6829">MAX(AY825-0.25,0)</f>
        <v>12.25</v>
      </c>
      <c r="BA825" s="118">
        <f t="shared" ref="BA825:BA832" si="6830">MAX(AZ825-0.25,0)</f>
        <v>12</v>
      </c>
      <c r="BB825" s="118">
        <f t="shared" ref="BB825:BB832" si="6831">MAX(BA825-0.25,0)</f>
        <v>11.75</v>
      </c>
      <c r="BC825" s="118">
        <f t="shared" ref="BC825:BC832" si="6832">MAX(BB825-0.25,0)</f>
        <v>11.5</v>
      </c>
      <c r="BD825" s="118">
        <f t="shared" ref="BD825:BD832" si="6833">MAX(BC825-0.25,0)</f>
        <v>11.25</v>
      </c>
      <c r="BE825" s="118">
        <f t="shared" ref="BE825:BE832" si="6834">MAX(BD825-0.25,0)</f>
        <v>11</v>
      </c>
      <c r="BF825" s="118">
        <f t="shared" ref="BF825:BF832" si="6835">MAX(BE825-0.25,0)</f>
        <v>10.75</v>
      </c>
      <c r="BG825" s="118">
        <f t="shared" ref="BG825:BG832" si="6836">MAX(BF825-0.25,0)</f>
        <v>10.5</v>
      </c>
      <c r="BH825" s="118">
        <f t="shared" ref="BH825:BH832" si="6837">MAX(BG825-0.25,0)</f>
        <v>10.25</v>
      </c>
      <c r="BI825" s="118">
        <f t="shared" ref="BI825:BI832" si="6838">MAX(BH825-0.25,0)</f>
        <v>10</v>
      </c>
      <c r="BJ825" s="118">
        <f t="shared" ref="BJ825:BJ832" si="6839">MAX(BI825-0.25,0)</f>
        <v>9.75</v>
      </c>
      <c r="BK825" s="118">
        <f t="shared" ref="BK825:BK832" si="6840">MAX(BJ825-0.25,0)</f>
        <v>9.5</v>
      </c>
      <c r="BL825" s="118">
        <f t="shared" ref="BL825:BL832" si="6841">MAX(BK825-0.25,0)</f>
        <v>9.25</v>
      </c>
      <c r="BM825" s="118">
        <f t="shared" ref="BM825:BM832" si="6842">MAX(BL825-0.25,0)</f>
        <v>9</v>
      </c>
      <c r="BN825" s="629">
        <f t="shared" ref="BN825:BN832" si="6843">MAX(BM825-0.25,0)</f>
        <v>8.75</v>
      </c>
      <c r="BO825" s="118">
        <f t="shared" ref="BO825:BO832" si="6844">MAX(BN825-0.25,0)</f>
        <v>8.5</v>
      </c>
      <c r="BP825" s="612">
        <f>MAX(BO825-1,0)</f>
        <v>7.5</v>
      </c>
      <c r="BQ825" s="612">
        <f t="shared" ref="BQ825:BQ832" si="6845">MAX(BP825-1,0)</f>
        <v>6.5</v>
      </c>
      <c r="BR825" s="612">
        <f t="shared" ref="BR825:BR832" si="6846">MAX(BQ825-1,0)</f>
        <v>5.5</v>
      </c>
      <c r="BS825" s="613">
        <f t="shared" ref="BS825:BS832" si="6847">MAX(BR825-1,0)</f>
        <v>4.5</v>
      </c>
      <c r="BT825" s="612">
        <f t="shared" ref="BT825:BT832" si="6848">MAX(BS825-1,0)</f>
        <v>3.5</v>
      </c>
      <c r="BU825" s="612">
        <f t="shared" ref="BU825:BU832" si="6849">MAX(BT825-1,0)</f>
        <v>2.5</v>
      </c>
      <c r="BV825" s="612">
        <f t="shared" ref="BV825:BV832" si="6850">MAX(BU825-1,0)</f>
        <v>1.5</v>
      </c>
      <c r="BW825" s="612">
        <f t="shared" ref="BW825:BW832" si="6851">MAX(BV825-1,0)</f>
        <v>0.5</v>
      </c>
      <c r="BX825" s="613">
        <f t="shared" ref="BX825:CH832" si="6852">MAX(BW825-1,0)</f>
        <v>0</v>
      </c>
      <c r="BY825" s="612">
        <f t="shared" si="6852"/>
        <v>0</v>
      </c>
      <c r="BZ825" s="612">
        <f t="shared" si="6852"/>
        <v>0</v>
      </c>
      <c r="CA825" s="612">
        <f t="shared" si="6852"/>
        <v>0</v>
      </c>
      <c r="CB825" s="612">
        <f t="shared" si="6852"/>
        <v>0</v>
      </c>
      <c r="CC825" s="613">
        <f t="shared" si="6852"/>
        <v>0</v>
      </c>
      <c r="CD825" s="612">
        <f t="shared" si="6852"/>
        <v>0</v>
      </c>
      <c r="CE825" s="612">
        <f t="shared" si="6852"/>
        <v>0</v>
      </c>
      <c r="CF825" s="612">
        <f t="shared" si="6852"/>
        <v>0</v>
      </c>
      <c r="CG825" s="612">
        <f t="shared" si="6852"/>
        <v>0</v>
      </c>
      <c r="CH825" s="613">
        <f t="shared" si="6852"/>
        <v>0</v>
      </c>
    </row>
    <row r="826" spans="1:86" ht="15" outlineLevel="2">
      <c r="A826" s="418">
        <f>ROW()</f>
        <v>826</v>
      </c>
      <c r="B826" s="4" t="s">
        <v>34</v>
      </c>
      <c r="C826" s="4"/>
      <c r="D826" s="4"/>
      <c r="E826" s="4"/>
      <c r="F826" s="4"/>
      <c r="G826" s="4"/>
      <c r="H826" s="4"/>
      <c r="I826" s="4"/>
      <c r="J826" s="4"/>
      <c r="K826" s="4"/>
      <c r="L826" s="4"/>
      <c r="M826" s="4"/>
      <c r="N826" s="4"/>
      <c r="O826" s="4"/>
      <c r="P826" s="4"/>
      <c r="Q826" s="4"/>
      <c r="R826" s="4"/>
      <c r="S826" s="4"/>
      <c r="T826" s="4"/>
      <c r="U826" s="119">
        <f>Inputs!$E$34</f>
        <v>20</v>
      </c>
      <c r="V826" s="118">
        <f t="shared" si="6803"/>
        <v>19.75</v>
      </c>
      <c r="W826" s="118">
        <f t="shared" si="6803"/>
        <v>19.5</v>
      </c>
      <c r="X826" s="118">
        <f t="shared" si="6803"/>
        <v>19.25</v>
      </c>
      <c r="Y826" s="118">
        <f t="shared" si="6803"/>
        <v>19</v>
      </c>
      <c r="Z826" s="629">
        <f t="shared" si="6803"/>
        <v>18.75</v>
      </c>
      <c r="AA826" s="118">
        <f t="shared" si="6804"/>
        <v>18.5</v>
      </c>
      <c r="AB826" s="118">
        <f t="shared" si="6805"/>
        <v>18.25</v>
      </c>
      <c r="AC826" s="118">
        <f t="shared" si="6806"/>
        <v>18</v>
      </c>
      <c r="AD826" s="118">
        <f t="shared" si="6807"/>
        <v>17.75</v>
      </c>
      <c r="AE826" s="118">
        <f t="shared" si="6808"/>
        <v>17.5</v>
      </c>
      <c r="AF826" s="118">
        <f t="shared" si="6809"/>
        <v>17.25</v>
      </c>
      <c r="AG826" s="118">
        <f t="shared" si="6810"/>
        <v>17</v>
      </c>
      <c r="AH826" s="118">
        <f t="shared" si="6811"/>
        <v>16.75</v>
      </c>
      <c r="AI826" s="118">
        <f t="shared" si="6812"/>
        <v>16.5</v>
      </c>
      <c r="AJ826" s="118">
        <f t="shared" si="6813"/>
        <v>16.25</v>
      </c>
      <c r="AK826" s="118">
        <f t="shared" si="6814"/>
        <v>16</v>
      </c>
      <c r="AL826" s="118">
        <f t="shared" si="6815"/>
        <v>15.75</v>
      </c>
      <c r="AM826" s="118">
        <f t="shared" si="6816"/>
        <v>15.5</v>
      </c>
      <c r="AN826" s="118">
        <f t="shared" si="6817"/>
        <v>15.25</v>
      </c>
      <c r="AO826" s="118">
        <f t="shared" si="6818"/>
        <v>15</v>
      </c>
      <c r="AP826" s="118">
        <f t="shared" si="6819"/>
        <v>14.75</v>
      </c>
      <c r="AQ826" s="118">
        <f t="shared" si="6820"/>
        <v>14.5</v>
      </c>
      <c r="AR826" s="118">
        <f t="shared" si="6821"/>
        <v>14.25</v>
      </c>
      <c r="AS826" s="118">
        <f t="shared" si="6822"/>
        <v>14</v>
      </c>
      <c r="AT826" s="118">
        <f t="shared" si="6823"/>
        <v>13.75</v>
      </c>
      <c r="AU826" s="118">
        <f t="shared" si="6824"/>
        <v>13.5</v>
      </c>
      <c r="AV826" s="118">
        <f t="shared" si="6825"/>
        <v>13.25</v>
      </c>
      <c r="AW826" s="118">
        <f t="shared" si="6826"/>
        <v>13</v>
      </c>
      <c r="AX826" s="118">
        <f t="shared" si="6827"/>
        <v>12.75</v>
      </c>
      <c r="AY826" s="118">
        <f t="shared" si="6828"/>
        <v>12.5</v>
      </c>
      <c r="AZ826" s="118">
        <f t="shared" si="6829"/>
        <v>12.25</v>
      </c>
      <c r="BA826" s="118">
        <f t="shared" si="6830"/>
        <v>12</v>
      </c>
      <c r="BB826" s="118">
        <f t="shared" si="6831"/>
        <v>11.75</v>
      </c>
      <c r="BC826" s="118">
        <f t="shared" si="6832"/>
        <v>11.5</v>
      </c>
      <c r="BD826" s="118">
        <f t="shared" si="6833"/>
        <v>11.25</v>
      </c>
      <c r="BE826" s="118">
        <f t="shared" si="6834"/>
        <v>11</v>
      </c>
      <c r="BF826" s="118">
        <f t="shared" si="6835"/>
        <v>10.75</v>
      </c>
      <c r="BG826" s="118">
        <f t="shared" si="6836"/>
        <v>10.5</v>
      </c>
      <c r="BH826" s="118">
        <f t="shared" si="6837"/>
        <v>10.25</v>
      </c>
      <c r="BI826" s="118">
        <f t="shared" si="6838"/>
        <v>10</v>
      </c>
      <c r="BJ826" s="118">
        <f t="shared" si="6839"/>
        <v>9.75</v>
      </c>
      <c r="BK826" s="118">
        <f t="shared" si="6840"/>
        <v>9.5</v>
      </c>
      <c r="BL826" s="118">
        <f t="shared" si="6841"/>
        <v>9.25</v>
      </c>
      <c r="BM826" s="118">
        <f t="shared" si="6842"/>
        <v>9</v>
      </c>
      <c r="BN826" s="629">
        <f t="shared" si="6843"/>
        <v>8.75</v>
      </c>
      <c r="BO826" s="118">
        <f t="shared" si="6844"/>
        <v>8.5</v>
      </c>
      <c r="BP826" s="612">
        <f t="shared" ref="BP826:BP832" si="6853">MAX(BO826-1,0)</f>
        <v>7.5</v>
      </c>
      <c r="BQ826" s="612">
        <f t="shared" si="6845"/>
        <v>6.5</v>
      </c>
      <c r="BR826" s="612">
        <f t="shared" si="6846"/>
        <v>5.5</v>
      </c>
      <c r="BS826" s="613">
        <f t="shared" si="6847"/>
        <v>4.5</v>
      </c>
      <c r="BT826" s="612">
        <f t="shared" si="6848"/>
        <v>3.5</v>
      </c>
      <c r="BU826" s="612">
        <f t="shared" si="6849"/>
        <v>2.5</v>
      </c>
      <c r="BV826" s="612">
        <f t="shared" si="6850"/>
        <v>1.5</v>
      </c>
      <c r="BW826" s="612">
        <f t="shared" si="6851"/>
        <v>0.5</v>
      </c>
      <c r="BX826" s="613">
        <f t="shared" si="6852"/>
        <v>0</v>
      </c>
      <c r="BY826" s="612">
        <f t="shared" si="6852"/>
        <v>0</v>
      </c>
      <c r="BZ826" s="612">
        <f t="shared" si="6852"/>
        <v>0</v>
      </c>
      <c r="CA826" s="612">
        <f t="shared" si="6852"/>
        <v>0</v>
      </c>
      <c r="CB826" s="612">
        <f t="shared" si="6852"/>
        <v>0</v>
      </c>
      <c r="CC826" s="613">
        <f t="shared" si="6852"/>
        <v>0</v>
      </c>
      <c r="CD826" s="612">
        <f t="shared" si="6852"/>
        <v>0</v>
      </c>
      <c r="CE826" s="612">
        <f t="shared" si="6852"/>
        <v>0</v>
      </c>
      <c r="CF826" s="612">
        <f t="shared" si="6852"/>
        <v>0</v>
      </c>
      <c r="CG826" s="612">
        <f t="shared" si="6852"/>
        <v>0</v>
      </c>
      <c r="CH826" s="613">
        <f t="shared" si="6852"/>
        <v>0</v>
      </c>
    </row>
    <row r="827" spans="1:86" ht="15" outlineLevel="2">
      <c r="A827" s="418">
        <f>ROW()</f>
        <v>827</v>
      </c>
      <c r="B827" s="4" t="s">
        <v>35</v>
      </c>
      <c r="C827" s="4"/>
      <c r="D827" s="4"/>
      <c r="E827" s="4"/>
      <c r="F827" s="4"/>
      <c r="G827" s="4"/>
      <c r="H827" s="4"/>
      <c r="I827" s="4"/>
      <c r="J827" s="4"/>
      <c r="K827" s="4"/>
      <c r="L827" s="4"/>
      <c r="M827" s="4"/>
      <c r="N827" s="4"/>
      <c r="O827" s="4"/>
      <c r="P827" s="4"/>
      <c r="Q827" s="4"/>
      <c r="R827" s="4"/>
      <c r="S827" s="4"/>
      <c r="T827" s="4"/>
      <c r="U827" s="119">
        <f>Inputs!$E$35</f>
        <v>20</v>
      </c>
      <c r="V827" s="118">
        <f t="shared" si="6803"/>
        <v>19.75</v>
      </c>
      <c r="W827" s="118">
        <f t="shared" si="6803"/>
        <v>19.5</v>
      </c>
      <c r="X827" s="118">
        <f t="shared" si="6803"/>
        <v>19.25</v>
      </c>
      <c r="Y827" s="118">
        <f t="shared" si="6803"/>
        <v>19</v>
      </c>
      <c r="Z827" s="629">
        <f t="shared" si="6803"/>
        <v>18.75</v>
      </c>
      <c r="AA827" s="118">
        <f t="shared" si="6804"/>
        <v>18.5</v>
      </c>
      <c r="AB827" s="118">
        <f t="shared" si="6805"/>
        <v>18.25</v>
      </c>
      <c r="AC827" s="118">
        <f t="shared" si="6806"/>
        <v>18</v>
      </c>
      <c r="AD827" s="118">
        <f t="shared" si="6807"/>
        <v>17.75</v>
      </c>
      <c r="AE827" s="118">
        <f t="shared" si="6808"/>
        <v>17.5</v>
      </c>
      <c r="AF827" s="118">
        <f t="shared" si="6809"/>
        <v>17.25</v>
      </c>
      <c r="AG827" s="118">
        <f t="shared" si="6810"/>
        <v>17</v>
      </c>
      <c r="AH827" s="118">
        <f t="shared" si="6811"/>
        <v>16.75</v>
      </c>
      <c r="AI827" s="118">
        <f t="shared" si="6812"/>
        <v>16.5</v>
      </c>
      <c r="AJ827" s="118">
        <f t="shared" si="6813"/>
        <v>16.25</v>
      </c>
      <c r="AK827" s="118">
        <f t="shared" si="6814"/>
        <v>16</v>
      </c>
      <c r="AL827" s="118">
        <f t="shared" si="6815"/>
        <v>15.75</v>
      </c>
      <c r="AM827" s="118">
        <f t="shared" si="6816"/>
        <v>15.5</v>
      </c>
      <c r="AN827" s="118">
        <f t="shared" si="6817"/>
        <v>15.25</v>
      </c>
      <c r="AO827" s="118">
        <f t="shared" si="6818"/>
        <v>15</v>
      </c>
      <c r="AP827" s="118">
        <f t="shared" si="6819"/>
        <v>14.75</v>
      </c>
      <c r="AQ827" s="118">
        <f t="shared" si="6820"/>
        <v>14.5</v>
      </c>
      <c r="AR827" s="118">
        <f t="shared" si="6821"/>
        <v>14.25</v>
      </c>
      <c r="AS827" s="118">
        <f t="shared" si="6822"/>
        <v>14</v>
      </c>
      <c r="AT827" s="118">
        <f t="shared" si="6823"/>
        <v>13.75</v>
      </c>
      <c r="AU827" s="118">
        <f t="shared" si="6824"/>
        <v>13.5</v>
      </c>
      <c r="AV827" s="118">
        <f t="shared" si="6825"/>
        <v>13.25</v>
      </c>
      <c r="AW827" s="118">
        <f t="shared" si="6826"/>
        <v>13</v>
      </c>
      <c r="AX827" s="118">
        <f t="shared" si="6827"/>
        <v>12.75</v>
      </c>
      <c r="AY827" s="118">
        <f t="shared" si="6828"/>
        <v>12.5</v>
      </c>
      <c r="AZ827" s="118">
        <f t="shared" si="6829"/>
        <v>12.25</v>
      </c>
      <c r="BA827" s="118">
        <f t="shared" si="6830"/>
        <v>12</v>
      </c>
      <c r="BB827" s="118">
        <f t="shared" si="6831"/>
        <v>11.75</v>
      </c>
      <c r="BC827" s="118">
        <f t="shared" si="6832"/>
        <v>11.5</v>
      </c>
      <c r="BD827" s="118">
        <f t="shared" si="6833"/>
        <v>11.25</v>
      </c>
      <c r="BE827" s="118">
        <f t="shared" si="6834"/>
        <v>11</v>
      </c>
      <c r="BF827" s="118">
        <f t="shared" si="6835"/>
        <v>10.75</v>
      </c>
      <c r="BG827" s="118">
        <f t="shared" si="6836"/>
        <v>10.5</v>
      </c>
      <c r="BH827" s="118">
        <f t="shared" si="6837"/>
        <v>10.25</v>
      </c>
      <c r="BI827" s="118">
        <f t="shared" si="6838"/>
        <v>10</v>
      </c>
      <c r="BJ827" s="118">
        <f t="shared" si="6839"/>
        <v>9.75</v>
      </c>
      <c r="BK827" s="118">
        <f t="shared" si="6840"/>
        <v>9.5</v>
      </c>
      <c r="BL827" s="118">
        <f t="shared" si="6841"/>
        <v>9.25</v>
      </c>
      <c r="BM827" s="118">
        <f t="shared" si="6842"/>
        <v>9</v>
      </c>
      <c r="BN827" s="629">
        <f t="shared" si="6843"/>
        <v>8.75</v>
      </c>
      <c r="BO827" s="118">
        <f t="shared" si="6844"/>
        <v>8.5</v>
      </c>
      <c r="BP827" s="612">
        <f t="shared" si="6853"/>
        <v>7.5</v>
      </c>
      <c r="BQ827" s="612">
        <f t="shared" si="6845"/>
        <v>6.5</v>
      </c>
      <c r="BR827" s="612">
        <f t="shared" si="6846"/>
        <v>5.5</v>
      </c>
      <c r="BS827" s="613">
        <f t="shared" si="6847"/>
        <v>4.5</v>
      </c>
      <c r="BT827" s="612">
        <f t="shared" si="6848"/>
        <v>3.5</v>
      </c>
      <c r="BU827" s="612">
        <f t="shared" si="6849"/>
        <v>2.5</v>
      </c>
      <c r="BV827" s="612">
        <f t="shared" si="6850"/>
        <v>1.5</v>
      </c>
      <c r="BW827" s="612">
        <f t="shared" si="6851"/>
        <v>0.5</v>
      </c>
      <c r="BX827" s="613">
        <f t="shared" si="6852"/>
        <v>0</v>
      </c>
      <c r="BY827" s="612">
        <f t="shared" si="6852"/>
        <v>0</v>
      </c>
      <c r="BZ827" s="612">
        <f t="shared" si="6852"/>
        <v>0</v>
      </c>
      <c r="CA827" s="612">
        <f t="shared" si="6852"/>
        <v>0</v>
      </c>
      <c r="CB827" s="612">
        <f t="shared" si="6852"/>
        <v>0</v>
      </c>
      <c r="CC827" s="613">
        <f t="shared" si="6852"/>
        <v>0</v>
      </c>
      <c r="CD827" s="612">
        <f t="shared" si="6852"/>
        <v>0</v>
      </c>
      <c r="CE827" s="612">
        <f t="shared" si="6852"/>
        <v>0</v>
      </c>
      <c r="CF827" s="612">
        <f t="shared" si="6852"/>
        <v>0</v>
      </c>
      <c r="CG827" s="612">
        <f t="shared" si="6852"/>
        <v>0</v>
      </c>
      <c r="CH827" s="613">
        <f t="shared" si="6852"/>
        <v>0</v>
      </c>
    </row>
    <row r="828" spans="1:86" ht="15" outlineLevel="2">
      <c r="A828" s="418">
        <f>ROW()</f>
        <v>828</v>
      </c>
      <c r="B828" s="4" t="s">
        <v>36</v>
      </c>
      <c r="C828" s="4"/>
      <c r="D828" s="4"/>
      <c r="E828" s="4"/>
      <c r="F828" s="4"/>
      <c r="G828" s="4"/>
      <c r="H828" s="4"/>
      <c r="I828" s="4"/>
      <c r="J828" s="4"/>
      <c r="K828" s="4"/>
      <c r="L828" s="4"/>
      <c r="M828" s="4"/>
      <c r="N828" s="4"/>
      <c r="O828" s="4"/>
      <c r="P828" s="4"/>
      <c r="Q828" s="4"/>
      <c r="R828" s="4"/>
      <c r="S828" s="4"/>
      <c r="T828" s="4"/>
      <c r="U828" s="119">
        <f>Inputs!$E$36</f>
        <v>20</v>
      </c>
      <c r="V828" s="118">
        <f t="shared" si="6803"/>
        <v>19.75</v>
      </c>
      <c r="W828" s="118">
        <f t="shared" si="6803"/>
        <v>19.5</v>
      </c>
      <c r="X828" s="118">
        <f t="shared" si="6803"/>
        <v>19.25</v>
      </c>
      <c r="Y828" s="118">
        <f t="shared" si="6803"/>
        <v>19</v>
      </c>
      <c r="Z828" s="629">
        <f t="shared" si="6803"/>
        <v>18.75</v>
      </c>
      <c r="AA828" s="118">
        <f t="shared" si="6804"/>
        <v>18.5</v>
      </c>
      <c r="AB828" s="118">
        <f t="shared" si="6805"/>
        <v>18.25</v>
      </c>
      <c r="AC828" s="118">
        <f t="shared" si="6806"/>
        <v>18</v>
      </c>
      <c r="AD828" s="118">
        <f t="shared" si="6807"/>
        <v>17.75</v>
      </c>
      <c r="AE828" s="118">
        <f t="shared" si="6808"/>
        <v>17.5</v>
      </c>
      <c r="AF828" s="118">
        <f t="shared" si="6809"/>
        <v>17.25</v>
      </c>
      <c r="AG828" s="118">
        <f t="shared" si="6810"/>
        <v>17</v>
      </c>
      <c r="AH828" s="118">
        <f t="shared" si="6811"/>
        <v>16.75</v>
      </c>
      <c r="AI828" s="118">
        <f t="shared" si="6812"/>
        <v>16.5</v>
      </c>
      <c r="AJ828" s="118">
        <f t="shared" si="6813"/>
        <v>16.25</v>
      </c>
      <c r="AK828" s="118">
        <f t="shared" si="6814"/>
        <v>16</v>
      </c>
      <c r="AL828" s="118">
        <f t="shared" si="6815"/>
        <v>15.75</v>
      </c>
      <c r="AM828" s="118">
        <f t="shared" si="6816"/>
        <v>15.5</v>
      </c>
      <c r="AN828" s="118">
        <f t="shared" si="6817"/>
        <v>15.25</v>
      </c>
      <c r="AO828" s="118">
        <f t="shared" si="6818"/>
        <v>15</v>
      </c>
      <c r="AP828" s="118">
        <f t="shared" si="6819"/>
        <v>14.75</v>
      </c>
      <c r="AQ828" s="118">
        <f t="shared" si="6820"/>
        <v>14.5</v>
      </c>
      <c r="AR828" s="118">
        <f t="shared" si="6821"/>
        <v>14.25</v>
      </c>
      <c r="AS828" s="118">
        <f t="shared" si="6822"/>
        <v>14</v>
      </c>
      <c r="AT828" s="118">
        <f t="shared" si="6823"/>
        <v>13.75</v>
      </c>
      <c r="AU828" s="118">
        <f t="shared" si="6824"/>
        <v>13.5</v>
      </c>
      <c r="AV828" s="118">
        <f t="shared" si="6825"/>
        <v>13.25</v>
      </c>
      <c r="AW828" s="118">
        <f t="shared" si="6826"/>
        <v>13</v>
      </c>
      <c r="AX828" s="118">
        <f t="shared" si="6827"/>
        <v>12.75</v>
      </c>
      <c r="AY828" s="118">
        <f t="shared" si="6828"/>
        <v>12.5</v>
      </c>
      <c r="AZ828" s="118">
        <f t="shared" si="6829"/>
        <v>12.25</v>
      </c>
      <c r="BA828" s="118">
        <f t="shared" si="6830"/>
        <v>12</v>
      </c>
      <c r="BB828" s="118">
        <f t="shared" si="6831"/>
        <v>11.75</v>
      </c>
      <c r="BC828" s="118">
        <f t="shared" si="6832"/>
        <v>11.5</v>
      </c>
      <c r="BD828" s="118">
        <f t="shared" si="6833"/>
        <v>11.25</v>
      </c>
      <c r="BE828" s="118">
        <f t="shared" si="6834"/>
        <v>11</v>
      </c>
      <c r="BF828" s="118">
        <f t="shared" si="6835"/>
        <v>10.75</v>
      </c>
      <c r="BG828" s="118">
        <f t="shared" si="6836"/>
        <v>10.5</v>
      </c>
      <c r="BH828" s="118">
        <f t="shared" si="6837"/>
        <v>10.25</v>
      </c>
      <c r="BI828" s="118">
        <f t="shared" si="6838"/>
        <v>10</v>
      </c>
      <c r="BJ828" s="118">
        <f t="shared" si="6839"/>
        <v>9.75</v>
      </c>
      <c r="BK828" s="118">
        <f t="shared" si="6840"/>
        <v>9.5</v>
      </c>
      <c r="BL828" s="118">
        <f t="shared" si="6841"/>
        <v>9.25</v>
      </c>
      <c r="BM828" s="118">
        <f t="shared" si="6842"/>
        <v>9</v>
      </c>
      <c r="BN828" s="629">
        <f t="shared" si="6843"/>
        <v>8.75</v>
      </c>
      <c r="BO828" s="118">
        <f t="shared" si="6844"/>
        <v>8.5</v>
      </c>
      <c r="BP828" s="612">
        <f t="shared" si="6853"/>
        <v>7.5</v>
      </c>
      <c r="BQ828" s="612">
        <f t="shared" si="6845"/>
        <v>6.5</v>
      </c>
      <c r="BR828" s="612">
        <f t="shared" si="6846"/>
        <v>5.5</v>
      </c>
      <c r="BS828" s="613">
        <f t="shared" si="6847"/>
        <v>4.5</v>
      </c>
      <c r="BT828" s="612">
        <f t="shared" si="6848"/>
        <v>3.5</v>
      </c>
      <c r="BU828" s="612">
        <f t="shared" si="6849"/>
        <v>2.5</v>
      </c>
      <c r="BV828" s="612">
        <f t="shared" si="6850"/>
        <v>1.5</v>
      </c>
      <c r="BW828" s="612">
        <f t="shared" si="6851"/>
        <v>0.5</v>
      </c>
      <c r="BX828" s="613">
        <f t="shared" si="6852"/>
        <v>0</v>
      </c>
      <c r="BY828" s="612">
        <f t="shared" si="6852"/>
        <v>0</v>
      </c>
      <c r="BZ828" s="612">
        <f t="shared" si="6852"/>
        <v>0</v>
      </c>
      <c r="CA828" s="612">
        <f t="shared" si="6852"/>
        <v>0</v>
      </c>
      <c r="CB828" s="612">
        <f t="shared" si="6852"/>
        <v>0</v>
      </c>
      <c r="CC828" s="613">
        <f t="shared" si="6852"/>
        <v>0</v>
      </c>
      <c r="CD828" s="612">
        <f t="shared" si="6852"/>
        <v>0</v>
      </c>
      <c r="CE828" s="612">
        <f t="shared" si="6852"/>
        <v>0</v>
      </c>
      <c r="CF828" s="612">
        <f t="shared" si="6852"/>
        <v>0</v>
      </c>
      <c r="CG828" s="612">
        <f t="shared" si="6852"/>
        <v>0</v>
      </c>
      <c r="CH828" s="613">
        <f t="shared" si="6852"/>
        <v>0</v>
      </c>
    </row>
    <row r="829" spans="1:86" ht="15" outlineLevel="2">
      <c r="A829" s="418">
        <f>ROW()</f>
        <v>829</v>
      </c>
      <c r="B829" s="4" t="s">
        <v>37</v>
      </c>
      <c r="C829" s="4"/>
      <c r="D829" s="4"/>
      <c r="E829" s="4"/>
      <c r="F829" s="4"/>
      <c r="G829" s="4"/>
      <c r="H829" s="4"/>
      <c r="I829" s="4"/>
      <c r="J829" s="4"/>
      <c r="K829" s="4"/>
      <c r="L829" s="4"/>
      <c r="M829" s="4"/>
      <c r="N829" s="4"/>
      <c r="O829" s="4"/>
      <c r="P829" s="4"/>
      <c r="Q829" s="4"/>
      <c r="R829" s="4"/>
      <c r="S829" s="4"/>
      <c r="T829" s="4"/>
      <c r="U829" s="119">
        <f>Inputs!$E$37</f>
        <v>10</v>
      </c>
      <c r="V829" s="118">
        <f t="shared" si="6803"/>
        <v>9.75</v>
      </c>
      <c r="W829" s="118">
        <f t="shared" si="6803"/>
        <v>9.5</v>
      </c>
      <c r="X829" s="118">
        <f t="shared" si="6803"/>
        <v>9.25</v>
      </c>
      <c r="Y829" s="118">
        <f t="shared" si="6803"/>
        <v>9</v>
      </c>
      <c r="Z829" s="629">
        <f t="shared" si="6803"/>
        <v>8.75</v>
      </c>
      <c r="AA829" s="118">
        <f t="shared" si="6804"/>
        <v>8.5</v>
      </c>
      <c r="AB829" s="118">
        <f t="shared" si="6805"/>
        <v>8.25</v>
      </c>
      <c r="AC829" s="118">
        <f t="shared" si="6806"/>
        <v>8</v>
      </c>
      <c r="AD829" s="118">
        <f t="shared" si="6807"/>
        <v>7.75</v>
      </c>
      <c r="AE829" s="118">
        <f t="shared" si="6808"/>
        <v>7.5</v>
      </c>
      <c r="AF829" s="118">
        <f t="shared" si="6809"/>
        <v>7.25</v>
      </c>
      <c r="AG829" s="118">
        <f t="shared" si="6810"/>
        <v>7</v>
      </c>
      <c r="AH829" s="118">
        <f t="shared" si="6811"/>
        <v>6.75</v>
      </c>
      <c r="AI829" s="118">
        <f t="shared" si="6812"/>
        <v>6.5</v>
      </c>
      <c r="AJ829" s="118">
        <f t="shared" si="6813"/>
        <v>6.25</v>
      </c>
      <c r="AK829" s="118">
        <f t="shared" si="6814"/>
        <v>6</v>
      </c>
      <c r="AL829" s="118">
        <f t="shared" si="6815"/>
        <v>5.75</v>
      </c>
      <c r="AM829" s="118">
        <f t="shared" si="6816"/>
        <v>5.5</v>
      </c>
      <c r="AN829" s="118">
        <f t="shared" si="6817"/>
        <v>5.25</v>
      </c>
      <c r="AO829" s="118">
        <f t="shared" si="6818"/>
        <v>5</v>
      </c>
      <c r="AP829" s="118">
        <f t="shared" si="6819"/>
        <v>4.75</v>
      </c>
      <c r="AQ829" s="118">
        <f t="shared" si="6820"/>
        <v>4.5</v>
      </c>
      <c r="AR829" s="118">
        <f t="shared" si="6821"/>
        <v>4.25</v>
      </c>
      <c r="AS829" s="118">
        <f t="shared" si="6822"/>
        <v>4</v>
      </c>
      <c r="AT829" s="118">
        <f t="shared" si="6823"/>
        <v>3.75</v>
      </c>
      <c r="AU829" s="118">
        <f t="shared" si="6824"/>
        <v>3.5</v>
      </c>
      <c r="AV829" s="118">
        <f t="shared" si="6825"/>
        <v>3.25</v>
      </c>
      <c r="AW829" s="118">
        <f t="shared" si="6826"/>
        <v>3</v>
      </c>
      <c r="AX829" s="118">
        <f t="shared" si="6827"/>
        <v>2.75</v>
      </c>
      <c r="AY829" s="118">
        <f t="shared" si="6828"/>
        <v>2.5</v>
      </c>
      <c r="AZ829" s="118">
        <f t="shared" si="6829"/>
        <v>2.25</v>
      </c>
      <c r="BA829" s="118">
        <f t="shared" si="6830"/>
        <v>2</v>
      </c>
      <c r="BB829" s="118">
        <f t="shared" si="6831"/>
        <v>1.75</v>
      </c>
      <c r="BC829" s="118">
        <f t="shared" si="6832"/>
        <v>1.5</v>
      </c>
      <c r="BD829" s="118">
        <f t="shared" si="6833"/>
        <v>1.25</v>
      </c>
      <c r="BE829" s="118">
        <f t="shared" si="6834"/>
        <v>1</v>
      </c>
      <c r="BF829" s="118">
        <f t="shared" si="6835"/>
        <v>0.75</v>
      </c>
      <c r="BG829" s="118">
        <f t="shared" si="6836"/>
        <v>0.5</v>
      </c>
      <c r="BH829" s="118">
        <f t="shared" si="6837"/>
        <v>0.25</v>
      </c>
      <c r="BI829" s="118">
        <f t="shared" si="6838"/>
        <v>0</v>
      </c>
      <c r="BJ829" s="118">
        <f t="shared" si="6839"/>
        <v>0</v>
      </c>
      <c r="BK829" s="118">
        <f t="shared" si="6840"/>
        <v>0</v>
      </c>
      <c r="BL829" s="118">
        <f t="shared" si="6841"/>
        <v>0</v>
      </c>
      <c r="BM829" s="118">
        <f t="shared" si="6842"/>
        <v>0</v>
      </c>
      <c r="BN829" s="629">
        <f t="shared" si="6843"/>
        <v>0</v>
      </c>
      <c r="BO829" s="118">
        <f t="shared" si="6844"/>
        <v>0</v>
      </c>
      <c r="BP829" s="612">
        <f t="shared" si="6853"/>
        <v>0</v>
      </c>
      <c r="BQ829" s="612">
        <f t="shared" si="6845"/>
        <v>0</v>
      </c>
      <c r="BR829" s="612">
        <f t="shared" si="6846"/>
        <v>0</v>
      </c>
      <c r="BS829" s="613">
        <f t="shared" si="6847"/>
        <v>0</v>
      </c>
      <c r="BT829" s="612">
        <f t="shared" si="6848"/>
        <v>0</v>
      </c>
      <c r="BU829" s="612">
        <f t="shared" si="6849"/>
        <v>0</v>
      </c>
      <c r="BV829" s="612">
        <f t="shared" si="6850"/>
        <v>0</v>
      </c>
      <c r="BW829" s="612">
        <f t="shared" si="6851"/>
        <v>0</v>
      </c>
      <c r="BX829" s="613">
        <f t="shared" si="6852"/>
        <v>0</v>
      </c>
      <c r="BY829" s="612">
        <f t="shared" si="6852"/>
        <v>0</v>
      </c>
      <c r="BZ829" s="612">
        <f t="shared" si="6852"/>
        <v>0</v>
      </c>
      <c r="CA829" s="612">
        <f t="shared" si="6852"/>
        <v>0</v>
      </c>
      <c r="CB829" s="612">
        <f t="shared" si="6852"/>
        <v>0</v>
      </c>
      <c r="CC829" s="613">
        <f t="shared" si="6852"/>
        <v>0</v>
      </c>
      <c r="CD829" s="612">
        <f t="shared" si="6852"/>
        <v>0</v>
      </c>
      <c r="CE829" s="612">
        <f t="shared" si="6852"/>
        <v>0</v>
      </c>
      <c r="CF829" s="612">
        <f t="shared" si="6852"/>
        <v>0</v>
      </c>
      <c r="CG829" s="612">
        <f t="shared" si="6852"/>
        <v>0</v>
      </c>
      <c r="CH829" s="613">
        <f t="shared" si="6852"/>
        <v>0</v>
      </c>
    </row>
    <row r="830" spans="1:86" ht="15" outlineLevel="2">
      <c r="A830" s="418">
        <f>ROW()</f>
        <v>830</v>
      </c>
      <c r="B830" s="4" t="s">
        <v>38</v>
      </c>
      <c r="C830" s="4"/>
      <c r="D830" s="4"/>
      <c r="E830" s="4"/>
      <c r="F830" s="4"/>
      <c r="G830" s="4"/>
      <c r="H830" s="4"/>
      <c r="I830" s="4"/>
      <c r="J830" s="4"/>
      <c r="K830" s="4"/>
      <c r="L830" s="4"/>
      <c r="M830" s="4"/>
      <c r="N830" s="4"/>
      <c r="O830" s="4"/>
      <c r="P830" s="4"/>
      <c r="Q830" s="4"/>
      <c r="R830" s="4"/>
      <c r="S830" s="4"/>
      <c r="T830" s="4"/>
      <c r="U830" s="119">
        <f>Inputs!$E$38</f>
        <v>10</v>
      </c>
      <c r="V830" s="118">
        <f t="shared" si="6803"/>
        <v>9.75</v>
      </c>
      <c r="W830" s="118">
        <f t="shared" si="6803"/>
        <v>9.5</v>
      </c>
      <c r="X830" s="118">
        <f t="shared" si="6803"/>
        <v>9.25</v>
      </c>
      <c r="Y830" s="118">
        <f t="shared" si="6803"/>
        <v>9</v>
      </c>
      <c r="Z830" s="629">
        <f t="shared" si="6803"/>
        <v>8.75</v>
      </c>
      <c r="AA830" s="118">
        <f t="shared" si="6804"/>
        <v>8.5</v>
      </c>
      <c r="AB830" s="118">
        <f t="shared" si="6805"/>
        <v>8.25</v>
      </c>
      <c r="AC830" s="118">
        <f t="shared" si="6806"/>
        <v>8</v>
      </c>
      <c r="AD830" s="118">
        <f t="shared" si="6807"/>
        <v>7.75</v>
      </c>
      <c r="AE830" s="118">
        <f t="shared" si="6808"/>
        <v>7.5</v>
      </c>
      <c r="AF830" s="118">
        <f t="shared" si="6809"/>
        <v>7.25</v>
      </c>
      <c r="AG830" s="118">
        <f t="shared" si="6810"/>
        <v>7</v>
      </c>
      <c r="AH830" s="118">
        <f t="shared" si="6811"/>
        <v>6.75</v>
      </c>
      <c r="AI830" s="118">
        <f t="shared" si="6812"/>
        <v>6.5</v>
      </c>
      <c r="AJ830" s="118">
        <f t="shared" si="6813"/>
        <v>6.25</v>
      </c>
      <c r="AK830" s="118">
        <f t="shared" si="6814"/>
        <v>6</v>
      </c>
      <c r="AL830" s="118">
        <f t="shared" si="6815"/>
        <v>5.75</v>
      </c>
      <c r="AM830" s="118">
        <f t="shared" si="6816"/>
        <v>5.5</v>
      </c>
      <c r="AN830" s="118">
        <f t="shared" si="6817"/>
        <v>5.25</v>
      </c>
      <c r="AO830" s="118">
        <f t="shared" si="6818"/>
        <v>5</v>
      </c>
      <c r="AP830" s="118">
        <f t="shared" si="6819"/>
        <v>4.75</v>
      </c>
      <c r="AQ830" s="118">
        <f t="shared" si="6820"/>
        <v>4.5</v>
      </c>
      <c r="AR830" s="118">
        <f t="shared" si="6821"/>
        <v>4.25</v>
      </c>
      <c r="AS830" s="118">
        <f t="shared" si="6822"/>
        <v>4</v>
      </c>
      <c r="AT830" s="118">
        <f t="shared" si="6823"/>
        <v>3.75</v>
      </c>
      <c r="AU830" s="118">
        <f t="shared" si="6824"/>
        <v>3.5</v>
      </c>
      <c r="AV830" s="118">
        <f t="shared" si="6825"/>
        <v>3.25</v>
      </c>
      <c r="AW830" s="118">
        <f t="shared" si="6826"/>
        <v>3</v>
      </c>
      <c r="AX830" s="118">
        <f t="shared" si="6827"/>
        <v>2.75</v>
      </c>
      <c r="AY830" s="118">
        <f t="shared" si="6828"/>
        <v>2.5</v>
      </c>
      <c r="AZ830" s="118">
        <f t="shared" si="6829"/>
        <v>2.25</v>
      </c>
      <c r="BA830" s="118">
        <f t="shared" si="6830"/>
        <v>2</v>
      </c>
      <c r="BB830" s="118">
        <f t="shared" si="6831"/>
        <v>1.75</v>
      </c>
      <c r="BC830" s="118">
        <f t="shared" si="6832"/>
        <v>1.5</v>
      </c>
      <c r="BD830" s="118">
        <f t="shared" si="6833"/>
        <v>1.25</v>
      </c>
      <c r="BE830" s="118">
        <f t="shared" si="6834"/>
        <v>1</v>
      </c>
      <c r="BF830" s="118">
        <f t="shared" si="6835"/>
        <v>0.75</v>
      </c>
      <c r="BG830" s="118">
        <f t="shared" si="6836"/>
        <v>0.5</v>
      </c>
      <c r="BH830" s="118">
        <f t="shared" si="6837"/>
        <v>0.25</v>
      </c>
      <c r="BI830" s="118">
        <f t="shared" si="6838"/>
        <v>0</v>
      </c>
      <c r="BJ830" s="118">
        <f t="shared" si="6839"/>
        <v>0</v>
      </c>
      <c r="BK830" s="118">
        <f t="shared" si="6840"/>
        <v>0</v>
      </c>
      <c r="BL830" s="118">
        <f t="shared" si="6841"/>
        <v>0</v>
      </c>
      <c r="BM830" s="118">
        <f t="shared" si="6842"/>
        <v>0</v>
      </c>
      <c r="BN830" s="629">
        <f t="shared" si="6843"/>
        <v>0</v>
      </c>
      <c r="BO830" s="118">
        <f t="shared" si="6844"/>
        <v>0</v>
      </c>
      <c r="BP830" s="612">
        <f t="shared" si="6853"/>
        <v>0</v>
      </c>
      <c r="BQ830" s="612">
        <f t="shared" si="6845"/>
        <v>0</v>
      </c>
      <c r="BR830" s="612">
        <f t="shared" si="6846"/>
        <v>0</v>
      </c>
      <c r="BS830" s="613">
        <f t="shared" si="6847"/>
        <v>0</v>
      </c>
      <c r="BT830" s="612">
        <f t="shared" si="6848"/>
        <v>0</v>
      </c>
      <c r="BU830" s="612">
        <f t="shared" si="6849"/>
        <v>0</v>
      </c>
      <c r="BV830" s="612">
        <f t="shared" si="6850"/>
        <v>0</v>
      </c>
      <c r="BW830" s="612">
        <f t="shared" si="6851"/>
        <v>0</v>
      </c>
      <c r="BX830" s="613">
        <f t="shared" si="6852"/>
        <v>0</v>
      </c>
      <c r="BY830" s="612">
        <f t="shared" si="6852"/>
        <v>0</v>
      </c>
      <c r="BZ830" s="612">
        <f t="shared" si="6852"/>
        <v>0</v>
      </c>
      <c r="CA830" s="612">
        <f t="shared" si="6852"/>
        <v>0</v>
      </c>
      <c r="CB830" s="612">
        <f t="shared" si="6852"/>
        <v>0</v>
      </c>
      <c r="CC830" s="613">
        <f t="shared" si="6852"/>
        <v>0</v>
      </c>
      <c r="CD830" s="612">
        <f t="shared" si="6852"/>
        <v>0</v>
      </c>
      <c r="CE830" s="612">
        <f t="shared" si="6852"/>
        <v>0</v>
      </c>
      <c r="CF830" s="612">
        <f t="shared" si="6852"/>
        <v>0</v>
      </c>
      <c r="CG830" s="612">
        <f t="shared" si="6852"/>
        <v>0</v>
      </c>
      <c r="CH830" s="613">
        <f t="shared" si="6852"/>
        <v>0</v>
      </c>
    </row>
    <row r="831" spans="1:86" ht="15" outlineLevel="2">
      <c r="A831" s="418">
        <f>ROW()</f>
        <v>831</v>
      </c>
      <c r="B831" s="4" t="s">
        <v>39</v>
      </c>
      <c r="C831" s="4"/>
      <c r="D831" s="4"/>
      <c r="E831" s="4"/>
      <c r="F831" s="4"/>
      <c r="G831" s="4"/>
      <c r="H831" s="4"/>
      <c r="I831" s="4"/>
      <c r="J831" s="4"/>
      <c r="K831" s="4"/>
      <c r="L831" s="4"/>
      <c r="M831" s="4"/>
      <c r="N831" s="4"/>
      <c r="O831" s="4"/>
      <c r="P831" s="4"/>
      <c r="Q831" s="4"/>
      <c r="R831" s="4"/>
      <c r="S831" s="4"/>
      <c r="T831" s="4"/>
      <c r="U831" s="119">
        <f>Inputs!$E$39</f>
        <v>20</v>
      </c>
      <c r="V831" s="118">
        <f t="shared" si="6803"/>
        <v>19.75</v>
      </c>
      <c r="W831" s="118">
        <f t="shared" si="6803"/>
        <v>19.5</v>
      </c>
      <c r="X831" s="118">
        <f t="shared" si="6803"/>
        <v>19.25</v>
      </c>
      <c r="Y831" s="118">
        <f t="shared" si="6803"/>
        <v>19</v>
      </c>
      <c r="Z831" s="629">
        <f t="shared" si="6803"/>
        <v>18.75</v>
      </c>
      <c r="AA831" s="118">
        <f t="shared" si="6804"/>
        <v>18.5</v>
      </c>
      <c r="AB831" s="118">
        <f t="shared" si="6805"/>
        <v>18.25</v>
      </c>
      <c r="AC831" s="118">
        <f t="shared" si="6806"/>
        <v>18</v>
      </c>
      <c r="AD831" s="118">
        <f t="shared" si="6807"/>
        <v>17.75</v>
      </c>
      <c r="AE831" s="118">
        <f t="shared" si="6808"/>
        <v>17.5</v>
      </c>
      <c r="AF831" s="118">
        <f t="shared" si="6809"/>
        <v>17.25</v>
      </c>
      <c r="AG831" s="118">
        <f t="shared" si="6810"/>
        <v>17</v>
      </c>
      <c r="AH831" s="118">
        <f t="shared" si="6811"/>
        <v>16.75</v>
      </c>
      <c r="AI831" s="118">
        <f t="shared" si="6812"/>
        <v>16.5</v>
      </c>
      <c r="AJ831" s="118">
        <f t="shared" si="6813"/>
        <v>16.25</v>
      </c>
      <c r="AK831" s="118">
        <f t="shared" si="6814"/>
        <v>16</v>
      </c>
      <c r="AL831" s="118">
        <f t="shared" si="6815"/>
        <v>15.75</v>
      </c>
      <c r="AM831" s="118">
        <f t="shared" si="6816"/>
        <v>15.5</v>
      </c>
      <c r="AN831" s="118">
        <f t="shared" si="6817"/>
        <v>15.25</v>
      </c>
      <c r="AO831" s="118">
        <f t="shared" si="6818"/>
        <v>15</v>
      </c>
      <c r="AP831" s="118">
        <f t="shared" si="6819"/>
        <v>14.75</v>
      </c>
      <c r="AQ831" s="118">
        <f t="shared" si="6820"/>
        <v>14.5</v>
      </c>
      <c r="AR831" s="118">
        <f t="shared" si="6821"/>
        <v>14.25</v>
      </c>
      <c r="AS831" s="118">
        <f t="shared" si="6822"/>
        <v>14</v>
      </c>
      <c r="AT831" s="118">
        <f t="shared" si="6823"/>
        <v>13.75</v>
      </c>
      <c r="AU831" s="118">
        <f t="shared" si="6824"/>
        <v>13.5</v>
      </c>
      <c r="AV831" s="118">
        <f t="shared" si="6825"/>
        <v>13.25</v>
      </c>
      <c r="AW831" s="118">
        <f t="shared" si="6826"/>
        <v>13</v>
      </c>
      <c r="AX831" s="118">
        <f t="shared" si="6827"/>
        <v>12.75</v>
      </c>
      <c r="AY831" s="118">
        <f t="shared" si="6828"/>
        <v>12.5</v>
      </c>
      <c r="AZ831" s="118">
        <f t="shared" si="6829"/>
        <v>12.25</v>
      </c>
      <c r="BA831" s="118">
        <f t="shared" si="6830"/>
        <v>12</v>
      </c>
      <c r="BB831" s="118">
        <f t="shared" si="6831"/>
        <v>11.75</v>
      </c>
      <c r="BC831" s="118">
        <f t="shared" si="6832"/>
        <v>11.5</v>
      </c>
      <c r="BD831" s="118">
        <f t="shared" si="6833"/>
        <v>11.25</v>
      </c>
      <c r="BE831" s="118">
        <f t="shared" si="6834"/>
        <v>11</v>
      </c>
      <c r="BF831" s="118">
        <f t="shared" si="6835"/>
        <v>10.75</v>
      </c>
      <c r="BG831" s="118">
        <f t="shared" si="6836"/>
        <v>10.5</v>
      </c>
      <c r="BH831" s="118">
        <f t="shared" si="6837"/>
        <v>10.25</v>
      </c>
      <c r="BI831" s="118">
        <f t="shared" si="6838"/>
        <v>10</v>
      </c>
      <c r="BJ831" s="118">
        <f t="shared" si="6839"/>
        <v>9.75</v>
      </c>
      <c r="BK831" s="118">
        <f t="shared" si="6840"/>
        <v>9.5</v>
      </c>
      <c r="BL831" s="118">
        <f t="shared" si="6841"/>
        <v>9.25</v>
      </c>
      <c r="BM831" s="118">
        <f t="shared" si="6842"/>
        <v>9</v>
      </c>
      <c r="BN831" s="629">
        <f t="shared" si="6843"/>
        <v>8.75</v>
      </c>
      <c r="BO831" s="118">
        <f t="shared" si="6844"/>
        <v>8.5</v>
      </c>
      <c r="BP831" s="612">
        <f t="shared" si="6853"/>
        <v>7.5</v>
      </c>
      <c r="BQ831" s="612">
        <f t="shared" si="6845"/>
        <v>6.5</v>
      </c>
      <c r="BR831" s="612">
        <f t="shared" si="6846"/>
        <v>5.5</v>
      </c>
      <c r="BS831" s="613">
        <f t="shared" si="6847"/>
        <v>4.5</v>
      </c>
      <c r="BT831" s="612">
        <f t="shared" si="6848"/>
        <v>3.5</v>
      </c>
      <c r="BU831" s="612">
        <f t="shared" si="6849"/>
        <v>2.5</v>
      </c>
      <c r="BV831" s="612">
        <f t="shared" si="6850"/>
        <v>1.5</v>
      </c>
      <c r="BW831" s="612">
        <f t="shared" si="6851"/>
        <v>0.5</v>
      </c>
      <c r="BX831" s="613">
        <f t="shared" si="6852"/>
        <v>0</v>
      </c>
      <c r="BY831" s="612">
        <f t="shared" si="6852"/>
        <v>0</v>
      </c>
      <c r="BZ831" s="612">
        <f t="shared" si="6852"/>
        <v>0</v>
      </c>
      <c r="CA831" s="612">
        <f t="shared" si="6852"/>
        <v>0</v>
      </c>
      <c r="CB831" s="612">
        <f t="shared" si="6852"/>
        <v>0</v>
      </c>
      <c r="CC831" s="613">
        <f t="shared" si="6852"/>
        <v>0</v>
      </c>
      <c r="CD831" s="612">
        <f t="shared" si="6852"/>
        <v>0</v>
      </c>
      <c r="CE831" s="612">
        <f t="shared" si="6852"/>
        <v>0</v>
      </c>
      <c r="CF831" s="612">
        <f t="shared" si="6852"/>
        <v>0</v>
      </c>
      <c r="CG831" s="612">
        <f t="shared" si="6852"/>
        <v>0</v>
      </c>
      <c r="CH831" s="613">
        <f t="shared" si="6852"/>
        <v>0</v>
      </c>
    </row>
    <row r="832" spans="1:86" ht="15" outlineLevel="2">
      <c r="A832" s="418">
        <f>ROW()</f>
        <v>832</v>
      </c>
      <c r="B832" s="4" t="s">
        <v>40</v>
      </c>
      <c r="C832" s="4"/>
      <c r="D832" s="4"/>
      <c r="E832" s="4"/>
      <c r="F832" s="4"/>
      <c r="G832" s="4"/>
      <c r="H832" s="4"/>
      <c r="I832" s="4"/>
      <c r="J832" s="4"/>
      <c r="K832" s="4"/>
      <c r="L832" s="4"/>
      <c r="M832" s="4"/>
      <c r="N832" s="4"/>
      <c r="O832" s="4"/>
      <c r="P832" s="4"/>
      <c r="Q832" s="4"/>
      <c r="R832" s="4"/>
      <c r="S832" s="4"/>
      <c r="T832" s="4"/>
      <c r="U832" s="119">
        <f>Inputs!$E$40</f>
        <v>10</v>
      </c>
      <c r="V832" s="118">
        <f t="shared" si="6803"/>
        <v>9.75</v>
      </c>
      <c r="W832" s="118">
        <f t="shared" si="6803"/>
        <v>9.5</v>
      </c>
      <c r="X832" s="118">
        <f t="shared" si="6803"/>
        <v>9.25</v>
      </c>
      <c r="Y832" s="118">
        <f t="shared" si="6803"/>
        <v>9</v>
      </c>
      <c r="Z832" s="629">
        <f t="shared" si="6803"/>
        <v>8.75</v>
      </c>
      <c r="AA832" s="118">
        <f t="shared" si="6804"/>
        <v>8.5</v>
      </c>
      <c r="AB832" s="118">
        <f t="shared" si="6805"/>
        <v>8.25</v>
      </c>
      <c r="AC832" s="118">
        <f t="shared" si="6806"/>
        <v>8</v>
      </c>
      <c r="AD832" s="118">
        <f t="shared" si="6807"/>
        <v>7.75</v>
      </c>
      <c r="AE832" s="118">
        <f t="shared" si="6808"/>
        <v>7.5</v>
      </c>
      <c r="AF832" s="118">
        <f t="shared" si="6809"/>
        <v>7.25</v>
      </c>
      <c r="AG832" s="118">
        <f t="shared" si="6810"/>
        <v>7</v>
      </c>
      <c r="AH832" s="118">
        <f t="shared" si="6811"/>
        <v>6.75</v>
      </c>
      <c r="AI832" s="118">
        <f t="shared" si="6812"/>
        <v>6.5</v>
      </c>
      <c r="AJ832" s="118">
        <f t="shared" si="6813"/>
        <v>6.25</v>
      </c>
      <c r="AK832" s="118">
        <f t="shared" si="6814"/>
        <v>6</v>
      </c>
      <c r="AL832" s="118">
        <f t="shared" si="6815"/>
        <v>5.75</v>
      </c>
      <c r="AM832" s="118">
        <f t="shared" si="6816"/>
        <v>5.5</v>
      </c>
      <c r="AN832" s="118">
        <f t="shared" si="6817"/>
        <v>5.25</v>
      </c>
      <c r="AO832" s="118">
        <f t="shared" si="6818"/>
        <v>5</v>
      </c>
      <c r="AP832" s="118">
        <f t="shared" si="6819"/>
        <v>4.75</v>
      </c>
      <c r="AQ832" s="118">
        <f t="shared" si="6820"/>
        <v>4.5</v>
      </c>
      <c r="AR832" s="118">
        <f t="shared" si="6821"/>
        <v>4.25</v>
      </c>
      <c r="AS832" s="118">
        <f t="shared" si="6822"/>
        <v>4</v>
      </c>
      <c r="AT832" s="118">
        <f t="shared" si="6823"/>
        <v>3.75</v>
      </c>
      <c r="AU832" s="118">
        <f t="shared" si="6824"/>
        <v>3.5</v>
      </c>
      <c r="AV832" s="118">
        <f t="shared" si="6825"/>
        <v>3.25</v>
      </c>
      <c r="AW832" s="118">
        <f t="shared" si="6826"/>
        <v>3</v>
      </c>
      <c r="AX832" s="118">
        <f t="shared" si="6827"/>
        <v>2.75</v>
      </c>
      <c r="AY832" s="118">
        <f t="shared" si="6828"/>
        <v>2.5</v>
      </c>
      <c r="AZ832" s="118">
        <f t="shared" si="6829"/>
        <v>2.25</v>
      </c>
      <c r="BA832" s="118">
        <f t="shared" si="6830"/>
        <v>2</v>
      </c>
      <c r="BB832" s="118">
        <f t="shared" si="6831"/>
        <v>1.75</v>
      </c>
      <c r="BC832" s="118">
        <f t="shared" si="6832"/>
        <v>1.5</v>
      </c>
      <c r="BD832" s="118">
        <f t="shared" si="6833"/>
        <v>1.25</v>
      </c>
      <c r="BE832" s="118">
        <f t="shared" si="6834"/>
        <v>1</v>
      </c>
      <c r="BF832" s="118">
        <f t="shared" si="6835"/>
        <v>0.75</v>
      </c>
      <c r="BG832" s="118">
        <f t="shared" si="6836"/>
        <v>0.5</v>
      </c>
      <c r="BH832" s="118">
        <f t="shared" si="6837"/>
        <v>0.25</v>
      </c>
      <c r="BI832" s="118">
        <f t="shared" si="6838"/>
        <v>0</v>
      </c>
      <c r="BJ832" s="118">
        <f t="shared" si="6839"/>
        <v>0</v>
      </c>
      <c r="BK832" s="118">
        <f t="shared" si="6840"/>
        <v>0</v>
      </c>
      <c r="BL832" s="118">
        <f t="shared" si="6841"/>
        <v>0</v>
      </c>
      <c r="BM832" s="118">
        <f t="shared" si="6842"/>
        <v>0</v>
      </c>
      <c r="BN832" s="629">
        <f t="shared" si="6843"/>
        <v>0</v>
      </c>
      <c r="BO832" s="118">
        <f t="shared" si="6844"/>
        <v>0</v>
      </c>
      <c r="BP832" s="612">
        <f t="shared" si="6853"/>
        <v>0</v>
      </c>
      <c r="BQ832" s="612">
        <f t="shared" si="6845"/>
        <v>0</v>
      </c>
      <c r="BR832" s="612">
        <f t="shared" si="6846"/>
        <v>0</v>
      </c>
      <c r="BS832" s="613">
        <f t="shared" si="6847"/>
        <v>0</v>
      </c>
      <c r="BT832" s="612">
        <f t="shared" si="6848"/>
        <v>0</v>
      </c>
      <c r="BU832" s="612">
        <f t="shared" si="6849"/>
        <v>0</v>
      </c>
      <c r="BV832" s="612">
        <f t="shared" si="6850"/>
        <v>0</v>
      </c>
      <c r="BW832" s="612">
        <f t="shared" si="6851"/>
        <v>0</v>
      </c>
      <c r="BX832" s="613">
        <f t="shared" si="6852"/>
        <v>0</v>
      </c>
      <c r="BY832" s="612">
        <f t="shared" si="6852"/>
        <v>0</v>
      </c>
      <c r="BZ832" s="612">
        <f t="shared" si="6852"/>
        <v>0</v>
      </c>
      <c r="CA832" s="612">
        <f t="shared" si="6852"/>
        <v>0</v>
      </c>
      <c r="CB832" s="612">
        <f t="shared" si="6852"/>
        <v>0</v>
      </c>
      <c r="CC832" s="613">
        <f t="shared" si="6852"/>
        <v>0</v>
      </c>
      <c r="CD832" s="612">
        <f t="shared" si="6852"/>
        <v>0</v>
      </c>
      <c r="CE832" s="612">
        <f t="shared" si="6852"/>
        <v>0</v>
      </c>
      <c r="CF832" s="612">
        <f t="shared" si="6852"/>
        <v>0</v>
      </c>
      <c r="CG832" s="612">
        <f t="shared" si="6852"/>
        <v>0</v>
      </c>
      <c r="CH832" s="613">
        <f t="shared" si="6852"/>
        <v>0</v>
      </c>
    </row>
    <row r="833" spans="1:86" ht="15" outlineLevel="2">
      <c r="A833" s="418">
        <f>ROW()</f>
        <v>833</v>
      </c>
      <c r="B833" s="4" t="s">
        <v>306</v>
      </c>
      <c r="C833" s="4"/>
      <c r="D833" s="4"/>
      <c r="E833" s="4"/>
      <c r="F833" s="4"/>
      <c r="G833" s="4"/>
      <c r="H833" s="4"/>
      <c r="I833" s="4"/>
      <c r="J833" s="4"/>
      <c r="K833" s="4"/>
      <c r="L833" s="4"/>
      <c r="M833" s="4"/>
      <c r="N833" s="4"/>
      <c r="O833" s="4"/>
      <c r="P833" s="4"/>
      <c r="Q833" s="4"/>
      <c r="R833" s="4"/>
      <c r="S833" s="4"/>
      <c r="T833" s="4"/>
      <c r="U833" s="119">
        <f>Inputs!$E$41</f>
        <v>5</v>
      </c>
      <c r="V833" s="118">
        <f t="shared" ref="V833" si="6854">MAX(U833-0.25,0)</f>
        <v>4.75</v>
      </c>
      <c r="W833" s="118">
        <f t="shared" ref="W833" si="6855">MAX(V833-0.25,0)</f>
        <v>4.5</v>
      </c>
      <c r="X833" s="118">
        <f t="shared" ref="X833" si="6856">MAX(W833-0.25,0)</f>
        <v>4.25</v>
      </c>
      <c r="Y833" s="118">
        <f t="shared" ref="Y833" si="6857">MAX(X833-0.25,0)</f>
        <v>4</v>
      </c>
      <c r="Z833" s="629">
        <f t="shared" ref="Z833" si="6858">MAX(Y833-0.25,0)</f>
        <v>3.75</v>
      </c>
      <c r="AA833" s="118">
        <f t="shared" ref="AA833" si="6859">MAX(Z833-0.25,0)</f>
        <v>3.5</v>
      </c>
      <c r="AB833" s="118">
        <f t="shared" ref="AB833" si="6860">MAX(AA833-0.25,0)</f>
        <v>3.25</v>
      </c>
      <c r="AC833" s="118">
        <f t="shared" ref="AC833" si="6861">MAX(AB833-0.25,0)</f>
        <v>3</v>
      </c>
      <c r="AD833" s="118">
        <f t="shared" ref="AD833" si="6862">MAX(AC833-0.25,0)</f>
        <v>2.75</v>
      </c>
      <c r="AE833" s="118">
        <f t="shared" ref="AE833" si="6863">MAX(AD833-0.25,0)</f>
        <v>2.5</v>
      </c>
      <c r="AF833" s="118">
        <f t="shared" ref="AF833" si="6864">MAX(AE833-0.25,0)</f>
        <v>2.25</v>
      </c>
      <c r="AG833" s="118">
        <f t="shared" ref="AG833" si="6865">MAX(AF833-0.25,0)</f>
        <v>2</v>
      </c>
      <c r="AH833" s="118">
        <f t="shared" ref="AH833" si="6866">MAX(AG833-0.25,0)</f>
        <v>1.75</v>
      </c>
      <c r="AI833" s="118">
        <f t="shared" ref="AI833" si="6867">MAX(AH833-0.25,0)</f>
        <v>1.5</v>
      </c>
      <c r="AJ833" s="118">
        <f t="shared" ref="AJ833" si="6868">MAX(AI833-0.25,0)</f>
        <v>1.25</v>
      </c>
      <c r="AK833" s="118">
        <f t="shared" ref="AK833" si="6869">MAX(AJ833-0.25,0)</f>
        <v>1</v>
      </c>
      <c r="AL833" s="118">
        <f t="shared" ref="AL833" si="6870">MAX(AK833-0.25,0)</f>
        <v>0.75</v>
      </c>
      <c r="AM833" s="118">
        <f t="shared" ref="AM833" si="6871">MAX(AL833-0.25,0)</f>
        <v>0.5</v>
      </c>
      <c r="AN833" s="118">
        <f t="shared" ref="AN833" si="6872">MAX(AM833-0.25,0)</f>
        <v>0.25</v>
      </c>
      <c r="AO833" s="118">
        <f t="shared" ref="AO833" si="6873">MAX(AN833-0.25,0)</f>
        <v>0</v>
      </c>
      <c r="AP833" s="118">
        <f t="shared" ref="AP833" si="6874">MAX(AO833-0.25,0)</f>
        <v>0</v>
      </c>
      <c r="AQ833" s="118">
        <f t="shared" ref="AQ833" si="6875">MAX(AP833-0.25,0)</f>
        <v>0</v>
      </c>
      <c r="AR833" s="118">
        <f t="shared" ref="AR833" si="6876">MAX(AQ833-0.25,0)</f>
        <v>0</v>
      </c>
      <c r="AS833" s="118">
        <f t="shared" ref="AS833" si="6877">MAX(AR833-0.25,0)</f>
        <v>0</v>
      </c>
      <c r="AT833" s="118">
        <f t="shared" ref="AT833" si="6878">MAX(AS833-0.25,0)</f>
        <v>0</v>
      </c>
      <c r="AU833" s="118">
        <f t="shared" ref="AU833" si="6879">MAX(AT833-0.25,0)</f>
        <v>0</v>
      </c>
      <c r="AV833" s="118">
        <f t="shared" ref="AV833" si="6880">MAX(AU833-0.25,0)</f>
        <v>0</v>
      </c>
      <c r="AW833" s="118">
        <f t="shared" ref="AW833" si="6881">MAX(AV833-0.25,0)</f>
        <v>0</v>
      </c>
      <c r="AX833" s="118">
        <f t="shared" ref="AX833" si="6882">MAX(AW833-0.25,0)</f>
        <v>0</v>
      </c>
      <c r="AY833" s="118">
        <f t="shared" ref="AY833" si="6883">MAX(AX833-0.25,0)</f>
        <v>0</v>
      </c>
      <c r="AZ833" s="118">
        <f t="shared" ref="AZ833" si="6884">MAX(AY833-0.25,0)</f>
        <v>0</v>
      </c>
      <c r="BA833" s="118">
        <f t="shared" ref="BA833" si="6885">MAX(AZ833-0.25,0)</f>
        <v>0</v>
      </c>
      <c r="BB833" s="118">
        <f t="shared" ref="BB833" si="6886">MAX(BA833-0.25,0)</f>
        <v>0</v>
      </c>
      <c r="BC833" s="118">
        <f t="shared" ref="BC833" si="6887">MAX(BB833-0.25,0)</f>
        <v>0</v>
      </c>
      <c r="BD833" s="118">
        <f t="shared" ref="BD833" si="6888">MAX(BC833-0.25,0)</f>
        <v>0</v>
      </c>
      <c r="BE833" s="118">
        <f t="shared" ref="BE833" si="6889">MAX(BD833-0.25,0)</f>
        <v>0</v>
      </c>
      <c r="BF833" s="118">
        <f t="shared" ref="BF833" si="6890">MAX(BE833-0.25,0)</f>
        <v>0</v>
      </c>
      <c r="BG833" s="118">
        <f t="shared" ref="BG833" si="6891">MAX(BF833-0.25,0)</f>
        <v>0</v>
      </c>
      <c r="BH833" s="118">
        <f t="shared" ref="BH833" si="6892">MAX(BG833-0.25,0)</f>
        <v>0</v>
      </c>
      <c r="BI833" s="118">
        <f t="shared" ref="BI833" si="6893">MAX(BH833-0.25,0)</f>
        <v>0</v>
      </c>
      <c r="BJ833" s="118">
        <f t="shared" ref="BJ833" si="6894">MAX(BI833-0.25,0)</f>
        <v>0</v>
      </c>
      <c r="BK833" s="118">
        <f t="shared" ref="BK833" si="6895">MAX(BJ833-0.25,0)</f>
        <v>0</v>
      </c>
      <c r="BL833" s="118">
        <f t="shared" ref="BL833" si="6896">MAX(BK833-0.25,0)</f>
        <v>0</v>
      </c>
      <c r="BM833" s="118">
        <f t="shared" ref="BM833" si="6897">MAX(BL833-0.25,0)</f>
        <v>0</v>
      </c>
      <c r="BN833" s="629">
        <f t="shared" ref="BN833" si="6898">MAX(BM833-0.25,0)</f>
        <v>0</v>
      </c>
      <c r="BO833" s="118">
        <f t="shared" ref="BO833" si="6899">MAX(BN833-0.25,0)</f>
        <v>0</v>
      </c>
      <c r="BP833" s="612">
        <f t="shared" ref="BP833" si="6900">MAX(BO833-1,0)</f>
        <v>0</v>
      </c>
      <c r="BQ833" s="612">
        <f t="shared" ref="BQ833" si="6901">MAX(BP833-1,0)</f>
        <v>0</v>
      </c>
      <c r="BR833" s="612">
        <f t="shared" ref="BR833" si="6902">MAX(BQ833-1,0)</f>
        <v>0</v>
      </c>
      <c r="BS833" s="613">
        <f t="shared" ref="BS833" si="6903">MAX(BR833-1,0)</f>
        <v>0</v>
      </c>
      <c r="BT833" s="612">
        <f t="shared" ref="BT833" si="6904">MAX(BS833-1,0)</f>
        <v>0</v>
      </c>
      <c r="BU833" s="612">
        <f t="shared" ref="BU833" si="6905">MAX(BT833-1,0)</f>
        <v>0</v>
      </c>
      <c r="BV833" s="612">
        <f t="shared" ref="BV833" si="6906">MAX(BU833-1,0)</f>
        <v>0</v>
      </c>
      <c r="BW833" s="612">
        <f t="shared" ref="BW833" si="6907">MAX(BV833-1,0)</f>
        <v>0</v>
      </c>
      <c r="BX833" s="613">
        <f t="shared" ref="BX833" si="6908">MAX(BW833-1,0)</f>
        <v>0</v>
      </c>
      <c r="BY833" s="612">
        <f t="shared" ref="BY833" si="6909">MAX(BX833-1,0)</f>
        <v>0</v>
      </c>
      <c r="BZ833" s="612">
        <f t="shared" ref="BZ833" si="6910">MAX(BY833-1,0)</f>
        <v>0</v>
      </c>
      <c r="CA833" s="612">
        <f t="shared" ref="CA833" si="6911">MAX(BZ833-1,0)</f>
        <v>0</v>
      </c>
      <c r="CB833" s="612">
        <f t="shared" ref="CB833" si="6912">MAX(CA833-1,0)</f>
        <v>0</v>
      </c>
      <c r="CC833" s="613">
        <f t="shared" ref="CC833:CH833" si="6913">MAX(CB833-1,0)</f>
        <v>0</v>
      </c>
      <c r="CD833" s="612">
        <f t="shared" si="6913"/>
        <v>0</v>
      </c>
      <c r="CE833" s="612">
        <f t="shared" si="6913"/>
        <v>0</v>
      </c>
      <c r="CF833" s="612">
        <f t="shared" si="6913"/>
        <v>0</v>
      </c>
      <c r="CG833" s="612">
        <f t="shared" si="6913"/>
        <v>0</v>
      </c>
      <c r="CH833" s="613">
        <f t="shared" si="6913"/>
        <v>0</v>
      </c>
    </row>
    <row r="834" spans="1:86" ht="15" outlineLevel="2">
      <c r="A834" s="418">
        <f>ROW()</f>
        <v>834</v>
      </c>
      <c r="B834" s="4" t="s">
        <v>256</v>
      </c>
      <c r="C834" s="4"/>
      <c r="D834" s="4"/>
      <c r="E834" s="4"/>
      <c r="F834" s="4"/>
      <c r="G834" s="4"/>
      <c r="H834" s="4"/>
      <c r="I834" s="4"/>
      <c r="J834" s="4"/>
      <c r="K834" s="4"/>
      <c r="L834" s="4"/>
      <c r="M834" s="4"/>
      <c r="N834" s="4"/>
      <c r="O834" s="4"/>
      <c r="P834" s="4"/>
      <c r="Q834" s="4"/>
      <c r="R834" s="4"/>
      <c r="S834" s="4"/>
      <c r="T834" s="4"/>
      <c r="U834" s="119">
        <f>Inputs!$E$42</f>
        <v>0</v>
      </c>
      <c r="V834" s="118">
        <f t="shared" ref="V834:V837" si="6914">MAX(U834-0.25,0)</f>
        <v>0</v>
      </c>
      <c r="W834" s="118">
        <f t="shared" ref="W834:W837" si="6915">MAX(V834-0.25,0)</f>
        <v>0</v>
      </c>
      <c r="X834" s="118">
        <f t="shared" ref="X834:X837" si="6916">MAX(W834-0.25,0)</f>
        <v>0</v>
      </c>
      <c r="Y834" s="118">
        <f t="shared" ref="Y834:Y837" si="6917">MAX(X834-0.25,0)</f>
        <v>0</v>
      </c>
      <c r="Z834" s="629">
        <f t="shared" ref="Z834:Z837" si="6918">MAX(Y834-0.25,0)</f>
        <v>0</v>
      </c>
      <c r="AA834" s="118">
        <f t="shared" ref="AA834:AA837" si="6919">MAX(Z834-0.25,0)</f>
        <v>0</v>
      </c>
      <c r="AB834" s="118">
        <f t="shared" ref="AB834:AB837" si="6920">MAX(AA834-0.25,0)</f>
        <v>0</v>
      </c>
      <c r="AC834" s="118">
        <f t="shared" ref="AC834:AC837" si="6921">MAX(AB834-0.25,0)</f>
        <v>0</v>
      </c>
      <c r="AD834" s="118">
        <f t="shared" ref="AD834:AD837" si="6922">MAX(AC834-0.25,0)</f>
        <v>0</v>
      </c>
      <c r="AE834" s="118">
        <f t="shared" ref="AE834:AE837" si="6923">MAX(AD834-0.25,0)</f>
        <v>0</v>
      </c>
      <c r="AF834" s="118">
        <f t="shared" ref="AF834:AF837" si="6924">MAX(AE834-0.25,0)</f>
        <v>0</v>
      </c>
      <c r="AG834" s="118">
        <f t="shared" ref="AG834:AG837" si="6925">MAX(AF834-0.25,0)</f>
        <v>0</v>
      </c>
      <c r="AH834" s="118">
        <f t="shared" ref="AH834:AH837" si="6926">MAX(AG834-0.25,0)</f>
        <v>0</v>
      </c>
      <c r="AI834" s="118">
        <f t="shared" ref="AI834:AI837" si="6927">MAX(AH834-0.25,0)</f>
        <v>0</v>
      </c>
      <c r="AJ834" s="118">
        <f t="shared" ref="AJ834:AJ837" si="6928">MAX(AI834-0.25,0)</f>
        <v>0</v>
      </c>
      <c r="AK834" s="118">
        <f t="shared" ref="AK834:AK837" si="6929">MAX(AJ834-0.25,0)</f>
        <v>0</v>
      </c>
      <c r="AL834" s="118">
        <f t="shared" ref="AL834:AL837" si="6930">MAX(AK834-0.25,0)</f>
        <v>0</v>
      </c>
      <c r="AM834" s="118">
        <f t="shared" ref="AM834:AM837" si="6931">MAX(AL834-0.25,0)</f>
        <v>0</v>
      </c>
      <c r="AN834" s="118">
        <f t="shared" ref="AN834:AN837" si="6932">MAX(AM834-0.25,0)</f>
        <v>0</v>
      </c>
      <c r="AO834" s="118">
        <f t="shared" ref="AO834:AO837" si="6933">MAX(AN834-0.25,0)</f>
        <v>0</v>
      </c>
      <c r="AP834" s="118">
        <f t="shared" ref="AP834:AP837" si="6934">MAX(AO834-0.25,0)</f>
        <v>0</v>
      </c>
      <c r="AQ834" s="118">
        <f t="shared" ref="AQ834:AQ837" si="6935">MAX(AP834-0.25,0)</f>
        <v>0</v>
      </c>
      <c r="AR834" s="118">
        <f t="shared" ref="AR834:AR837" si="6936">MAX(AQ834-0.25,0)</f>
        <v>0</v>
      </c>
      <c r="AS834" s="118">
        <f t="shared" ref="AS834:AS837" si="6937">MAX(AR834-0.25,0)</f>
        <v>0</v>
      </c>
      <c r="AT834" s="118">
        <f t="shared" ref="AT834:AT837" si="6938">MAX(AS834-0.25,0)</f>
        <v>0</v>
      </c>
      <c r="AU834" s="118">
        <f t="shared" ref="AU834:AU837" si="6939">MAX(AT834-0.25,0)</f>
        <v>0</v>
      </c>
      <c r="AV834" s="118">
        <f t="shared" ref="AV834:AV837" si="6940">MAX(AU834-0.25,0)</f>
        <v>0</v>
      </c>
      <c r="AW834" s="118">
        <f t="shared" ref="AW834:AW837" si="6941">MAX(AV834-0.25,0)</f>
        <v>0</v>
      </c>
      <c r="AX834" s="118">
        <f t="shared" ref="AX834:AX837" si="6942">MAX(AW834-0.25,0)</f>
        <v>0</v>
      </c>
      <c r="AY834" s="118">
        <f t="shared" ref="AY834:AY837" si="6943">MAX(AX834-0.25,0)</f>
        <v>0</v>
      </c>
      <c r="AZ834" s="118">
        <f t="shared" ref="AZ834:AZ837" si="6944">MAX(AY834-0.25,0)</f>
        <v>0</v>
      </c>
      <c r="BA834" s="118">
        <f t="shared" ref="BA834:BA837" si="6945">MAX(AZ834-0.25,0)</f>
        <v>0</v>
      </c>
      <c r="BB834" s="118">
        <f t="shared" ref="BB834:BB837" si="6946">MAX(BA834-0.25,0)</f>
        <v>0</v>
      </c>
      <c r="BC834" s="118">
        <f t="shared" ref="BC834:BC837" si="6947">MAX(BB834-0.25,0)</f>
        <v>0</v>
      </c>
      <c r="BD834" s="118">
        <f t="shared" ref="BD834:BD837" si="6948">MAX(BC834-0.25,0)</f>
        <v>0</v>
      </c>
      <c r="BE834" s="118">
        <f t="shared" ref="BE834:BE837" si="6949">MAX(BD834-0.25,0)</f>
        <v>0</v>
      </c>
      <c r="BF834" s="118">
        <f t="shared" ref="BF834:BF837" si="6950">MAX(BE834-0.25,0)</f>
        <v>0</v>
      </c>
      <c r="BG834" s="118">
        <f t="shared" ref="BG834:BG837" si="6951">MAX(BF834-0.25,0)</f>
        <v>0</v>
      </c>
      <c r="BH834" s="118">
        <f t="shared" ref="BH834:BH837" si="6952">MAX(BG834-0.25,0)</f>
        <v>0</v>
      </c>
      <c r="BI834" s="118">
        <f t="shared" ref="BI834:BI837" si="6953">MAX(BH834-0.25,0)</f>
        <v>0</v>
      </c>
      <c r="BJ834" s="118">
        <f t="shared" ref="BJ834:BJ837" si="6954">MAX(BI834-0.25,0)</f>
        <v>0</v>
      </c>
      <c r="BK834" s="118">
        <f t="shared" ref="BK834:BK837" si="6955">MAX(BJ834-0.25,0)</f>
        <v>0</v>
      </c>
      <c r="BL834" s="118">
        <f t="shared" ref="BL834:BL837" si="6956">MAX(BK834-0.25,0)</f>
        <v>0</v>
      </c>
      <c r="BM834" s="118">
        <f t="shared" ref="BM834:BM837" si="6957">MAX(BL834-0.25,0)</f>
        <v>0</v>
      </c>
      <c r="BN834" s="629">
        <f t="shared" ref="BN834:BN837" si="6958">MAX(BM834-0.25,0)</f>
        <v>0</v>
      </c>
      <c r="BO834" s="118">
        <f t="shared" ref="BO834:BO837" si="6959">MAX(BN834-0.25,0)</f>
        <v>0</v>
      </c>
      <c r="BP834" s="612">
        <f t="shared" ref="BP834:BP837" si="6960">MAX(BO834-1,0)</f>
        <v>0</v>
      </c>
      <c r="BQ834" s="612">
        <f t="shared" ref="BQ834:BQ837" si="6961">MAX(BP834-1,0)</f>
        <v>0</v>
      </c>
      <c r="BR834" s="612">
        <f t="shared" ref="BR834:BR837" si="6962">MAX(BQ834-1,0)</f>
        <v>0</v>
      </c>
      <c r="BS834" s="613">
        <f t="shared" ref="BS834:BS837" si="6963">MAX(BR834-1,0)</f>
        <v>0</v>
      </c>
      <c r="BT834" s="612">
        <f t="shared" ref="BT834:BT837" si="6964">MAX(BS834-1,0)</f>
        <v>0</v>
      </c>
      <c r="BU834" s="612">
        <f t="shared" ref="BU834:BU837" si="6965">MAX(BT834-1,0)</f>
        <v>0</v>
      </c>
      <c r="BV834" s="612">
        <f t="shared" ref="BV834:BV837" si="6966">MAX(BU834-1,0)</f>
        <v>0</v>
      </c>
      <c r="BW834" s="612">
        <f t="shared" ref="BW834:BW837" si="6967">MAX(BV834-1,0)</f>
        <v>0</v>
      </c>
      <c r="BX834" s="613">
        <f t="shared" ref="BX834:BX837" si="6968">MAX(BW834-1,0)</f>
        <v>0</v>
      </c>
      <c r="BY834" s="612">
        <f t="shared" ref="BY834:BY837" si="6969">MAX(BX834-1,0)</f>
        <v>0</v>
      </c>
      <c r="BZ834" s="612">
        <f t="shared" ref="BZ834:BZ837" si="6970">MAX(BY834-1,0)</f>
        <v>0</v>
      </c>
      <c r="CA834" s="612">
        <f t="shared" ref="CA834:CA837" si="6971">MAX(BZ834-1,0)</f>
        <v>0</v>
      </c>
      <c r="CB834" s="612">
        <f t="shared" ref="CB834:CB837" si="6972">MAX(CA834-1,0)</f>
        <v>0</v>
      </c>
      <c r="CC834" s="613">
        <f t="shared" ref="CC834:CC837" si="6973">MAX(CB834-1,0)</f>
        <v>0</v>
      </c>
      <c r="CD834" s="612">
        <f t="shared" ref="CD834:CD837" si="6974">MAX(CC834-1,0)</f>
        <v>0</v>
      </c>
      <c r="CE834" s="612">
        <f t="shared" ref="CE834:CE837" si="6975">MAX(CD834-1,0)</f>
        <v>0</v>
      </c>
      <c r="CF834" s="612">
        <f t="shared" ref="CF834:CF837" si="6976">MAX(CE834-1,0)</f>
        <v>0</v>
      </c>
      <c r="CG834" s="612">
        <f t="shared" ref="CG834:CG837" si="6977">MAX(CF834-1,0)</f>
        <v>0</v>
      </c>
      <c r="CH834" s="613">
        <f t="shared" ref="CH834:CH837" si="6978">MAX(CG834-1,0)</f>
        <v>0</v>
      </c>
    </row>
    <row r="835" spans="1:86" ht="15" outlineLevel="2">
      <c r="A835" s="418">
        <f>ROW()</f>
        <v>835</v>
      </c>
      <c r="B835" s="4" t="s">
        <v>460</v>
      </c>
      <c r="C835" s="4"/>
      <c r="D835" s="4"/>
      <c r="E835" s="4"/>
      <c r="F835" s="4"/>
      <c r="G835" s="4"/>
      <c r="H835" s="4"/>
      <c r="I835" s="4"/>
      <c r="J835" s="4"/>
      <c r="K835" s="4"/>
      <c r="L835" s="4"/>
      <c r="M835" s="4"/>
      <c r="N835" s="4"/>
      <c r="O835" s="4"/>
      <c r="P835" s="4"/>
      <c r="Q835" s="4"/>
      <c r="R835" s="4"/>
      <c r="S835" s="4"/>
      <c r="T835" s="4"/>
      <c r="U835" s="119">
        <f>Inputs!$E$43</f>
        <v>0</v>
      </c>
      <c r="V835" s="118">
        <f t="shared" si="6914"/>
        <v>0</v>
      </c>
      <c r="W835" s="118">
        <f t="shared" si="6915"/>
        <v>0</v>
      </c>
      <c r="X835" s="118">
        <f t="shared" si="6916"/>
        <v>0</v>
      </c>
      <c r="Y835" s="118">
        <f t="shared" si="6917"/>
        <v>0</v>
      </c>
      <c r="Z835" s="629">
        <f t="shared" si="6918"/>
        <v>0</v>
      </c>
      <c r="AA835" s="118">
        <f t="shared" si="6919"/>
        <v>0</v>
      </c>
      <c r="AB835" s="118">
        <f t="shared" si="6920"/>
        <v>0</v>
      </c>
      <c r="AC835" s="118">
        <f t="shared" si="6921"/>
        <v>0</v>
      </c>
      <c r="AD835" s="118">
        <f t="shared" si="6922"/>
        <v>0</v>
      </c>
      <c r="AE835" s="118">
        <f t="shared" si="6923"/>
        <v>0</v>
      </c>
      <c r="AF835" s="118">
        <f t="shared" si="6924"/>
        <v>0</v>
      </c>
      <c r="AG835" s="118">
        <f t="shared" si="6925"/>
        <v>0</v>
      </c>
      <c r="AH835" s="118">
        <f t="shared" si="6926"/>
        <v>0</v>
      </c>
      <c r="AI835" s="118">
        <f t="shared" si="6927"/>
        <v>0</v>
      </c>
      <c r="AJ835" s="118">
        <f t="shared" si="6928"/>
        <v>0</v>
      </c>
      <c r="AK835" s="118">
        <f t="shared" si="6929"/>
        <v>0</v>
      </c>
      <c r="AL835" s="118">
        <f t="shared" si="6930"/>
        <v>0</v>
      </c>
      <c r="AM835" s="118">
        <f t="shared" si="6931"/>
        <v>0</v>
      </c>
      <c r="AN835" s="118">
        <f t="shared" si="6932"/>
        <v>0</v>
      </c>
      <c r="AO835" s="118">
        <f t="shared" si="6933"/>
        <v>0</v>
      </c>
      <c r="AP835" s="118">
        <f t="shared" si="6934"/>
        <v>0</v>
      </c>
      <c r="AQ835" s="118">
        <f t="shared" si="6935"/>
        <v>0</v>
      </c>
      <c r="AR835" s="118">
        <f t="shared" si="6936"/>
        <v>0</v>
      </c>
      <c r="AS835" s="118">
        <f t="shared" si="6937"/>
        <v>0</v>
      </c>
      <c r="AT835" s="118">
        <f t="shared" si="6938"/>
        <v>0</v>
      </c>
      <c r="AU835" s="118">
        <f t="shared" si="6939"/>
        <v>0</v>
      </c>
      <c r="AV835" s="118">
        <f t="shared" si="6940"/>
        <v>0</v>
      </c>
      <c r="AW835" s="118">
        <f t="shared" si="6941"/>
        <v>0</v>
      </c>
      <c r="AX835" s="118">
        <f t="shared" si="6942"/>
        <v>0</v>
      </c>
      <c r="AY835" s="118">
        <f t="shared" si="6943"/>
        <v>0</v>
      </c>
      <c r="AZ835" s="118">
        <f t="shared" si="6944"/>
        <v>0</v>
      </c>
      <c r="BA835" s="118">
        <f t="shared" si="6945"/>
        <v>0</v>
      </c>
      <c r="BB835" s="118">
        <f t="shared" si="6946"/>
        <v>0</v>
      </c>
      <c r="BC835" s="118">
        <f t="shared" si="6947"/>
        <v>0</v>
      </c>
      <c r="BD835" s="118">
        <f t="shared" si="6948"/>
        <v>0</v>
      </c>
      <c r="BE835" s="118">
        <f t="shared" si="6949"/>
        <v>0</v>
      </c>
      <c r="BF835" s="118">
        <f t="shared" si="6950"/>
        <v>0</v>
      </c>
      <c r="BG835" s="118">
        <f t="shared" si="6951"/>
        <v>0</v>
      </c>
      <c r="BH835" s="118">
        <f t="shared" si="6952"/>
        <v>0</v>
      </c>
      <c r="BI835" s="118">
        <f t="shared" si="6953"/>
        <v>0</v>
      </c>
      <c r="BJ835" s="118">
        <f t="shared" si="6954"/>
        <v>0</v>
      </c>
      <c r="BK835" s="118">
        <f t="shared" si="6955"/>
        <v>0</v>
      </c>
      <c r="BL835" s="118">
        <f t="shared" si="6956"/>
        <v>0</v>
      </c>
      <c r="BM835" s="118">
        <f t="shared" si="6957"/>
        <v>0</v>
      </c>
      <c r="BN835" s="629">
        <f t="shared" si="6958"/>
        <v>0</v>
      </c>
      <c r="BO835" s="118">
        <f t="shared" si="6959"/>
        <v>0</v>
      </c>
      <c r="BP835" s="612">
        <f t="shared" si="6960"/>
        <v>0</v>
      </c>
      <c r="BQ835" s="612">
        <f t="shared" si="6961"/>
        <v>0</v>
      </c>
      <c r="BR835" s="612">
        <f t="shared" si="6962"/>
        <v>0</v>
      </c>
      <c r="BS835" s="613">
        <f t="shared" si="6963"/>
        <v>0</v>
      </c>
      <c r="BT835" s="612">
        <f t="shared" si="6964"/>
        <v>0</v>
      </c>
      <c r="BU835" s="612">
        <f t="shared" si="6965"/>
        <v>0</v>
      </c>
      <c r="BV835" s="612">
        <f t="shared" si="6966"/>
        <v>0</v>
      </c>
      <c r="BW835" s="612">
        <f t="shared" si="6967"/>
        <v>0</v>
      </c>
      <c r="BX835" s="613">
        <f t="shared" si="6968"/>
        <v>0</v>
      </c>
      <c r="BY835" s="612">
        <f t="shared" si="6969"/>
        <v>0</v>
      </c>
      <c r="BZ835" s="612">
        <f t="shared" si="6970"/>
        <v>0</v>
      </c>
      <c r="CA835" s="612">
        <f t="shared" si="6971"/>
        <v>0</v>
      </c>
      <c r="CB835" s="612">
        <f t="shared" si="6972"/>
        <v>0</v>
      </c>
      <c r="CC835" s="613">
        <f t="shared" si="6973"/>
        <v>0</v>
      </c>
      <c r="CD835" s="612">
        <f t="shared" si="6974"/>
        <v>0</v>
      </c>
      <c r="CE835" s="612">
        <f t="shared" si="6975"/>
        <v>0</v>
      </c>
      <c r="CF835" s="612">
        <f t="shared" si="6976"/>
        <v>0</v>
      </c>
      <c r="CG835" s="612">
        <f t="shared" si="6977"/>
        <v>0</v>
      </c>
      <c r="CH835" s="613">
        <f t="shared" si="6978"/>
        <v>0</v>
      </c>
    </row>
    <row r="836" spans="1:86" ht="15" outlineLevel="2">
      <c r="A836" s="418">
        <f>ROW()</f>
        <v>836</v>
      </c>
      <c r="B836" s="4" t="s">
        <v>461</v>
      </c>
      <c r="C836" s="4"/>
      <c r="D836" s="4"/>
      <c r="E836" s="4"/>
      <c r="F836" s="4"/>
      <c r="G836" s="4"/>
      <c r="H836" s="4"/>
      <c r="I836" s="4"/>
      <c r="J836" s="4"/>
      <c r="K836" s="4"/>
      <c r="L836" s="4"/>
      <c r="M836" s="4"/>
      <c r="N836" s="4"/>
      <c r="O836" s="4"/>
      <c r="P836" s="4"/>
      <c r="Q836" s="4"/>
      <c r="R836" s="4"/>
      <c r="S836" s="4"/>
      <c r="T836" s="4"/>
      <c r="U836" s="119">
        <f>Inputs!$E$44</f>
        <v>0</v>
      </c>
      <c r="V836" s="118">
        <f t="shared" si="6914"/>
        <v>0</v>
      </c>
      <c r="W836" s="118">
        <f t="shared" si="6915"/>
        <v>0</v>
      </c>
      <c r="X836" s="118">
        <f t="shared" si="6916"/>
        <v>0</v>
      </c>
      <c r="Y836" s="118">
        <f t="shared" si="6917"/>
        <v>0</v>
      </c>
      <c r="Z836" s="629">
        <f t="shared" si="6918"/>
        <v>0</v>
      </c>
      <c r="AA836" s="118">
        <f t="shared" si="6919"/>
        <v>0</v>
      </c>
      <c r="AB836" s="118">
        <f t="shared" si="6920"/>
        <v>0</v>
      </c>
      <c r="AC836" s="118">
        <f t="shared" si="6921"/>
        <v>0</v>
      </c>
      <c r="AD836" s="118">
        <f t="shared" si="6922"/>
        <v>0</v>
      </c>
      <c r="AE836" s="118">
        <f t="shared" si="6923"/>
        <v>0</v>
      </c>
      <c r="AF836" s="118">
        <f t="shared" si="6924"/>
        <v>0</v>
      </c>
      <c r="AG836" s="118">
        <f t="shared" si="6925"/>
        <v>0</v>
      </c>
      <c r="AH836" s="118">
        <f t="shared" si="6926"/>
        <v>0</v>
      </c>
      <c r="AI836" s="118">
        <f t="shared" si="6927"/>
        <v>0</v>
      </c>
      <c r="AJ836" s="118">
        <f t="shared" si="6928"/>
        <v>0</v>
      </c>
      <c r="AK836" s="118">
        <f t="shared" si="6929"/>
        <v>0</v>
      </c>
      <c r="AL836" s="118">
        <f t="shared" si="6930"/>
        <v>0</v>
      </c>
      <c r="AM836" s="118">
        <f t="shared" si="6931"/>
        <v>0</v>
      </c>
      <c r="AN836" s="118">
        <f t="shared" si="6932"/>
        <v>0</v>
      </c>
      <c r="AO836" s="118">
        <f t="shared" si="6933"/>
        <v>0</v>
      </c>
      <c r="AP836" s="118">
        <f t="shared" si="6934"/>
        <v>0</v>
      </c>
      <c r="AQ836" s="118">
        <f t="shared" si="6935"/>
        <v>0</v>
      </c>
      <c r="AR836" s="118">
        <f t="shared" si="6936"/>
        <v>0</v>
      </c>
      <c r="AS836" s="118">
        <f t="shared" si="6937"/>
        <v>0</v>
      </c>
      <c r="AT836" s="118">
        <f t="shared" si="6938"/>
        <v>0</v>
      </c>
      <c r="AU836" s="118">
        <f t="shared" si="6939"/>
        <v>0</v>
      </c>
      <c r="AV836" s="118">
        <f t="shared" si="6940"/>
        <v>0</v>
      </c>
      <c r="AW836" s="118">
        <f t="shared" si="6941"/>
        <v>0</v>
      </c>
      <c r="AX836" s="118">
        <f t="shared" si="6942"/>
        <v>0</v>
      </c>
      <c r="AY836" s="118">
        <f t="shared" si="6943"/>
        <v>0</v>
      </c>
      <c r="AZ836" s="118">
        <f t="shared" si="6944"/>
        <v>0</v>
      </c>
      <c r="BA836" s="118">
        <f t="shared" si="6945"/>
        <v>0</v>
      </c>
      <c r="BB836" s="118">
        <f t="shared" si="6946"/>
        <v>0</v>
      </c>
      <c r="BC836" s="118">
        <f t="shared" si="6947"/>
        <v>0</v>
      </c>
      <c r="BD836" s="118">
        <f t="shared" si="6948"/>
        <v>0</v>
      </c>
      <c r="BE836" s="118">
        <f t="shared" si="6949"/>
        <v>0</v>
      </c>
      <c r="BF836" s="118">
        <f t="shared" si="6950"/>
        <v>0</v>
      </c>
      <c r="BG836" s="118">
        <f t="shared" si="6951"/>
        <v>0</v>
      </c>
      <c r="BH836" s="118">
        <f t="shared" si="6952"/>
        <v>0</v>
      </c>
      <c r="BI836" s="118">
        <f t="shared" si="6953"/>
        <v>0</v>
      </c>
      <c r="BJ836" s="118">
        <f t="shared" si="6954"/>
        <v>0</v>
      </c>
      <c r="BK836" s="118">
        <f t="shared" si="6955"/>
        <v>0</v>
      </c>
      <c r="BL836" s="118">
        <f t="shared" si="6956"/>
        <v>0</v>
      </c>
      <c r="BM836" s="118">
        <f t="shared" si="6957"/>
        <v>0</v>
      </c>
      <c r="BN836" s="629">
        <f t="shared" si="6958"/>
        <v>0</v>
      </c>
      <c r="BO836" s="118">
        <f t="shared" si="6959"/>
        <v>0</v>
      </c>
      <c r="BP836" s="612">
        <f t="shared" si="6960"/>
        <v>0</v>
      </c>
      <c r="BQ836" s="612">
        <f t="shared" si="6961"/>
        <v>0</v>
      </c>
      <c r="BR836" s="612">
        <f t="shared" si="6962"/>
        <v>0</v>
      </c>
      <c r="BS836" s="613">
        <f t="shared" si="6963"/>
        <v>0</v>
      </c>
      <c r="BT836" s="612">
        <f t="shared" si="6964"/>
        <v>0</v>
      </c>
      <c r="BU836" s="612">
        <f t="shared" si="6965"/>
        <v>0</v>
      </c>
      <c r="BV836" s="612">
        <f t="shared" si="6966"/>
        <v>0</v>
      </c>
      <c r="BW836" s="612">
        <f t="shared" si="6967"/>
        <v>0</v>
      </c>
      <c r="BX836" s="613">
        <f t="shared" si="6968"/>
        <v>0</v>
      </c>
      <c r="BY836" s="612">
        <f t="shared" si="6969"/>
        <v>0</v>
      </c>
      <c r="BZ836" s="612">
        <f t="shared" si="6970"/>
        <v>0</v>
      </c>
      <c r="CA836" s="612">
        <f t="shared" si="6971"/>
        <v>0</v>
      </c>
      <c r="CB836" s="612">
        <f t="shared" si="6972"/>
        <v>0</v>
      </c>
      <c r="CC836" s="613">
        <f t="shared" si="6973"/>
        <v>0</v>
      </c>
      <c r="CD836" s="612">
        <f t="shared" si="6974"/>
        <v>0</v>
      </c>
      <c r="CE836" s="612">
        <f t="shared" si="6975"/>
        <v>0</v>
      </c>
      <c r="CF836" s="612">
        <f t="shared" si="6976"/>
        <v>0</v>
      </c>
      <c r="CG836" s="612">
        <f t="shared" si="6977"/>
        <v>0</v>
      </c>
      <c r="CH836" s="613">
        <f t="shared" si="6978"/>
        <v>0</v>
      </c>
    </row>
    <row r="837" spans="1:86" ht="15" outlineLevel="2">
      <c r="A837" s="418">
        <f>ROW()</f>
        <v>837</v>
      </c>
      <c r="B837" s="4" t="s">
        <v>462</v>
      </c>
      <c r="C837" s="4"/>
      <c r="D837" s="4"/>
      <c r="E837" s="4"/>
      <c r="F837" s="4"/>
      <c r="G837" s="4"/>
      <c r="H837" s="4"/>
      <c r="I837" s="4"/>
      <c r="J837" s="4"/>
      <c r="K837" s="4"/>
      <c r="L837" s="4"/>
      <c r="M837" s="4"/>
      <c r="N837" s="4"/>
      <c r="O837" s="4"/>
      <c r="P837" s="4"/>
      <c r="Q837" s="4"/>
      <c r="R837" s="4"/>
      <c r="S837" s="4"/>
      <c r="T837" s="4"/>
      <c r="U837" s="119">
        <f>Inputs!$E$45</f>
        <v>0</v>
      </c>
      <c r="V837" s="118">
        <f t="shared" si="6914"/>
        <v>0</v>
      </c>
      <c r="W837" s="118">
        <f t="shared" si="6915"/>
        <v>0</v>
      </c>
      <c r="X837" s="118">
        <f t="shared" si="6916"/>
        <v>0</v>
      </c>
      <c r="Y837" s="118">
        <f t="shared" si="6917"/>
        <v>0</v>
      </c>
      <c r="Z837" s="629">
        <f t="shared" si="6918"/>
        <v>0</v>
      </c>
      <c r="AA837" s="118">
        <f t="shared" si="6919"/>
        <v>0</v>
      </c>
      <c r="AB837" s="118">
        <f t="shared" si="6920"/>
        <v>0</v>
      </c>
      <c r="AC837" s="118">
        <f t="shared" si="6921"/>
        <v>0</v>
      </c>
      <c r="AD837" s="118">
        <f t="shared" si="6922"/>
        <v>0</v>
      </c>
      <c r="AE837" s="118">
        <f t="shared" si="6923"/>
        <v>0</v>
      </c>
      <c r="AF837" s="118">
        <f t="shared" si="6924"/>
        <v>0</v>
      </c>
      <c r="AG837" s="118">
        <f t="shared" si="6925"/>
        <v>0</v>
      </c>
      <c r="AH837" s="118">
        <f t="shared" si="6926"/>
        <v>0</v>
      </c>
      <c r="AI837" s="118">
        <f t="shared" si="6927"/>
        <v>0</v>
      </c>
      <c r="AJ837" s="118">
        <f t="shared" si="6928"/>
        <v>0</v>
      </c>
      <c r="AK837" s="118">
        <f t="shared" si="6929"/>
        <v>0</v>
      </c>
      <c r="AL837" s="118">
        <f t="shared" si="6930"/>
        <v>0</v>
      </c>
      <c r="AM837" s="118">
        <f t="shared" si="6931"/>
        <v>0</v>
      </c>
      <c r="AN837" s="118">
        <f t="shared" si="6932"/>
        <v>0</v>
      </c>
      <c r="AO837" s="118">
        <f t="shared" si="6933"/>
        <v>0</v>
      </c>
      <c r="AP837" s="118">
        <f t="shared" si="6934"/>
        <v>0</v>
      </c>
      <c r="AQ837" s="118">
        <f t="shared" si="6935"/>
        <v>0</v>
      </c>
      <c r="AR837" s="118">
        <f t="shared" si="6936"/>
        <v>0</v>
      </c>
      <c r="AS837" s="118">
        <f t="shared" si="6937"/>
        <v>0</v>
      </c>
      <c r="AT837" s="118">
        <f t="shared" si="6938"/>
        <v>0</v>
      </c>
      <c r="AU837" s="118">
        <f t="shared" si="6939"/>
        <v>0</v>
      </c>
      <c r="AV837" s="118">
        <f t="shared" si="6940"/>
        <v>0</v>
      </c>
      <c r="AW837" s="118">
        <f t="shared" si="6941"/>
        <v>0</v>
      </c>
      <c r="AX837" s="118">
        <f t="shared" si="6942"/>
        <v>0</v>
      </c>
      <c r="AY837" s="118">
        <f t="shared" si="6943"/>
        <v>0</v>
      </c>
      <c r="AZ837" s="118">
        <f t="shared" si="6944"/>
        <v>0</v>
      </c>
      <c r="BA837" s="118">
        <f t="shared" si="6945"/>
        <v>0</v>
      </c>
      <c r="BB837" s="118">
        <f t="shared" si="6946"/>
        <v>0</v>
      </c>
      <c r="BC837" s="118">
        <f t="shared" si="6947"/>
        <v>0</v>
      </c>
      <c r="BD837" s="118">
        <f t="shared" si="6948"/>
        <v>0</v>
      </c>
      <c r="BE837" s="118">
        <f t="shared" si="6949"/>
        <v>0</v>
      </c>
      <c r="BF837" s="118">
        <f t="shared" si="6950"/>
        <v>0</v>
      </c>
      <c r="BG837" s="118">
        <f t="shared" si="6951"/>
        <v>0</v>
      </c>
      <c r="BH837" s="118">
        <f t="shared" si="6952"/>
        <v>0</v>
      </c>
      <c r="BI837" s="118">
        <f t="shared" si="6953"/>
        <v>0</v>
      </c>
      <c r="BJ837" s="118">
        <f t="shared" si="6954"/>
        <v>0</v>
      </c>
      <c r="BK837" s="118">
        <f t="shared" si="6955"/>
        <v>0</v>
      </c>
      <c r="BL837" s="118">
        <f t="shared" si="6956"/>
        <v>0</v>
      </c>
      <c r="BM837" s="118">
        <f t="shared" si="6957"/>
        <v>0</v>
      </c>
      <c r="BN837" s="629">
        <f t="shared" si="6958"/>
        <v>0</v>
      </c>
      <c r="BO837" s="118">
        <f t="shared" si="6959"/>
        <v>0</v>
      </c>
      <c r="BP837" s="612">
        <f t="shared" si="6960"/>
        <v>0</v>
      </c>
      <c r="BQ837" s="612">
        <f t="shared" si="6961"/>
        <v>0</v>
      </c>
      <c r="BR837" s="612">
        <f t="shared" si="6962"/>
        <v>0</v>
      </c>
      <c r="BS837" s="613">
        <f t="shared" si="6963"/>
        <v>0</v>
      </c>
      <c r="BT837" s="612">
        <f t="shared" si="6964"/>
        <v>0</v>
      </c>
      <c r="BU837" s="612">
        <f t="shared" si="6965"/>
        <v>0</v>
      </c>
      <c r="BV837" s="612">
        <f t="shared" si="6966"/>
        <v>0</v>
      </c>
      <c r="BW837" s="612">
        <f t="shared" si="6967"/>
        <v>0</v>
      </c>
      <c r="BX837" s="613">
        <f t="shared" si="6968"/>
        <v>0</v>
      </c>
      <c r="BY837" s="612">
        <f t="shared" si="6969"/>
        <v>0</v>
      </c>
      <c r="BZ837" s="612">
        <f t="shared" si="6970"/>
        <v>0</v>
      </c>
      <c r="CA837" s="612">
        <f t="shared" si="6971"/>
        <v>0</v>
      </c>
      <c r="CB837" s="612">
        <f t="shared" si="6972"/>
        <v>0</v>
      </c>
      <c r="CC837" s="613">
        <f t="shared" si="6973"/>
        <v>0</v>
      </c>
      <c r="CD837" s="612">
        <f t="shared" si="6974"/>
        <v>0</v>
      </c>
      <c r="CE837" s="612">
        <f t="shared" si="6975"/>
        <v>0</v>
      </c>
      <c r="CF837" s="612">
        <f t="shared" si="6976"/>
        <v>0</v>
      </c>
      <c r="CG837" s="612">
        <f t="shared" si="6977"/>
        <v>0</v>
      </c>
      <c r="CH837" s="613">
        <f t="shared" si="6978"/>
        <v>0</v>
      </c>
    </row>
    <row r="838" spans="1:86" ht="15" outlineLevel="2">
      <c r="A838" s="418">
        <f>ROW()</f>
        <v>838</v>
      </c>
      <c r="B838" s="71"/>
      <c r="C838" s="71"/>
      <c r="D838" s="71"/>
      <c r="E838" s="71"/>
      <c r="F838" s="71"/>
      <c r="G838" s="71"/>
      <c r="H838" s="71"/>
      <c r="I838" s="71"/>
      <c r="J838" s="71"/>
      <c r="K838" s="71"/>
      <c r="L838" s="71"/>
      <c r="M838" s="71"/>
      <c r="N838" s="25"/>
      <c r="O838" s="25"/>
      <c r="P838" s="25"/>
      <c r="Q838" s="25"/>
      <c r="R838" s="25"/>
      <c r="S838" s="25"/>
      <c r="T838" s="25"/>
      <c r="U838" s="25"/>
      <c r="V838" s="25"/>
      <c r="W838" s="25"/>
      <c r="X838" s="25"/>
      <c r="Y838" s="25"/>
      <c r="Z838" s="269"/>
      <c r="AA838" s="25"/>
      <c r="AB838" s="25"/>
      <c r="AC838" s="25"/>
      <c r="AD838" s="25"/>
      <c r="AE838" s="25"/>
      <c r="AF838" s="25"/>
      <c r="AG838" s="25"/>
      <c r="AH838" s="25"/>
      <c r="AI838" s="25"/>
      <c r="AJ838" s="25"/>
      <c r="AK838" s="25"/>
      <c r="AL838" s="25"/>
      <c r="AM838" s="25"/>
      <c r="AN838" s="25"/>
      <c r="AO838" s="25"/>
      <c r="AP838" s="25"/>
      <c r="AQ838" s="25"/>
      <c r="AR838" s="25"/>
      <c r="AS838" s="25"/>
      <c r="AT838" s="25"/>
      <c r="AU838" s="25"/>
      <c r="AV838" s="25"/>
      <c r="AW838" s="25"/>
      <c r="AX838" s="25"/>
      <c r="AY838" s="25"/>
      <c r="AZ838" s="25"/>
      <c r="BA838" s="25"/>
      <c r="BB838" s="25"/>
      <c r="BC838" s="25"/>
      <c r="BD838" s="25"/>
      <c r="BE838" s="25"/>
      <c r="BF838" s="25"/>
      <c r="BG838" s="25"/>
      <c r="BH838" s="25"/>
      <c r="BI838" s="25"/>
      <c r="BJ838" s="25"/>
      <c r="BK838" s="25"/>
      <c r="BL838" s="25"/>
      <c r="BM838" s="25"/>
      <c r="BN838" s="269"/>
      <c r="BO838" s="25"/>
      <c r="BP838" s="25"/>
      <c r="BQ838" s="25"/>
      <c r="BR838" s="25"/>
      <c r="BS838" s="269"/>
      <c r="BT838" s="25"/>
      <c r="BU838" s="25"/>
      <c r="BV838" s="25"/>
      <c r="BW838" s="25"/>
      <c r="BX838" s="269"/>
      <c r="BY838" s="25"/>
      <c r="BZ838" s="25"/>
      <c r="CA838" s="25"/>
      <c r="CB838" s="25"/>
      <c r="CC838" s="269"/>
      <c r="CD838" s="25"/>
      <c r="CE838" s="25"/>
      <c r="CF838" s="25"/>
      <c r="CG838" s="25"/>
      <c r="CH838" s="269"/>
    </row>
    <row r="839" spans="1:86" s="8" customFormat="1" ht="15.75" outlineLevel="2">
      <c r="A839" s="418">
        <f>ROW()</f>
        <v>839</v>
      </c>
      <c r="B839" s="96" t="s">
        <v>99</v>
      </c>
      <c r="C839" s="96"/>
      <c r="D839" s="96"/>
      <c r="E839" s="96"/>
      <c r="F839" s="96"/>
      <c r="G839" s="96"/>
      <c r="H839" s="96"/>
      <c r="I839" s="96"/>
      <c r="J839" s="96"/>
      <c r="K839" s="96"/>
      <c r="L839" s="96"/>
      <c r="M839" s="96"/>
      <c r="N839" s="96"/>
      <c r="O839" s="96"/>
      <c r="P839" s="96"/>
      <c r="Q839" s="96"/>
      <c r="R839" s="96"/>
      <c r="S839" s="96"/>
      <c r="T839" s="96"/>
      <c r="U839" s="96"/>
      <c r="V839" s="96"/>
      <c r="W839" s="96"/>
      <c r="X839" s="96"/>
      <c r="Y839" s="96"/>
      <c r="Z839" s="270"/>
      <c r="AA839" s="96"/>
      <c r="AB839" s="96"/>
      <c r="AC839" s="96"/>
      <c r="AD839" s="96"/>
      <c r="AE839" s="96"/>
      <c r="AF839" s="96"/>
      <c r="AG839" s="96"/>
      <c r="AH839" s="96"/>
      <c r="AI839" s="96"/>
      <c r="AJ839" s="96"/>
      <c r="AK839" s="96"/>
      <c r="AL839" s="96"/>
      <c r="AM839" s="96"/>
      <c r="AN839" s="96"/>
      <c r="AO839" s="96"/>
      <c r="AP839" s="96"/>
      <c r="AQ839" s="96"/>
      <c r="AR839" s="96"/>
      <c r="AS839" s="96"/>
      <c r="AT839" s="96"/>
      <c r="AU839" s="96"/>
      <c r="AV839" s="96"/>
      <c r="AW839" s="96"/>
      <c r="AX839" s="96"/>
      <c r="AY839" s="96"/>
      <c r="AZ839" s="96"/>
      <c r="BA839" s="96"/>
      <c r="BB839" s="96"/>
      <c r="BC839" s="96"/>
      <c r="BD839" s="96"/>
      <c r="BE839" s="96"/>
      <c r="BF839" s="96"/>
      <c r="BG839" s="96"/>
      <c r="BH839" s="96"/>
      <c r="BI839" s="96"/>
      <c r="BJ839" s="96"/>
      <c r="BK839" s="96"/>
      <c r="BL839" s="96"/>
      <c r="BM839" s="96"/>
      <c r="BN839" s="270"/>
      <c r="BO839" s="96"/>
      <c r="BP839" s="96"/>
      <c r="BQ839" s="96"/>
      <c r="BR839" s="96"/>
      <c r="BS839" s="270"/>
      <c r="BT839" s="96"/>
      <c r="BU839" s="96"/>
      <c r="BV839" s="96"/>
      <c r="BW839" s="96"/>
      <c r="BX839" s="270"/>
      <c r="BY839" s="96"/>
      <c r="BZ839" s="96"/>
      <c r="CA839" s="96"/>
      <c r="CB839" s="96"/>
      <c r="CC839" s="270"/>
      <c r="CD839" s="96"/>
      <c r="CE839" s="96"/>
      <c r="CF839" s="96"/>
      <c r="CG839" s="96"/>
      <c r="CH839" s="270"/>
    </row>
    <row r="840" spans="1:86" ht="15" outlineLevel="2">
      <c r="A840" s="418">
        <f>ROW()</f>
        <v>840</v>
      </c>
      <c r="B840" s="4" t="s">
        <v>33</v>
      </c>
      <c r="C840" s="4"/>
      <c r="D840" s="4"/>
      <c r="E840" s="4"/>
      <c r="F840" s="4"/>
      <c r="G840" s="4"/>
      <c r="H840" s="4"/>
      <c r="I840" s="4"/>
      <c r="J840" s="4"/>
      <c r="K840" s="4"/>
      <c r="L840" s="4"/>
      <c r="M840" s="4"/>
      <c r="N840" s="4"/>
      <c r="O840" s="4"/>
      <c r="P840" s="4"/>
      <c r="Q840" s="4"/>
      <c r="R840" s="4"/>
      <c r="S840" s="4"/>
      <c r="T840" s="4"/>
      <c r="U840" s="20">
        <f t="shared" ref="U840:U847" si="6979">T885</f>
        <v>0</v>
      </c>
      <c r="V840" s="20">
        <f t="shared" ref="V840:CH840" si="6980">U885</f>
        <v>0</v>
      </c>
      <c r="W840" s="20">
        <f t="shared" si="6980"/>
        <v>0</v>
      </c>
      <c r="X840" s="20">
        <f t="shared" si="6980"/>
        <v>0</v>
      </c>
      <c r="Y840" s="20">
        <f t="shared" si="6980"/>
        <v>0</v>
      </c>
      <c r="Z840" s="272">
        <f t="shared" si="6980"/>
        <v>0</v>
      </c>
      <c r="AA840" s="20">
        <f t="shared" si="6980"/>
        <v>0</v>
      </c>
      <c r="AB840" s="20">
        <f t="shared" si="6980"/>
        <v>0</v>
      </c>
      <c r="AC840" s="20">
        <f t="shared" si="6980"/>
        <v>0</v>
      </c>
      <c r="AD840" s="20">
        <f t="shared" si="6980"/>
        <v>0</v>
      </c>
      <c r="AE840" s="20">
        <f t="shared" si="6980"/>
        <v>0</v>
      </c>
      <c r="AF840" s="20">
        <f t="shared" si="6980"/>
        <v>0</v>
      </c>
      <c r="AG840" s="20">
        <f t="shared" si="6980"/>
        <v>0</v>
      </c>
      <c r="AH840" s="20">
        <f t="shared" si="6980"/>
        <v>0</v>
      </c>
      <c r="AI840" s="20">
        <f t="shared" si="6980"/>
        <v>0</v>
      </c>
      <c r="AJ840" s="20">
        <f t="shared" si="6980"/>
        <v>0</v>
      </c>
      <c r="AK840" s="20">
        <f t="shared" si="6980"/>
        <v>0</v>
      </c>
      <c r="AL840" s="20">
        <f t="shared" si="6980"/>
        <v>0</v>
      </c>
      <c r="AM840" s="20">
        <f t="shared" si="6980"/>
        <v>0</v>
      </c>
      <c r="AN840" s="20">
        <f t="shared" si="6980"/>
        <v>0</v>
      </c>
      <c r="AO840" s="20">
        <f t="shared" si="6980"/>
        <v>0</v>
      </c>
      <c r="AP840" s="20">
        <f t="shared" si="6980"/>
        <v>0</v>
      </c>
      <c r="AQ840" s="20">
        <f t="shared" si="6980"/>
        <v>0</v>
      </c>
      <c r="AR840" s="20">
        <f t="shared" si="6980"/>
        <v>0</v>
      </c>
      <c r="AS840" s="20">
        <f t="shared" si="6980"/>
        <v>0</v>
      </c>
      <c r="AT840" s="20">
        <f t="shared" si="6980"/>
        <v>0</v>
      </c>
      <c r="AU840" s="20">
        <f t="shared" si="6980"/>
        <v>0</v>
      </c>
      <c r="AV840" s="20">
        <f t="shared" si="6980"/>
        <v>0</v>
      </c>
      <c r="AW840" s="20">
        <f t="shared" si="6980"/>
        <v>0</v>
      </c>
      <c r="AX840" s="20">
        <f t="shared" si="6980"/>
        <v>0</v>
      </c>
      <c r="AY840" s="20">
        <f t="shared" si="6980"/>
        <v>0</v>
      </c>
      <c r="AZ840" s="20">
        <f t="shared" si="6980"/>
        <v>0</v>
      </c>
      <c r="BA840" s="20">
        <f t="shared" si="6980"/>
        <v>0</v>
      </c>
      <c r="BB840" s="20">
        <f t="shared" si="6980"/>
        <v>0</v>
      </c>
      <c r="BC840" s="20">
        <f t="shared" si="6980"/>
        <v>0</v>
      </c>
      <c r="BD840" s="20">
        <f t="shared" si="6980"/>
        <v>0</v>
      </c>
      <c r="BE840" s="20">
        <f t="shared" si="6980"/>
        <v>0</v>
      </c>
      <c r="BF840" s="20">
        <f t="shared" si="6980"/>
        <v>0</v>
      </c>
      <c r="BG840" s="20">
        <f t="shared" si="6980"/>
        <v>0</v>
      </c>
      <c r="BH840" s="20">
        <f t="shared" si="6980"/>
        <v>0</v>
      </c>
      <c r="BI840" s="20">
        <f t="shared" si="6980"/>
        <v>0</v>
      </c>
      <c r="BJ840" s="20">
        <f t="shared" si="6980"/>
        <v>0</v>
      </c>
      <c r="BK840" s="20">
        <f t="shared" si="6980"/>
        <v>0</v>
      </c>
      <c r="BL840" s="20">
        <f t="shared" si="6980"/>
        <v>0</v>
      </c>
      <c r="BM840" s="20">
        <f t="shared" si="6980"/>
        <v>0</v>
      </c>
      <c r="BN840" s="272">
        <f t="shared" si="6980"/>
        <v>0</v>
      </c>
      <c r="BO840" s="20">
        <f t="shared" si="6980"/>
        <v>0</v>
      </c>
      <c r="BP840" s="20">
        <f t="shared" si="6980"/>
        <v>0</v>
      </c>
      <c r="BQ840" s="20">
        <f t="shared" si="6980"/>
        <v>0</v>
      </c>
      <c r="BR840" s="20">
        <f t="shared" si="6980"/>
        <v>0</v>
      </c>
      <c r="BS840" s="272">
        <f t="shared" si="6980"/>
        <v>0</v>
      </c>
      <c r="BT840" s="18">
        <f>BS885</f>
        <v>0</v>
      </c>
      <c r="BU840" s="20">
        <f t="shared" si="6980"/>
        <v>0</v>
      </c>
      <c r="BV840" s="20">
        <f t="shared" si="6980"/>
        <v>0</v>
      </c>
      <c r="BW840" s="20">
        <f t="shared" si="6980"/>
        <v>0</v>
      </c>
      <c r="BX840" s="272">
        <f t="shared" si="6980"/>
        <v>0</v>
      </c>
      <c r="BY840" s="20">
        <f t="shared" si="6980"/>
        <v>0</v>
      </c>
      <c r="BZ840" s="20">
        <f t="shared" si="6980"/>
        <v>0</v>
      </c>
      <c r="CA840" s="20">
        <f t="shared" si="6980"/>
        <v>0</v>
      </c>
      <c r="CB840" s="20">
        <f t="shared" si="6980"/>
        <v>0</v>
      </c>
      <c r="CC840" s="272">
        <f t="shared" si="6980"/>
        <v>0</v>
      </c>
      <c r="CD840" s="20">
        <f t="shared" si="6980"/>
        <v>0</v>
      </c>
      <c r="CE840" s="20">
        <f t="shared" si="6980"/>
        <v>0</v>
      </c>
      <c r="CF840" s="20">
        <f t="shared" si="6980"/>
        <v>0</v>
      </c>
      <c r="CG840" s="20">
        <f t="shared" si="6980"/>
        <v>0</v>
      </c>
      <c r="CH840" s="272">
        <f t="shared" si="6980"/>
        <v>0</v>
      </c>
    </row>
    <row r="841" spans="1:86" ht="15" outlineLevel="2">
      <c r="A841" s="418">
        <f>ROW()</f>
        <v>841</v>
      </c>
      <c r="B841" s="4" t="s">
        <v>34</v>
      </c>
      <c r="C841" s="4"/>
      <c r="D841" s="4"/>
      <c r="E841" s="4"/>
      <c r="F841" s="4"/>
      <c r="G841" s="4"/>
      <c r="H841" s="4"/>
      <c r="I841" s="4"/>
      <c r="J841" s="4"/>
      <c r="K841" s="4"/>
      <c r="L841" s="4"/>
      <c r="M841" s="4"/>
      <c r="N841" s="4"/>
      <c r="O841" s="4"/>
      <c r="P841" s="4"/>
      <c r="Q841" s="4"/>
      <c r="R841" s="4"/>
      <c r="S841" s="4"/>
      <c r="T841" s="4"/>
      <c r="U841" s="20">
        <f t="shared" si="6979"/>
        <v>0</v>
      </c>
      <c r="V841" s="20">
        <f t="shared" ref="V841:CH847" si="6981">U886</f>
        <v>0</v>
      </c>
      <c r="W841" s="20">
        <f t="shared" si="6981"/>
        <v>0</v>
      </c>
      <c r="X841" s="20">
        <f t="shared" si="6981"/>
        <v>0</v>
      </c>
      <c r="Y841" s="20">
        <f t="shared" si="6981"/>
        <v>0</v>
      </c>
      <c r="Z841" s="272">
        <f t="shared" si="6981"/>
        <v>0</v>
      </c>
      <c r="AA841" s="20">
        <f t="shared" si="6981"/>
        <v>0</v>
      </c>
      <c r="AB841" s="20">
        <f t="shared" si="6981"/>
        <v>0</v>
      </c>
      <c r="AC841" s="20">
        <f t="shared" si="6981"/>
        <v>0</v>
      </c>
      <c r="AD841" s="20">
        <f t="shared" si="6981"/>
        <v>0</v>
      </c>
      <c r="AE841" s="20">
        <f t="shared" si="6981"/>
        <v>0</v>
      </c>
      <c r="AF841" s="20">
        <f t="shared" si="6981"/>
        <v>0</v>
      </c>
      <c r="AG841" s="20">
        <f t="shared" si="6981"/>
        <v>0</v>
      </c>
      <c r="AH841" s="20">
        <f t="shared" si="6981"/>
        <v>0</v>
      </c>
      <c r="AI841" s="20">
        <f t="shared" si="6981"/>
        <v>0</v>
      </c>
      <c r="AJ841" s="20">
        <f t="shared" si="6981"/>
        <v>0</v>
      </c>
      <c r="AK841" s="20">
        <f t="shared" si="6981"/>
        <v>0</v>
      </c>
      <c r="AL841" s="20">
        <f t="shared" si="6981"/>
        <v>0</v>
      </c>
      <c r="AM841" s="20">
        <f t="shared" si="6981"/>
        <v>0</v>
      </c>
      <c r="AN841" s="20">
        <f t="shared" si="6981"/>
        <v>0</v>
      </c>
      <c r="AO841" s="20">
        <f t="shared" si="6981"/>
        <v>0</v>
      </c>
      <c r="AP841" s="20">
        <f t="shared" si="6981"/>
        <v>0</v>
      </c>
      <c r="AQ841" s="20">
        <f t="shared" si="6981"/>
        <v>0</v>
      </c>
      <c r="AR841" s="20">
        <f t="shared" si="6981"/>
        <v>0</v>
      </c>
      <c r="AS841" s="20">
        <f t="shared" si="6981"/>
        <v>0</v>
      </c>
      <c r="AT841" s="20">
        <f t="shared" si="6981"/>
        <v>0</v>
      </c>
      <c r="AU841" s="20">
        <f t="shared" si="6981"/>
        <v>0</v>
      </c>
      <c r="AV841" s="20">
        <f t="shared" si="6981"/>
        <v>0</v>
      </c>
      <c r="AW841" s="20">
        <f t="shared" si="6981"/>
        <v>0</v>
      </c>
      <c r="AX841" s="20">
        <f t="shared" si="6981"/>
        <v>0</v>
      </c>
      <c r="AY841" s="20">
        <f t="shared" si="6981"/>
        <v>0</v>
      </c>
      <c r="AZ841" s="20">
        <f t="shared" si="6981"/>
        <v>0</v>
      </c>
      <c r="BA841" s="20">
        <f t="shared" si="6981"/>
        <v>0</v>
      </c>
      <c r="BB841" s="20">
        <f t="shared" si="6981"/>
        <v>0</v>
      </c>
      <c r="BC841" s="20">
        <f t="shared" si="6981"/>
        <v>0</v>
      </c>
      <c r="BD841" s="20">
        <f t="shared" si="6981"/>
        <v>0</v>
      </c>
      <c r="BE841" s="20">
        <f t="shared" si="6981"/>
        <v>0</v>
      </c>
      <c r="BF841" s="20">
        <f t="shared" si="6981"/>
        <v>0</v>
      </c>
      <c r="BG841" s="20">
        <f t="shared" si="6981"/>
        <v>0</v>
      </c>
      <c r="BH841" s="20">
        <f t="shared" si="6981"/>
        <v>0</v>
      </c>
      <c r="BI841" s="20">
        <f t="shared" si="6981"/>
        <v>0</v>
      </c>
      <c r="BJ841" s="20">
        <f t="shared" si="6981"/>
        <v>0</v>
      </c>
      <c r="BK841" s="20">
        <f t="shared" si="6981"/>
        <v>0</v>
      </c>
      <c r="BL841" s="20">
        <f t="shared" si="6981"/>
        <v>0</v>
      </c>
      <c r="BM841" s="20">
        <f t="shared" si="6981"/>
        <v>0</v>
      </c>
      <c r="BN841" s="272">
        <f t="shared" si="6981"/>
        <v>0</v>
      </c>
      <c r="BO841" s="20">
        <f t="shared" si="6981"/>
        <v>0</v>
      </c>
      <c r="BP841" s="20">
        <f t="shared" si="6981"/>
        <v>0</v>
      </c>
      <c r="BQ841" s="20">
        <f t="shared" si="6981"/>
        <v>0</v>
      </c>
      <c r="BR841" s="20">
        <f t="shared" si="6981"/>
        <v>0</v>
      </c>
      <c r="BS841" s="272">
        <f t="shared" si="6981"/>
        <v>0</v>
      </c>
      <c r="BT841" s="18">
        <f t="shared" si="6981"/>
        <v>0</v>
      </c>
      <c r="BU841" s="20">
        <f t="shared" si="6981"/>
        <v>0</v>
      </c>
      <c r="BV841" s="20">
        <f t="shared" si="6981"/>
        <v>0</v>
      </c>
      <c r="BW841" s="20">
        <f t="shared" si="6981"/>
        <v>0</v>
      </c>
      <c r="BX841" s="272">
        <f t="shared" si="6981"/>
        <v>0</v>
      </c>
      <c r="BY841" s="20">
        <f t="shared" si="6981"/>
        <v>0</v>
      </c>
      <c r="BZ841" s="20">
        <f t="shared" si="6981"/>
        <v>0</v>
      </c>
      <c r="CA841" s="20">
        <f t="shared" si="6981"/>
        <v>0</v>
      </c>
      <c r="CB841" s="20">
        <f t="shared" si="6981"/>
        <v>0</v>
      </c>
      <c r="CC841" s="272">
        <f t="shared" si="6981"/>
        <v>0</v>
      </c>
      <c r="CD841" s="20">
        <f t="shared" si="6981"/>
        <v>0</v>
      </c>
      <c r="CE841" s="20">
        <f t="shared" si="6981"/>
        <v>0</v>
      </c>
      <c r="CF841" s="20">
        <f t="shared" si="6981"/>
        <v>0</v>
      </c>
      <c r="CG841" s="20">
        <f t="shared" si="6981"/>
        <v>0</v>
      </c>
      <c r="CH841" s="272">
        <f t="shared" si="6981"/>
        <v>0</v>
      </c>
    </row>
    <row r="842" spans="1:86" ht="15" outlineLevel="2">
      <c r="A842" s="418">
        <f>ROW()</f>
        <v>842</v>
      </c>
      <c r="B842" s="4" t="s">
        <v>35</v>
      </c>
      <c r="C842" s="4"/>
      <c r="D842" s="4"/>
      <c r="E842" s="4"/>
      <c r="F842" s="4"/>
      <c r="G842" s="4"/>
      <c r="H842" s="4"/>
      <c r="I842" s="4"/>
      <c r="J842" s="4"/>
      <c r="K842" s="4"/>
      <c r="L842" s="4"/>
      <c r="M842" s="4"/>
      <c r="N842" s="4"/>
      <c r="O842" s="4"/>
      <c r="P842" s="4"/>
      <c r="Q842" s="4"/>
      <c r="R842" s="4"/>
      <c r="S842" s="4"/>
      <c r="T842" s="4"/>
      <c r="U842" s="20">
        <f t="shared" si="6979"/>
        <v>0</v>
      </c>
      <c r="V842" s="20">
        <f t="shared" ref="V842:CH842" si="6982">U887</f>
        <v>0</v>
      </c>
      <c r="W842" s="20">
        <f t="shared" si="6982"/>
        <v>0</v>
      </c>
      <c r="X842" s="20">
        <f t="shared" si="6982"/>
        <v>0</v>
      </c>
      <c r="Y842" s="20">
        <f t="shared" si="6982"/>
        <v>0</v>
      </c>
      <c r="Z842" s="272">
        <f t="shared" si="6982"/>
        <v>0</v>
      </c>
      <c r="AA842" s="20">
        <f t="shared" si="6982"/>
        <v>0</v>
      </c>
      <c r="AB842" s="20">
        <f t="shared" si="6982"/>
        <v>0</v>
      </c>
      <c r="AC842" s="20">
        <f t="shared" si="6982"/>
        <v>0</v>
      </c>
      <c r="AD842" s="20">
        <f t="shared" si="6982"/>
        <v>0</v>
      </c>
      <c r="AE842" s="20">
        <f t="shared" si="6982"/>
        <v>0</v>
      </c>
      <c r="AF842" s="20">
        <f t="shared" si="6982"/>
        <v>0</v>
      </c>
      <c r="AG842" s="20">
        <f t="shared" si="6982"/>
        <v>0</v>
      </c>
      <c r="AH842" s="20">
        <f t="shared" si="6982"/>
        <v>0</v>
      </c>
      <c r="AI842" s="20">
        <f t="shared" si="6982"/>
        <v>0</v>
      </c>
      <c r="AJ842" s="20">
        <f t="shared" si="6982"/>
        <v>0</v>
      </c>
      <c r="AK842" s="20">
        <f t="shared" si="6982"/>
        <v>0</v>
      </c>
      <c r="AL842" s="20">
        <f t="shared" si="6982"/>
        <v>0</v>
      </c>
      <c r="AM842" s="20">
        <f t="shared" si="6982"/>
        <v>0</v>
      </c>
      <c r="AN842" s="20">
        <f t="shared" si="6982"/>
        <v>0</v>
      </c>
      <c r="AO842" s="20">
        <f t="shared" si="6982"/>
        <v>0</v>
      </c>
      <c r="AP842" s="20">
        <f t="shared" si="6982"/>
        <v>0</v>
      </c>
      <c r="AQ842" s="20">
        <f t="shared" si="6982"/>
        <v>0</v>
      </c>
      <c r="AR842" s="20">
        <f t="shared" si="6982"/>
        <v>0</v>
      </c>
      <c r="AS842" s="20">
        <f t="shared" si="6982"/>
        <v>0</v>
      </c>
      <c r="AT842" s="20">
        <f t="shared" si="6982"/>
        <v>0</v>
      </c>
      <c r="AU842" s="20">
        <f t="shared" si="6982"/>
        <v>0</v>
      </c>
      <c r="AV842" s="20">
        <f t="shared" si="6982"/>
        <v>0</v>
      </c>
      <c r="AW842" s="20">
        <f t="shared" si="6982"/>
        <v>0</v>
      </c>
      <c r="AX842" s="20">
        <f t="shared" si="6982"/>
        <v>0</v>
      </c>
      <c r="AY842" s="20">
        <f t="shared" si="6982"/>
        <v>0</v>
      </c>
      <c r="AZ842" s="20">
        <f t="shared" si="6982"/>
        <v>0</v>
      </c>
      <c r="BA842" s="20">
        <f t="shared" si="6982"/>
        <v>0</v>
      </c>
      <c r="BB842" s="20">
        <f t="shared" si="6982"/>
        <v>0</v>
      </c>
      <c r="BC842" s="20">
        <f t="shared" si="6982"/>
        <v>0</v>
      </c>
      <c r="BD842" s="20">
        <f t="shared" si="6982"/>
        <v>0</v>
      </c>
      <c r="BE842" s="20">
        <f t="shared" si="6982"/>
        <v>0</v>
      </c>
      <c r="BF842" s="20">
        <f t="shared" si="6982"/>
        <v>0</v>
      </c>
      <c r="BG842" s="20">
        <f t="shared" si="6982"/>
        <v>0</v>
      </c>
      <c r="BH842" s="20">
        <f t="shared" si="6982"/>
        <v>0</v>
      </c>
      <c r="BI842" s="20">
        <f t="shared" si="6982"/>
        <v>0</v>
      </c>
      <c r="BJ842" s="20">
        <f t="shared" si="6982"/>
        <v>0</v>
      </c>
      <c r="BK842" s="20">
        <f t="shared" si="6982"/>
        <v>0</v>
      </c>
      <c r="BL842" s="20">
        <f t="shared" si="6982"/>
        <v>0</v>
      </c>
      <c r="BM842" s="20">
        <f t="shared" si="6982"/>
        <v>0</v>
      </c>
      <c r="BN842" s="272">
        <f t="shared" si="6982"/>
        <v>0</v>
      </c>
      <c r="BO842" s="20">
        <f t="shared" si="6982"/>
        <v>0</v>
      </c>
      <c r="BP842" s="20">
        <f t="shared" si="6982"/>
        <v>0</v>
      </c>
      <c r="BQ842" s="20">
        <f t="shared" si="6982"/>
        <v>0</v>
      </c>
      <c r="BR842" s="20">
        <f t="shared" si="6982"/>
        <v>0</v>
      </c>
      <c r="BS842" s="272">
        <f t="shared" si="6982"/>
        <v>0</v>
      </c>
      <c r="BT842" s="18">
        <f t="shared" si="6981"/>
        <v>0</v>
      </c>
      <c r="BU842" s="20">
        <f t="shared" si="6982"/>
        <v>0</v>
      </c>
      <c r="BV842" s="20">
        <f t="shared" si="6982"/>
        <v>0</v>
      </c>
      <c r="BW842" s="20">
        <f t="shared" si="6982"/>
        <v>0</v>
      </c>
      <c r="BX842" s="272">
        <f t="shared" si="6982"/>
        <v>0</v>
      </c>
      <c r="BY842" s="20">
        <f t="shared" si="6982"/>
        <v>0</v>
      </c>
      <c r="BZ842" s="20">
        <f t="shared" si="6982"/>
        <v>0</v>
      </c>
      <c r="CA842" s="20">
        <f t="shared" si="6982"/>
        <v>0</v>
      </c>
      <c r="CB842" s="20">
        <f t="shared" si="6982"/>
        <v>0</v>
      </c>
      <c r="CC842" s="272">
        <f t="shared" si="6982"/>
        <v>0</v>
      </c>
      <c r="CD842" s="20">
        <f t="shared" si="6982"/>
        <v>0</v>
      </c>
      <c r="CE842" s="20">
        <f t="shared" si="6982"/>
        <v>0</v>
      </c>
      <c r="CF842" s="20">
        <f t="shared" si="6982"/>
        <v>0</v>
      </c>
      <c r="CG842" s="20">
        <f t="shared" si="6982"/>
        <v>0</v>
      </c>
      <c r="CH842" s="272">
        <f t="shared" si="6982"/>
        <v>0</v>
      </c>
    </row>
    <row r="843" spans="1:86" ht="15" outlineLevel="2">
      <c r="A843" s="418">
        <f>ROW()</f>
        <v>843</v>
      </c>
      <c r="B843" s="4" t="s">
        <v>36</v>
      </c>
      <c r="C843" s="4"/>
      <c r="D843" s="4"/>
      <c r="E843" s="4"/>
      <c r="F843" s="4"/>
      <c r="G843" s="4"/>
      <c r="H843" s="4"/>
      <c r="I843" s="4"/>
      <c r="J843" s="4"/>
      <c r="K843" s="4"/>
      <c r="L843" s="4"/>
      <c r="M843" s="4"/>
      <c r="N843" s="4"/>
      <c r="O843" s="4"/>
      <c r="P843" s="4"/>
      <c r="Q843" s="4"/>
      <c r="R843" s="4"/>
      <c r="S843" s="4"/>
      <c r="T843" s="4"/>
      <c r="U843" s="20">
        <f t="shared" si="6979"/>
        <v>0</v>
      </c>
      <c r="V843" s="20">
        <f t="shared" ref="V843:CH843" si="6983">U888</f>
        <v>0</v>
      </c>
      <c r="W843" s="20">
        <f t="shared" si="6983"/>
        <v>0</v>
      </c>
      <c r="X843" s="20">
        <f t="shared" si="6983"/>
        <v>0</v>
      </c>
      <c r="Y843" s="20">
        <f t="shared" si="6983"/>
        <v>0</v>
      </c>
      <c r="Z843" s="272">
        <f t="shared" si="6983"/>
        <v>0</v>
      </c>
      <c r="AA843" s="20">
        <f t="shared" si="6983"/>
        <v>0</v>
      </c>
      <c r="AB843" s="20">
        <f t="shared" si="6983"/>
        <v>0</v>
      </c>
      <c r="AC843" s="20">
        <f t="shared" si="6983"/>
        <v>0</v>
      </c>
      <c r="AD843" s="20">
        <f t="shared" si="6983"/>
        <v>0</v>
      </c>
      <c r="AE843" s="20">
        <f t="shared" si="6983"/>
        <v>0</v>
      </c>
      <c r="AF843" s="20">
        <f t="shared" si="6983"/>
        <v>0</v>
      </c>
      <c r="AG843" s="20">
        <f t="shared" si="6983"/>
        <v>0</v>
      </c>
      <c r="AH843" s="20">
        <f t="shared" si="6983"/>
        <v>0</v>
      </c>
      <c r="AI843" s="20">
        <f t="shared" si="6983"/>
        <v>0</v>
      </c>
      <c r="AJ843" s="20">
        <f t="shared" si="6983"/>
        <v>0</v>
      </c>
      <c r="AK843" s="20">
        <f t="shared" si="6983"/>
        <v>0</v>
      </c>
      <c r="AL843" s="20">
        <f t="shared" si="6983"/>
        <v>0</v>
      </c>
      <c r="AM843" s="20">
        <f t="shared" si="6983"/>
        <v>0</v>
      </c>
      <c r="AN843" s="20">
        <f t="shared" si="6983"/>
        <v>0</v>
      </c>
      <c r="AO843" s="20">
        <f t="shared" si="6983"/>
        <v>0</v>
      </c>
      <c r="AP843" s="20">
        <f t="shared" si="6983"/>
        <v>0</v>
      </c>
      <c r="AQ843" s="20">
        <f t="shared" si="6983"/>
        <v>0</v>
      </c>
      <c r="AR843" s="20">
        <f t="shared" si="6983"/>
        <v>0</v>
      </c>
      <c r="AS843" s="20">
        <f t="shared" si="6983"/>
        <v>0</v>
      </c>
      <c r="AT843" s="20">
        <f t="shared" si="6983"/>
        <v>0</v>
      </c>
      <c r="AU843" s="20">
        <f t="shared" si="6983"/>
        <v>0</v>
      </c>
      <c r="AV843" s="20">
        <f t="shared" si="6983"/>
        <v>0</v>
      </c>
      <c r="AW843" s="20">
        <f t="shared" si="6983"/>
        <v>0</v>
      </c>
      <c r="AX843" s="20">
        <f t="shared" si="6983"/>
        <v>0</v>
      </c>
      <c r="AY843" s="20">
        <f t="shared" si="6983"/>
        <v>0</v>
      </c>
      <c r="AZ843" s="20">
        <f t="shared" si="6983"/>
        <v>0</v>
      </c>
      <c r="BA843" s="20">
        <f t="shared" si="6983"/>
        <v>0</v>
      </c>
      <c r="BB843" s="20">
        <f t="shared" si="6983"/>
        <v>0</v>
      </c>
      <c r="BC843" s="20">
        <f t="shared" si="6983"/>
        <v>0</v>
      </c>
      <c r="BD843" s="20">
        <f t="shared" si="6983"/>
        <v>0</v>
      </c>
      <c r="BE843" s="20">
        <f t="shared" si="6983"/>
        <v>0</v>
      </c>
      <c r="BF843" s="20">
        <f t="shared" si="6983"/>
        <v>0</v>
      </c>
      <c r="BG843" s="20">
        <f t="shared" si="6983"/>
        <v>0</v>
      </c>
      <c r="BH843" s="20">
        <f t="shared" si="6983"/>
        <v>0</v>
      </c>
      <c r="BI843" s="20">
        <f t="shared" si="6983"/>
        <v>0</v>
      </c>
      <c r="BJ843" s="20">
        <f t="shared" si="6983"/>
        <v>0</v>
      </c>
      <c r="BK843" s="20">
        <f t="shared" si="6983"/>
        <v>0</v>
      </c>
      <c r="BL843" s="20">
        <f t="shared" si="6983"/>
        <v>0</v>
      </c>
      <c r="BM843" s="20">
        <f t="shared" si="6983"/>
        <v>0</v>
      </c>
      <c r="BN843" s="272">
        <f t="shared" si="6983"/>
        <v>0</v>
      </c>
      <c r="BO843" s="20">
        <f t="shared" si="6983"/>
        <v>0</v>
      </c>
      <c r="BP843" s="20">
        <f t="shared" si="6983"/>
        <v>0</v>
      </c>
      <c r="BQ843" s="20">
        <f t="shared" si="6983"/>
        <v>0</v>
      </c>
      <c r="BR843" s="20">
        <f t="shared" si="6983"/>
        <v>0</v>
      </c>
      <c r="BS843" s="272">
        <f t="shared" si="6983"/>
        <v>0</v>
      </c>
      <c r="BT843" s="18">
        <f t="shared" si="6981"/>
        <v>0</v>
      </c>
      <c r="BU843" s="20">
        <f t="shared" si="6983"/>
        <v>0</v>
      </c>
      <c r="BV843" s="20">
        <f t="shared" si="6983"/>
        <v>0</v>
      </c>
      <c r="BW843" s="20">
        <f t="shared" si="6983"/>
        <v>0</v>
      </c>
      <c r="BX843" s="272">
        <f t="shared" si="6983"/>
        <v>0</v>
      </c>
      <c r="BY843" s="20">
        <f t="shared" si="6983"/>
        <v>0</v>
      </c>
      <c r="BZ843" s="20">
        <f t="shared" si="6983"/>
        <v>0</v>
      </c>
      <c r="CA843" s="20">
        <f t="shared" si="6983"/>
        <v>0</v>
      </c>
      <c r="CB843" s="20">
        <f t="shared" si="6983"/>
        <v>0</v>
      </c>
      <c r="CC843" s="272">
        <f t="shared" si="6983"/>
        <v>0</v>
      </c>
      <c r="CD843" s="20">
        <f t="shared" si="6983"/>
        <v>0</v>
      </c>
      <c r="CE843" s="20">
        <f t="shared" si="6983"/>
        <v>0</v>
      </c>
      <c r="CF843" s="20">
        <f t="shared" si="6983"/>
        <v>0</v>
      </c>
      <c r="CG843" s="20">
        <f t="shared" si="6983"/>
        <v>0</v>
      </c>
      <c r="CH843" s="272">
        <f t="shared" si="6983"/>
        <v>0</v>
      </c>
    </row>
    <row r="844" spans="1:86" ht="15" outlineLevel="2">
      <c r="A844" s="418">
        <f>ROW()</f>
        <v>844</v>
      </c>
      <c r="B844" s="4" t="s">
        <v>37</v>
      </c>
      <c r="C844" s="4"/>
      <c r="D844" s="4"/>
      <c r="E844" s="4"/>
      <c r="F844" s="4"/>
      <c r="G844" s="4"/>
      <c r="H844" s="4"/>
      <c r="I844" s="4"/>
      <c r="J844" s="4"/>
      <c r="K844" s="4"/>
      <c r="L844" s="4"/>
      <c r="M844" s="4"/>
      <c r="N844" s="4"/>
      <c r="O844" s="4"/>
      <c r="P844" s="4"/>
      <c r="Q844" s="4"/>
      <c r="R844" s="4"/>
      <c r="S844" s="4"/>
      <c r="T844" s="4"/>
      <c r="U844" s="20">
        <f t="shared" si="6979"/>
        <v>0</v>
      </c>
      <c r="V844" s="20">
        <f t="shared" ref="V844:CH844" si="6984">U889</f>
        <v>0</v>
      </c>
      <c r="W844" s="20">
        <f t="shared" si="6984"/>
        <v>0</v>
      </c>
      <c r="X844" s="20">
        <f t="shared" si="6984"/>
        <v>0</v>
      </c>
      <c r="Y844" s="20">
        <f t="shared" si="6984"/>
        <v>0</v>
      </c>
      <c r="Z844" s="272">
        <f t="shared" si="6984"/>
        <v>0</v>
      </c>
      <c r="AA844" s="20">
        <f t="shared" si="6984"/>
        <v>0</v>
      </c>
      <c r="AB844" s="20">
        <f t="shared" si="6984"/>
        <v>0</v>
      </c>
      <c r="AC844" s="20">
        <f t="shared" si="6984"/>
        <v>0</v>
      </c>
      <c r="AD844" s="20">
        <f t="shared" si="6984"/>
        <v>0</v>
      </c>
      <c r="AE844" s="20">
        <f t="shared" si="6984"/>
        <v>0</v>
      </c>
      <c r="AF844" s="20">
        <f t="shared" si="6984"/>
        <v>0</v>
      </c>
      <c r="AG844" s="20">
        <f t="shared" si="6984"/>
        <v>0</v>
      </c>
      <c r="AH844" s="20">
        <f t="shared" si="6984"/>
        <v>0</v>
      </c>
      <c r="AI844" s="20">
        <f t="shared" si="6984"/>
        <v>0</v>
      </c>
      <c r="AJ844" s="20">
        <f t="shared" si="6984"/>
        <v>0</v>
      </c>
      <c r="AK844" s="20">
        <f t="shared" si="6984"/>
        <v>0</v>
      </c>
      <c r="AL844" s="20">
        <f t="shared" si="6984"/>
        <v>0</v>
      </c>
      <c r="AM844" s="20">
        <f t="shared" si="6984"/>
        <v>0</v>
      </c>
      <c r="AN844" s="20">
        <f t="shared" si="6984"/>
        <v>0</v>
      </c>
      <c r="AO844" s="20">
        <f t="shared" si="6984"/>
        <v>0</v>
      </c>
      <c r="AP844" s="20">
        <f t="shared" si="6984"/>
        <v>0</v>
      </c>
      <c r="AQ844" s="20">
        <f t="shared" si="6984"/>
        <v>0</v>
      </c>
      <c r="AR844" s="20">
        <f t="shared" si="6984"/>
        <v>0</v>
      </c>
      <c r="AS844" s="20">
        <f t="shared" si="6984"/>
        <v>0</v>
      </c>
      <c r="AT844" s="20">
        <f t="shared" si="6984"/>
        <v>0</v>
      </c>
      <c r="AU844" s="20">
        <f t="shared" si="6984"/>
        <v>0</v>
      </c>
      <c r="AV844" s="20">
        <f t="shared" si="6984"/>
        <v>0</v>
      </c>
      <c r="AW844" s="20">
        <f t="shared" si="6984"/>
        <v>0</v>
      </c>
      <c r="AX844" s="20">
        <f t="shared" si="6984"/>
        <v>0</v>
      </c>
      <c r="AY844" s="20">
        <f t="shared" si="6984"/>
        <v>0</v>
      </c>
      <c r="AZ844" s="20">
        <f t="shared" si="6984"/>
        <v>0</v>
      </c>
      <c r="BA844" s="20">
        <f t="shared" si="6984"/>
        <v>0</v>
      </c>
      <c r="BB844" s="20">
        <f t="shared" si="6984"/>
        <v>0</v>
      </c>
      <c r="BC844" s="20">
        <f t="shared" si="6984"/>
        <v>0</v>
      </c>
      <c r="BD844" s="20">
        <f t="shared" si="6984"/>
        <v>0</v>
      </c>
      <c r="BE844" s="20">
        <f t="shared" si="6984"/>
        <v>0</v>
      </c>
      <c r="BF844" s="20">
        <f t="shared" si="6984"/>
        <v>0</v>
      </c>
      <c r="BG844" s="20">
        <f t="shared" si="6984"/>
        <v>0</v>
      </c>
      <c r="BH844" s="20">
        <f t="shared" si="6984"/>
        <v>0</v>
      </c>
      <c r="BI844" s="20">
        <f t="shared" si="6984"/>
        <v>0</v>
      </c>
      <c r="BJ844" s="20">
        <f t="shared" si="6984"/>
        <v>0</v>
      </c>
      <c r="BK844" s="20">
        <f t="shared" si="6984"/>
        <v>0</v>
      </c>
      <c r="BL844" s="20">
        <f t="shared" si="6984"/>
        <v>0</v>
      </c>
      <c r="BM844" s="20">
        <f t="shared" si="6984"/>
        <v>0</v>
      </c>
      <c r="BN844" s="272">
        <f t="shared" si="6984"/>
        <v>0</v>
      </c>
      <c r="BO844" s="20">
        <f t="shared" si="6984"/>
        <v>0</v>
      </c>
      <c r="BP844" s="20">
        <f t="shared" si="6984"/>
        <v>0</v>
      </c>
      <c r="BQ844" s="20">
        <f t="shared" si="6984"/>
        <v>0</v>
      </c>
      <c r="BR844" s="20">
        <f t="shared" si="6984"/>
        <v>0</v>
      </c>
      <c r="BS844" s="272">
        <f t="shared" si="6984"/>
        <v>0</v>
      </c>
      <c r="BT844" s="18">
        <f t="shared" si="6981"/>
        <v>0</v>
      </c>
      <c r="BU844" s="20">
        <f t="shared" si="6984"/>
        <v>0</v>
      </c>
      <c r="BV844" s="20">
        <f t="shared" si="6984"/>
        <v>0</v>
      </c>
      <c r="BW844" s="20">
        <f t="shared" si="6984"/>
        <v>0</v>
      </c>
      <c r="BX844" s="272">
        <f t="shared" si="6984"/>
        <v>0</v>
      </c>
      <c r="BY844" s="20">
        <f t="shared" si="6984"/>
        <v>0</v>
      </c>
      <c r="BZ844" s="20">
        <f t="shared" si="6984"/>
        <v>0</v>
      </c>
      <c r="CA844" s="20">
        <f t="shared" si="6984"/>
        <v>0</v>
      </c>
      <c r="CB844" s="20">
        <f t="shared" si="6984"/>
        <v>0</v>
      </c>
      <c r="CC844" s="272">
        <f t="shared" si="6984"/>
        <v>0</v>
      </c>
      <c r="CD844" s="20">
        <f t="shared" si="6984"/>
        <v>0</v>
      </c>
      <c r="CE844" s="20">
        <f t="shared" si="6984"/>
        <v>0</v>
      </c>
      <c r="CF844" s="20">
        <f t="shared" si="6984"/>
        <v>0</v>
      </c>
      <c r="CG844" s="20">
        <f t="shared" si="6984"/>
        <v>0</v>
      </c>
      <c r="CH844" s="272">
        <f t="shared" si="6984"/>
        <v>0</v>
      </c>
    </row>
    <row r="845" spans="1:86" ht="15" outlineLevel="2">
      <c r="A845" s="418">
        <f>ROW()</f>
        <v>845</v>
      </c>
      <c r="B845" s="4" t="s">
        <v>38</v>
      </c>
      <c r="C845" s="4"/>
      <c r="D845" s="4"/>
      <c r="E845" s="4"/>
      <c r="F845" s="4"/>
      <c r="G845" s="4"/>
      <c r="H845" s="4"/>
      <c r="I845" s="4"/>
      <c r="J845" s="4"/>
      <c r="K845" s="4"/>
      <c r="L845" s="4"/>
      <c r="M845" s="4"/>
      <c r="N845" s="4"/>
      <c r="O845" s="4"/>
      <c r="P845" s="4"/>
      <c r="Q845" s="4"/>
      <c r="R845" s="4"/>
      <c r="S845" s="4"/>
      <c r="T845" s="4"/>
      <c r="U845" s="20">
        <f t="shared" si="6979"/>
        <v>0</v>
      </c>
      <c r="V845" s="20">
        <f t="shared" ref="V845:CH845" si="6985">U890</f>
        <v>0</v>
      </c>
      <c r="W845" s="20">
        <f t="shared" si="6985"/>
        <v>0</v>
      </c>
      <c r="X845" s="20">
        <f t="shared" si="6985"/>
        <v>0</v>
      </c>
      <c r="Y845" s="20">
        <f t="shared" si="6985"/>
        <v>0</v>
      </c>
      <c r="Z845" s="272">
        <f t="shared" si="6985"/>
        <v>0</v>
      </c>
      <c r="AA845" s="20">
        <f t="shared" si="6985"/>
        <v>0</v>
      </c>
      <c r="AB845" s="20">
        <f t="shared" si="6985"/>
        <v>0</v>
      </c>
      <c r="AC845" s="20">
        <f t="shared" si="6985"/>
        <v>0</v>
      </c>
      <c r="AD845" s="20">
        <f t="shared" si="6985"/>
        <v>0</v>
      </c>
      <c r="AE845" s="20">
        <f t="shared" si="6985"/>
        <v>0</v>
      </c>
      <c r="AF845" s="20">
        <f t="shared" si="6985"/>
        <v>0</v>
      </c>
      <c r="AG845" s="20">
        <f t="shared" si="6985"/>
        <v>0</v>
      </c>
      <c r="AH845" s="20">
        <f t="shared" si="6985"/>
        <v>0</v>
      </c>
      <c r="AI845" s="20">
        <f t="shared" si="6985"/>
        <v>0</v>
      </c>
      <c r="AJ845" s="20">
        <f t="shared" si="6985"/>
        <v>0</v>
      </c>
      <c r="AK845" s="20">
        <f t="shared" si="6985"/>
        <v>0</v>
      </c>
      <c r="AL845" s="20">
        <f t="shared" si="6985"/>
        <v>0</v>
      </c>
      <c r="AM845" s="20">
        <f t="shared" si="6985"/>
        <v>0</v>
      </c>
      <c r="AN845" s="20">
        <f t="shared" si="6985"/>
        <v>0</v>
      </c>
      <c r="AO845" s="20">
        <f t="shared" si="6985"/>
        <v>0</v>
      </c>
      <c r="AP845" s="20">
        <f t="shared" si="6985"/>
        <v>0</v>
      </c>
      <c r="AQ845" s="20">
        <f t="shared" si="6985"/>
        <v>0</v>
      </c>
      <c r="AR845" s="20">
        <f t="shared" si="6985"/>
        <v>0</v>
      </c>
      <c r="AS845" s="20">
        <f t="shared" si="6985"/>
        <v>0</v>
      </c>
      <c r="AT845" s="20">
        <f t="shared" si="6985"/>
        <v>0</v>
      </c>
      <c r="AU845" s="20">
        <f t="shared" si="6985"/>
        <v>0</v>
      </c>
      <c r="AV845" s="20">
        <f t="shared" si="6985"/>
        <v>0</v>
      </c>
      <c r="AW845" s="20">
        <f t="shared" si="6985"/>
        <v>0</v>
      </c>
      <c r="AX845" s="20">
        <f t="shared" si="6985"/>
        <v>0</v>
      </c>
      <c r="AY845" s="20">
        <f t="shared" si="6985"/>
        <v>0</v>
      </c>
      <c r="AZ845" s="20">
        <f t="shared" si="6985"/>
        <v>0</v>
      </c>
      <c r="BA845" s="20">
        <f t="shared" si="6985"/>
        <v>0</v>
      </c>
      <c r="BB845" s="20">
        <f t="shared" si="6985"/>
        <v>0</v>
      </c>
      <c r="BC845" s="20">
        <f t="shared" si="6985"/>
        <v>0</v>
      </c>
      <c r="BD845" s="20">
        <f t="shared" si="6985"/>
        <v>0</v>
      </c>
      <c r="BE845" s="20">
        <f t="shared" si="6985"/>
        <v>0</v>
      </c>
      <c r="BF845" s="20">
        <f t="shared" si="6985"/>
        <v>0</v>
      </c>
      <c r="BG845" s="20">
        <f t="shared" si="6985"/>
        <v>0</v>
      </c>
      <c r="BH845" s="20">
        <f t="shared" si="6985"/>
        <v>0</v>
      </c>
      <c r="BI845" s="20">
        <f t="shared" si="6985"/>
        <v>0</v>
      </c>
      <c r="BJ845" s="20">
        <f t="shared" si="6985"/>
        <v>0</v>
      </c>
      <c r="BK845" s="20">
        <f t="shared" si="6985"/>
        <v>0</v>
      </c>
      <c r="BL845" s="20">
        <f t="shared" si="6985"/>
        <v>0</v>
      </c>
      <c r="BM845" s="20">
        <f t="shared" si="6985"/>
        <v>0</v>
      </c>
      <c r="BN845" s="272">
        <f t="shared" si="6985"/>
        <v>0</v>
      </c>
      <c r="BO845" s="20">
        <f t="shared" si="6985"/>
        <v>0</v>
      </c>
      <c r="BP845" s="20">
        <f t="shared" si="6985"/>
        <v>0</v>
      </c>
      <c r="BQ845" s="20">
        <f t="shared" si="6985"/>
        <v>0</v>
      </c>
      <c r="BR845" s="20">
        <f t="shared" si="6985"/>
        <v>0</v>
      </c>
      <c r="BS845" s="272">
        <f t="shared" si="6985"/>
        <v>0</v>
      </c>
      <c r="BT845" s="18">
        <f t="shared" si="6981"/>
        <v>0</v>
      </c>
      <c r="BU845" s="20">
        <f t="shared" si="6985"/>
        <v>0</v>
      </c>
      <c r="BV845" s="20">
        <f t="shared" si="6985"/>
        <v>0</v>
      </c>
      <c r="BW845" s="20">
        <f t="shared" si="6985"/>
        <v>0</v>
      </c>
      <c r="BX845" s="272">
        <f t="shared" si="6985"/>
        <v>0</v>
      </c>
      <c r="BY845" s="20">
        <f t="shared" si="6985"/>
        <v>0</v>
      </c>
      <c r="BZ845" s="20">
        <f t="shared" si="6985"/>
        <v>0</v>
      </c>
      <c r="CA845" s="20">
        <f t="shared" si="6985"/>
        <v>0</v>
      </c>
      <c r="CB845" s="20">
        <f t="shared" si="6985"/>
        <v>0</v>
      </c>
      <c r="CC845" s="272">
        <f t="shared" si="6985"/>
        <v>0</v>
      </c>
      <c r="CD845" s="20">
        <f t="shared" si="6985"/>
        <v>0</v>
      </c>
      <c r="CE845" s="20">
        <f t="shared" si="6985"/>
        <v>0</v>
      </c>
      <c r="CF845" s="20">
        <f t="shared" si="6985"/>
        <v>0</v>
      </c>
      <c r="CG845" s="20">
        <f t="shared" si="6985"/>
        <v>0</v>
      </c>
      <c r="CH845" s="272">
        <f t="shared" si="6985"/>
        <v>0</v>
      </c>
    </row>
    <row r="846" spans="1:86" ht="15" outlineLevel="2">
      <c r="A846" s="418">
        <f>ROW()</f>
        <v>846</v>
      </c>
      <c r="B846" s="4" t="s">
        <v>39</v>
      </c>
      <c r="C846" s="4"/>
      <c r="D846" s="4"/>
      <c r="E846" s="4"/>
      <c r="F846" s="4"/>
      <c r="G846" s="4"/>
      <c r="H846" s="4"/>
      <c r="I846" s="4"/>
      <c r="J846" s="4"/>
      <c r="K846" s="4"/>
      <c r="L846" s="4"/>
      <c r="M846" s="4"/>
      <c r="N846" s="4"/>
      <c r="O846" s="4"/>
      <c r="P846" s="4"/>
      <c r="Q846" s="4"/>
      <c r="R846" s="4"/>
      <c r="S846" s="4"/>
      <c r="T846" s="4"/>
      <c r="U846" s="20">
        <f t="shared" si="6979"/>
        <v>0</v>
      </c>
      <c r="V846" s="20">
        <f t="shared" ref="V846:CH846" si="6986">U891</f>
        <v>0</v>
      </c>
      <c r="W846" s="20">
        <f t="shared" si="6986"/>
        <v>0</v>
      </c>
      <c r="X846" s="20">
        <f t="shared" si="6986"/>
        <v>0</v>
      </c>
      <c r="Y846" s="20">
        <f t="shared" si="6986"/>
        <v>0</v>
      </c>
      <c r="Z846" s="272">
        <f t="shared" si="6986"/>
        <v>0</v>
      </c>
      <c r="AA846" s="20">
        <f t="shared" si="6986"/>
        <v>0</v>
      </c>
      <c r="AB846" s="20">
        <f t="shared" si="6986"/>
        <v>0</v>
      </c>
      <c r="AC846" s="20">
        <f t="shared" si="6986"/>
        <v>0</v>
      </c>
      <c r="AD846" s="20">
        <f t="shared" si="6986"/>
        <v>0</v>
      </c>
      <c r="AE846" s="20">
        <f t="shared" si="6986"/>
        <v>0</v>
      </c>
      <c r="AF846" s="20">
        <f t="shared" si="6986"/>
        <v>0</v>
      </c>
      <c r="AG846" s="20">
        <f t="shared" si="6986"/>
        <v>0</v>
      </c>
      <c r="AH846" s="20">
        <f t="shared" si="6986"/>
        <v>0</v>
      </c>
      <c r="AI846" s="20">
        <f t="shared" si="6986"/>
        <v>0</v>
      </c>
      <c r="AJ846" s="20">
        <f t="shared" si="6986"/>
        <v>0</v>
      </c>
      <c r="AK846" s="20">
        <f t="shared" si="6986"/>
        <v>0</v>
      </c>
      <c r="AL846" s="20">
        <f t="shared" si="6986"/>
        <v>0</v>
      </c>
      <c r="AM846" s="20">
        <f t="shared" si="6986"/>
        <v>0</v>
      </c>
      <c r="AN846" s="20">
        <f t="shared" si="6986"/>
        <v>0</v>
      </c>
      <c r="AO846" s="20">
        <f t="shared" si="6986"/>
        <v>0</v>
      </c>
      <c r="AP846" s="20">
        <f t="shared" si="6986"/>
        <v>0</v>
      </c>
      <c r="AQ846" s="20">
        <f t="shared" si="6986"/>
        <v>0</v>
      </c>
      <c r="AR846" s="20">
        <f t="shared" si="6986"/>
        <v>0</v>
      </c>
      <c r="AS846" s="20">
        <f t="shared" si="6986"/>
        <v>0</v>
      </c>
      <c r="AT846" s="20">
        <f t="shared" si="6986"/>
        <v>0</v>
      </c>
      <c r="AU846" s="20">
        <f t="shared" si="6986"/>
        <v>0</v>
      </c>
      <c r="AV846" s="20">
        <f t="shared" si="6986"/>
        <v>0</v>
      </c>
      <c r="AW846" s="20">
        <f t="shared" si="6986"/>
        <v>0</v>
      </c>
      <c r="AX846" s="20">
        <f t="shared" si="6986"/>
        <v>0</v>
      </c>
      <c r="AY846" s="20">
        <f t="shared" si="6986"/>
        <v>0</v>
      </c>
      <c r="AZ846" s="20">
        <f t="shared" si="6986"/>
        <v>0</v>
      </c>
      <c r="BA846" s="20">
        <f t="shared" si="6986"/>
        <v>0</v>
      </c>
      <c r="BB846" s="20">
        <f t="shared" si="6986"/>
        <v>0</v>
      </c>
      <c r="BC846" s="20">
        <f t="shared" si="6986"/>
        <v>0</v>
      </c>
      <c r="BD846" s="20">
        <f t="shared" si="6986"/>
        <v>0</v>
      </c>
      <c r="BE846" s="20">
        <f t="shared" si="6986"/>
        <v>0</v>
      </c>
      <c r="BF846" s="20">
        <f t="shared" si="6986"/>
        <v>0</v>
      </c>
      <c r="BG846" s="20">
        <f t="shared" si="6986"/>
        <v>0</v>
      </c>
      <c r="BH846" s="20">
        <f t="shared" si="6986"/>
        <v>0</v>
      </c>
      <c r="BI846" s="20">
        <f t="shared" si="6986"/>
        <v>0</v>
      </c>
      <c r="BJ846" s="20">
        <f t="shared" si="6986"/>
        <v>0</v>
      </c>
      <c r="BK846" s="20">
        <f t="shared" si="6986"/>
        <v>0</v>
      </c>
      <c r="BL846" s="20">
        <f t="shared" si="6986"/>
        <v>0</v>
      </c>
      <c r="BM846" s="20">
        <f t="shared" si="6986"/>
        <v>0</v>
      </c>
      <c r="BN846" s="272">
        <f t="shared" si="6986"/>
        <v>0</v>
      </c>
      <c r="BO846" s="20">
        <f t="shared" si="6986"/>
        <v>0</v>
      </c>
      <c r="BP846" s="20">
        <f t="shared" si="6986"/>
        <v>0</v>
      </c>
      <c r="BQ846" s="20">
        <f t="shared" si="6986"/>
        <v>0</v>
      </c>
      <c r="BR846" s="20">
        <f t="shared" si="6986"/>
        <v>0</v>
      </c>
      <c r="BS846" s="272">
        <f t="shared" si="6986"/>
        <v>0</v>
      </c>
      <c r="BT846" s="18">
        <f t="shared" si="6981"/>
        <v>0</v>
      </c>
      <c r="BU846" s="20">
        <f t="shared" si="6986"/>
        <v>0</v>
      </c>
      <c r="BV846" s="20">
        <f t="shared" si="6986"/>
        <v>0</v>
      </c>
      <c r="BW846" s="20">
        <f t="shared" si="6986"/>
        <v>0</v>
      </c>
      <c r="BX846" s="272">
        <f t="shared" si="6986"/>
        <v>0</v>
      </c>
      <c r="BY846" s="20">
        <f t="shared" si="6986"/>
        <v>0</v>
      </c>
      <c r="BZ846" s="20">
        <f t="shared" si="6986"/>
        <v>0</v>
      </c>
      <c r="CA846" s="20">
        <f t="shared" si="6986"/>
        <v>0</v>
      </c>
      <c r="CB846" s="20">
        <f t="shared" si="6986"/>
        <v>0</v>
      </c>
      <c r="CC846" s="272">
        <f t="shared" si="6986"/>
        <v>0</v>
      </c>
      <c r="CD846" s="20">
        <f t="shared" si="6986"/>
        <v>0</v>
      </c>
      <c r="CE846" s="20">
        <f t="shared" si="6986"/>
        <v>0</v>
      </c>
      <c r="CF846" s="20">
        <f t="shared" si="6986"/>
        <v>0</v>
      </c>
      <c r="CG846" s="20">
        <f t="shared" si="6986"/>
        <v>0</v>
      </c>
      <c r="CH846" s="272">
        <f t="shared" si="6986"/>
        <v>0</v>
      </c>
    </row>
    <row r="847" spans="1:86" ht="15" outlineLevel="2">
      <c r="A847" s="418">
        <f>ROW()</f>
        <v>847</v>
      </c>
      <c r="B847" s="4" t="s">
        <v>40</v>
      </c>
      <c r="C847" s="4"/>
      <c r="D847" s="4"/>
      <c r="E847" s="4"/>
      <c r="F847" s="4"/>
      <c r="G847" s="4"/>
      <c r="H847" s="4"/>
      <c r="I847" s="4"/>
      <c r="J847" s="4"/>
      <c r="K847" s="4"/>
      <c r="L847" s="4"/>
      <c r="M847" s="4"/>
      <c r="N847" s="4"/>
      <c r="O847" s="4"/>
      <c r="P847" s="4"/>
      <c r="Q847" s="4"/>
      <c r="R847" s="4"/>
      <c r="S847" s="4"/>
      <c r="T847" s="4"/>
      <c r="U847" s="20">
        <f t="shared" si="6979"/>
        <v>0</v>
      </c>
      <c r="V847" s="20">
        <f t="shared" ref="V847:CH847" si="6987">U892</f>
        <v>0</v>
      </c>
      <c r="W847" s="20">
        <f t="shared" si="6987"/>
        <v>0</v>
      </c>
      <c r="X847" s="20">
        <f t="shared" si="6987"/>
        <v>0</v>
      </c>
      <c r="Y847" s="20">
        <f t="shared" si="6987"/>
        <v>0</v>
      </c>
      <c r="Z847" s="272">
        <f t="shared" si="6987"/>
        <v>0</v>
      </c>
      <c r="AA847" s="20">
        <f t="shared" si="6987"/>
        <v>0</v>
      </c>
      <c r="AB847" s="20">
        <f t="shared" si="6987"/>
        <v>0</v>
      </c>
      <c r="AC847" s="20">
        <f t="shared" si="6987"/>
        <v>0</v>
      </c>
      <c r="AD847" s="20">
        <f t="shared" si="6987"/>
        <v>0</v>
      </c>
      <c r="AE847" s="20">
        <f t="shared" si="6987"/>
        <v>0</v>
      </c>
      <c r="AF847" s="20">
        <f t="shared" si="6987"/>
        <v>0</v>
      </c>
      <c r="AG847" s="20">
        <f t="shared" si="6987"/>
        <v>0</v>
      </c>
      <c r="AH847" s="20">
        <f t="shared" si="6987"/>
        <v>0</v>
      </c>
      <c r="AI847" s="20">
        <f t="shared" si="6987"/>
        <v>0</v>
      </c>
      <c r="AJ847" s="20">
        <f t="shared" si="6987"/>
        <v>0</v>
      </c>
      <c r="AK847" s="20">
        <f t="shared" si="6987"/>
        <v>0</v>
      </c>
      <c r="AL847" s="20">
        <f t="shared" si="6987"/>
        <v>0</v>
      </c>
      <c r="AM847" s="20">
        <f t="shared" si="6987"/>
        <v>0</v>
      </c>
      <c r="AN847" s="20">
        <f t="shared" si="6987"/>
        <v>0</v>
      </c>
      <c r="AO847" s="20">
        <f t="shared" si="6987"/>
        <v>0</v>
      </c>
      <c r="AP847" s="20">
        <f t="shared" si="6987"/>
        <v>0</v>
      </c>
      <c r="AQ847" s="20">
        <f t="shared" si="6987"/>
        <v>0</v>
      </c>
      <c r="AR847" s="20">
        <f t="shared" si="6987"/>
        <v>0</v>
      </c>
      <c r="AS847" s="20">
        <f t="shared" si="6987"/>
        <v>0</v>
      </c>
      <c r="AT847" s="20">
        <f t="shared" si="6987"/>
        <v>0</v>
      </c>
      <c r="AU847" s="20">
        <f t="shared" si="6987"/>
        <v>0</v>
      </c>
      <c r="AV847" s="20">
        <f t="shared" si="6987"/>
        <v>0</v>
      </c>
      <c r="AW847" s="20">
        <f t="shared" si="6987"/>
        <v>0</v>
      </c>
      <c r="AX847" s="20">
        <f t="shared" si="6987"/>
        <v>0</v>
      </c>
      <c r="AY847" s="20">
        <f t="shared" si="6987"/>
        <v>0</v>
      </c>
      <c r="AZ847" s="20">
        <f t="shared" si="6987"/>
        <v>0</v>
      </c>
      <c r="BA847" s="20">
        <f t="shared" si="6987"/>
        <v>0</v>
      </c>
      <c r="BB847" s="20">
        <f t="shared" si="6987"/>
        <v>0</v>
      </c>
      <c r="BC847" s="20">
        <f t="shared" si="6987"/>
        <v>0</v>
      </c>
      <c r="BD847" s="20">
        <f t="shared" si="6987"/>
        <v>0</v>
      </c>
      <c r="BE847" s="20">
        <f t="shared" si="6987"/>
        <v>0</v>
      </c>
      <c r="BF847" s="20">
        <f t="shared" si="6987"/>
        <v>0</v>
      </c>
      <c r="BG847" s="20">
        <f t="shared" si="6987"/>
        <v>0</v>
      </c>
      <c r="BH847" s="20">
        <f t="shared" si="6987"/>
        <v>0</v>
      </c>
      <c r="BI847" s="20">
        <f t="shared" si="6987"/>
        <v>0</v>
      </c>
      <c r="BJ847" s="20">
        <f t="shared" si="6987"/>
        <v>0</v>
      </c>
      <c r="BK847" s="20">
        <f t="shared" si="6987"/>
        <v>0</v>
      </c>
      <c r="BL847" s="20">
        <f t="shared" si="6987"/>
        <v>0</v>
      </c>
      <c r="BM847" s="20">
        <f t="shared" si="6987"/>
        <v>0</v>
      </c>
      <c r="BN847" s="272">
        <f t="shared" si="6987"/>
        <v>0</v>
      </c>
      <c r="BO847" s="20">
        <f t="shared" si="6987"/>
        <v>0</v>
      </c>
      <c r="BP847" s="20">
        <f t="shared" si="6987"/>
        <v>0</v>
      </c>
      <c r="BQ847" s="20">
        <f t="shared" si="6987"/>
        <v>0</v>
      </c>
      <c r="BR847" s="20">
        <f t="shared" si="6987"/>
        <v>0</v>
      </c>
      <c r="BS847" s="272">
        <f t="shared" si="6987"/>
        <v>0</v>
      </c>
      <c r="BT847" s="18">
        <f t="shared" si="6981"/>
        <v>0</v>
      </c>
      <c r="BU847" s="20">
        <f t="shared" si="6987"/>
        <v>0</v>
      </c>
      <c r="BV847" s="20">
        <f t="shared" si="6987"/>
        <v>0</v>
      </c>
      <c r="BW847" s="20">
        <f t="shared" si="6987"/>
        <v>0</v>
      </c>
      <c r="BX847" s="272">
        <f t="shared" si="6987"/>
        <v>0</v>
      </c>
      <c r="BY847" s="20">
        <f t="shared" si="6987"/>
        <v>0</v>
      </c>
      <c r="BZ847" s="20">
        <f t="shared" si="6987"/>
        <v>0</v>
      </c>
      <c r="CA847" s="20">
        <f t="shared" si="6987"/>
        <v>0</v>
      </c>
      <c r="CB847" s="20">
        <f t="shared" si="6987"/>
        <v>0</v>
      </c>
      <c r="CC847" s="272">
        <f t="shared" si="6987"/>
        <v>0</v>
      </c>
      <c r="CD847" s="20">
        <f t="shared" si="6987"/>
        <v>0</v>
      </c>
      <c r="CE847" s="20">
        <f t="shared" si="6987"/>
        <v>0</v>
      </c>
      <c r="CF847" s="20">
        <f t="shared" si="6987"/>
        <v>0</v>
      </c>
      <c r="CG847" s="20">
        <f t="shared" si="6987"/>
        <v>0</v>
      </c>
      <c r="CH847" s="272">
        <f t="shared" si="6987"/>
        <v>0</v>
      </c>
    </row>
    <row r="848" spans="1:86" ht="15" outlineLevel="2">
      <c r="A848" s="418">
        <f>ROW()</f>
        <v>848</v>
      </c>
      <c r="B848" s="4" t="s">
        <v>306</v>
      </c>
      <c r="C848" s="4"/>
      <c r="D848" s="4"/>
      <c r="E848" s="4"/>
      <c r="F848" s="4"/>
      <c r="G848" s="4"/>
      <c r="H848" s="4"/>
      <c r="I848" s="4"/>
      <c r="J848" s="4"/>
      <c r="K848" s="4"/>
      <c r="L848" s="4"/>
      <c r="M848" s="4"/>
      <c r="N848" s="4"/>
      <c r="O848" s="4"/>
      <c r="P848" s="4"/>
      <c r="Q848" s="4"/>
      <c r="R848" s="4"/>
      <c r="S848" s="4"/>
      <c r="T848" s="4"/>
      <c r="U848" s="20">
        <f t="shared" ref="U848" si="6988">T893</f>
        <v>0</v>
      </c>
      <c r="V848" s="20">
        <f t="shared" ref="V848" si="6989">U893</f>
        <v>0</v>
      </c>
      <c r="W848" s="20">
        <f t="shared" ref="W848" si="6990">V893</f>
        <v>0</v>
      </c>
      <c r="X848" s="20">
        <f t="shared" ref="X848" si="6991">W893</f>
        <v>0</v>
      </c>
      <c r="Y848" s="20">
        <f t="shared" ref="Y848" si="6992">X893</f>
        <v>0</v>
      </c>
      <c r="Z848" s="272">
        <f t="shared" ref="Z848" si="6993">Y893</f>
        <v>0</v>
      </c>
      <c r="AA848" s="20">
        <f t="shared" ref="AA848" si="6994">Z893</f>
        <v>0</v>
      </c>
      <c r="AB848" s="20">
        <f t="shared" ref="AB848" si="6995">AA893</f>
        <v>0</v>
      </c>
      <c r="AC848" s="20">
        <f t="shared" ref="AC848" si="6996">AB893</f>
        <v>0</v>
      </c>
      <c r="AD848" s="20">
        <f t="shared" ref="AD848" si="6997">AC893</f>
        <v>0</v>
      </c>
      <c r="AE848" s="20">
        <f t="shared" ref="AE848" si="6998">AD893</f>
        <v>0</v>
      </c>
      <c r="AF848" s="20">
        <f t="shared" ref="AF848" si="6999">AE893</f>
        <v>0</v>
      </c>
      <c r="AG848" s="20">
        <f t="shared" ref="AG848" si="7000">AF893</f>
        <v>0</v>
      </c>
      <c r="AH848" s="20">
        <f t="shared" ref="AH848" si="7001">AG893</f>
        <v>0</v>
      </c>
      <c r="AI848" s="20">
        <f t="shared" ref="AI848" si="7002">AH893</f>
        <v>0</v>
      </c>
      <c r="AJ848" s="20">
        <f t="shared" ref="AJ848" si="7003">AI893</f>
        <v>0</v>
      </c>
      <c r="AK848" s="20">
        <f t="shared" ref="AK848" si="7004">AJ893</f>
        <v>0</v>
      </c>
      <c r="AL848" s="20">
        <f t="shared" ref="AL848" si="7005">AK893</f>
        <v>0</v>
      </c>
      <c r="AM848" s="20">
        <f t="shared" ref="AM848" si="7006">AL893</f>
        <v>0</v>
      </c>
      <c r="AN848" s="20">
        <f t="shared" ref="AN848" si="7007">AM893</f>
        <v>0</v>
      </c>
      <c r="AO848" s="20">
        <f t="shared" ref="AO848" si="7008">AN893</f>
        <v>0</v>
      </c>
      <c r="AP848" s="20">
        <f t="shared" ref="AP848" si="7009">AO893</f>
        <v>0</v>
      </c>
      <c r="AQ848" s="20">
        <f t="shared" ref="AQ848" si="7010">AP893</f>
        <v>0</v>
      </c>
      <c r="AR848" s="20">
        <f t="shared" ref="AR848" si="7011">AQ893</f>
        <v>0</v>
      </c>
      <c r="AS848" s="20">
        <f t="shared" ref="AS848" si="7012">AR893</f>
        <v>0</v>
      </c>
      <c r="AT848" s="20">
        <f t="shared" ref="AT848" si="7013">AS893</f>
        <v>0</v>
      </c>
      <c r="AU848" s="20">
        <f t="shared" ref="AU848" si="7014">AT893</f>
        <v>0</v>
      </c>
      <c r="AV848" s="20">
        <f t="shared" ref="AV848" si="7015">AU893</f>
        <v>0</v>
      </c>
      <c r="AW848" s="20">
        <f t="shared" ref="AW848" si="7016">AV893</f>
        <v>0</v>
      </c>
      <c r="AX848" s="20">
        <f t="shared" ref="AX848" si="7017">AW893</f>
        <v>0</v>
      </c>
      <c r="AY848" s="20">
        <f t="shared" ref="AY848" si="7018">AX893</f>
        <v>0</v>
      </c>
      <c r="AZ848" s="20">
        <f t="shared" ref="AZ848" si="7019">AY893</f>
        <v>0</v>
      </c>
      <c r="BA848" s="20">
        <f t="shared" ref="BA848" si="7020">AZ893</f>
        <v>0</v>
      </c>
      <c r="BB848" s="20">
        <f t="shared" ref="BB848" si="7021">BA893</f>
        <v>0</v>
      </c>
      <c r="BC848" s="20">
        <f t="shared" ref="BC848" si="7022">BB893</f>
        <v>0</v>
      </c>
      <c r="BD848" s="20">
        <f t="shared" ref="BD848" si="7023">BC893</f>
        <v>0</v>
      </c>
      <c r="BE848" s="20">
        <f t="shared" ref="BE848" si="7024">BD893</f>
        <v>0</v>
      </c>
      <c r="BF848" s="20">
        <f t="shared" ref="BF848" si="7025">BE893</f>
        <v>0</v>
      </c>
      <c r="BG848" s="20">
        <f t="shared" ref="BG848" si="7026">BF893</f>
        <v>0</v>
      </c>
      <c r="BH848" s="20">
        <f t="shared" ref="BH848" si="7027">BG893</f>
        <v>0</v>
      </c>
      <c r="BI848" s="20">
        <f t="shared" ref="BI848" si="7028">BH893</f>
        <v>0</v>
      </c>
      <c r="BJ848" s="20">
        <f t="shared" ref="BJ848" si="7029">BI893</f>
        <v>0</v>
      </c>
      <c r="BK848" s="20">
        <f t="shared" ref="BK848" si="7030">BJ893</f>
        <v>0</v>
      </c>
      <c r="BL848" s="20">
        <f t="shared" ref="BL848" si="7031">BK893</f>
        <v>0</v>
      </c>
      <c r="BM848" s="20">
        <f t="shared" ref="BM848" si="7032">BL893</f>
        <v>0</v>
      </c>
      <c r="BN848" s="272">
        <f t="shared" ref="BN848" si="7033">BM893</f>
        <v>0</v>
      </c>
      <c r="BO848" s="20">
        <f t="shared" ref="BO848" si="7034">BN893</f>
        <v>0</v>
      </c>
      <c r="BP848" s="20">
        <f t="shared" ref="BP848" si="7035">BO893</f>
        <v>0</v>
      </c>
      <c r="BQ848" s="20">
        <f t="shared" ref="BQ848" si="7036">BP893</f>
        <v>0</v>
      </c>
      <c r="BR848" s="20">
        <f t="shared" ref="BR848" si="7037">BQ893</f>
        <v>0</v>
      </c>
      <c r="BS848" s="272">
        <f t="shared" ref="BS848" si="7038">BR893</f>
        <v>0</v>
      </c>
      <c r="BT848" s="18">
        <f t="shared" ref="BT848" si="7039">BS893</f>
        <v>0</v>
      </c>
      <c r="BU848" s="20">
        <f t="shared" ref="BU848" si="7040">BT893</f>
        <v>0</v>
      </c>
      <c r="BV848" s="20">
        <f t="shared" ref="BV848" si="7041">BU893</f>
        <v>0</v>
      </c>
      <c r="BW848" s="20">
        <f t="shared" ref="BW848" si="7042">BV893</f>
        <v>0</v>
      </c>
      <c r="BX848" s="272">
        <f t="shared" ref="BX848" si="7043">BW893</f>
        <v>0</v>
      </c>
      <c r="BY848" s="20">
        <f t="shared" ref="BY848" si="7044">BX893</f>
        <v>0</v>
      </c>
      <c r="BZ848" s="20">
        <f t="shared" ref="BZ848" si="7045">BY893</f>
        <v>0</v>
      </c>
      <c r="CA848" s="20">
        <f t="shared" ref="CA848" si="7046">BZ893</f>
        <v>0</v>
      </c>
      <c r="CB848" s="20">
        <f t="shared" ref="CB848" si="7047">CA893</f>
        <v>0</v>
      </c>
      <c r="CC848" s="272">
        <f t="shared" ref="CC848:CH848" si="7048">CB893</f>
        <v>0</v>
      </c>
      <c r="CD848" s="20">
        <f t="shared" si="7048"/>
        <v>0</v>
      </c>
      <c r="CE848" s="20">
        <f t="shared" si="7048"/>
        <v>0</v>
      </c>
      <c r="CF848" s="20">
        <f t="shared" si="7048"/>
        <v>0</v>
      </c>
      <c r="CG848" s="20">
        <f t="shared" si="7048"/>
        <v>0</v>
      </c>
      <c r="CH848" s="272">
        <f t="shared" si="7048"/>
        <v>0</v>
      </c>
    </row>
    <row r="849" spans="1:86" ht="15" outlineLevel="2">
      <c r="A849" s="418">
        <f>ROW()</f>
        <v>849</v>
      </c>
      <c r="B849" s="4" t="s">
        <v>256</v>
      </c>
      <c r="C849" s="4"/>
      <c r="D849" s="4"/>
      <c r="E849" s="4"/>
      <c r="F849" s="4"/>
      <c r="G849" s="4"/>
      <c r="H849" s="4"/>
      <c r="I849" s="4"/>
      <c r="J849" s="4"/>
      <c r="K849" s="4"/>
      <c r="L849" s="4"/>
      <c r="M849" s="4"/>
      <c r="N849" s="4"/>
      <c r="O849" s="4"/>
      <c r="P849" s="4"/>
      <c r="Q849" s="4"/>
      <c r="R849" s="4"/>
      <c r="S849" s="4"/>
      <c r="T849" s="4"/>
      <c r="U849" s="20">
        <f t="shared" ref="U849:U852" si="7049">T894</f>
        <v>0</v>
      </c>
      <c r="V849" s="20">
        <f t="shared" ref="V849:V852" si="7050">U894</f>
        <v>0</v>
      </c>
      <c r="W849" s="20">
        <f t="shared" ref="W849:W852" si="7051">V894</f>
        <v>0</v>
      </c>
      <c r="X849" s="20">
        <f t="shared" ref="X849:X852" si="7052">W894</f>
        <v>0</v>
      </c>
      <c r="Y849" s="20">
        <f t="shared" ref="Y849:Y852" si="7053">X894</f>
        <v>0</v>
      </c>
      <c r="Z849" s="272">
        <f t="shared" ref="Z849:Z852" si="7054">Y894</f>
        <v>0</v>
      </c>
      <c r="AA849" s="20">
        <f t="shared" ref="AA849:AA852" si="7055">Z894</f>
        <v>0</v>
      </c>
      <c r="AB849" s="20">
        <f t="shared" ref="AB849:AB852" si="7056">AA894</f>
        <v>0</v>
      </c>
      <c r="AC849" s="20">
        <f t="shared" ref="AC849:AC852" si="7057">AB894</f>
        <v>0</v>
      </c>
      <c r="AD849" s="20">
        <f t="shared" ref="AD849:AD852" si="7058">AC894</f>
        <v>0</v>
      </c>
      <c r="AE849" s="20">
        <f t="shared" ref="AE849:AE852" si="7059">AD894</f>
        <v>0</v>
      </c>
      <c r="AF849" s="20">
        <f t="shared" ref="AF849:AF852" si="7060">AE894</f>
        <v>0</v>
      </c>
      <c r="AG849" s="20">
        <f t="shared" ref="AG849:AG852" si="7061">AF894</f>
        <v>0</v>
      </c>
      <c r="AH849" s="20">
        <f t="shared" ref="AH849:AH852" si="7062">AG894</f>
        <v>0</v>
      </c>
      <c r="AI849" s="20">
        <f t="shared" ref="AI849:AI852" si="7063">AH894</f>
        <v>0</v>
      </c>
      <c r="AJ849" s="20">
        <f t="shared" ref="AJ849:AJ852" si="7064">AI894</f>
        <v>0</v>
      </c>
      <c r="AK849" s="20">
        <f t="shared" ref="AK849:AK852" si="7065">AJ894</f>
        <v>0</v>
      </c>
      <c r="AL849" s="20">
        <f t="shared" ref="AL849:AL852" si="7066">AK894</f>
        <v>0</v>
      </c>
      <c r="AM849" s="20">
        <f t="shared" ref="AM849:AM852" si="7067">AL894</f>
        <v>0</v>
      </c>
      <c r="AN849" s="20">
        <f t="shared" ref="AN849:AN852" si="7068">AM894</f>
        <v>0</v>
      </c>
      <c r="AO849" s="20">
        <f t="shared" ref="AO849:AO852" si="7069">AN894</f>
        <v>0</v>
      </c>
      <c r="AP849" s="20">
        <f t="shared" ref="AP849:AP852" si="7070">AO894</f>
        <v>0</v>
      </c>
      <c r="AQ849" s="20">
        <f t="shared" ref="AQ849:AQ852" si="7071">AP894</f>
        <v>0</v>
      </c>
      <c r="AR849" s="20">
        <f t="shared" ref="AR849:AR852" si="7072">AQ894</f>
        <v>0</v>
      </c>
      <c r="AS849" s="20">
        <f t="shared" ref="AS849:AS852" si="7073">AR894</f>
        <v>0</v>
      </c>
      <c r="AT849" s="20">
        <f t="shared" ref="AT849:AT852" si="7074">AS894</f>
        <v>0</v>
      </c>
      <c r="AU849" s="20">
        <f t="shared" ref="AU849:AU852" si="7075">AT894</f>
        <v>0</v>
      </c>
      <c r="AV849" s="20">
        <f t="shared" ref="AV849:AV852" si="7076">AU894</f>
        <v>0</v>
      </c>
      <c r="AW849" s="20">
        <f t="shared" ref="AW849:AW852" si="7077">AV894</f>
        <v>0</v>
      </c>
      <c r="AX849" s="20">
        <f t="shared" ref="AX849:AX852" si="7078">AW894</f>
        <v>0</v>
      </c>
      <c r="AY849" s="20">
        <f t="shared" ref="AY849:AY852" si="7079">AX894</f>
        <v>0</v>
      </c>
      <c r="AZ849" s="20">
        <f t="shared" ref="AZ849:AZ852" si="7080">AY894</f>
        <v>0</v>
      </c>
      <c r="BA849" s="20">
        <f t="shared" ref="BA849:BA852" si="7081">AZ894</f>
        <v>0</v>
      </c>
      <c r="BB849" s="20">
        <f t="shared" ref="BB849:BB852" si="7082">BA894</f>
        <v>0</v>
      </c>
      <c r="BC849" s="20">
        <f t="shared" ref="BC849:BC852" si="7083">BB894</f>
        <v>0</v>
      </c>
      <c r="BD849" s="20">
        <f t="shared" ref="BD849:BD852" si="7084">BC894</f>
        <v>0</v>
      </c>
      <c r="BE849" s="20">
        <f t="shared" ref="BE849:BE852" si="7085">BD894</f>
        <v>0</v>
      </c>
      <c r="BF849" s="20">
        <f t="shared" ref="BF849:BF852" si="7086">BE894</f>
        <v>0</v>
      </c>
      <c r="BG849" s="20">
        <f t="shared" ref="BG849:BG852" si="7087">BF894</f>
        <v>0</v>
      </c>
      <c r="BH849" s="20">
        <f t="shared" ref="BH849:BH852" si="7088">BG894</f>
        <v>0</v>
      </c>
      <c r="BI849" s="20">
        <f t="shared" ref="BI849:BI852" si="7089">BH894</f>
        <v>0</v>
      </c>
      <c r="BJ849" s="20">
        <f t="shared" ref="BJ849:BJ852" si="7090">BI894</f>
        <v>0</v>
      </c>
      <c r="BK849" s="20">
        <f t="shared" ref="BK849:BK852" si="7091">BJ894</f>
        <v>0</v>
      </c>
      <c r="BL849" s="20">
        <f t="shared" ref="BL849:BL852" si="7092">BK894</f>
        <v>0</v>
      </c>
      <c r="BM849" s="20">
        <f t="shared" ref="BM849:BM852" si="7093">BL894</f>
        <v>0</v>
      </c>
      <c r="BN849" s="272">
        <f t="shared" ref="BN849:BN852" si="7094">BM894</f>
        <v>0</v>
      </c>
      <c r="BO849" s="20">
        <f t="shared" ref="BO849:BO852" si="7095">BN894</f>
        <v>0</v>
      </c>
      <c r="BP849" s="20">
        <f t="shared" ref="BP849:BP852" si="7096">BO894</f>
        <v>0</v>
      </c>
      <c r="BQ849" s="20">
        <f t="shared" ref="BQ849:BQ852" si="7097">BP894</f>
        <v>0</v>
      </c>
      <c r="BR849" s="20">
        <f t="shared" ref="BR849:BR852" si="7098">BQ894</f>
        <v>0</v>
      </c>
      <c r="BS849" s="272">
        <f t="shared" ref="BS849:BS852" si="7099">BR894</f>
        <v>0</v>
      </c>
      <c r="BT849" s="18">
        <f t="shared" ref="BT849:BT852" si="7100">BS894</f>
        <v>0</v>
      </c>
      <c r="BU849" s="20">
        <f t="shared" ref="BU849:BU852" si="7101">BT894</f>
        <v>0</v>
      </c>
      <c r="BV849" s="20">
        <f t="shared" ref="BV849:BV852" si="7102">BU894</f>
        <v>0</v>
      </c>
      <c r="BW849" s="20">
        <f t="shared" ref="BW849:BW852" si="7103">BV894</f>
        <v>0</v>
      </c>
      <c r="BX849" s="272">
        <f t="shared" ref="BX849:BX852" si="7104">BW894</f>
        <v>0</v>
      </c>
      <c r="BY849" s="20">
        <f t="shared" ref="BY849:BY852" si="7105">BX894</f>
        <v>0</v>
      </c>
      <c r="BZ849" s="20">
        <f t="shared" ref="BZ849:BZ852" si="7106">BY894</f>
        <v>0</v>
      </c>
      <c r="CA849" s="20">
        <f t="shared" ref="CA849:CA852" si="7107">BZ894</f>
        <v>0</v>
      </c>
      <c r="CB849" s="20">
        <f t="shared" ref="CB849:CB852" si="7108">CA894</f>
        <v>0</v>
      </c>
      <c r="CC849" s="272">
        <f t="shared" ref="CC849:CC852" si="7109">CB894</f>
        <v>0</v>
      </c>
      <c r="CD849" s="20">
        <f t="shared" ref="CD849:CD852" si="7110">CC894</f>
        <v>0</v>
      </c>
      <c r="CE849" s="20">
        <f t="shared" ref="CE849:CE852" si="7111">CD894</f>
        <v>0</v>
      </c>
      <c r="CF849" s="20">
        <f t="shared" ref="CF849:CF852" si="7112">CE894</f>
        <v>0</v>
      </c>
      <c r="CG849" s="20">
        <f t="shared" ref="CG849:CG852" si="7113">CF894</f>
        <v>0</v>
      </c>
      <c r="CH849" s="272">
        <f t="shared" ref="CH849:CH852" si="7114">CG894</f>
        <v>0</v>
      </c>
    </row>
    <row r="850" spans="1:86" ht="15" outlineLevel="2">
      <c r="A850" s="418">
        <f>ROW()</f>
        <v>850</v>
      </c>
      <c r="B850" s="4" t="s">
        <v>460</v>
      </c>
      <c r="C850" s="4"/>
      <c r="D850" s="4"/>
      <c r="E850" s="4"/>
      <c r="F850" s="4"/>
      <c r="G850" s="4"/>
      <c r="H850" s="4"/>
      <c r="I850" s="4"/>
      <c r="J850" s="4"/>
      <c r="K850" s="4"/>
      <c r="L850" s="4"/>
      <c r="M850" s="4"/>
      <c r="N850" s="4"/>
      <c r="O850" s="4"/>
      <c r="P850" s="4"/>
      <c r="Q850" s="4"/>
      <c r="R850" s="4"/>
      <c r="S850" s="4"/>
      <c r="T850" s="4"/>
      <c r="U850" s="20">
        <f t="shared" si="7049"/>
        <v>0</v>
      </c>
      <c r="V850" s="20">
        <f t="shared" si="7050"/>
        <v>0</v>
      </c>
      <c r="W850" s="20">
        <f t="shared" si="7051"/>
        <v>0</v>
      </c>
      <c r="X850" s="20">
        <f t="shared" si="7052"/>
        <v>0</v>
      </c>
      <c r="Y850" s="20">
        <f t="shared" si="7053"/>
        <v>0</v>
      </c>
      <c r="Z850" s="272">
        <f t="shared" si="7054"/>
        <v>0</v>
      </c>
      <c r="AA850" s="20">
        <f t="shared" si="7055"/>
        <v>0</v>
      </c>
      <c r="AB850" s="20">
        <f t="shared" si="7056"/>
        <v>0</v>
      </c>
      <c r="AC850" s="20">
        <f t="shared" si="7057"/>
        <v>0</v>
      </c>
      <c r="AD850" s="20">
        <f t="shared" si="7058"/>
        <v>0</v>
      </c>
      <c r="AE850" s="20">
        <f t="shared" si="7059"/>
        <v>0</v>
      </c>
      <c r="AF850" s="20">
        <f t="shared" si="7060"/>
        <v>0</v>
      </c>
      <c r="AG850" s="20">
        <f t="shared" si="7061"/>
        <v>0</v>
      </c>
      <c r="AH850" s="20">
        <f t="shared" si="7062"/>
        <v>0</v>
      </c>
      <c r="AI850" s="20">
        <f t="shared" si="7063"/>
        <v>0</v>
      </c>
      <c r="AJ850" s="20">
        <f t="shared" si="7064"/>
        <v>0</v>
      </c>
      <c r="AK850" s="20">
        <f t="shared" si="7065"/>
        <v>0</v>
      </c>
      <c r="AL850" s="20">
        <f t="shared" si="7066"/>
        <v>0</v>
      </c>
      <c r="AM850" s="20">
        <f t="shared" si="7067"/>
        <v>0</v>
      </c>
      <c r="AN850" s="20">
        <f t="shared" si="7068"/>
        <v>0</v>
      </c>
      <c r="AO850" s="20">
        <f t="shared" si="7069"/>
        <v>0</v>
      </c>
      <c r="AP850" s="20">
        <f t="shared" si="7070"/>
        <v>0</v>
      </c>
      <c r="AQ850" s="20">
        <f t="shared" si="7071"/>
        <v>0</v>
      </c>
      <c r="AR850" s="20">
        <f t="shared" si="7072"/>
        <v>0</v>
      </c>
      <c r="AS850" s="20">
        <f t="shared" si="7073"/>
        <v>0</v>
      </c>
      <c r="AT850" s="20">
        <f t="shared" si="7074"/>
        <v>0</v>
      </c>
      <c r="AU850" s="20">
        <f t="shared" si="7075"/>
        <v>0</v>
      </c>
      <c r="AV850" s="20">
        <f t="shared" si="7076"/>
        <v>0</v>
      </c>
      <c r="AW850" s="20">
        <f t="shared" si="7077"/>
        <v>0</v>
      </c>
      <c r="AX850" s="20">
        <f t="shared" si="7078"/>
        <v>0</v>
      </c>
      <c r="AY850" s="20">
        <f t="shared" si="7079"/>
        <v>0</v>
      </c>
      <c r="AZ850" s="20">
        <f t="shared" si="7080"/>
        <v>0</v>
      </c>
      <c r="BA850" s="20">
        <f t="shared" si="7081"/>
        <v>0</v>
      </c>
      <c r="BB850" s="20">
        <f t="shared" si="7082"/>
        <v>0</v>
      </c>
      <c r="BC850" s="20">
        <f t="shared" si="7083"/>
        <v>0</v>
      </c>
      <c r="BD850" s="20">
        <f t="shared" si="7084"/>
        <v>0</v>
      </c>
      <c r="BE850" s="20">
        <f t="shared" si="7085"/>
        <v>0</v>
      </c>
      <c r="BF850" s="20">
        <f t="shared" si="7086"/>
        <v>0</v>
      </c>
      <c r="BG850" s="20">
        <f t="shared" si="7087"/>
        <v>0</v>
      </c>
      <c r="BH850" s="20">
        <f t="shared" si="7088"/>
        <v>0</v>
      </c>
      <c r="BI850" s="20">
        <f t="shared" si="7089"/>
        <v>0</v>
      </c>
      <c r="BJ850" s="20">
        <f t="shared" si="7090"/>
        <v>0</v>
      </c>
      <c r="BK850" s="20">
        <f t="shared" si="7091"/>
        <v>0</v>
      </c>
      <c r="BL850" s="20">
        <f t="shared" si="7092"/>
        <v>0</v>
      </c>
      <c r="BM850" s="20">
        <f t="shared" si="7093"/>
        <v>0</v>
      </c>
      <c r="BN850" s="272">
        <f t="shared" si="7094"/>
        <v>0</v>
      </c>
      <c r="BO850" s="20">
        <f t="shared" si="7095"/>
        <v>0</v>
      </c>
      <c r="BP850" s="20">
        <f t="shared" si="7096"/>
        <v>0</v>
      </c>
      <c r="BQ850" s="20">
        <f t="shared" si="7097"/>
        <v>0</v>
      </c>
      <c r="BR850" s="20">
        <f t="shared" si="7098"/>
        <v>0</v>
      </c>
      <c r="BS850" s="272">
        <f t="shared" si="7099"/>
        <v>0</v>
      </c>
      <c r="BT850" s="18">
        <f t="shared" si="7100"/>
        <v>0</v>
      </c>
      <c r="BU850" s="20">
        <f t="shared" si="7101"/>
        <v>0</v>
      </c>
      <c r="BV850" s="20">
        <f t="shared" si="7102"/>
        <v>0</v>
      </c>
      <c r="BW850" s="20">
        <f t="shared" si="7103"/>
        <v>0</v>
      </c>
      <c r="BX850" s="272">
        <f t="shared" si="7104"/>
        <v>0</v>
      </c>
      <c r="BY850" s="20">
        <f t="shared" si="7105"/>
        <v>0</v>
      </c>
      <c r="BZ850" s="20">
        <f t="shared" si="7106"/>
        <v>0</v>
      </c>
      <c r="CA850" s="20">
        <f t="shared" si="7107"/>
        <v>0</v>
      </c>
      <c r="CB850" s="20">
        <f t="shared" si="7108"/>
        <v>0</v>
      </c>
      <c r="CC850" s="272">
        <f t="shared" si="7109"/>
        <v>0</v>
      </c>
      <c r="CD850" s="20">
        <f t="shared" si="7110"/>
        <v>0</v>
      </c>
      <c r="CE850" s="20">
        <f t="shared" si="7111"/>
        <v>0</v>
      </c>
      <c r="CF850" s="20">
        <f t="shared" si="7112"/>
        <v>0</v>
      </c>
      <c r="CG850" s="20">
        <f t="shared" si="7113"/>
        <v>0</v>
      </c>
      <c r="CH850" s="272">
        <f t="shared" si="7114"/>
        <v>0</v>
      </c>
    </row>
    <row r="851" spans="1:86" ht="15" outlineLevel="2">
      <c r="A851" s="418">
        <f>ROW()</f>
        <v>851</v>
      </c>
      <c r="B851" s="4" t="s">
        <v>461</v>
      </c>
      <c r="C851" s="4"/>
      <c r="D851" s="4"/>
      <c r="E851" s="4"/>
      <c r="F851" s="4"/>
      <c r="G851" s="4"/>
      <c r="H851" s="4"/>
      <c r="I851" s="4"/>
      <c r="J851" s="4"/>
      <c r="K851" s="4"/>
      <c r="L851" s="4"/>
      <c r="M851" s="4"/>
      <c r="N851" s="4"/>
      <c r="O851" s="4"/>
      <c r="P851" s="4"/>
      <c r="Q851" s="4"/>
      <c r="R851" s="4"/>
      <c r="S851" s="4"/>
      <c r="T851" s="4"/>
      <c r="U851" s="20">
        <f t="shared" si="7049"/>
        <v>0</v>
      </c>
      <c r="V851" s="20">
        <f t="shared" si="7050"/>
        <v>0</v>
      </c>
      <c r="W851" s="20">
        <f t="shared" si="7051"/>
        <v>0</v>
      </c>
      <c r="X851" s="20">
        <f t="shared" si="7052"/>
        <v>0</v>
      </c>
      <c r="Y851" s="20">
        <f t="shared" si="7053"/>
        <v>0</v>
      </c>
      <c r="Z851" s="272">
        <f t="shared" si="7054"/>
        <v>0</v>
      </c>
      <c r="AA851" s="20">
        <f t="shared" si="7055"/>
        <v>0</v>
      </c>
      <c r="AB851" s="20">
        <f t="shared" si="7056"/>
        <v>0</v>
      </c>
      <c r="AC851" s="20">
        <f t="shared" si="7057"/>
        <v>0</v>
      </c>
      <c r="AD851" s="20">
        <f t="shared" si="7058"/>
        <v>0</v>
      </c>
      <c r="AE851" s="20">
        <f t="shared" si="7059"/>
        <v>0</v>
      </c>
      <c r="AF851" s="20">
        <f t="shared" si="7060"/>
        <v>0</v>
      </c>
      <c r="AG851" s="20">
        <f t="shared" si="7061"/>
        <v>0</v>
      </c>
      <c r="AH851" s="20">
        <f t="shared" si="7062"/>
        <v>0</v>
      </c>
      <c r="AI851" s="20">
        <f t="shared" si="7063"/>
        <v>0</v>
      </c>
      <c r="AJ851" s="20">
        <f t="shared" si="7064"/>
        <v>0</v>
      </c>
      <c r="AK851" s="20">
        <f t="shared" si="7065"/>
        <v>0</v>
      </c>
      <c r="AL851" s="20">
        <f t="shared" si="7066"/>
        <v>0</v>
      </c>
      <c r="AM851" s="20">
        <f t="shared" si="7067"/>
        <v>0</v>
      </c>
      <c r="AN851" s="20">
        <f t="shared" si="7068"/>
        <v>0</v>
      </c>
      <c r="AO851" s="20">
        <f t="shared" si="7069"/>
        <v>0</v>
      </c>
      <c r="AP851" s="20">
        <f t="shared" si="7070"/>
        <v>0</v>
      </c>
      <c r="AQ851" s="20">
        <f t="shared" si="7071"/>
        <v>0</v>
      </c>
      <c r="AR851" s="20">
        <f t="shared" si="7072"/>
        <v>0</v>
      </c>
      <c r="AS851" s="20">
        <f t="shared" si="7073"/>
        <v>0</v>
      </c>
      <c r="AT851" s="20">
        <f t="shared" si="7074"/>
        <v>0</v>
      </c>
      <c r="AU851" s="20">
        <f t="shared" si="7075"/>
        <v>0</v>
      </c>
      <c r="AV851" s="20">
        <f t="shared" si="7076"/>
        <v>0</v>
      </c>
      <c r="AW851" s="20">
        <f t="shared" si="7077"/>
        <v>0</v>
      </c>
      <c r="AX851" s="20">
        <f t="shared" si="7078"/>
        <v>0</v>
      </c>
      <c r="AY851" s="20">
        <f t="shared" si="7079"/>
        <v>0</v>
      </c>
      <c r="AZ851" s="20">
        <f t="shared" si="7080"/>
        <v>0</v>
      </c>
      <c r="BA851" s="20">
        <f t="shared" si="7081"/>
        <v>0</v>
      </c>
      <c r="BB851" s="20">
        <f t="shared" si="7082"/>
        <v>0</v>
      </c>
      <c r="BC851" s="20">
        <f t="shared" si="7083"/>
        <v>0</v>
      </c>
      <c r="BD851" s="20">
        <f t="shared" si="7084"/>
        <v>0</v>
      </c>
      <c r="BE851" s="20">
        <f t="shared" si="7085"/>
        <v>0</v>
      </c>
      <c r="BF851" s="20">
        <f t="shared" si="7086"/>
        <v>0</v>
      </c>
      <c r="BG851" s="20">
        <f t="shared" si="7087"/>
        <v>0</v>
      </c>
      <c r="BH851" s="20">
        <f t="shared" si="7088"/>
        <v>0</v>
      </c>
      <c r="BI851" s="20">
        <f t="shared" si="7089"/>
        <v>0</v>
      </c>
      <c r="BJ851" s="20">
        <f t="shared" si="7090"/>
        <v>0</v>
      </c>
      <c r="BK851" s="20">
        <f t="shared" si="7091"/>
        <v>0</v>
      </c>
      <c r="BL851" s="20">
        <f t="shared" si="7092"/>
        <v>0</v>
      </c>
      <c r="BM851" s="20">
        <f t="shared" si="7093"/>
        <v>0</v>
      </c>
      <c r="BN851" s="272">
        <f t="shared" si="7094"/>
        <v>0</v>
      </c>
      <c r="BO851" s="20">
        <f t="shared" si="7095"/>
        <v>0</v>
      </c>
      <c r="BP851" s="20">
        <f t="shared" si="7096"/>
        <v>0</v>
      </c>
      <c r="BQ851" s="20">
        <f t="shared" si="7097"/>
        <v>0</v>
      </c>
      <c r="BR851" s="20">
        <f t="shared" si="7098"/>
        <v>0</v>
      </c>
      <c r="BS851" s="272">
        <f t="shared" si="7099"/>
        <v>0</v>
      </c>
      <c r="BT851" s="18">
        <f t="shared" si="7100"/>
        <v>0</v>
      </c>
      <c r="BU851" s="20">
        <f t="shared" si="7101"/>
        <v>0</v>
      </c>
      <c r="BV851" s="20">
        <f t="shared" si="7102"/>
        <v>0</v>
      </c>
      <c r="BW851" s="20">
        <f t="shared" si="7103"/>
        <v>0</v>
      </c>
      <c r="BX851" s="272">
        <f t="shared" si="7104"/>
        <v>0</v>
      </c>
      <c r="BY851" s="20">
        <f t="shared" si="7105"/>
        <v>0</v>
      </c>
      <c r="BZ851" s="20">
        <f t="shared" si="7106"/>
        <v>0</v>
      </c>
      <c r="CA851" s="20">
        <f t="shared" si="7107"/>
        <v>0</v>
      </c>
      <c r="CB851" s="20">
        <f t="shared" si="7108"/>
        <v>0</v>
      </c>
      <c r="CC851" s="272">
        <f t="shared" si="7109"/>
        <v>0</v>
      </c>
      <c r="CD851" s="20">
        <f t="shared" si="7110"/>
        <v>0</v>
      </c>
      <c r="CE851" s="20">
        <f t="shared" si="7111"/>
        <v>0</v>
      </c>
      <c r="CF851" s="20">
        <f t="shared" si="7112"/>
        <v>0</v>
      </c>
      <c r="CG851" s="20">
        <f t="shared" si="7113"/>
        <v>0</v>
      </c>
      <c r="CH851" s="272">
        <f t="shared" si="7114"/>
        <v>0</v>
      </c>
    </row>
    <row r="852" spans="1:86" ht="15" outlineLevel="2">
      <c r="A852" s="418">
        <f>ROW()</f>
        <v>852</v>
      </c>
      <c r="B852" s="4" t="s">
        <v>462</v>
      </c>
      <c r="C852" s="4"/>
      <c r="D852" s="4"/>
      <c r="E852" s="4"/>
      <c r="F852" s="4"/>
      <c r="G852" s="4"/>
      <c r="H852" s="4"/>
      <c r="I852" s="4"/>
      <c r="J852" s="4"/>
      <c r="K852" s="4"/>
      <c r="L852" s="4"/>
      <c r="M852" s="4"/>
      <c r="N852" s="4"/>
      <c r="O852" s="4"/>
      <c r="P852" s="4"/>
      <c r="Q852" s="4"/>
      <c r="R852" s="4"/>
      <c r="S852" s="4"/>
      <c r="T852" s="4"/>
      <c r="U852" s="20">
        <f t="shared" si="7049"/>
        <v>0</v>
      </c>
      <c r="V852" s="20">
        <f t="shared" si="7050"/>
        <v>0</v>
      </c>
      <c r="W852" s="20">
        <f t="shared" si="7051"/>
        <v>0</v>
      </c>
      <c r="X852" s="20">
        <f t="shared" si="7052"/>
        <v>0</v>
      </c>
      <c r="Y852" s="20">
        <f t="shared" si="7053"/>
        <v>0</v>
      </c>
      <c r="Z852" s="272">
        <f t="shared" si="7054"/>
        <v>0</v>
      </c>
      <c r="AA852" s="20">
        <f t="shared" si="7055"/>
        <v>0</v>
      </c>
      <c r="AB852" s="20">
        <f t="shared" si="7056"/>
        <v>0</v>
      </c>
      <c r="AC852" s="20">
        <f t="shared" si="7057"/>
        <v>0</v>
      </c>
      <c r="AD852" s="20">
        <f t="shared" si="7058"/>
        <v>0</v>
      </c>
      <c r="AE852" s="20">
        <f t="shared" si="7059"/>
        <v>0</v>
      </c>
      <c r="AF852" s="20">
        <f t="shared" si="7060"/>
        <v>0</v>
      </c>
      <c r="AG852" s="20">
        <f t="shared" si="7061"/>
        <v>0</v>
      </c>
      <c r="AH852" s="20">
        <f t="shared" si="7062"/>
        <v>0</v>
      </c>
      <c r="AI852" s="20">
        <f t="shared" si="7063"/>
        <v>0</v>
      </c>
      <c r="AJ852" s="20">
        <f t="shared" si="7064"/>
        <v>0</v>
      </c>
      <c r="AK852" s="20">
        <f t="shared" si="7065"/>
        <v>0</v>
      </c>
      <c r="AL852" s="20">
        <f t="shared" si="7066"/>
        <v>0</v>
      </c>
      <c r="AM852" s="20">
        <f t="shared" si="7067"/>
        <v>0</v>
      </c>
      <c r="AN852" s="20">
        <f t="shared" si="7068"/>
        <v>0</v>
      </c>
      <c r="AO852" s="20">
        <f t="shared" si="7069"/>
        <v>0</v>
      </c>
      <c r="AP852" s="20">
        <f t="shared" si="7070"/>
        <v>0</v>
      </c>
      <c r="AQ852" s="20">
        <f t="shared" si="7071"/>
        <v>0</v>
      </c>
      <c r="AR852" s="20">
        <f t="shared" si="7072"/>
        <v>0</v>
      </c>
      <c r="AS852" s="20">
        <f t="shared" si="7073"/>
        <v>0</v>
      </c>
      <c r="AT852" s="20">
        <f t="shared" si="7074"/>
        <v>0</v>
      </c>
      <c r="AU852" s="20">
        <f t="shared" si="7075"/>
        <v>0</v>
      </c>
      <c r="AV852" s="20">
        <f t="shared" si="7076"/>
        <v>0</v>
      </c>
      <c r="AW852" s="20">
        <f t="shared" si="7077"/>
        <v>0</v>
      </c>
      <c r="AX852" s="20">
        <f t="shared" si="7078"/>
        <v>0</v>
      </c>
      <c r="AY852" s="20">
        <f t="shared" si="7079"/>
        <v>0</v>
      </c>
      <c r="AZ852" s="20">
        <f t="shared" si="7080"/>
        <v>0</v>
      </c>
      <c r="BA852" s="20">
        <f t="shared" si="7081"/>
        <v>0</v>
      </c>
      <c r="BB852" s="20">
        <f t="shared" si="7082"/>
        <v>0</v>
      </c>
      <c r="BC852" s="20">
        <f t="shared" si="7083"/>
        <v>0</v>
      </c>
      <c r="BD852" s="20">
        <f t="shared" si="7084"/>
        <v>0</v>
      </c>
      <c r="BE852" s="20">
        <f t="shared" si="7085"/>
        <v>0</v>
      </c>
      <c r="BF852" s="20">
        <f t="shared" si="7086"/>
        <v>0</v>
      </c>
      <c r="BG852" s="20">
        <f t="shared" si="7087"/>
        <v>0</v>
      </c>
      <c r="BH852" s="20">
        <f t="shared" si="7088"/>
        <v>0</v>
      </c>
      <c r="BI852" s="20">
        <f t="shared" si="7089"/>
        <v>0</v>
      </c>
      <c r="BJ852" s="20">
        <f t="shared" si="7090"/>
        <v>0</v>
      </c>
      <c r="BK852" s="20">
        <f t="shared" si="7091"/>
        <v>0</v>
      </c>
      <c r="BL852" s="20">
        <f t="shared" si="7092"/>
        <v>0</v>
      </c>
      <c r="BM852" s="20">
        <f t="shared" si="7093"/>
        <v>0</v>
      </c>
      <c r="BN852" s="272">
        <f t="shared" si="7094"/>
        <v>0</v>
      </c>
      <c r="BO852" s="20">
        <f t="shared" si="7095"/>
        <v>0</v>
      </c>
      <c r="BP852" s="20">
        <f t="shared" si="7096"/>
        <v>0</v>
      </c>
      <c r="BQ852" s="20">
        <f t="shared" si="7097"/>
        <v>0</v>
      </c>
      <c r="BR852" s="20">
        <f t="shared" si="7098"/>
        <v>0</v>
      </c>
      <c r="BS852" s="272">
        <f t="shared" si="7099"/>
        <v>0</v>
      </c>
      <c r="BT852" s="18">
        <f t="shared" si="7100"/>
        <v>0</v>
      </c>
      <c r="BU852" s="20">
        <f t="shared" si="7101"/>
        <v>0</v>
      </c>
      <c r="BV852" s="20">
        <f t="shared" si="7102"/>
        <v>0</v>
      </c>
      <c r="BW852" s="20">
        <f t="shared" si="7103"/>
        <v>0</v>
      </c>
      <c r="BX852" s="272">
        <f t="shared" si="7104"/>
        <v>0</v>
      </c>
      <c r="BY852" s="20">
        <f t="shared" si="7105"/>
        <v>0</v>
      </c>
      <c r="BZ852" s="20">
        <f t="shared" si="7106"/>
        <v>0</v>
      </c>
      <c r="CA852" s="20">
        <f t="shared" si="7107"/>
        <v>0</v>
      </c>
      <c r="CB852" s="20">
        <f t="shared" si="7108"/>
        <v>0</v>
      </c>
      <c r="CC852" s="272">
        <f t="shared" si="7109"/>
        <v>0</v>
      </c>
      <c r="CD852" s="20">
        <f t="shared" si="7110"/>
        <v>0</v>
      </c>
      <c r="CE852" s="20">
        <f t="shared" si="7111"/>
        <v>0</v>
      </c>
      <c r="CF852" s="20">
        <f t="shared" si="7112"/>
        <v>0</v>
      </c>
      <c r="CG852" s="20">
        <f t="shared" si="7113"/>
        <v>0</v>
      </c>
      <c r="CH852" s="272">
        <f t="shared" si="7114"/>
        <v>0</v>
      </c>
    </row>
    <row r="853" spans="1:86" s="125" customFormat="1" ht="15.75" outlineLevel="2">
      <c r="A853" s="418">
        <f>ROW()</f>
        <v>853</v>
      </c>
      <c r="B853" s="71" t="s">
        <v>0</v>
      </c>
      <c r="C853" s="71"/>
      <c r="D853" s="71"/>
      <c r="E853" s="71"/>
      <c r="F853" s="71"/>
      <c r="G853" s="71"/>
      <c r="H853" s="71"/>
      <c r="I853" s="71"/>
      <c r="J853" s="71"/>
      <c r="K853" s="71"/>
      <c r="L853" s="71"/>
      <c r="M853" s="71"/>
      <c r="N853" s="25">
        <f>SUM(N840:N852)</f>
        <v>0</v>
      </c>
      <c r="O853" s="25">
        <f t="shared" ref="O853" si="7115">SUM(O840:O852)</f>
        <v>0</v>
      </c>
      <c r="P853" s="25">
        <f t="shared" ref="P853" si="7116">SUM(P840:P852)</f>
        <v>0</v>
      </c>
      <c r="Q853" s="25">
        <f t="shared" ref="Q853" si="7117">SUM(Q840:Q852)</f>
        <v>0</v>
      </c>
      <c r="R853" s="25">
        <f t="shared" ref="R853" si="7118">SUM(R840:R852)</f>
        <v>0</v>
      </c>
      <c r="S853" s="25">
        <f t="shared" ref="S853" si="7119">SUM(S840:S852)</f>
        <v>0</v>
      </c>
      <c r="T853" s="25">
        <f t="shared" ref="T853" si="7120">SUM(T840:T852)</f>
        <v>0</v>
      </c>
      <c r="U853" s="25">
        <f t="shared" ref="U853" si="7121">SUM(U840:U852)</f>
        <v>0</v>
      </c>
      <c r="V853" s="25">
        <f t="shared" ref="V853" si="7122">SUM(V840:V852)</f>
        <v>0</v>
      </c>
      <c r="W853" s="25">
        <f t="shared" ref="W853" si="7123">SUM(W840:W852)</f>
        <v>0</v>
      </c>
      <c r="X853" s="25">
        <f t="shared" ref="X853" si="7124">SUM(X840:X852)</f>
        <v>0</v>
      </c>
      <c r="Y853" s="25">
        <f t="shared" ref="Y853" si="7125">SUM(Y840:Y852)</f>
        <v>0</v>
      </c>
      <c r="Z853" s="269">
        <f t="shared" ref="Z853" si="7126">SUM(Z840:Z852)</f>
        <v>0</v>
      </c>
      <c r="AA853" s="25">
        <f t="shared" ref="AA853" si="7127">SUM(AA840:AA852)</f>
        <v>0</v>
      </c>
      <c r="AB853" s="25">
        <f t="shared" ref="AB853" si="7128">SUM(AB840:AB852)</f>
        <v>0</v>
      </c>
      <c r="AC853" s="25">
        <f t="shared" ref="AC853" si="7129">SUM(AC840:AC852)</f>
        <v>0</v>
      </c>
      <c r="AD853" s="25">
        <f t="shared" ref="AD853" si="7130">SUM(AD840:AD852)</f>
        <v>0</v>
      </c>
      <c r="AE853" s="25">
        <f t="shared" ref="AE853" si="7131">SUM(AE840:AE852)</f>
        <v>0</v>
      </c>
      <c r="AF853" s="25">
        <f t="shared" ref="AF853" si="7132">SUM(AF840:AF852)</f>
        <v>0</v>
      </c>
      <c r="AG853" s="25">
        <f t="shared" ref="AG853" si="7133">SUM(AG840:AG852)</f>
        <v>0</v>
      </c>
      <c r="AH853" s="25">
        <f t="shared" ref="AH853" si="7134">SUM(AH840:AH852)</f>
        <v>0</v>
      </c>
      <c r="AI853" s="25">
        <f t="shared" ref="AI853" si="7135">SUM(AI840:AI852)</f>
        <v>0</v>
      </c>
      <c r="AJ853" s="25">
        <f t="shared" ref="AJ853" si="7136">SUM(AJ840:AJ852)</f>
        <v>0</v>
      </c>
      <c r="AK853" s="25">
        <f t="shared" ref="AK853" si="7137">SUM(AK840:AK852)</f>
        <v>0</v>
      </c>
      <c r="AL853" s="25">
        <f t="shared" ref="AL853" si="7138">SUM(AL840:AL852)</f>
        <v>0</v>
      </c>
      <c r="AM853" s="25">
        <f t="shared" ref="AM853" si="7139">SUM(AM840:AM852)</f>
        <v>0</v>
      </c>
      <c r="AN853" s="25">
        <f t="shared" ref="AN853" si="7140">SUM(AN840:AN852)</f>
        <v>0</v>
      </c>
      <c r="AO853" s="25">
        <f t="shared" ref="AO853" si="7141">SUM(AO840:AO852)</f>
        <v>0</v>
      </c>
      <c r="AP853" s="25">
        <f t="shared" ref="AP853" si="7142">SUM(AP840:AP852)</f>
        <v>0</v>
      </c>
      <c r="AQ853" s="25">
        <f t="shared" ref="AQ853" si="7143">SUM(AQ840:AQ852)</f>
        <v>0</v>
      </c>
      <c r="AR853" s="25">
        <f t="shared" ref="AR853" si="7144">SUM(AR840:AR852)</f>
        <v>0</v>
      </c>
      <c r="AS853" s="25">
        <f t="shared" ref="AS853" si="7145">SUM(AS840:AS852)</f>
        <v>0</v>
      </c>
      <c r="AT853" s="25">
        <f t="shared" ref="AT853" si="7146">SUM(AT840:AT852)</f>
        <v>0</v>
      </c>
      <c r="AU853" s="25">
        <f t="shared" ref="AU853" si="7147">SUM(AU840:AU852)</f>
        <v>0</v>
      </c>
      <c r="AV853" s="25">
        <f t="shared" ref="AV853" si="7148">SUM(AV840:AV852)</f>
        <v>0</v>
      </c>
      <c r="AW853" s="25">
        <f t="shared" ref="AW853" si="7149">SUM(AW840:AW852)</f>
        <v>0</v>
      </c>
      <c r="AX853" s="25">
        <f t="shared" ref="AX853" si="7150">SUM(AX840:AX852)</f>
        <v>0</v>
      </c>
      <c r="AY853" s="25">
        <f t="shared" ref="AY853" si="7151">SUM(AY840:AY852)</f>
        <v>0</v>
      </c>
      <c r="AZ853" s="25">
        <f t="shared" ref="AZ853" si="7152">SUM(AZ840:AZ852)</f>
        <v>0</v>
      </c>
      <c r="BA853" s="25">
        <f t="shared" ref="BA853" si="7153">SUM(BA840:BA852)</f>
        <v>0</v>
      </c>
      <c r="BB853" s="25">
        <f t="shared" ref="BB853" si="7154">SUM(BB840:BB852)</f>
        <v>0</v>
      </c>
      <c r="BC853" s="25">
        <f t="shared" ref="BC853" si="7155">SUM(BC840:BC852)</f>
        <v>0</v>
      </c>
      <c r="BD853" s="25">
        <f t="shared" ref="BD853" si="7156">SUM(BD840:BD852)</f>
        <v>0</v>
      </c>
      <c r="BE853" s="25">
        <f t="shared" ref="BE853" si="7157">SUM(BE840:BE852)</f>
        <v>0</v>
      </c>
      <c r="BF853" s="25">
        <f t="shared" ref="BF853" si="7158">SUM(BF840:BF852)</f>
        <v>0</v>
      </c>
      <c r="BG853" s="25">
        <f t="shared" ref="BG853" si="7159">SUM(BG840:BG852)</f>
        <v>0</v>
      </c>
      <c r="BH853" s="25">
        <f t="shared" ref="BH853" si="7160">SUM(BH840:BH852)</f>
        <v>0</v>
      </c>
      <c r="BI853" s="25">
        <f t="shared" ref="BI853" si="7161">SUM(BI840:BI852)</f>
        <v>0</v>
      </c>
      <c r="BJ853" s="25">
        <f t="shared" ref="BJ853" si="7162">SUM(BJ840:BJ852)</f>
        <v>0</v>
      </c>
      <c r="BK853" s="25">
        <f t="shared" ref="BK853" si="7163">SUM(BK840:BK852)</f>
        <v>0</v>
      </c>
      <c r="BL853" s="25">
        <f t="shared" ref="BL853" si="7164">SUM(BL840:BL852)</f>
        <v>0</v>
      </c>
      <c r="BM853" s="25">
        <f t="shared" ref="BM853" si="7165">SUM(BM840:BM852)</f>
        <v>0</v>
      </c>
      <c r="BN853" s="269">
        <f t="shared" ref="BN853" si="7166">SUM(BN840:BN852)</f>
        <v>0</v>
      </c>
      <c r="BO853" s="25">
        <f t="shared" ref="BO853" si="7167">SUM(BO840:BO852)</f>
        <v>0</v>
      </c>
      <c r="BP853" s="25">
        <f t="shared" ref="BP853" si="7168">SUM(BP840:BP852)</f>
        <v>0</v>
      </c>
      <c r="BQ853" s="25">
        <f t="shared" ref="BQ853" si="7169">SUM(BQ840:BQ852)</f>
        <v>0</v>
      </c>
      <c r="BR853" s="25">
        <f t="shared" ref="BR853" si="7170">SUM(BR840:BR852)</f>
        <v>0</v>
      </c>
      <c r="BS853" s="269">
        <f t="shared" ref="BS853" si="7171">SUM(BS840:BS852)</f>
        <v>0</v>
      </c>
      <c r="BT853" s="25">
        <f t="shared" ref="BT853" si="7172">SUM(BT840:BT852)</f>
        <v>0</v>
      </c>
      <c r="BU853" s="25">
        <f t="shared" ref="BU853" si="7173">SUM(BU840:BU852)</f>
        <v>0</v>
      </c>
      <c r="BV853" s="25">
        <f t="shared" ref="BV853" si="7174">SUM(BV840:BV852)</f>
        <v>0</v>
      </c>
      <c r="BW853" s="25">
        <f t="shared" ref="BW853" si="7175">SUM(BW840:BW852)</f>
        <v>0</v>
      </c>
      <c r="BX853" s="269">
        <f t="shared" ref="BX853" si="7176">SUM(BX840:BX852)</f>
        <v>0</v>
      </c>
      <c r="BY853" s="25">
        <f t="shared" ref="BY853" si="7177">SUM(BY840:BY852)</f>
        <v>0</v>
      </c>
      <c r="BZ853" s="25">
        <f t="shared" ref="BZ853" si="7178">SUM(BZ840:BZ852)</f>
        <v>0</v>
      </c>
      <c r="CA853" s="25">
        <f t="shared" ref="CA853" si="7179">SUM(CA840:CA852)</f>
        <v>0</v>
      </c>
      <c r="CB853" s="25">
        <f t="shared" ref="CB853" si="7180">SUM(CB840:CB852)</f>
        <v>0</v>
      </c>
      <c r="CC853" s="269">
        <f t="shared" ref="CC853:CD853" si="7181">SUM(CC840:CC852)</f>
        <v>0</v>
      </c>
      <c r="CD853" s="25">
        <f t="shared" si="7181"/>
        <v>0</v>
      </c>
      <c r="CE853" s="25">
        <f t="shared" ref="CE853:CG853" si="7182">SUM(CE840:CE852)</f>
        <v>0</v>
      </c>
      <c r="CF853" s="25">
        <f t="shared" si="7182"/>
        <v>0</v>
      </c>
      <c r="CG853" s="25">
        <f t="shared" si="7182"/>
        <v>0</v>
      </c>
      <c r="CH853" s="269">
        <f t="shared" ref="CH853" si="7183">SUM(CH840:CH852)</f>
        <v>0</v>
      </c>
    </row>
    <row r="854" spans="1:86" s="8" customFormat="1" ht="15.75" outlineLevel="2">
      <c r="A854" s="418">
        <f>ROW()</f>
        <v>854</v>
      </c>
      <c r="B854" s="96" t="s">
        <v>9</v>
      </c>
      <c r="C854" s="96"/>
      <c r="D854" s="96"/>
      <c r="E854" s="96"/>
      <c r="F854" s="96"/>
      <c r="G854" s="96"/>
      <c r="H854" s="96"/>
      <c r="I854" s="96"/>
      <c r="J854" s="96"/>
      <c r="K854" s="96"/>
      <c r="L854" s="96"/>
      <c r="M854" s="96"/>
      <c r="N854" s="96"/>
      <c r="O854" s="96"/>
      <c r="P854" s="96"/>
      <c r="Q854" s="96"/>
      <c r="R854" s="96"/>
      <c r="S854" s="96"/>
      <c r="T854" s="96"/>
      <c r="U854" s="96"/>
      <c r="V854" s="96"/>
      <c r="W854" s="96"/>
      <c r="X854" s="96"/>
      <c r="Y854" s="96"/>
      <c r="Z854" s="270"/>
      <c r="AA854" s="96"/>
      <c r="AB854" s="96"/>
      <c r="AC854" s="96"/>
      <c r="AD854" s="96"/>
      <c r="AE854" s="96"/>
      <c r="AF854" s="96"/>
      <c r="AG854" s="96"/>
      <c r="AH854" s="96"/>
      <c r="AI854" s="96"/>
      <c r="AJ854" s="96"/>
      <c r="AK854" s="96"/>
      <c r="AL854" s="96"/>
      <c r="AM854" s="96"/>
      <c r="AN854" s="96"/>
      <c r="AO854" s="96"/>
      <c r="AP854" s="96"/>
      <c r="AQ854" s="96"/>
      <c r="AR854" s="96"/>
      <c r="AS854" s="96"/>
      <c r="AT854" s="96"/>
      <c r="AU854" s="96"/>
      <c r="AV854" s="96"/>
      <c r="AW854" s="96"/>
      <c r="AX854" s="96"/>
      <c r="AY854" s="96"/>
      <c r="AZ854" s="96"/>
      <c r="BA854" s="96"/>
      <c r="BB854" s="96"/>
      <c r="BC854" s="96"/>
      <c r="BD854" s="96"/>
      <c r="BE854" s="96"/>
      <c r="BF854" s="96"/>
      <c r="BG854" s="96"/>
      <c r="BH854" s="96"/>
      <c r="BI854" s="96"/>
      <c r="BJ854" s="96"/>
      <c r="BK854" s="96"/>
      <c r="BL854" s="96"/>
      <c r="BM854" s="96"/>
      <c r="BN854" s="270"/>
      <c r="BO854" s="96"/>
      <c r="BP854" s="96"/>
      <c r="BQ854" s="96"/>
      <c r="BR854" s="96"/>
      <c r="BS854" s="270"/>
      <c r="BT854" s="96"/>
      <c r="BU854" s="96"/>
      <c r="BV854" s="96"/>
      <c r="BW854" s="96"/>
      <c r="BX854" s="270"/>
      <c r="BY854" s="96"/>
      <c r="BZ854" s="96"/>
      <c r="CA854" s="96"/>
      <c r="CB854" s="96"/>
      <c r="CC854" s="270"/>
      <c r="CD854" s="96"/>
      <c r="CE854" s="96"/>
      <c r="CF854" s="96"/>
      <c r="CG854" s="96"/>
      <c r="CH854" s="270"/>
    </row>
    <row r="855" spans="1:86" ht="15" outlineLevel="2">
      <c r="A855" s="418">
        <f>ROW()</f>
        <v>855</v>
      </c>
      <c r="B855" s="4" t="s">
        <v>33</v>
      </c>
      <c r="C855" s="4"/>
      <c r="D855" s="4"/>
      <c r="E855" s="4"/>
      <c r="F855" s="4"/>
      <c r="G855" s="4"/>
      <c r="H855" s="4"/>
      <c r="I855" s="4"/>
      <c r="J855" s="4"/>
      <c r="K855" s="4"/>
      <c r="L855" s="4"/>
      <c r="M855" s="4"/>
      <c r="N855" s="4"/>
      <c r="O855" s="4"/>
      <c r="P855" s="4"/>
      <c r="Q855" s="4"/>
      <c r="R855" s="4"/>
      <c r="S855" s="4"/>
      <c r="T855" s="20">
        <f>T$151</f>
        <v>0</v>
      </c>
      <c r="U855" s="20"/>
      <c r="V855" s="20"/>
      <c r="W855" s="20"/>
      <c r="X855" s="20"/>
      <c r="Y855" s="20"/>
      <c r="Z855" s="272"/>
      <c r="AA855" s="20"/>
      <c r="AB855" s="20"/>
      <c r="AC855" s="20"/>
      <c r="AD855" s="20"/>
      <c r="AE855" s="20"/>
      <c r="AF855" s="20"/>
      <c r="AG855" s="20"/>
      <c r="AH855" s="20"/>
      <c r="AI855" s="20"/>
      <c r="AJ855" s="20"/>
      <c r="AK855" s="20"/>
      <c r="AL855" s="20"/>
      <c r="AM855" s="20"/>
      <c r="AN855" s="20"/>
      <c r="AO855" s="20"/>
      <c r="AP855" s="20"/>
      <c r="AQ855" s="20"/>
      <c r="AR855" s="20"/>
      <c r="AS855" s="20"/>
      <c r="AT855" s="20"/>
      <c r="AU855" s="20"/>
      <c r="AV855" s="20"/>
      <c r="AW855" s="20"/>
      <c r="AX855" s="20"/>
      <c r="AY855" s="20"/>
      <c r="AZ855" s="20"/>
      <c r="BA855" s="20"/>
      <c r="BB855" s="20"/>
      <c r="BC855" s="20"/>
      <c r="BD855" s="20"/>
      <c r="BE855" s="20"/>
      <c r="BF855" s="20"/>
      <c r="BG855" s="20"/>
      <c r="BH855" s="20"/>
      <c r="BI855" s="20"/>
      <c r="BJ855" s="20"/>
      <c r="BK855" s="20"/>
      <c r="BL855" s="20"/>
      <c r="BM855" s="20"/>
      <c r="BN855" s="272"/>
      <c r="BO855" s="20"/>
      <c r="BP855" s="20"/>
      <c r="BQ855" s="20"/>
      <c r="BR855" s="20"/>
      <c r="BS855" s="272"/>
      <c r="BT855" s="20"/>
      <c r="BU855" s="20"/>
      <c r="BV855" s="20"/>
      <c r="BW855" s="20"/>
      <c r="BX855" s="272"/>
      <c r="BY855" s="20"/>
      <c r="BZ855" s="20"/>
      <c r="CA855" s="20"/>
      <c r="CB855" s="20"/>
      <c r="CC855" s="272"/>
      <c r="CD855" s="20"/>
      <c r="CE855" s="20"/>
      <c r="CF855" s="20"/>
      <c r="CG855" s="20"/>
      <c r="CH855" s="272"/>
    </row>
    <row r="856" spans="1:86" ht="15" outlineLevel="2">
      <c r="A856" s="418">
        <f>ROW()</f>
        <v>856</v>
      </c>
      <c r="B856" s="4" t="s">
        <v>34</v>
      </c>
      <c r="C856" s="4"/>
      <c r="D856" s="4"/>
      <c r="E856" s="4"/>
      <c r="F856" s="4"/>
      <c r="G856" s="4"/>
      <c r="H856" s="4"/>
      <c r="I856" s="4"/>
      <c r="J856" s="4"/>
      <c r="K856" s="4"/>
      <c r="L856" s="4"/>
      <c r="M856" s="4"/>
      <c r="N856" s="4"/>
      <c r="O856" s="4"/>
      <c r="P856" s="4"/>
      <c r="Q856" s="4"/>
      <c r="R856" s="4"/>
      <c r="S856" s="4"/>
      <c r="T856" s="20">
        <f>T$152</f>
        <v>0</v>
      </c>
      <c r="U856" s="20"/>
      <c r="V856" s="20"/>
      <c r="W856" s="20"/>
      <c r="X856" s="20"/>
      <c r="Y856" s="20"/>
      <c r="Z856" s="272"/>
      <c r="AA856" s="20"/>
      <c r="AB856" s="20"/>
      <c r="AC856" s="20"/>
      <c r="AD856" s="20"/>
      <c r="AE856" s="20"/>
      <c r="AF856" s="20"/>
      <c r="AG856" s="20"/>
      <c r="AH856" s="20"/>
      <c r="AI856" s="20"/>
      <c r="AJ856" s="20"/>
      <c r="AK856" s="20"/>
      <c r="AL856" s="20"/>
      <c r="AM856" s="20"/>
      <c r="AN856" s="20"/>
      <c r="AO856" s="20"/>
      <c r="AP856" s="20"/>
      <c r="AQ856" s="20"/>
      <c r="AR856" s="20"/>
      <c r="AS856" s="20"/>
      <c r="AT856" s="20"/>
      <c r="AU856" s="20"/>
      <c r="AV856" s="20"/>
      <c r="AW856" s="20"/>
      <c r="AX856" s="20"/>
      <c r="AY856" s="20"/>
      <c r="AZ856" s="20"/>
      <c r="BA856" s="20"/>
      <c r="BB856" s="20"/>
      <c r="BC856" s="20"/>
      <c r="BD856" s="20"/>
      <c r="BE856" s="20"/>
      <c r="BF856" s="20"/>
      <c r="BG856" s="20"/>
      <c r="BH856" s="20"/>
      <c r="BI856" s="20"/>
      <c r="BJ856" s="20"/>
      <c r="BK856" s="20"/>
      <c r="BL856" s="20"/>
      <c r="BM856" s="20"/>
      <c r="BN856" s="272"/>
      <c r="BO856" s="20"/>
      <c r="BP856" s="20"/>
      <c r="BQ856" s="20"/>
      <c r="BR856" s="20"/>
      <c r="BS856" s="272"/>
      <c r="BT856" s="20"/>
      <c r="BU856" s="20"/>
      <c r="BV856" s="20"/>
      <c r="BW856" s="20"/>
      <c r="BX856" s="272"/>
      <c r="BY856" s="20"/>
      <c r="BZ856" s="20"/>
      <c r="CA856" s="20"/>
      <c r="CB856" s="20"/>
      <c r="CC856" s="272"/>
      <c r="CD856" s="20"/>
      <c r="CE856" s="20"/>
      <c r="CF856" s="20"/>
      <c r="CG856" s="20"/>
      <c r="CH856" s="272"/>
    </row>
    <row r="857" spans="1:86" ht="15" outlineLevel="2">
      <c r="A857" s="418">
        <f>ROW()</f>
        <v>857</v>
      </c>
      <c r="B857" s="4" t="s">
        <v>35</v>
      </c>
      <c r="C857" s="4"/>
      <c r="D857" s="4"/>
      <c r="E857" s="4"/>
      <c r="F857" s="4"/>
      <c r="G857" s="4"/>
      <c r="H857" s="4"/>
      <c r="I857" s="4"/>
      <c r="J857" s="4"/>
      <c r="K857" s="4"/>
      <c r="L857" s="4"/>
      <c r="M857" s="4"/>
      <c r="N857" s="4"/>
      <c r="O857" s="4"/>
      <c r="P857" s="4"/>
      <c r="Q857" s="4"/>
      <c r="R857" s="4"/>
      <c r="S857" s="4"/>
      <c r="T857" s="20">
        <f>T$153</f>
        <v>0</v>
      </c>
      <c r="U857" s="20"/>
      <c r="V857" s="20"/>
      <c r="W857" s="20"/>
      <c r="X857" s="20"/>
      <c r="Y857" s="20"/>
      <c r="Z857" s="272"/>
      <c r="AA857" s="20"/>
      <c r="AB857" s="20"/>
      <c r="AC857" s="20"/>
      <c r="AD857" s="20"/>
      <c r="AE857" s="20"/>
      <c r="AF857" s="20"/>
      <c r="AG857" s="20"/>
      <c r="AH857" s="20"/>
      <c r="AI857" s="20"/>
      <c r="AJ857" s="20"/>
      <c r="AK857" s="20"/>
      <c r="AL857" s="20"/>
      <c r="AM857" s="20"/>
      <c r="AN857" s="20"/>
      <c r="AO857" s="20"/>
      <c r="AP857" s="20"/>
      <c r="AQ857" s="20"/>
      <c r="AR857" s="20"/>
      <c r="AS857" s="20"/>
      <c r="AT857" s="20"/>
      <c r="AU857" s="20"/>
      <c r="AV857" s="20"/>
      <c r="AW857" s="20"/>
      <c r="AX857" s="20"/>
      <c r="AY857" s="20"/>
      <c r="AZ857" s="20"/>
      <c r="BA857" s="20"/>
      <c r="BB857" s="20"/>
      <c r="BC857" s="20"/>
      <c r="BD857" s="20"/>
      <c r="BE857" s="20"/>
      <c r="BF857" s="20"/>
      <c r="BG857" s="20"/>
      <c r="BH857" s="20"/>
      <c r="BI857" s="20"/>
      <c r="BJ857" s="20"/>
      <c r="BK857" s="20"/>
      <c r="BL857" s="20"/>
      <c r="BM857" s="20"/>
      <c r="BN857" s="272"/>
      <c r="BO857" s="20"/>
      <c r="BP857" s="20"/>
      <c r="BQ857" s="20"/>
      <c r="BR857" s="20"/>
      <c r="BS857" s="272"/>
      <c r="BT857" s="20"/>
      <c r="BU857" s="20"/>
      <c r="BV857" s="20"/>
      <c r="BW857" s="20"/>
      <c r="BX857" s="272"/>
      <c r="BY857" s="20"/>
      <c r="BZ857" s="20"/>
      <c r="CA857" s="20"/>
      <c r="CB857" s="20"/>
      <c r="CC857" s="272"/>
      <c r="CD857" s="20"/>
      <c r="CE857" s="20"/>
      <c r="CF857" s="20"/>
      <c r="CG857" s="20"/>
      <c r="CH857" s="272"/>
    </row>
    <row r="858" spans="1:86" ht="15" outlineLevel="2">
      <c r="A858" s="418">
        <f>ROW()</f>
        <v>858</v>
      </c>
      <c r="B858" s="4" t="s">
        <v>36</v>
      </c>
      <c r="C858" s="4"/>
      <c r="D858" s="4"/>
      <c r="E858" s="4"/>
      <c r="F858" s="4"/>
      <c r="G858" s="4"/>
      <c r="H858" s="4"/>
      <c r="I858" s="4"/>
      <c r="J858" s="4"/>
      <c r="K858" s="4"/>
      <c r="L858" s="4"/>
      <c r="M858" s="4"/>
      <c r="N858" s="4"/>
      <c r="O858" s="4"/>
      <c r="P858" s="4"/>
      <c r="Q858" s="4"/>
      <c r="R858" s="4"/>
      <c r="S858" s="4"/>
      <c r="T858" s="20">
        <f>T$154</f>
        <v>0</v>
      </c>
      <c r="U858" s="20"/>
      <c r="V858" s="20"/>
      <c r="W858" s="20"/>
      <c r="X858" s="20"/>
      <c r="Y858" s="20"/>
      <c r="Z858" s="272"/>
      <c r="AA858" s="20"/>
      <c r="AB858" s="20"/>
      <c r="AC858" s="20"/>
      <c r="AD858" s="20"/>
      <c r="AE858" s="20"/>
      <c r="AF858" s="20"/>
      <c r="AG858" s="20"/>
      <c r="AH858" s="20"/>
      <c r="AI858" s="20"/>
      <c r="AJ858" s="20"/>
      <c r="AK858" s="20"/>
      <c r="AL858" s="20"/>
      <c r="AM858" s="20"/>
      <c r="AN858" s="20"/>
      <c r="AO858" s="20"/>
      <c r="AP858" s="20"/>
      <c r="AQ858" s="20"/>
      <c r="AR858" s="20"/>
      <c r="AS858" s="20"/>
      <c r="AT858" s="20"/>
      <c r="AU858" s="20"/>
      <c r="AV858" s="20"/>
      <c r="AW858" s="20"/>
      <c r="AX858" s="20"/>
      <c r="AY858" s="20"/>
      <c r="AZ858" s="20"/>
      <c r="BA858" s="20"/>
      <c r="BB858" s="20"/>
      <c r="BC858" s="20"/>
      <c r="BD858" s="20"/>
      <c r="BE858" s="20"/>
      <c r="BF858" s="20"/>
      <c r="BG858" s="20"/>
      <c r="BH858" s="20"/>
      <c r="BI858" s="20"/>
      <c r="BJ858" s="20"/>
      <c r="BK858" s="20"/>
      <c r="BL858" s="20"/>
      <c r="BM858" s="20"/>
      <c r="BN858" s="272"/>
      <c r="BO858" s="20"/>
      <c r="BP858" s="20"/>
      <c r="BQ858" s="20"/>
      <c r="BR858" s="20"/>
      <c r="BS858" s="272"/>
      <c r="BT858" s="20"/>
      <c r="BU858" s="20"/>
      <c r="BV858" s="20"/>
      <c r="BW858" s="20"/>
      <c r="BX858" s="272"/>
      <c r="BY858" s="20"/>
      <c r="BZ858" s="20"/>
      <c r="CA858" s="20"/>
      <c r="CB858" s="20"/>
      <c r="CC858" s="272"/>
      <c r="CD858" s="20"/>
      <c r="CE858" s="20"/>
      <c r="CF858" s="20"/>
      <c r="CG858" s="20"/>
      <c r="CH858" s="272"/>
    </row>
    <row r="859" spans="1:86" ht="15" outlineLevel="2">
      <c r="A859" s="418">
        <f>ROW()</f>
        <v>859</v>
      </c>
      <c r="B859" s="4" t="s">
        <v>37</v>
      </c>
      <c r="C859" s="4"/>
      <c r="D859" s="4"/>
      <c r="E859" s="4"/>
      <c r="F859" s="4"/>
      <c r="G859" s="4"/>
      <c r="H859" s="4"/>
      <c r="I859" s="4"/>
      <c r="J859" s="4"/>
      <c r="K859" s="4"/>
      <c r="L859" s="4"/>
      <c r="M859" s="4"/>
      <c r="N859" s="4"/>
      <c r="O859" s="4"/>
      <c r="P859" s="4"/>
      <c r="Q859" s="4"/>
      <c r="R859" s="4"/>
      <c r="S859" s="4"/>
      <c r="T859" s="20">
        <f>T$155</f>
        <v>0</v>
      </c>
      <c r="U859" s="20"/>
      <c r="V859" s="20"/>
      <c r="W859" s="20"/>
      <c r="X859" s="20"/>
      <c r="Y859" s="20"/>
      <c r="Z859" s="272"/>
      <c r="AA859" s="20"/>
      <c r="AB859" s="20"/>
      <c r="AC859" s="20"/>
      <c r="AD859" s="20"/>
      <c r="AE859" s="20"/>
      <c r="AF859" s="20"/>
      <c r="AG859" s="20"/>
      <c r="AH859" s="20"/>
      <c r="AI859" s="20"/>
      <c r="AJ859" s="20"/>
      <c r="AK859" s="20"/>
      <c r="AL859" s="20"/>
      <c r="AM859" s="20"/>
      <c r="AN859" s="20"/>
      <c r="AO859" s="20"/>
      <c r="AP859" s="20"/>
      <c r="AQ859" s="20"/>
      <c r="AR859" s="20"/>
      <c r="AS859" s="20"/>
      <c r="AT859" s="20"/>
      <c r="AU859" s="20"/>
      <c r="AV859" s="20"/>
      <c r="AW859" s="20"/>
      <c r="AX859" s="20"/>
      <c r="AY859" s="20"/>
      <c r="AZ859" s="20"/>
      <c r="BA859" s="20"/>
      <c r="BB859" s="20"/>
      <c r="BC859" s="20"/>
      <c r="BD859" s="20"/>
      <c r="BE859" s="20"/>
      <c r="BF859" s="20"/>
      <c r="BG859" s="20"/>
      <c r="BH859" s="20"/>
      <c r="BI859" s="20"/>
      <c r="BJ859" s="20"/>
      <c r="BK859" s="20"/>
      <c r="BL859" s="20"/>
      <c r="BM859" s="20"/>
      <c r="BN859" s="272"/>
      <c r="BO859" s="20"/>
      <c r="BP859" s="20"/>
      <c r="BQ859" s="20"/>
      <c r="BR859" s="20"/>
      <c r="BS859" s="272"/>
      <c r="BT859" s="20"/>
      <c r="BU859" s="20"/>
      <c r="BV859" s="20"/>
      <c r="BW859" s="20"/>
      <c r="BX859" s="272"/>
      <c r="BY859" s="20"/>
      <c r="BZ859" s="20"/>
      <c r="CA859" s="20"/>
      <c r="CB859" s="20"/>
      <c r="CC859" s="272"/>
      <c r="CD859" s="20"/>
      <c r="CE859" s="20"/>
      <c r="CF859" s="20"/>
      <c r="CG859" s="20"/>
      <c r="CH859" s="272"/>
    </row>
    <row r="860" spans="1:86" ht="15" outlineLevel="2">
      <c r="A860" s="418">
        <f>ROW()</f>
        <v>860</v>
      </c>
      <c r="B860" s="4" t="s">
        <v>38</v>
      </c>
      <c r="C860" s="4"/>
      <c r="D860" s="4"/>
      <c r="E860" s="4"/>
      <c r="F860" s="4"/>
      <c r="G860" s="4"/>
      <c r="H860" s="4"/>
      <c r="I860" s="4"/>
      <c r="J860" s="4"/>
      <c r="K860" s="4"/>
      <c r="L860" s="4"/>
      <c r="M860" s="4"/>
      <c r="N860" s="4"/>
      <c r="O860" s="4"/>
      <c r="P860" s="4"/>
      <c r="Q860" s="4"/>
      <c r="R860" s="4"/>
      <c r="S860" s="4"/>
      <c r="T860" s="20">
        <f>T$156</f>
        <v>0</v>
      </c>
      <c r="U860" s="20"/>
      <c r="V860" s="20"/>
      <c r="W860" s="20"/>
      <c r="X860" s="20"/>
      <c r="Y860" s="20"/>
      <c r="Z860" s="272"/>
      <c r="AA860" s="20"/>
      <c r="AB860" s="20"/>
      <c r="AC860" s="20"/>
      <c r="AD860" s="20"/>
      <c r="AE860" s="20"/>
      <c r="AF860" s="20"/>
      <c r="AG860" s="20"/>
      <c r="AH860" s="20"/>
      <c r="AI860" s="20"/>
      <c r="AJ860" s="20"/>
      <c r="AK860" s="20"/>
      <c r="AL860" s="20"/>
      <c r="AM860" s="20"/>
      <c r="AN860" s="20"/>
      <c r="AO860" s="20"/>
      <c r="AP860" s="20"/>
      <c r="AQ860" s="20"/>
      <c r="AR860" s="20"/>
      <c r="AS860" s="20"/>
      <c r="AT860" s="20"/>
      <c r="AU860" s="20"/>
      <c r="AV860" s="20"/>
      <c r="AW860" s="20"/>
      <c r="AX860" s="20"/>
      <c r="AY860" s="20"/>
      <c r="AZ860" s="20"/>
      <c r="BA860" s="20"/>
      <c r="BB860" s="20"/>
      <c r="BC860" s="20"/>
      <c r="BD860" s="20"/>
      <c r="BE860" s="20"/>
      <c r="BF860" s="20"/>
      <c r="BG860" s="20"/>
      <c r="BH860" s="20"/>
      <c r="BI860" s="20"/>
      <c r="BJ860" s="20"/>
      <c r="BK860" s="20"/>
      <c r="BL860" s="20"/>
      <c r="BM860" s="20"/>
      <c r="BN860" s="272"/>
      <c r="BO860" s="20"/>
      <c r="BP860" s="20"/>
      <c r="BQ860" s="20"/>
      <c r="BR860" s="20"/>
      <c r="BS860" s="272"/>
      <c r="BT860" s="20"/>
      <c r="BU860" s="20"/>
      <c r="BV860" s="20"/>
      <c r="BW860" s="20"/>
      <c r="BX860" s="272"/>
      <c r="BY860" s="20"/>
      <c r="BZ860" s="20"/>
      <c r="CA860" s="20"/>
      <c r="CB860" s="20"/>
      <c r="CC860" s="272"/>
      <c r="CD860" s="20"/>
      <c r="CE860" s="20"/>
      <c r="CF860" s="20"/>
      <c r="CG860" s="20"/>
      <c r="CH860" s="272"/>
    </row>
    <row r="861" spans="1:86" ht="15" outlineLevel="2">
      <c r="A861" s="418">
        <f>ROW()</f>
        <v>861</v>
      </c>
      <c r="B861" s="4" t="s">
        <v>39</v>
      </c>
      <c r="C861" s="4"/>
      <c r="D861" s="4"/>
      <c r="E861" s="4"/>
      <c r="F861" s="4"/>
      <c r="G861" s="4"/>
      <c r="H861" s="4"/>
      <c r="I861" s="4"/>
      <c r="J861" s="4"/>
      <c r="K861" s="4"/>
      <c r="L861" s="4"/>
      <c r="M861" s="4"/>
      <c r="N861" s="4"/>
      <c r="O861" s="4"/>
      <c r="P861" s="4"/>
      <c r="Q861" s="4"/>
      <c r="R861" s="4"/>
      <c r="S861" s="4"/>
      <c r="T861" s="20">
        <f>T$157</f>
        <v>0</v>
      </c>
      <c r="U861" s="20"/>
      <c r="V861" s="20"/>
      <c r="W861" s="20"/>
      <c r="X861" s="20"/>
      <c r="Y861" s="20"/>
      <c r="Z861" s="272"/>
      <c r="AA861" s="20"/>
      <c r="AB861" s="20"/>
      <c r="AC861" s="20"/>
      <c r="AD861" s="20"/>
      <c r="AE861" s="20"/>
      <c r="AF861" s="20"/>
      <c r="AG861" s="20"/>
      <c r="AH861" s="20"/>
      <c r="AI861" s="20"/>
      <c r="AJ861" s="20"/>
      <c r="AK861" s="20"/>
      <c r="AL861" s="20"/>
      <c r="AM861" s="20"/>
      <c r="AN861" s="20"/>
      <c r="AO861" s="20"/>
      <c r="AP861" s="20"/>
      <c r="AQ861" s="20"/>
      <c r="AR861" s="20"/>
      <c r="AS861" s="20"/>
      <c r="AT861" s="20"/>
      <c r="AU861" s="20"/>
      <c r="AV861" s="20"/>
      <c r="AW861" s="20"/>
      <c r="AX861" s="20"/>
      <c r="AY861" s="20"/>
      <c r="AZ861" s="20"/>
      <c r="BA861" s="20"/>
      <c r="BB861" s="20"/>
      <c r="BC861" s="20"/>
      <c r="BD861" s="20"/>
      <c r="BE861" s="20"/>
      <c r="BF861" s="20"/>
      <c r="BG861" s="20"/>
      <c r="BH861" s="20"/>
      <c r="BI861" s="20"/>
      <c r="BJ861" s="20"/>
      <c r="BK861" s="20"/>
      <c r="BL861" s="20"/>
      <c r="BM861" s="20"/>
      <c r="BN861" s="272"/>
      <c r="BO861" s="20"/>
      <c r="BP861" s="20"/>
      <c r="BQ861" s="20"/>
      <c r="BR861" s="20"/>
      <c r="BS861" s="272"/>
      <c r="BT861" s="20"/>
      <c r="BU861" s="20"/>
      <c r="BV861" s="20"/>
      <c r="BW861" s="20"/>
      <c r="BX861" s="272"/>
      <c r="BY861" s="20"/>
      <c r="BZ861" s="20"/>
      <c r="CA861" s="20"/>
      <c r="CB861" s="20"/>
      <c r="CC861" s="272"/>
      <c r="CD861" s="20"/>
      <c r="CE861" s="20"/>
      <c r="CF861" s="20"/>
      <c r="CG861" s="20"/>
      <c r="CH861" s="272"/>
    </row>
    <row r="862" spans="1:86" ht="15" outlineLevel="2">
      <c r="A862" s="418">
        <f>ROW()</f>
        <v>862</v>
      </c>
      <c r="B862" s="4" t="s">
        <v>40</v>
      </c>
      <c r="C862" s="4"/>
      <c r="D862" s="4"/>
      <c r="E862" s="4"/>
      <c r="F862" s="4"/>
      <c r="G862" s="4"/>
      <c r="H862" s="4"/>
      <c r="I862" s="4"/>
      <c r="J862" s="4"/>
      <c r="K862" s="4"/>
      <c r="L862" s="4"/>
      <c r="M862" s="4"/>
      <c r="N862" s="4"/>
      <c r="O862" s="4"/>
      <c r="P862" s="4"/>
      <c r="Q862" s="4"/>
      <c r="R862" s="4"/>
      <c r="S862" s="4"/>
      <c r="T862" s="20">
        <f>T$158</f>
        <v>0</v>
      </c>
      <c r="U862" s="20"/>
      <c r="V862" s="20"/>
      <c r="W862" s="20"/>
      <c r="X862" s="20"/>
      <c r="Y862" s="20"/>
      <c r="Z862" s="272"/>
      <c r="AA862" s="20"/>
      <c r="AB862" s="20"/>
      <c r="AC862" s="20"/>
      <c r="AD862" s="20"/>
      <c r="AE862" s="20"/>
      <c r="AF862" s="20"/>
      <c r="AG862" s="20"/>
      <c r="AH862" s="20"/>
      <c r="AI862" s="20"/>
      <c r="AJ862" s="20"/>
      <c r="AK862" s="20"/>
      <c r="AL862" s="20"/>
      <c r="AM862" s="20"/>
      <c r="AN862" s="20"/>
      <c r="AO862" s="20"/>
      <c r="AP862" s="20"/>
      <c r="AQ862" s="20"/>
      <c r="AR862" s="20"/>
      <c r="AS862" s="20"/>
      <c r="AT862" s="20"/>
      <c r="AU862" s="20"/>
      <c r="AV862" s="20"/>
      <c r="AW862" s="20"/>
      <c r="AX862" s="20"/>
      <c r="AY862" s="20"/>
      <c r="AZ862" s="20"/>
      <c r="BA862" s="20"/>
      <c r="BB862" s="20"/>
      <c r="BC862" s="20"/>
      <c r="BD862" s="20"/>
      <c r="BE862" s="20"/>
      <c r="BF862" s="20"/>
      <c r="BG862" s="20"/>
      <c r="BH862" s="20"/>
      <c r="BI862" s="20"/>
      <c r="BJ862" s="20"/>
      <c r="BK862" s="20"/>
      <c r="BL862" s="20"/>
      <c r="BM862" s="20"/>
      <c r="BN862" s="272"/>
      <c r="BO862" s="20"/>
      <c r="BP862" s="20"/>
      <c r="BQ862" s="20"/>
      <c r="BR862" s="20"/>
      <c r="BS862" s="272"/>
      <c r="BT862" s="20"/>
      <c r="BU862" s="20"/>
      <c r="BV862" s="20"/>
      <c r="BW862" s="20"/>
      <c r="BX862" s="272"/>
      <c r="BY862" s="20"/>
      <c r="BZ862" s="20"/>
      <c r="CA862" s="20"/>
      <c r="CB862" s="20"/>
      <c r="CC862" s="272"/>
      <c r="CD862" s="20"/>
      <c r="CE862" s="20"/>
      <c r="CF862" s="20"/>
      <c r="CG862" s="20"/>
      <c r="CH862" s="272"/>
    </row>
    <row r="863" spans="1:86" ht="15" outlineLevel="2">
      <c r="A863" s="418">
        <f>ROW()</f>
        <v>863</v>
      </c>
      <c r="B863" s="4" t="s">
        <v>306</v>
      </c>
      <c r="C863" s="4"/>
      <c r="D863" s="4"/>
      <c r="E863" s="4"/>
      <c r="F863" s="4"/>
      <c r="G863" s="4"/>
      <c r="H863" s="4"/>
      <c r="I863" s="4"/>
      <c r="J863" s="4"/>
      <c r="K863" s="4"/>
      <c r="L863" s="4"/>
      <c r="M863" s="4"/>
      <c r="N863" s="4"/>
      <c r="O863" s="4"/>
      <c r="P863" s="4"/>
      <c r="Q863" s="4"/>
      <c r="R863" s="4"/>
      <c r="S863" s="4"/>
      <c r="T863" s="20">
        <f>T$159</f>
        <v>0</v>
      </c>
      <c r="U863" s="20"/>
      <c r="V863" s="20"/>
      <c r="W863" s="20"/>
      <c r="X863" s="20"/>
      <c r="Y863" s="20"/>
      <c r="Z863" s="272"/>
      <c r="AA863" s="20"/>
      <c r="AB863" s="20"/>
      <c r="AC863" s="20"/>
      <c r="AD863" s="20"/>
      <c r="AE863" s="20"/>
      <c r="AF863" s="20"/>
      <c r="AG863" s="20"/>
      <c r="AH863" s="20"/>
      <c r="AI863" s="20"/>
      <c r="AJ863" s="20"/>
      <c r="AK863" s="20"/>
      <c r="AL863" s="20"/>
      <c r="AM863" s="20"/>
      <c r="AN863" s="20"/>
      <c r="AO863" s="20"/>
      <c r="AP863" s="20"/>
      <c r="AQ863" s="20"/>
      <c r="AR863" s="20"/>
      <c r="AS863" s="20"/>
      <c r="AT863" s="20"/>
      <c r="AU863" s="20"/>
      <c r="AV863" s="20"/>
      <c r="AW863" s="20"/>
      <c r="AX863" s="20"/>
      <c r="AY863" s="20"/>
      <c r="AZ863" s="20"/>
      <c r="BA863" s="20"/>
      <c r="BB863" s="20"/>
      <c r="BC863" s="20"/>
      <c r="BD863" s="20"/>
      <c r="BE863" s="20"/>
      <c r="BF863" s="20"/>
      <c r="BG863" s="20"/>
      <c r="BH863" s="20"/>
      <c r="BI863" s="20"/>
      <c r="BJ863" s="20"/>
      <c r="BK863" s="20"/>
      <c r="BL863" s="20"/>
      <c r="BM863" s="20"/>
      <c r="BN863" s="272"/>
      <c r="BO863" s="20"/>
      <c r="BP863" s="20"/>
      <c r="BQ863" s="20"/>
      <c r="BR863" s="20"/>
      <c r="BS863" s="272"/>
      <c r="BT863" s="20"/>
      <c r="BU863" s="20"/>
      <c r="BV863" s="20"/>
      <c r="BW863" s="20"/>
      <c r="BX863" s="272"/>
      <c r="BY863" s="20"/>
      <c r="BZ863" s="20"/>
      <c r="CA863" s="20"/>
      <c r="CB863" s="20"/>
      <c r="CC863" s="272"/>
      <c r="CD863" s="20"/>
      <c r="CE863" s="20"/>
      <c r="CF863" s="20"/>
      <c r="CG863" s="20"/>
      <c r="CH863" s="272"/>
    </row>
    <row r="864" spans="1:86" ht="15" outlineLevel="2">
      <c r="A864" s="418">
        <f>ROW()</f>
        <v>864</v>
      </c>
      <c r="B864" s="4" t="s">
        <v>256</v>
      </c>
      <c r="C864" s="4"/>
      <c r="D864" s="4"/>
      <c r="E864" s="4"/>
      <c r="F864" s="4"/>
      <c r="G864" s="4"/>
      <c r="H864" s="4"/>
      <c r="I864" s="4"/>
      <c r="J864" s="4"/>
      <c r="K864" s="4"/>
      <c r="L864" s="4"/>
      <c r="M864" s="4"/>
      <c r="N864" s="4"/>
      <c r="O864" s="4"/>
      <c r="P864" s="4"/>
      <c r="Q864" s="4"/>
      <c r="R864" s="4"/>
      <c r="S864" s="4"/>
      <c r="T864" s="20">
        <f>T$160</f>
        <v>0</v>
      </c>
      <c r="U864" s="20"/>
      <c r="V864" s="20"/>
      <c r="W864" s="20"/>
      <c r="X864" s="20"/>
      <c r="Y864" s="20"/>
      <c r="Z864" s="272"/>
      <c r="AA864" s="20"/>
      <c r="AB864" s="20"/>
      <c r="AC864" s="20"/>
      <c r="AD864" s="20"/>
      <c r="AE864" s="20"/>
      <c r="AF864" s="20"/>
      <c r="AG864" s="20"/>
      <c r="AH864" s="20"/>
      <c r="AI864" s="20"/>
      <c r="AJ864" s="20"/>
      <c r="AK864" s="20"/>
      <c r="AL864" s="20"/>
      <c r="AM864" s="20"/>
      <c r="AN864" s="20"/>
      <c r="AO864" s="20"/>
      <c r="AP864" s="20"/>
      <c r="AQ864" s="20"/>
      <c r="AR864" s="20"/>
      <c r="AS864" s="20"/>
      <c r="AT864" s="20"/>
      <c r="AU864" s="20"/>
      <c r="AV864" s="20"/>
      <c r="AW864" s="20"/>
      <c r="AX864" s="20"/>
      <c r="AY864" s="20"/>
      <c r="AZ864" s="20"/>
      <c r="BA864" s="20"/>
      <c r="BB864" s="20"/>
      <c r="BC864" s="20"/>
      <c r="BD864" s="20"/>
      <c r="BE864" s="20"/>
      <c r="BF864" s="20"/>
      <c r="BG864" s="20"/>
      <c r="BH864" s="20"/>
      <c r="BI864" s="20"/>
      <c r="BJ864" s="20"/>
      <c r="BK864" s="20"/>
      <c r="BL864" s="20"/>
      <c r="BM864" s="20"/>
      <c r="BN864" s="272"/>
      <c r="BO864" s="20"/>
      <c r="BP864" s="20"/>
      <c r="BQ864" s="20"/>
      <c r="BR864" s="20"/>
      <c r="BS864" s="272"/>
      <c r="BT864" s="20"/>
      <c r="BU864" s="20"/>
      <c r="BV864" s="20"/>
      <c r="BW864" s="20"/>
      <c r="BX864" s="272"/>
      <c r="BY864" s="20"/>
      <c r="BZ864" s="20"/>
      <c r="CA864" s="20"/>
      <c r="CB864" s="20"/>
      <c r="CC864" s="272"/>
      <c r="CD864" s="20"/>
      <c r="CE864" s="20"/>
      <c r="CF864" s="20"/>
      <c r="CG864" s="20"/>
      <c r="CH864" s="272"/>
    </row>
    <row r="865" spans="1:86" ht="15" outlineLevel="2">
      <c r="A865" s="418">
        <f>ROW()</f>
        <v>865</v>
      </c>
      <c r="B865" s="4" t="s">
        <v>460</v>
      </c>
      <c r="C865" s="4"/>
      <c r="D865" s="4"/>
      <c r="E865" s="4"/>
      <c r="F865" s="4"/>
      <c r="G865" s="4"/>
      <c r="H865" s="4"/>
      <c r="I865" s="4"/>
      <c r="J865" s="4"/>
      <c r="K865" s="4"/>
      <c r="L865" s="4"/>
      <c r="M865" s="4"/>
      <c r="N865" s="4"/>
      <c r="O865" s="4"/>
      <c r="P865" s="4"/>
      <c r="Q865" s="4"/>
      <c r="R865" s="4"/>
      <c r="S865" s="4"/>
      <c r="T865" s="20">
        <f>T$161</f>
        <v>0</v>
      </c>
      <c r="U865" s="20"/>
      <c r="V865" s="20"/>
      <c r="W865" s="20"/>
      <c r="X865" s="20"/>
      <c r="Y865" s="20"/>
      <c r="Z865" s="272"/>
      <c r="AA865" s="20"/>
      <c r="AB865" s="20"/>
      <c r="AC865" s="20"/>
      <c r="AD865" s="20"/>
      <c r="AE865" s="20"/>
      <c r="AF865" s="20"/>
      <c r="AG865" s="20"/>
      <c r="AH865" s="20"/>
      <c r="AI865" s="20"/>
      <c r="AJ865" s="20"/>
      <c r="AK865" s="20"/>
      <c r="AL865" s="20"/>
      <c r="AM865" s="20"/>
      <c r="AN865" s="20"/>
      <c r="AO865" s="20"/>
      <c r="AP865" s="20"/>
      <c r="AQ865" s="20"/>
      <c r="AR865" s="20"/>
      <c r="AS865" s="20"/>
      <c r="AT865" s="20"/>
      <c r="AU865" s="20"/>
      <c r="AV865" s="20"/>
      <c r="AW865" s="20"/>
      <c r="AX865" s="20"/>
      <c r="AY865" s="20"/>
      <c r="AZ865" s="20"/>
      <c r="BA865" s="20"/>
      <c r="BB865" s="20"/>
      <c r="BC865" s="20"/>
      <c r="BD865" s="20"/>
      <c r="BE865" s="20"/>
      <c r="BF865" s="20"/>
      <c r="BG865" s="20"/>
      <c r="BH865" s="20"/>
      <c r="BI865" s="20"/>
      <c r="BJ865" s="20"/>
      <c r="BK865" s="20"/>
      <c r="BL865" s="20"/>
      <c r="BM865" s="20"/>
      <c r="BN865" s="272"/>
      <c r="BO865" s="20"/>
      <c r="BP865" s="20"/>
      <c r="BQ865" s="20"/>
      <c r="BR865" s="20"/>
      <c r="BS865" s="272"/>
      <c r="BT865" s="20"/>
      <c r="BU865" s="20"/>
      <c r="BV865" s="20"/>
      <c r="BW865" s="20"/>
      <c r="BX865" s="272"/>
      <c r="BY865" s="20"/>
      <c r="BZ865" s="20"/>
      <c r="CA865" s="20"/>
      <c r="CB865" s="20"/>
      <c r="CC865" s="272"/>
      <c r="CD865" s="20"/>
      <c r="CE865" s="20"/>
      <c r="CF865" s="20"/>
      <c r="CG865" s="20"/>
      <c r="CH865" s="272"/>
    </row>
    <row r="866" spans="1:86" ht="15" outlineLevel="2">
      <c r="A866" s="418">
        <f>ROW()</f>
        <v>866</v>
      </c>
      <c r="B866" s="4" t="s">
        <v>461</v>
      </c>
      <c r="C866" s="4"/>
      <c r="D866" s="4"/>
      <c r="E866" s="4"/>
      <c r="F866" s="4"/>
      <c r="G866" s="4"/>
      <c r="H866" s="4"/>
      <c r="I866" s="4"/>
      <c r="J866" s="4"/>
      <c r="K866" s="4"/>
      <c r="L866" s="4"/>
      <c r="M866" s="4"/>
      <c r="N866" s="4"/>
      <c r="O866" s="4"/>
      <c r="P866" s="4"/>
      <c r="Q866" s="4"/>
      <c r="R866" s="4"/>
      <c r="S866" s="4"/>
      <c r="T866" s="20">
        <f>T$162</f>
        <v>0</v>
      </c>
      <c r="U866" s="20"/>
      <c r="V866" s="20"/>
      <c r="W866" s="20"/>
      <c r="X866" s="20"/>
      <c r="Y866" s="20"/>
      <c r="Z866" s="272"/>
      <c r="AA866" s="20"/>
      <c r="AB866" s="20"/>
      <c r="AC866" s="20"/>
      <c r="AD866" s="20"/>
      <c r="AE866" s="20"/>
      <c r="AF866" s="20"/>
      <c r="AG866" s="20"/>
      <c r="AH866" s="20"/>
      <c r="AI866" s="20"/>
      <c r="AJ866" s="20"/>
      <c r="AK866" s="20"/>
      <c r="AL866" s="20"/>
      <c r="AM866" s="20"/>
      <c r="AN866" s="20"/>
      <c r="AO866" s="20"/>
      <c r="AP866" s="20"/>
      <c r="AQ866" s="20"/>
      <c r="AR866" s="20"/>
      <c r="AS866" s="20"/>
      <c r="AT866" s="20"/>
      <c r="AU866" s="20"/>
      <c r="AV866" s="20"/>
      <c r="AW866" s="20"/>
      <c r="AX866" s="20"/>
      <c r="AY866" s="20"/>
      <c r="AZ866" s="20"/>
      <c r="BA866" s="20"/>
      <c r="BB866" s="20"/>
      <c r="BC866" s="20"/>
      <c r="BD866" s="20"/>
      <c r="BE866" s="20"/>
      <c r="BF866" s="20"/>
      <c r="BG866" s="20"/>
      <c r="BH866" s="20"/>
      <c r="BI866" s="20"/>
      <c r="BJ866" s="20"/>
      <c r="BK866" s="20"/>
      <c r="BL866" s="20"/>
      <c r="BM866" s="20"/>
      <c r="BN866" s="272"/>
      <c r="BO866" s="20"/>
      <c r="BP866" s="20"/>
      <c r="BQ866" s="20"/>
      <c r="BR866" s="20"/>
      <c r="BS866" s="272"/>
      <c r="BT866" s="20"/>
      <c r="BU866" s="20"/>
      <c r="BV866" s="20"/>
      <c r="BW866" s="20"/>
      <c r="BX866" s="272"/>
      <c r="BY866" s="20"/>
      <c r="BZ866" s="20"/>
      <c r="CA866" s="20"/>
      <c r="CB866" s="20"/>
      <c r="CC866" s="272"/>
      <c r="CD866" s="20"/>
      <c r="CE866" s="20"/>
      <c r="CF866" s="20"/>
      <c r="CG866" s="20"/>
      <c r="CH866" s="272"/>
    </row>
    <row r="867" spans="1:86" ht="15" outlineLevel="2">
      <c r="A867" s="418">
        <f>ROW()</f>
        <v>867</v>
      </c>
      <c r="B867" s="4" t="s">
        <v>462</v>
      </c>
      <c r="C867" s="4"/>
      <c r="D867" s="4"/>
      <c r="E867" s="4"/>
      <c r="F867" s="4"/>
      <c r="G867" s="4"/>
      <c r="H867" s="4"/>
      <c r="I867" s="4"/>
      <c r="J867" s="4"/>
      <c r="K867" s="4"/>
      <c r="L867" s="4"/>
      <c r="M867" s="4"/>
      <c r="N867" s="4"/>
      <c r="O867" s="4"/>
      <c r="P867" s="4"/>
      <c r="Q867" s="4"/>
      <c r="R867" s="4"/>
      <c r="S867" s="4"/>
      <c r="T867" s="20">
        <f>T$163</f>
        <v>0</v>
      </c>
      <c r="U867" s="20"/>
      <c r="V867" s="20"/>
      <c r="W867" s="20"/>
      <c r="X867" s="20"/>
      <c r="Y867" s="20"/>
      <c r="Z867" s="272"/>
      <c r="AA867" s="20"/>
      <c r="AB867" s="20"/>
      <c r="AC867" s="20"/>
      <c r="AD867" s="20"/>
      <c r="AE867" s="20"/>
      <c r="AF867" s="20"/>
      <c r="AG867" s="20"/>
      <c r="AH867" s="20"/>
      <c r="AI867" s="20"/>
      <c r="AJ867" s="20"/>
      <c r="AK867" s="20"/>
      <c r="AL867" s="20"/>
      <c r="AM867" s="20"/>
      <c r="AN867" s="20"/>
      <c r="AO867" s="20"/>
      <c r="AP867" s="20"/>
      <c r="AQ867" s="20"/>
      <c r="AR867" s="20"/>
      <c r="AS867" s="20"/>
      <c r="AT867" s="20"/>
      <c r="AU867" s="20"/>
      <c r="AV867" s="20"/>
      <c r="AW867" s="20"/>
      <c r="AX867" s="20"/>
      <c r="AY867" s="20"/>
      <c r="AZ867" s="20"/>
      <c r="BA867" s="20"/>
      <c r="BB867" s="20"/>
      <c r="BC867" s="20"/>
      <c r="BD867" s="20"/>
      <c r="BE867" s="20"/>
      <c r="BF867" s="20"/>
      <c r="BG867" s="20"/>
      <c r="BH867" s="20"/>
      <c r="BI867" s="20"/>
      <c r="BJ867" s="20"/>
      <c r="BK867" s="20"/>
      <c r="BL867" s="20"/>
      <c r="BM867" s="20"/>
      <c r="BN867" s="272"/>
      <c r="BO867" s="20"/>
      <c r="BP867" s="20"/>
      <c r="BQ867" s="20"/>
      <c r="BR867" s="20"/>
      <c r="BS867" s="272"/>
      <c r="BT867" s="20"/>
      <c r="BU867" s="20"/>
      <c r="BV867" s="20"/>
      <c r="BW867" s="20"/>
      <c r="BX867" s="272"/>
      <c r="BY867" s="20"/>
      <c r="BZ867" s="20"/>
      <c r="CA867" s="20"/>
      <c r="CB867" s="20"/>
      <c r="CC867" s="272"/>
      <c r="CD867" s="20"/>
      <c r="CE867" s="20"/>
      <c r="CF867" s="20"/>
      <c r="CG867" s="20"/>
      <c r="CH867" s="272"/>
    </row>
    <row r="868" spans="1:86" ht="15" outlineLevel="2">
      <c r="A868" s="418">
        <f>ROW()</f>
        <v>868</v>
      </c>
      <c r="B868" s="71" t="s">
        <v>0</v>
      </c>
      <c r="C868" s="71"/>
      <c r="D868" s="71"/>
      <c r="E868" s="71"/>
      <c r="F868" s="71"/>
      <c r="G868" s="71"/>
      <c r="H868" s="71"/>
      <c r="I868" s="71"/>
      <c r="J868" s="71"/>
      <c r="K868" s="71"/>
      <c r="L868" s="71"/>
      <c r="M868" s="71"/>
      <c r="N868" s="25">
        <f>SUM(N855:N867)</f>
        <v>0</v>
      </c>
      <c r="O868" s="25">
        <f t="shared" ref="O868" si="7184">SUM(O855:O867)</f>
        <v>0</v>
      </c>
      <c r="P868" s="25">
        <f t="shared" ref="P868" si="7185">SUM(P855:P867)</f>
        <v>0</v>
      </c>
      <c r="Q868" s="25">
        <f t="shared" ref="Q868" si="7186">SUM(Q855:Q867)</f>
        <v>0</v>
      </c>
      <c r="R868" s="25">
        <f t="shared" ref="R868" si="7187">SUM(R855:R867)</f>
        <v>0</v>
      </c>
      <c r="S868" s="25">
        <f t="shared" ref="S868" si="7188">SUM(S855:S867)</f>
        <v>0</v>
      </c>
      <c r="T868" s="25">
        <f t="shared" ref="T868" si="7189">SUM(T855:T867)</f>
        <v>0</v>
      </c>
      <c r="U868" s="25">
        <f t="shared" ref="U868" si="7190">SUM(U855:U867)</f>
        <v>0</v>
      </c>
      <c r="V868" s="25">
        <f t="shared" ref="V868" si="7191">SUM(V855:V867)</f>
        <v>0</v>
      </c>
      <c r="W868" s="25">
        <f t="shared" ref="W868" si="7192">SUM(W855:W867)</f>
        <v>0</v>
      </c>
      <c r="X868" s="25">
        <f t="shared" ref="X868" si="7193">SUM(X855:X867)</f>
        <v>0</v>
      </c>
      <c r="Y868" s="25">
        <f t="shared" ref="Y868" si="7194">SUM(Y855:Y867)</f>
        <v>0</v>
      </c>
      <c r="Z868" s="269">
        <f t="shared" ref="Z868" si="7195">SUM(Z855:Z867)</f>
        <v>0</v>
      </c>
      <c r="AA868" s="25">
        <f t="shared" ref="AA868" si="7196">SUM(AA855:AA867)</f>
        <v>0</v>
      </c>
      <c r="AB868" s="25">
        <f t="shared" ref="AB868" si="7197">SUM(AB855:AB867)</f>
        <v>0</v>
      </c>
      <c r="AC868" s="25">
        <f t="shared" ref="AC868" si="7198">SUM(AC855:AC867)</f>
        <v>0</v>
      </c>
      <c r="AD868" s="25">
        <f t="shared" ref="AD868" si="7199">SUM(AD855:AD867)</f>
        <v>0</v>
      </c>
      <c r="AE868" s="25">
        <f t="shared" ref="AE868" si="7200">SUM(AE855:AE867)</f>
        <v>0</v>
      </c>
      <c r="AF868" s="25">
        <f t="shared" ref="AF868" si="7201">SUM(AF855:AF867)</f>
        <v>0</v>
      </c>
      <c r="AG868" s="25">
        <f t="shared" ref="AG868" si="7202">SUM(AG855:AG867)</f>
        <v>0</v>
      </c>
      <c r="AH868" s="25">
        <f t="shared" ref="AH868" si="7203">SUM(AH855:AH867)</f>
        <v>0</v>
      </c>
      <c r="AI868" s="25">
        <f t="shared" ref="AI868" si="7204">SUM(AI855:AI867)</f>
        <v>0</v>
      </c>
      <c r="AJ868" s="25">
        <f t="shared" ref="AJ868" si="7205">SUM(AJ855:AJ867)</f>
        <v>0</v>
      </c>
      <c r="AK868" s="25">
        <f t="shared" ref="AK868" si="7206">SUM(AK855:AK867)</f>
        <v>0</v>
      </c>
      <c r="AL868" s="25">
        <f t="shared" ref="AL868" si="7207">SUM(AL855:AL867)</f>
        <v>0</v>
      </c>
      <c r="AM868" s="25">
        <f t="shared" ref="AM868" si="7208">SUM(AM855:AM867)</f>
        <v>0</v>
      </c>
      <c r="AN868" s="25">
        <f t="shared" ref="AN868" si="7209">SUM(AN855:AN867)</f>
        <v>0</v>
      </c>
      <c r="AO868" s="25">
        <f t="shared" ref="AO868" si="7210">SUM(AO855:AO867)</f>
        <v>0</v>
      </c>
      <c r="AP868" s="25">
        <f t="shared" ref="AP868" si="7211">SUM(AP855:AP867)</f>
        <v>0</v>
      </c>
      <c r="AQ868" s="25">
        <f t="shared" ref="AQ868" si="7212">SUM(AQ855:AQ867)</f>
        <v>0</v>
      </c>
      <c r="AR868" s="25">
        <f t="shared" ref="AR868" si="7213">SUM(AR855:AR867)</f>
        <v>0</v>
      </c>
      <c r="AS868" s="25">
        <f t="shared" ref="AS868" si="7214">SUM(AS855:AS867)</f>
        <v>0</v>
      </c>
      <c r="AT868" s="25">
        <f t="shared" ref="AT868" si="7215">SUM(AT855:AT867)</f>
        <v>0</v>
      </c>
      <c r="AU868" s="25">
        <f t="shared" ref="AU868" si="7216">SUM(AU855:AU867)</f>
        <v>0</v>
      </c>
      <c r="AV868" s="25">
        <f t="shared" ref="AV868" si="7217">SUM(AV855:AV867)</f>
        <v>0</v>
      </c>
      <c r="AW868" s="25">
        <f t="shared" ref="AW868" si="7218">SUM(AW855:AW867)</f>
        <v>0</v>
      </c>
      <c r="AX868" s="25">
        <f t="shared" ref="AX868" si="7219">SUM(AX855:AX867)</f>
        <v>0</v>
      </c>
      <c r="AY868" s="25">
        <f t="shared" ref="AY868" si="7220">SUM(AY855:AY867)</f>
        <v>0</v>
      </c>
      <c r="AZ868" s="25">
        <f t="shared" ref="AZ868" si="7221">SUM(AZ855:AZ867)</f>
        <v>0</v>
      </c>
      <c r="BA868" s="25">
        <f t="shared" ref="BA868" si="7222">SUM(BA855:BA867)</f>
        <v>0</v>
      </c>
      <c r="BB868" s="25">
        <f t="shared" ref="BB868" si="7223">SUM(BB855:BB867)</f>
        <v>0</v>
      </c>
      <c r="BC868" s="25">
        <f t="shared" ref="BC868" si="7224">SUM(BC855:BC867)</f>
        <v>0</v>
      </c>
      <c r="BD868" s="25">
        <f t="shared" ref="BD868" si="7225">SUM(BD855:BD867)</f>
        <v>0</v>
      </c>
      <c r="BE868" s="25">
        <f t="shared" ref="BE868" si="7226">SUM(BE855:BE867)</f>
        <v>0</v>
      </c>
      <c r="BF868" s="25">
        <f t="shared" ref="BF868" si="7227">SUM(BF855:BF867)</f>
        <v>0</v>
      </c>
      <c r="BG868" s="25">
        <f t="shared" ref="BG868" si="7228">SUM(BG855:BG867)</f>
        <v>0</v>
      </c>
      <c r="BH868" s="25">
        <f t="shared" ref="BH868" si="7229">SUM(BH855:BH867)</f>
        <v>0</v>
      </c>
      <c r="BI868" s="25">
        <f t="shared" ref="BI868" si="7230">SUM(BI855:BI867)</f>
        <v>0</v>
      </c>
      <c r="BJ868" s="25">
        <f t="shared" ref="BJ868" si="7231">SUM(BJ855:BJ867)</f>
        <v>0</v>
      </c>
      <c r="BK868" s="25">
        <f t="shared" ref="BK868" si="7232">SUM(BK855:BK867)</f>
        <v>0</v>
      </c>
      <c r="BL868" s="25">
        <f t="shared" ref="BL868" si="7233">SUM(BL855:BL867)</f>
        <v>0</v>
      </c>
      <c r="BM868" s="25">
        <f t="shared" ref="BM868" si="7234">SUM(BM855:BM867)</f>
        <v>0</v>
      </c>
      <c r="BN868" s="269">
        <f t="shared" ref="BN868" si="7235">SUM(BN855:BN867)</f>
        <v>0</v>
      </c>
      <c r="BO868" s="25">
        <f t="shared" ref="BO868" si="7236">SUM(BO855:BO867)</f>
        <v>0</v>
      </c>
      <c r="BP868" s="25">
        <f t="shared" ref="BP868" si="7237">SUM(BP855:BP867)</f>
        <v>0</v>
      </c>
      <c r="BQ868" s="25">
        <f t="shared" ref="BQ868" si="7238">SUM(BQ855:BQ867)</f>
        <v>0</v>
      </c>
      <c r="BR868" s="25">
        <f t="shared" ref="BR868" si="7239">SUM(BR855:BR867)</f>
        <v>0</v>
      </c>
      <c r="BS868" s="269">
        <f t="shared" ref="BS868" si="7240">SUM(BS855:BS867)</f>
        <v>0</v>
      </c>
      <c r="BT868" s="25">
        <f t="shared" ref="BT868" si="7241">SUM(BT855:BT867)</f>
        <v>0</v>
      </c>
      <c r="BU868" s="25">
        <f t="shared" ref="BU868" si="7242">SUM(BU855:BU867)</f>
        <v>0</v>
      </c>
      <c r="BV868" s="25">
        <f t="shared" ref="BV868" si="7243">SUM(BV855:BV867)</f>
        <v>0</v>
      </c>
      <c r="BW868" s="25">
        <f t="shared" ref="BW868" si="7244">SUM(BW855:BW867)</f>
        <v>0</v>
      </c>
      <c r="BX868" s="269">
        <f t="shared" ref="BX868" si="7245">SUM(BX855:BX867)</f>
        <v>0</v>
      </c>
      <c r="BY868" s="25">
        <f t="shared" ref="BY868" si="7246">SUM(BY855:BY867)</f>
        <v>0</v>
      </c>
      <c r="BZ868" s="25">
        <f t="shared" ref="BZ868" si="7247">SUM(BZ855:BZ867)</f>
        <v>0</v>
      </c>
      <c r="CA868" s="25">
        <f t="shared" ref="CA868" si="7248">SUM(CA855:CA867)</f>
        <v>0</v>
      </c>
      <c r="CB868" s="25">
        <f t="shared" ref="CB868" si="7249">SUM(CB855:CB867)</f>
        <v>0</v>
      </c>
      <c r="CC868" s="269">
        <f t="shared" ref="CC868:CD868" si="7250">SUM(CC855:CC867)</f>
        <v>0</v>
      </c>
      <c r="CD868" s="25">
        <f t="shared" si="7250"/>
        <v>0</v>
      </c>
      <c r="CE868" s="25">
        <f t="shared" ref="CE868:CG868" si="7251">SUM(CE855:CE867)</f>
        <v>0</v>
      </c>
      <c r="CF868" s="25">
        <f t="shared" si="7251"/>
        <v>0</v>
      </c>
      <c r="CG868" s="25">
        <f t="shared" si="7251"/>
        <v>0</v>
      </c>
      <c r="CH868" s="269">
        <f t="shared" ref="CH868" si="7252">SUM(CH855:CH867)</f>
        <v>0</v>
      </c>
    </row>
    <row r="869" spans="1:86" s="8" customFormat="1" ht="15.75" outlineLevel="2">
      <c r="A869" s="418">
        <f>ROW()</f>
        <v>869</v>
      </c>
      <c r="B869" s="96" t="s">
        <v>10</v>
      </c>
      <c r="C869" s="96"/>
      <c r="D869" s="96"/>
      <c r="E869" s="96"/>
      <c r="F869" s="96"/>
      <c r="G869" s="96"/>
      <c r="H869" s="96"/>
      <c r="I869" s="96"/>
      <c r="J869" s="96"/>
      <c r="K869" s="96"/>
      <c r="L869" s="96"/>
      <c r="M869" s="96"/>
      <c r="N869" s="96"/>
      <c r="O869" s="96"/>
      <c r="P869" s="96"/>
      <c r="Q869" s="96"/>
      <c r="R869" s="96"/>
      <c r="S869" s="96"/>
      <c r="T869" s="96"/>
      <c r="U869" s="96"/>
      <c r="V869" s="96"/>
      <c r="W869" s="96"/>
      <c r="X869" s="96"/>
      <c r="Y869" s="96"/>
      <c r="Z869" s="270"/>
      <c r="AA869" s="96"/>
      <c r="AB869" s="96"/>
      <c r="AC869" s="96"/>
      <c r="AD869" s="96"/>
      <c r="AE869" s="96"/>
      <c r="AF869" s="96"/>
      <c r="AG869" s="96"/>
      <c r="AH869" s="96"/>
      <c r="AI869" s="96"/>
      <c r="AJ869" s="96"/>
      <c r="AK869" s="96"/>
      <c r="AL869" s="96"/>
      <c r="AM869" s="96"/>
      <c r="AN869" s="96"/>
      <c r="AO869" s="96"/>
      <c r="AP869" s="96"/>
      <c r="AQ869" s="96"/>
      <c r="AR869" s="96"/>
      <c r="AS869" s="96"/>
      <c r="AT869" s="96"/>
      <c r="AU869" s="96"/>
      <c r="AV869" s="96"/>
      <c r="AW869" s="96"/>
      <c r="AX869" s="96"/>
      <c r="AY869" s="96"/>
      <c r="AZ869" s="96"/>
      <c r="BA869" s="96"/>
      <c r="BB869" s="96"/>
      <c r="BC869" s="96"/>
      <c r="BD869" s="96"/>
      <c r="BE869" s="96"/>
      <c r="BF869" s="96"/>
      <c r="BG869" s="96"/>
      <c r="BH869" s="96"/>
      <c r="BI869" s="96"/>
      <c r="BJ869" s="96"/>
      <c r="BK869" s="96"/>
      <c r="BL869" s="96"/>
      <c r="BM869" s="96"/>
      <c r="BN869" s="270"/>
      <c r="BO869" s="96"/>
      <c r="BP869" s="96"/>
      <c r="BQ869" s="96"/>
      <c r="BR869" s="96"/>
      <c r="BS869" s="270"/>
      <c r="BT869" s="96"/>
      <c r="BU869" s="96"/>
      <c r="BV869" s="96"/>
      <c r="BW869" s="96"/>
      <c r="BX869" s="270"/>
      <c r="BY869" s="96"/>
      <c r="BZ869" s="96"/>
      <c r="CA869" s="96"/>
      <c r="CB869" s="96"/>
      <c r="CC869" s="270"/>
      <c r="CD869" s="96"/>
      <c r="CE869" s="96"/>
      <c r="CF869" s="96"/>
      <c r="CG869" s="96"/>
      <c r="CH869" s="270"/>
    </row>
    <row r="870" spans="1:86" ht="15" outlineLevel="2">
      <c r="A870" s="418">
        <f>ROW()</f>
        <v>870</v>
      </c>
      <c r="B870" s="4" t="s">
        <v>33</v>
      </c>
      <c r="C870" s="4"/>
      <c r="D870" s="4"/>
      <c r="E870" s="4"/>
      <c r="F870" s="4"/>
      <c r="G870" s="4"/>
      <c r="H870" s="4"/>
      <c r="I870" s="4"/>
      <c r="J870" s="4"/>
      <c r="K870" s="4"/>
      <c r="L870" s="4"/>
      <c r="M870" s="4"/>
      <c r="N870" s="4"/>
      <c r="O870" s="4"/>
      <c r="P870" s="4"/>
      <c r="Q870" s="4"/>
      <c r="R870" s="4"/>
      <c r="S870" s="4"/>
      <c r="T870" s="4"/>
      <c r="U870" s="18">
        <f t="shared" ref="U870:AZ870" si="7253">MIN(U840,IF(U825&gt;=1,(U840/U825)*U$12,IF(U825&gt;0,MIN(U840,$T855/$U825*U$12),0)))</f>
        <v>0</v>
      </c>
      <c r="V870" s="18">
        <f t="shared" si="7253"/>
        <v>0</v>
      </c>
      <c r="W870" s="18">
        <f t="shared" si="7253"/>
        <v>0</v>
      </c>
      <c r="X870" s="18">
        <f t="shared" si="7253"/>
        <v>0</v>
      </c>
      <c r="Y870" s="18">
        <f t="shared" si="7253"/>
        <v>0</v>
      </c>
      <c r="Z870" s="267">
        <f t="shared" si="7253"/>
        <v>0</v>
      </c>
      <c r="AA870" s="18">
        <f t="shared" si="7253"/>
        <v>0</v>
      </c>
      <c r="AB870" s="18">
        <f t="shared" si="7253"/>
        <v>0</v>
      </c>
      <c r="AC870" s="18">
        <f t="shared" si="7253"/>
        <v>0</v>
      </c>
      <c r="AD870" s="18">
        <f t="shared" si="7253"/>
        <v>0</v>
      </c>
      <c r="AE870" s="18">
        <f t="shared" si="7253"/>
        <v>0</v>
      </c>
      <c r="AF870" s="18">
        <f t="shared" si="7253"/>
        <v>0</v>
      </c>
      <c r="AG870" s="18">
        <f t="shared" si="7253"/>
        <v>0</v>
      </c>
      <c r="AH870" s="18">
        <f t="shared" si="7253"/>
        <v>0</v>
      </c>
      <c r="AI870" s="18">
        <f t="shared" si="7253"/>
        <v>0</v>
      </c>
      <c r="AJ870" s="18">
        <f t="shared" si="7253"/>
        <v>0</v>
      </c>
      <c r="AK870" s="18">
        <f t="shared" si="7253"/>
        <v>0</v>
      </c>
      <c r="AL870" s="18">
        <f t="shared" si="7253"/>
        <v>0</v>
      </c>
      <c r="AM870" s="18">
        <f t="shared" si="7253"/>
        <v>0</v>
      </c>
      <c r="AN870" s="18">
        <f t="shared" si="7253"/>
        <v>0</v>
      </c>
      <c r="AO870" s="18">
        <f t="shared" si="7253"/>
        <v>0</v>
      </c>
      <c r="AP870" s="18">
        <f t="shared" si="7253"/>
        <v>0</v>
      </c>
      <c r="AQ870" s="18">
        <f t="shared" si="7253"/>
        <v>0</v>
      </c>
      <c r="AR870" s="18">
        <f t="shared" si="7253"/>
        <v>0</v>
      </c>
      <c r="AS870" s="18">
        <f t="shared" si="7253"/>
        <v>0</v>
      </c>
      <c r="AT870" s="18">
        <f t="shared" si="7253"/>
        <v>0</v>
      </c>
      <c r="AU870" s="18">
        <f t="shared" si="7253"/>
        <v>0</v>
      </c>
      <c r="AV870" s="18">
        <f t="shared" si="7253"/>
        <v>0</v>
      </c>
      <c r="AW870" s="18">
        <f t="shared" si="7253"/>
        <v>0</v>
      </c>
      <c r="AX870" s="18">
        <f t="shared" si="7253"/>
        <v>0</v>
      </c>
      <c r="AY870" s="18">
        <f t="shared" si="7253"/>
        <v>0</v>
      </c>
      <c r="AZ870" s="18">
        <f t="shared" si="7253"/>
        <v>0</v>
      </c>
      <c r="BA870" s="18">
        <f t="shared" ref="BA870:BZ870" si="7254">MIN(BA840,IF(BA825&gt;=1,(BA840/BA825)*BA$12,IF(BA825&gt;0,MIN(BA840,$T855/$U825*BA$12),0)))</f>
        <v>0</v>
      </c>
      <c r="BB870" s="18">
        <f t="shared" si="7254"/>
        <v>0</v>
      </c>
      <c r="BC870" s="18">
        <f t="shared" si="7254"/>
        <v>0</v>
      </c>
      <c r="BD870" s="18">
        <f t="shared" si="7254"/>
        <v>0</v>
      </c>
      <c r="BE870" s="18">
        <f t="shared" si="7254"/>
        <v>0</v>
      </c>
      <c r="BF870" s="18">
        <f t="shared" si="7254"/>
        <v>0</v>
      </c>
      <c r="BG870" s="18">
        <f t="shared" si="7254"/>
        <v>0</v>
      </c>
      <c r="BH870" s="18">
        <f t="shared" si="7254"/>
        <v>0</v>
      </c>
      <c r="BI870" s="18">
        <f t="shared" si="7254"/>
        <v>0</v>
      </c>
      <c r="BJ870" s="18">
        <f t="shared" si="7254"/>
        <v>0</v>
      </c>
      <c r="BK870" s="18">
        <f t="shared" si="7254"/>
        <v>0</v>
      </c>
      <c r="BL870" s="18">
        <f t="shared" si="7254"/>
        <v>0</v>
      </c>
      <c r="BM870" s="18">
        <f t="shared" si="7254"/>
        <v>0</v>
      </c>
      <c r="BN870" s="267">
        <f t="shared" si="7254"/>
        <v>0</v>
      </c>
      <c r="BO870" s="18">
        <f t="shared" si="7254"/>
        <v>0</v>
      </c>
      <c r="BP870" s="18">
        <f t="shared" si="7254"/>
        <v>0</v>
      </c>
      <c r="BQ870" s="18">
        <f t="shared" si="7254"/>
        <v>0</v>
      </c>
      <c r="BR870" s="18">
        <f t="shared" si="7254"/>
        <v>0</v>
      </c>
      <c r="BS870" s="267">
        <f t="shared" si="7254"/>
        <v>0</v>
      </c>
      <c r="BT870" s="18">
        <f t="shared" si="7254"/>
        <v>0</v>
      </c>
      <c r="BU870" s="18">
        <f t="shared" si="7254"/>
        <v>0</v>
      </c>
      <c r="BV870" s="18">
        <f t="shared" si="7254"/>
        <v>0</v>
      </c>
      <c r="BW870" s="18">
        <f t="shared" si="7254"/>
        <v>0</v>
      </c>
      <c r="BX870" s="267">
        <f t="shared" si="7254"/>
        <v>0</v>
      </c>
      <c r="BY870" s="18">
        <f t="shared" si="7254"/>
        <v>0</v>
      </c>
      <c r="BZ870" s="18">
        <f t="shared" si="7254"/>
        <v>0</v>
      </c>
      <c r="CA870" s="18">
        <f t="shared" ref="CA870:CC870" si="7255">MIN(CA840,IF(CA825&gt;=1,(CA840/CA825)*CA$12,IF(CA825&gt;0,MIN(CA840,$T855/$U825*CA$12),0)))</f>
        <v>0</v>
      </c>
      <c r="CB870" s="18">
        <f t="shared" si="7255"/>
        <v>0</v>
      </c>
      <c r="CC870" s="267">
        <f t="shared" si="7255"/>
        <v>0</v>
      </c>
      <c r="CD870" s="18">
        <f t="shared" ref="CD870:CE870" si="7256">MIN(CD840,IF(CD825&gt;=1,(CD840/CD825)*CD$12,IF(CD825&gt;0,MIN(CD840,$T855/$U825*CD$12),0)))</f>
        <v>0</v>
      </c>
      <c r="CE870" s="18">
        <f t="shared" si="7256"/>
        <v>0</v>
      </c>
      <c r="CF870" s="18">
        <f t="shared" ref="CF870:CG870" si="7257">MIN(CF840,IF(CF825&gt;=1,(CF840/CF825)*CF$12,IF(CF825&gt;0,MIN(CF840,$T855/$U825*CF$12),0)))</f>
        <v>0</v>
      </c>
      <c r="CG870" s="18">
        <f t="shared" si="7257"/>
        <v>0</v>
      </c>
      <c r="CH870" s="267">
        <f t="shared" ref="CH870" si="7258">MIN(CH840,IF(CH825&gt;=1,(CH840/CH825)*CH$12,IF(CH825&gt;0,MIN(CH840,$T855/$U825*CH$12),0)))</f>
        <v>0</v>
      </c>
    </row>
    <row r="871" spans="1:86" ht="15" outlineLevel="2">
      <c r="A871" s="418">
        <f>ROW()</f>
        <v>871</v>
      </c>
      <c r="B871" s="4" t="s">
        <v>34</v>
      </c>
      <c r="C871" s="4"/>
      <c r="D871" s="4"/>
      <c r="E871" s="4"/>
      <c r="F871" s="4"/>
      <c r="G871" s="4"/>
      <c r="H871" s="4"/>
      <c r="I871" s="4"/>
      <c r="J871" s="4"/>
      <c r="K871" s="4"/>
      <c r="L871" s="4"/>
      <c r="M871" s="4"/>
      <c r="N871" s="4"/>
      <c r="O871" s="4"/>
      <c r="P871" s="4"/>
      <c r="Q871" s="4"/>
      <c r="R871" s="4"/>
      <c r="S871" s="4"/>
      <c r="T871" s="4"/>
      <c r="U871" s="18">
        <f t="shared" ref="U871:AZ871" si="7259">MIN(U841,IF(U826&gt;=1,(U841/U826)*U$12,IF(U826&gt;0,MIN(U841,$T856/$U826*U$12),0)))</f>
        <v>0</v>
      </c>
      <c r="V871" s="18">
        <f t="shared" si="7259"/>
        <v>0</v>
      </c>
      <c r="W871" s="18">
        <f t="shared" si="7259"/>
        <v>0</v>
      </c>
      <c r="X871" s="18">
        <f t="shared" si="7259"/>
        <v>0</v>
      </c>
      <c r="Y871" s="18">
        <f t="shared" si="7259"/>
        <v>0</v>
      </c>
      <c r="Z871" s="267">
        <f t="shared" si="7259"/>
        <v>0</v>
      </c>
      <c r="AA871" s="18">
        <f t="shared" si="7259"/>
        <v>0</v>
      </c>
      <c r="AB871" s="18">
        <f t="shared" si="7259"/>
        <v>0</v>
      </c>
      <c r="AC871" s="18">
        <f t="shared" si="7259"/>
        <v>0</v>
      </c>
      <c r="AD871" s="18">
        <f t="shared" si="7259"/>
        <v>0</v>
      </c>
      <c r="AE871" s="18">
        <f t="shared" si="7259"/>
        <v>0</v>
      </c>
      <c r="AF871" s="18">
        <f t="shared" si="7259"/>
        <v>0</v>
      </c>
      <c r="AG871" s="18">
        <f t="shared" si="7259"/>
        <v>0</v>
      </c>
      <c r="AH871" s="18">
        <f t="shared" si="7259"/>
        <v>0</v>
      </c>
      <c r="AI871" s="18">
        <f t="shared" si="7259"/>
        <v>0</v>
      </c>
      <c r="AJ871" s="18">
        <f t="shared" si="7259"/>
        <v>0</v>
      </c>
      <c r="AK871" s="18">
        <f t="shared" si="7259"/>
        <v>0</v>
      </c>
      <c r="AL871" s="18">
        <f t="shared" si="7259"/>
        <v>0</v>
      </c>
      <c r="AM871" s="18">
        <f t="shared" si="7259"/>
        <v>0</v>
      </c>
      <c r="AN871" s="18">
        <f t="shared" si="7259"/>
        <v>0</v>
      </c>
      <c r="AO871" s="18">
        <f t="shared" si="7259"/>
        <v>0</v>
      </c>
      <c r="AP871" s="18">
        <f t="shared" si="7259"/>
        <v>0</v>
      </c>
      <c r="AQ871" s="18">
        <f t="shared" si="7259"/>
        <v>0</v>
      </c>
      <c r="AR871" s="18">
        <f t="shared" si="7259"/>
        <v>0</v>
      </c>
      <c r="AS871" s="18">
        <f t="shared" si="7259"/>
        <v>0</v>
      </c>
      <c r="AT871" s="18">
        <f t="shared" si="7259"/>
        <v>0</v>
      </c>
      <c r="AU871" s="18">
        <f t="shared" si="7259"/>
        <v>0</v>
      </c>
      <c r="AV871" s="18">
        <f t="shared" si="7259"/>
        <v>0</v>
      </c>
      <c r="AW871" s="18">
        <f t="shared" si="7259"/>
        <v>0</v>
      </c>
      <c r="AX871" s="18">
        <f t="shared" si="7259"/>
        <v>0</v>
      </c>
      <c r="AY871" s="18">
        <f t="shared" si="7259"/>
        <v>0</v>
      </c>
      <c r="AZ871" s="18">
        <f t="shared" si="7259"/>
        <v>0</v>
      </c>
      <c r="BA871" s="18">
        <f t="shared" ref="BA871:BZ871" si="7260">MIN(BA841,IF(BA826&gt;=1,(BA841/BA826)*BA$12,IF(BA826&gt;0,MIN(BA841,$T856/$U826*BA$12),0)))</f>
        <v>0</v>
      </c>
      <c r="BB871" s="18">
        <f t="shared" si="7260"/>
        <v>0</v>
      </c>
      <c r="BC871" s="18">
        <f t="shared" si="7260"/>
        <v>0</v>
      </c>
      <c r="BD871" s="18">
        <f t="shared" si="7260"/>
        <v>0</v>
      </c>
      <c r="BE871" s="18">
        <f t="shared" si="7260"/>
        <v>0</v>
      </c>
      <c r="BF871" s="18">
        <f t="shared" si="7260"/>
        <v>0</v>
      </c>
      <c r="BG871" s="18">
        <f t="shared" si="7260"/>
        <v>0</v>
      </c>
      <c r="BH871" s="18">
        <f t="shared" si="7260"/>
        <v>0</v>
      </c>
      <c r="BI871" s="18">
        <f t="shared" si="7260"/>
        <v>0</v>
      </c>
      <c r="BJ871" s="18">
        <f t="shared" si="7260"/>
        <v>0</v>
      </c>
      <c r="BK871" s="18">
        <f t="shared" si="7260"/>
        <v>0</v>
      </c>
      <c r="BL871" s="18">
        <f t="shared" si="7260"/>
        <v>0</v>
      </c>
      <c r="BM871" s="18">
        <f t="shared" si="7260"/>
        <v>0</v>
      </c>
      <c r="BN871" s="267">
        <f t="shared" si="7260"/>
        <v>0</v>
      </c>
      <c r="BO871" s="18">
        <f t="shared" si="7260"/>
        <v>0</v>
      </c>
      <c r="BP871" s="18">
        <f t="shared" si="7260"/>
        <v>0</v>
      </c>
      <c r="BQ871" s="18">
        <f t="shared" si="7260"/>
        <v>0</v>
      </c>
      <c r="BR871" s="18">
        <f t="shared" si="7260"/>
        <v>0</v>
      </c>
      <c r="BS871" s="267">
        <f t="shared" si="7260"/>
        <v>0</v>
      </c>
      <c r="BT871" s="18">
        <f t="shared" si="7260"/>
        <v>0</v>
      </c>
      <c r="BU871" s="18">
        <f t="shared" si="7260"/>
        <v>0</v>
      </c>
      <c r="BV871" s="18">
        <f t="shared" si="7260"/>
        <v>0</v>
      </c>
      <c r="BW871" s="18">
        <f t="shared" si="7260"/>
        <v>0</v>
      </c>
      <c r="BX871" s="267">
        <f t="shared" si="7260"/>
        <v>0</v>
      </c>
      <c r="BY871" s="18">
        <f t="shared" si="7260"/>
        <v>0</v>
      </c>
      <c r="BZ871" s="18">
        <f t="shared" si="7260"/>
        <v>0</v>
      </c>
      <c r="CA871" s="18">
        <f t="shared" ref="CA871:CC871" si="7261">MIN(CA841,IF(CA826&gt;=1,(CA841/CA826)*CA$12,IF(CA826&gt;0,MIN(CA841,$T856/$U826*CA$12),0)))</f>
        <v>0</v>
      </c>
      <c r="CB871" s="18">
        <f t="shared" si="7261"/>
        <v>0</v>
      </c>
      <c r="CC871" s="267">
        <f t="shared" si="7261"/>
        <v>0</v>
      </c>
      <c r="CD871" s="18">
        <f t="shared" ref="CD871:CE871" si="7262">MIN(CD841,IF(CD826&gt;=1,(CD841/CD826)*CD$12,IF(CD826&gt;0,MIN(CD841,$T856/$U826*CD$12),0)))</f>
        <v>0</v>
      </c>
      <c r="CE871" s="18">
        <f t="shared" si="7262"/>
        <v>0</v>
      </c>
      <c r="CF871" s="18">
        <f t="shared" ref="CF871:CG871" si="7263">MIN(CF841,IF(CF826&gt;=1,(CF841/CF826)*CF$12,IF(CF826&gt;0,MIN(CF841,$T856/$U826*CF$12),0)))</f>
        <v>0</v>
      </c>
      <c r="CG871" s="18">
        <f t="shared" si="7263"/>
        <v>0</v>
      </c>
      <c r="CH871" s="267">
        <f t="shared" ref="CH871" si="7264">MIN(CH841,IF(CH826&gt;=1,(CH841/CH826)*CH$12,IF(CH826&gt;0,MIN(CH841,$T856/$U826*CH$12),0)))</f>
        <v>0</v>
      </c>
    </row>
    <row r="872" spans="1:86" ht="15" outlineLevel="2">
      <c r="A872" s="418">
        <f>ROW()</f>
        <v>872</v>
      </c>
      <c r="B872" s="4" t="s">
        <v>35</v>
      </c>
      <c r="C872" s="4"/>
      <c r="D872" s="4"/>
      <c r="E872" s="4"/>
      <c r="F872" s="4"/>
      <c r="G872" s="4"/>
      <c r="H872" s="4"/>
      <c r="I872" s="4"/>
      <c r="J872" s="4"/>
      <c r="K872" s="4"/>
      <c r="L872" s="4"/>
      <c r="M872" s="4"/>
      <c r="N872" s="4"/>
      <c r="O872" s="4"/>
      <c r="P872" s="4"/>
      <c r="Q872" s="4"/>
      <c r="R872" s="4"/>
      <c r="S872" s="4"/>
      <c r="T872" s="4"/>
      <c r="U872" s="18">
        <f t="shared" ref="U872:AZ872" si="7265">MIN(U842,IF(U827&gt;=1,(U842/U827)*U$12,IF(U827&gt;0,MIN(U842,$T857/$U827*U$12),0)))</f>
        <v>0</v>
      </c>
      <c r="V872" s="18">
        <f t="shared" si="7265"/>
        <v>0</v>
      </c>
      <c r="W872" s="18">
        <f t="shared" si="7265"/>
        <v>0</v>
      </c>
      <c r="X872" s="18">
        <f t="shared" si="7265"/>
        <v>0</v>
      </c>
      <c r="Y872" s="18">
        <f t="shared" si="7265"/>
        <v>0</v>
      </c>
      <c r="Z872" s="267">
        <f t="shared" si="7265"/>
        <v>0</v>
      </c>
      <c r="AA872" s="18">
        <f t="shared" si="7265"/>
        <v>0</v>
      </c>
      <c r="AB872" s="18">
        <f t="shared" si="7265"/>
        <v>0</v>
      </c>
      <c r="AC872" s="18">
        <f t="shared" si="7265"/>
        <v>0</v>
      </c>
      <c r="AD872" s="18">
        <f t="shared" si="7265"/>
        <v>0</v>
      </c>
      <c r="AE872" s="18">
        <f t="shared" si="7265"/>
        <v>0</v>
      </c>
      <c r="AF872" s="18">
        <f t="shared" si="7265"/>
        <v>0</v>
      </c>
      <c r="AG872" s="18">
        <f t="shared" si="7265"/>
        <v>0</v>
      </c>
      <c r="AH872" s="18">
        <f t="shared" si="7265"/>
        <v>0</v>
      </c>
      <c r="AI872" s="18">
        <f t="shared" si="7265"/>
        <v>0</v>
      </c>
      <c r="AJ872" s="18">
        <f t="shared" si="7265"/>
        <v>0</v>
      </c>
      <c r="AK872" s="18">
        <f t="shared" si="7265"/>
        <v>0</v>
      </c>
      <c r="AL872" s="18">
        <f t="shared" si="7265"/>
        <v>0</v>
      </c>
      <c r="AM872" s="18">
        <f t="shared" si="7265"/>
        <v>0</v>
      </c>
      <c r="AN872" s="18">
        <f t="shared" si="7265"/>
        <v>0</v>
      </c>
      <c r="AO872" s="18">
        <f t="shared" si="7265"/>
        <v>0</v>
      </c>
      <c r="AP872" s="18">
        <f t="shared" si="7265"/>
        <v>0</v>
      </c>
      <c r="AQ872" s="18">
        <f t="shared" si="7265"/>
        <v>0</v>
      </c>
      <c r="AR872" s="18">
        <f t="shared" si="7265"/>
        <v>0</v>
      </c>
      <c r="AS872" s="18">
        <f t="shared" si="7265"/>
        <v>0</v>
      </c>
      <c r="AT872" s="18">
        <f t="shared" si="7265"/>
        <v>0</v>
      </c>
      <c r="AU872" s="18">
        <f t="shared" si="7265"/>
        <v>0</v>
      </c>
      <c r="AV872" s="18">
        <f t="shared" si="7265"/>
        <v>0</v>
      </c>
      <c r="AW872" s="18">
        <f t="shared" si="7265"/>
        <v>0</v>
      </c>
      <c r="AX872" s="18">
        <f t="shared" si="7265"/>
        <v>0</v>
      </c>
      <c r="AY872" s="18">
        <f t="shared" si="7265"/>
        <v>0</v>
      </c>
      <c r="AZ872" s="18">
        <f t="shared" si="7265"/>
        <v>0</v>
      </c>
      <c r="BA872" s="18">
        <f t="shared" ref="BA872:BZ872" si="7266">MIN(BA842,IF(BA827&gt;=1,(BA842/BA827)*BA$12,IF(BA827&gt;0,MIN(BA842,$T857/$U827*BA$12),0)))</f>
        <v>0</v>
      </c>
      <c r="BB872" s="18">
        <f t="shared" si="7266"/>
        <v>0</v>
      </c>
      <c r="BC872" s="18">
        <f t="shared" si="7266"/>
        <v>0</v>
      </c>
      <c r="BD872" s="18">
        <f t="shared" si="7266"/>
        <v>0</v>
      </c>
      <c r="BE872" s="18">
        <f t="shared" si="7266"/>
        <v>0</v>
      </c>
      <c r="BF872" s="18">
        <f t="shared" si="7266"/>
        <v>0</v>
      </c>
      <c r="BG872" s="18">
        <f t="shared" si="7266"/>
        <v>0</v>
      </c>
      <c r="BH872" s="18">
        <f t="shared" si="7266"/>
        <v>0</v>
      </c>
      <c r="BI872" s="18">
        <f t="shared" si="7266"/>
        <v>0</v>
      </c>
      <c r="BJ872" s="18">
        <f t="shared" si="7266"/>
        <v>0</v>
      </c>
      <c r="BK872" s="18">
        <f t="shared" si="7266"/>
        <v>0</v>
      </c>
      <c r="BL872" s="18">
        <f t="shared" si="7266"/>
        <v>0</v>
      </c>
      <c r="BM872" s="18">
        <f t="shared" si="7266"/>
        <v>0</v>
      </c>
      <c r="BN872" s="267">
        <f t="shared" si="7266"/>
        <v>0</v>
      </c>
      <c r="BO872" s="18">
        <f t="shared" si="7266"/>
        <v>0</v>
      </c>
      <c r="BP872" s="18">
        <f t="shared" si="7266"/>
        <v>0</v>
      </c>
      <c r="BQ872" s="18">
        <f t="shared" si="7266"/>
        <v>0</v>
      </c>
      <c r="BR872" s="18">
        <f t="shared" si="7266"/>
        <v>0</v>
      </c>
      <c r="BS872" s="267">
        <f t="shared" si="7266"/>
        <v>0</v>
      </c>
      <c r="BT872" s="18">
        <f t="shared" si="7266"/>
        <v>0</v>
      </c>
      <c r="BU872" s="18">
        <f t="shared" si="7266"/>
        <v>0</v>
      </c>
      <c r="BV872" s="18">
        <f t="shared" si="7266"/>
        <v>0</v>
      </c>
      <c r="BW872" s="18">
        <f t="shared" si="7266"/>
        <v>0</v>
      </c>
      <c r="BX872" s="267">
        <f t="shared" si="7266"/>
        <v>0</v>
      </c>
      <c r="BY872" s="18">
        <f t="shared" si="7266"/>
        <v>0</v>
      </c>
      <c r="BZ872" s="18">
        <f t="shared" si="7266"/>
        <v>0</v>
      </c>
      <c r="CA872" s="18">
        <f t="shared" ref="CA872:CC872" si="7267">MIN(CA842,IF(CA827&gt;=1,(CA842/CA827)*CA$12,IF(CA827&gt;0,MIN(CA842,$T857/$U827*CA$12),0)))</f>
        <v>0</v>
      </c>
      <c r="CB872" s="18">
        <f t="shared" si="7267"/>
        <v>0</v>
      </c>
      <c r="CC872" s="267">
        <f t="shared" si="7267"/>
        <v>0</v>
      </c>
      <c r="CD872" s="18">
        <f t="shared" ref="CD872:CE872" si="7268">MIN(CD842,IF(CD827&gt;=1,(CD842/CD827)*CD$12,IF(CD827&gt;0,MIN(CD842,$T857/$U827*CD$12),0)))</f>
        <v>0</v>
      </c>
      <c r="CE872" s="18">
        <f t="shared" si="7268"/>
        <v>0</v>
      </c>
      <c r="CF872" s="18">
        <f t="shared" ref="CF872:CG872" si="7269">MIN(CF842,IF(CF827&gt;=1,(CF842/CF827)*CF$12,IF(CF827&gt;0,MIN(CF842,$T857/$U827*CF$12),0)))</f>
        <v>0</v>
      </c>
      <c r="CG872" s="18">
        <f t="shared" si="7269"/>
        <v>0</v>
      </c>
      <c r="CH872" s="267">
        <f t="shared" ref="CH872" si="7270">MIN(CH842,IF(CH827&gt;=1,(CH842/CH827)*CH$12,IF(CH827&gt;0,MIN(CH842,$T857/$U827*CH$12),0)))</f>
        <v>0</v>
      </c>
    </row>
    <row r="873" spans="1:86" ht="15" outlineLevel="2">
      <c r="A873" s="418">
        <f>ROW()</f>
        <v>873</v>
      </c>
      <c r="B873" s="4" t="s">
        <v>36</v>
      </c>
      <c r="C873" s="4"/>
      <c r="D873" s="4"/>
      <c r="E873" s="4"/>
      <c r="F873" s="4"/>
      <c r="G873" s="4"/>
      <c r="H873" s="4"/>
      <c r="I873" s="4"/>
      <c r="J873" s="4"/>
      <c r="K873" s="4"/>
      <c r="L873" s="4"/>
      <c r="M873" s="4"/>
      <c r="N873" s="4"/>
      <c r="O873" s="4"/>
      <c r="P873" s="4"/>
      <c r="Q873" s="4"/>
      <c r="R873" s="4"/>
      <c r="S873" s="4"/>
      <c r="T873" s="4"/>
      <c r="U873" s="18">
        <f t="shared" ref="U873:AZ873" si="7271">MIN(U843,IF(U828&gt;=1,(U843/U828)*U$12,IF(U828&gt;0,MIN(U843,$T858/$U828*U$12),0)))</f>
        <v>0</v>
      </c>
      <c r="V873" s="18">
        <f t="shared" si="7271"/>
        <v>0</v>
      </c>
      <c r="W873" s="18">
        <f t="shared" si="7271"/>
        <v>0</v>
      </c>
      <c r="X873" s="18">
        <f t="shared" si="7271"/>
        <v>0</v>
      </c>
      <c r="Y873" s="18">
        <f t="shared" si="7271"/>
        <v>0</v>
      </c>
      <c r="Z873" s="267">
        <f t="shared" si="7271"/>
        <v>0</v>
      </c>
      <c r="AA873" s="18">
        <f t="shared" si="7271"/>
        <v>0</v>
      </c>
      <c r="AB873" s="18">
        <f t="shared" si="7271"/>
        <v>0</v>
      </c>
      <c r="AC873" s="18">
        <f t="shared" si="7271"/>
        <v>0</v>
      </c>
      <c r="AD873" s="18">
        <f t="shared" si="7271"/>
        <v>0</v>
      </c>
      <c r="AE873" s="18">
        <f t="shared" si="7271"/>
        <v>0</v>
      </c>
      <c r="AF873" s="18">
        <f t="shared" si="7271"/>
        <v>0</v>
      </c>
      <c r="AG873" s="18">
        <f t="shared" si="7271"/>
        <v>0</v>
      </c>
      <c r="AH873" s="18">
        <f t="shared" si="7271"/>
        <v>0</v>
      </c>
      <c r="AI873" s="18">
        <f t="shared" si="7271"/>
        <v>0</v>
      </c>
      <c r="AJ873" s="18">
        <f t="shared" si="7271"/>
        <v>0</v>
      </c>
      <c r="AK873" s="18">
        <f t="shared" si="7271"/>
        <v>0</v>
      </c>
      <c r="AL873" s="18">
        <f t="shared" si="7271"/>
        <v>0</v>
      </c>
      <c r="AM873" s="18">
        <f t="shared" si="7271"/>
        <v>0</v>
      </c>
      <c r="AN873" s="18">
        <f t="shared" si="7271"/>
        <v>0</v>
      </c>
      <c r="AO873" s="18">
        <f t="shared" si="7271"/>
        <v>0</v>
      </c>
      <c r="AP873" s="18">
        <f t="shared" si="7271"/>
        <v>0</v>
      </c>
      <c r="AQ873" s="18">
        <f t="shared" si="7271"/>
        <v>0</v>
      </c>
      <c r="AR873" s="18">
        <f t="shared" si="7271"/>
        <v>0</v>
      </c>
      <c r="AS873" s="18">
        <f t="shared" si="7271"/>
        <v>0</v>
      </c>
      <c r="AT873" s="18">
        <f t="shared" si="7271"/>
        <v>0</v>
      </c>
      <c r="AU873" s="18">
        <f t="shared" si="7271"/>
        <v>0</v>
      </c>
      <c r="AV873" s="18">
        <f t="shared" si="7271"/>
        <v>0</v>
      </c>
      <c r="AW873" s="18">
        <f t="shared" si="7271"/>
        <v>0</v>
      </c>
      <c r="AX873" s="18">
        <f t="shared" si="7271"/>
        <v>0</v>
      </c>
      <c r="AY873" s="18">
        <f t="shared" si="7271"/>
        <v>0</v>
      </c>
      <c r="AZ873" s="18">
        <f t="shared" si="7271"/>
        <v>0</v>
      </c>
      <c r="BA873" s="18">
        <f t="shared" ref="BA873:BZ873" si="7272">MIN(BA843,IF(BA828&gt;=1,(BA843/BA828)*BA$12,IF(BA828&gt;0,MIN(BA843,$T858/$U828*BA$12),0)))</f>
        <v>0</v>
      </c>
      <c r="BB873" s="18">
        <f t="shared" si="7272"/>
        <v>0</v>
      </c>
      <c r="BC873" s="18">
        <f t="shared" si="7272"/>
        <v>0</v>
      </c>
      <c r="BD873" s="18">
        <f t="shared" si="7272"/>
        <v>0</v>
      </c>
      <c r="BE873" s="18">
        <f t="shared" si="7272"/>
        <v>0</v>
      </c>
      <c r="BF873" s="18">
        <f t="shared" si="7272"/>
        <v>0</v>
      </c>
      <c r="BG873" s="18">
        <f t="shared" si="7272"/>
        <v>0</v>
      </c>
      <c r="BH873" s="18">
        <f t="shared" si="7272"/>
        <v>0</v>
      </c>
      <c r="BI873" s="18">
        <f t="shared" si="7272"/>
        <v>0</v>
      </c>
      <c r="BJ873" s="18">
        <f t="shared" si="7272"/>
        <v>0</v>
      </c>
      <c r="BK873" s="18">
        <f t="shared" si="7272"/>
        <v>0</v>
      </c>
      <c r="BL873" s="18">
        <f t="shared" si="7272"/>
        <v>0</v>
      </c>
      <c r="BM873" s="18">
        <f t="shared" si="7272"/>
        <v>0</v>
      </c>
      <c r="BN873" s="267">
        <f t="shared" si="7272"/>
        <v>0</v>
      </c>
      <c r="BO873" s="18">
        <f t="shared" si="7272"/>
        <v>0</v>
      </c>
      <c r="BP873" s="18">
        <f t="shared" si="7272"/>
        <v>0</v>
      </c>
      <c r="BQ873" s="18">
        <f t="shared" si="7272"/>
        <v>0</v>
      </c>
      <c r="BR873" s="18">
        <f t="shared" si="7272"/>
        <v>0</v>
      </c>
      <c r="BS873" s="267">
        <f t="shared" si="7272"/>
        <v>0</v>
      </c>
      <c r="BT873" s="18">
        <f t="shared" si="7272"/>
        <v>0</v>
      </c>
      <c r="BU873" s="18">
        <f t="shared" si="7272"/>
        <v>0</v>
      </c>
      <c r="BV873" s="18">
        <f t="shared" si="7272"/>
        <v>0</v>
      </c>
      <c r="BW873" s="18">
        <f t="shared" si="7272"/>
        <v>0</v>
      </c>
      <c r="BX873" s="267">
        <f t="shared" si="7272"/>
        <v>0</v>
      </c>
      <c r="BY873" s="18">
        <f t="shared" si="7272"/>
        <v>0</v>
      </c>
      <c r="BZ873" s="18">
        <f t="shared" si="7272"/>
        <v>0</v>
      </c>
      <c r="CA873" s="18">
        <f t="shared" ref="CA873:CC873" si="7273">MIN(CA843,IF(CA828&gt;=1,(CA843/CA828)*CA$12,IF(CA828&gt;0,MIN(CA843,$T858/$U828*CA$12),0)))</f>
        <v>0</v>
      </c>
      <c r="CB873" s="18">
        <f t="shared" si="7273"/>
        <v>0</v>
      </c>
      <c r="CC873" s="267">
        <f t="shared" si="7273"/>
        <v>0</v>
      </c>
      <c r="CD873" s="18">
        <f t="shared" ref="CD873:CE873" si="7274">MIN(CD843,IF(CD828&gt;=1,(CD843/CD828)*CD$12,IF(CD828&gt;0,MIN(CD843,$T858/$U828*CD$12),0)))</f>
        <v>0</v>
      </c>
      <c r="CE873" s="18">
        <f t="shared" si="7274"/>
        <v>0</v>
      </c>
      <c r="CF873" s="18">
        <f t="shared" ref="CF873:CG873" si="7275">MIN(CF843,IF(CF828&gt;=1,(CF843/CF828)*CF$12,IF(CF828&gt;0,MIN(CF843,$T858/$U828*CF$12),0)))</f>
        <v>0</v>
      </c>
      <c r="CG873" s="18">
        <f t="shared" si="7275"/>
        <v>0</v>
      </c>
      <c r="CH873" s="267">
        <f t="shared" ref="CH873" si="7276">MIN(CH843,IF(CH828&gt;=1,(CH843/CH828)*CH$12,IF(CH828&gt;0,MIN(CH843,$T858/$U828*CH$12),0)))</f>
        <v>0</v>
      </c>
    </row>
    <row r="874" spans="1:86" ht="15" outlineLevel="2">
      <c r="A874" s="418">
        <f>ROW()</f>
        <v>874</v>
      </c>
      <c r="B874" s="4" t="s">
        <v>37</v>
      </c>
      <c r="C874" s="4"/>
      <c r="D874" s="4"/>
      <c r="E874" s="4"/>
      <c r="F874" s="4"/>
      <c r="G874" s="4"/>
      <c r="H874" s="4"/>
      <c r="I874" s="4"/>
      <c r="J874" s="4"/>
      <c r="K874" s="4"/>
      <c r="L874" s="4"/>
      <c r="M874" s="4"/>
      <c r="N874" s="4"/>
      <c r="O874" s="4"/>
      <c r="P874" s="4"/>
      <c r="Q874" s="4"/>
      <c r="R874" s="4"/>
      <c r="S874" s="4"/>
      <c r="T874" s="4"/>
      <c r="U874" s="18">
        <f t="shared" ref="U874:AZ874" si="7277">MIN(U844,IF(U829&gt;=1,(U844/U829)*U$12,IF(U829&gt;0,MIN(U844,$T859/$U829*U$12),0)))</f>
        <v>0</v>
      </c>
      <c r="V874" s="18">
        <f t="shared" si="7277"/>
        <v>0</v>
      </c>
      <c r="W874" s="18">
        <f t="shared" si="7277"/>
        <v>0</v>
      </c>
      <c r="X874" s="18">
        <f t="shared" si="7277"/>
        <v>0</v>
      </c>
      <c r="Y874" s="18">
        <f t="shared" si="7277"/>
        <v>0</v>
      </c>
      <c r="Z874" s="267">
        <f t="shared" si="7277"/>
        <v>0</v>
      </c>
      <c r="AA874" s="18">
        <f t="shared" si="7277"/>
        <v>0</v>
      </c>
      <c r="AB874" s="18">
        <f t="shared" si="7277"/>
        <v>0</v>
      </c>
      <c r="AC874" s="18">
        <f t="shared" si="7277"/>
        <v>0</v>
      </c>
      <c r="AD874" s="18">
        <f t="shared" si="7277"/>
        <v>0</v>
      </c>
      <c r="AE874" s="18">
        <f t="shared" si="7277"/>
        <v>0</v>
      </c>
      <c r="AF874" s="18">
        <f t="shared" si="7277"/>
        <v>0</v>
      </c>
      <c r="AG874" s="18">
        <f t="shared" si="7277"/>
        <v>0</v>
      </c>
      <c r="AH874" s="18">
        <f t="shared" si="7277"/>
        <v>0</v>
      </c>
      <c r="AI874" s="18">
        <f t="shared" si="7277"/>
        <v>0</v>
      </c>
      <c r="AJ874" s="18">
        <f t="shared" si="7277"/>
        <v>0</v>
      </c>
      <c r="AK874" s="18">
        <f t="shared" si="7277"/>
        <v>0</v>
      </c>
      <c r="AL874" s="18">
        <f t="shared" si="7277"/>
        <v>0</v>
      </c>
      <c r="AM874" s="18">
        <f t="shared" si="7277"/>
        <v>0</v>
      </c>
      <c r="AN874" s="18">
        <f t="shared" si="7277"/>
        <v>0</v>
      </c>
      <c r="AO874" s="18">
        <f t="shared" si="7277"/>
        <v>0</v>
      </c>
      <c r="AP874" s="18">
        <f t="shared" si="7277"/>
        <v>0</v>
      </c>
      <c r="AQ874" s="18">
        <f t="shared" si="7277"/>
        <v>0</v>
      </c>
      <c r="AR874" s="18">
        <f t="shared" si="7277"/>
        <v>0</v>
      </c>
      <c r="AS874" s="18">
        <f t="shared" si="7277"/>
        <v>0</v>
      </c>
      <c r="AT874" s="18">
        <f t="shared" si="7277"/>
        <v>0</v>
      </c>
      <c r="AU874" s="18">
        <f t="shared" si="7277"/>
        <v>0</v>
      </c>
      <c r="AV874" s="18">
        <f t="shared" si="7277"/>
        <v>0</v>
      </c>
      <c r="AW874" s="18">
        <f t="shared" si="7277"/>
        <v>0</v>
      </c>
      <c r="AX874" s="18">
        <f t="shared" si="7277"/>
        <v>0</v>
      </c>
      <c r="AY874" s="18">
        <f t="shared" si="7277"/>
        <v>0</v>
      </c>
      <c r="AZ874" s="18">
        <f t="shared" si="7277"/>
        <v>0</v>
      </c>
      <c r="BA874" s="18">
        <f t="shared" ref="BA874:BX874" si="7278">MIN(BA844,IF(BA829&gt;=1,(BA844/BA829)*BA$12,IF(BA829&gt;0,MIN(BA844,$T859/$U829*BA$12),0)))</f>
        <v>0</v>
      </c>
      <c r="BB874" s="18">
        <f t="shared" si="7278"/>
        <v>0</v>
      </c>
      <c r="BC874" s="18">
        <f t="shared" si="7278"/>
        <v>0</v>
      </c>
      <c r="BD874" s="18">
        <f t="shared" si="7278"/>
        <v>0</v>
      </c>
      <c r="BE874" s="18">
        <f t="shared" si="7278"/>
        <v>0</v>
      </c>
      <c r="BF874" s="18">
        <f t="shared" si="7278"/>
        <v>0</v>
      </c>
      <c r="BG874" s="18">
        <f t="shared" si="7278"/>
        <v>0</v>
      </c>
      <c r="BH874" s="18">
        <f t="shared" si="7278"/>
        <v>0</v>
      </c>
      <c r="BI874" s="18">
        <f t="shared" si="7278"/>
        <v>0</v>
      </c>
      <c r="BJ874" s="18">
        <f t="shared" si="7278"/>
        <v>0</v>
      </c>
      <c r="BK874" s="18">
        <f t="shared" si="7278"/>
        <v>0</v>
      </c>
      <c r="BL874" s="18">
        <f t="shared" si="7278"/>
        <v>0</v>
      </c>
      <c r="BM874" s="18">
        <f t="shared" si="7278"/>
        <v>0</v>
      </c>
      <c r="BN874" s="267">
        <f t="shared" si="7278"/>
        <v>0</v>
      </c>
      <c r="BO874" s="18">
        <f t="shared" si="7278"/>
        <v>0</v>
      </c>
      <c r="BP874" s="18">
        <f t="shared" si="7278"/>
        <v>0</v>
      </c>
      <c r="BQ874" s="18">
        <f t="shared" si="7278"/>
        <v>0</v>
      </c>
      <c r="BR874" s="18">
        <f t="shared" si="7278"/>
        <v>0</v>
      </c>
      <c r="BS874" s="267">
        <f t="shared" si="7278"/>
        <v>0</v>
      </c>
      <c r="BT874" s="18">
        <f t="shared" si="7278"/>
        <v>0</v>
      </c>
      <c r="BU874" s="18">
        <f t="shared" si="7278"/>
        <v>0</v>
      </c>
      <c r="BV874" s="18">
        <f t="shared" si="7278"/>
        <v>0</v>
      </c>
      <c r="BW874" s="18">
        <f t="shared" si="7278"/>
        <v>0</v>
      </c>
      <c r="BX874" s="267">
        <f t="shared" si="7278"/>
        <v>0</v>
      </c>
      <c r="BY874" s="18">
        <f t="shared" ref="BY874:BZ874" si="7279">MIN(BY844,IF(BY829&gt;=1,(BY844/BY829)*BY$12,IF(BY829&gt;0,MIN(BY844,$T859/$U829*BY$12),0)))</f>
        <v>0</v>
      </c>
      <c r="BZ874" s="18">
        <f t="shared" si="7279"/>
        <v>0</v>
      </c>
      <c r="CA874" s="18">
        <f t="shared" ref="CA874:CC874" si="7280">MIN(CA844,IF(CA829&gt;=1,(CA844/CA829)*CA$12,IF(CA829&gt;0,MIN(CA844,$T859/$U829*CA$12),0)))</f>
        <v>0</v>
      </c>
      <c r="CB874" s="18">
        <f t="shared" si="7280"/>
        <v>0</v>
      </c>
      <c r="CC874" s="267">
        <f t="shared" si="7280"/>
        <v>0</v>
      </c>
      <c r="CD874" s="18">
        <f t="shared" ref="CD874:CE874" si="7281">MIN(CD844,IF(CD829&gt;=1,(CD844/CD829)*CD$12,IF(CD829&gt;0,MIN(CD844,$T859/$U829*CD$12),0)))</f>
        <v>0</v>
      </c>
      <c r="CE874" s="18">
        <f t="shared" si="7281"/>
        <v>0</v>
      </c>
      <c r="CF874" s="18">
        <f t="shared" ref="CF874:CG874" si="7282">MIN(CF844,IF(CF829&gt;=1,(CF844/CF829)*CF$12,IF(CF829&gt;0,MIN(CF844,$T859/$U829*CF$12),0)))</f>
        <v>0</v>
      </c>
      <c r="CG874" s="18">
        <f t="shared" si="7282"/>
        <v>0</v>
      </c>
      <c r="CH874" s="267">
        <f t="shared" ref="CH874" si="7283">MIN(CH844,IF(CH829&gt;=1,(CH844/CH829)*CH$12,IF(CH829&gt;0,MIN(CH844,$T859/$U829*CH$12),0)))</f>
        <v>0</v>
      </c>
    </row>
    <row r="875" spans="1:86" ht="15" outlineLevel="2">
      <c r="A875" s="418">
        <f>ROW()</f>
        <v>875</v>
      </c>
      <c r="B875" s="4" t="s">
        <v>38</v>
      </c>
      <c r="C875" s="4"/>
      <c r="D875" s="4"/>
      <c r="E875" s="4"/>
      <c r="F875" s="4"/>
      <c r="G875" s="4"/>
      <c r="H875" s="4"/>
      <c r="I875" s="4"/>
      <c r="J875" s="4"/>
      <c r="K875" s="4"/>
      <c r="L875" s="4"/>
      <c r="M875" s="4"/>
      <c r="N875" s="4"/>
      <c r="O875" s="4"/>
      <c r="P875" s="4"/>
      <c r="Q875" s="4"/>
      <c r="R875" s="4"/>
      <c r="S875" s="4"/>
      <c r="T875" s="4"/>
      <c r="U875" s="18">
        <f t="shared" ref="U875:AZ875" si="7284">MIN(U845,IF(U830&gt;=1,(U845/U830)*U$12,IF(U830&gt;0,MIN(U845,$T860/$U830*U$12),0)))</f>
        <v>0</v>
      </c>
      <c r="V875" s="18">
        <f t="shared" si="7284"/>
        <v>0</v>
      </c>
      <c r="W875" s="18">
        <f t="shared" si="7284"/>
        <v>0</v>
      </c>
      <c r="X875" s="18">
        <f t="shared" si="7284"/>
        <v>0</v>
      </c>
      <c r="Y875" s="18">
        <f t="shared" si="7284"/>
        <v>0</v>
      </c>
      <c r="Z875" s="267">
        <f t="shared" si="7284"/>
        <v>0</v>
      </c>
      <c r="AA875" s="18">
        <f t="shared" si="7284"/>
        <v>0</v>
      </c>
      <c r="AB875" s="18">
        <f t="shared" si="7284"/>
        <v>0</v>
      </c>
      <c r="AC875" s="18">
        <f t="shared" si="7284"/>
        <v>0</v>
      </c>
      <c r="AD875" s="18">
        <f t="shared" si="7284"/>
        <v>0</v>
      </c>
      <c r="AE875" s="18">
        <f t="shared" si="7284"/>
        <v>0</v>
      </c>
      <c r="AF875" s="18">
        <f t="shared" si="7284"/>
        <v>0</v>
      </c>
      <c r="AG875" s="18">
        <f t="shared" si="7284"/>
        <v>0</v>
      </c>
      <c r="AH875" s="18">
        <f t="shared" si="7284"/>
        <v>0</v>
      </c>
      <c r="AI875" s="18">
        <f t="shared" si="7284"/>
        <v>0</v>
      </c>
      <c r="AJ875" s="18">
        <f t="shared" si="7284"/>
        <v>0</v>
      </c>
      <c r="AK875" s="18">
        <f t="shared" si="7284"/>
        <v>0</v>
      </c>
      <c r="AL875" s="18">
        <f t="shared" si="7284"/>
        <v>0</v>
      </c>
      <c r="AM875" s="18">
        <f t="shared" si="7284"/>
        <v>0</v>
      </c>
      <c r="AN875" s="18">
        <f t="shared" si="7284"/>
        <v>0</v>
      </c>
      <c r="AO875" s="18">
        <f t="shared" si="7284"/>
        <v>0</v>
      </c>
      <c r="AP875" s="18">
        <f t="shared" si="7284"/>
        <v>0</v>
      </c>
      <c r="AQ875" s="18">
        <f t="shared" si="7284"/>
        <v>0</v>
      </c>
      <c r="AR875" s="18">
        <f t="shared" si="7284"/>
        <v>0</v>
      </c>
      <c r="AS875" s="18">
        <f t="shared" si="7284"/>
        <v>0</v>
      </c>
      <c r="AT875" s="18">
        <f t="shared" si="7284"/>
        <v>0</v>
      </c>
      <c r="AU875" s="18">
        <f t="shared" si="7284"/>
        <v>0</v>
      </c>
      <c r="AV875" s="18">
        <f t="shared" si="7284"/>
        <v>0</v>
      </c>
      <c r="AW875" s="18">
        <f t="shared" si="7284"/>
        <v>0</v>
      </c>
      <c r="AX875" s="18">
        <f t="shared" si="7284"/>
        <v>0</v>
      </c>
      <c r="AY875" s="18">
        <f t="shared" si="7284"/>
        <v>0</v>
      </c>
      <c r="AZ875" s="18">
        <f t="shared" si="7284"/>
        <v>0</v>
      </c>
      <c r="BA875" s="18">
        <f t="shared" ref="BA875:BX875" si="7285">MIN(BA845,IF(BA830&gt;=1,(BA845/BA830)*BA$12,IF(BA830&gt;0,MIN(BA845,$T860/$U830*BA$12),0)))</f>
        <v>0</v>
      </c>
      <c r="BB875" s="18">
        <f t="shared" si="7285"/>
        <v>0</v>
      </c>
      <c r="BC875" s="18">
        <f t="shared" si="7285"/>
        <v>0</v>
      </c>
      <c r="BD875" s="18">
        <f t="shared" si="7285"/>
        <v>0</v>
      </c>
      <c r="BE875" s="18">
        <f t="shared" si="7285"/>
        <v>0</v>
      </c>
      <c r="BF875" s="18">
        <f t="shared" si="7285"/>
        <v>0</v>
      </c>
      <c r="BG875" s="18">
        <f t="shared" si="7285"/>
        <v>0</v>
      </c>
      <c r="BH875" s="18">
        <f t="shared" si="7285"/>
        <v>0</v>
      </c>
      <c r="BI875" s="18">
        <f t="shared" si="7285"/>
        <v>0</v>
      </c>
      <c r="BJ875" s="18">
        <f t="shared" si="7285"/>
        <v>0</v>
      </c>
      <c r="BK875" s="18">
        <f t="shared" si="7285"/>
        <v>0</v>
      </c>
      <c r="BL875" s="18">
        <f t="shared" si="7285"/>
        <v>0</v>
      </c>
      <c r="BM875" s="18">
        <f t="shared" si="7285"/>
        <v>0</v>
      </c>
      <c r="BN875" s="267">
        <f t="shared" si="7285"/>
        <v>0</v>
      </c>
      <c r="BO875" s="18">
        <f t="shared" si="7285"/>
        <v>0</v>
      </c>
      <c r="BP875" s="18">
        <f t="shared" si="7285"/>
        <v>0</v>
      </c>
      <c r="BQ875" s="18">
        <f t="shared" si="7285"/>
        <v>0</v>
      </c>
      <c r="BR875" s="18">
        <f t="shared" si="7285"/>
        <v>0</v>
      </c>
      <c r="BS875" s="267">
        <f t="shared" si="7285"/>
        <v>0</v>
      </c>
      <c r="BT875" s="18">
        <f t="shared" si="7285"/>
        <v>0</v>
      </c>
      <c r="BU875" s="18">
        <f t="shared" si="7285"/>
        <v>0</v>
      </c>
      <c r="BV875" s="18">
        <f t="shared" si="7285"/>
        <v>0</v>
      </c>
      <c r="BW875" s="18">
        <f t="shared" si="7285"/>
        <v>0</v>
      </c>
      <c r="BX875" s="267">
        <f t="shared" si="7285"/>
        <v>0</v>
      </c>
      <c r="BY875" s="18">
        <f t="shared" ref="BY875:BZ875" si="7286">MIN(BY845,IF(BY830&gt;=1,(BY845/BY830)*BY$12,IF(BY830&gt;0,MIN(BY845,$T860/$U830*BY$12),0)))</f>
        <v>0</v>
      </c>
      <c r="BZ875" s="18">
        <f t="shared" si="7286"/>
        <v>0</v>
      </c>
      <c r="CA875" s="18">
        <f t="shared" ref="CA875:CC875" si="7287">MIN(CA845,IF(CA830&gt;=1,(CA845/CA830)*CA$12,IF(CA830&gt;0,MIN(CA845,$T860/$U830*CA$12),0)))</f>
        <v>0</v>
      </c>
      <c r="CB875" s="18">
        <f t="shared" si="7287"/>
        <v>0</v>
      </c>
      <c r="CC875" s="267">
        <f t="shared" si="7287"/>
        <v>0</v>
      </c>
      <c r="CD875" s="18">
        <f t="shared" ref="CD875:CE875" si="7288">MIN(CD845,IF(CD830&gt;=1,(CD845/CD830)*CD$12,IF(CD830&gt;0,MIN(CD845,$T860/$U830*CD$12),0)))</f>
        <v>0</v>
      </c>
      <c r="CE875" s="18">
        <f t="shared" si="7288"/>
        <v>0</v>
      </c>
      <c r="CF875" s="18">
        <f t="shared" ref="CF875:CG875" si="7289">MIN(CF845,IF(CF830&gt;=1,(CF845/CF830)*CF$12,IF(CF830&gt;0,MIN(CF845,$T860/$U830*CF$12),0)))</f>
        <v>0</v>
      </c>
      <c r="CG875" s="18">
        <f t="shared" si="7289"/>
        <v>0</v>
      </c>
      <c r="CH875" s="267">
        <f t="shared" ref="CH875" si="7290">MIN(CH845,IF(CH830&gt;=1,(CH845/CH830)*CH$12,IF(CH830&gt;0,MIN(CH845,$T860/$U830*CH$12),0)))</f>
        <v>0</v>
      </c>
    </row>
    <row r="876" spans="1:86" ht="15" outlineLevel="2">
      <c r="A876" s="418">
        <f>ROW()</f>
        <v>876</v>
      </c>
      <c r="B876" s="4" t="s">
        <v>39</v>
      </c>
      <c r="C876" s="4"/>
      <c r="D876" s="4"/>
      <c r="E876" s="4"/>
      <c r="F876" s="4"/>
      <c r="G876" s="4"/>
      <c r="H876" s="4"/>
      <c r="I876" s="4"/>
      <c r="J876" s="4"/>
      <c r="K876" s="4"/>
      <c r="L876" s="4"/>
      <c r="M876" s="4"/>
      <c r="N876" s="4"/>
      <c r="O876" s="4"/>
      <c r="P876" s="4"/>
      <c r="Q876" s="4"/>
      <c r="R876" s="4"/>
      <c r="S876" s="4"/>
      <c r="T876" s="4"/>
      <c r="U876" s="18">
        <f t="shared" ref="U876:AZ876" si="7291">MIN(U846,IF(U831&gt;=1,(U846/U831)*U$12,IF(U831&gt;0,MIN(U846,$T861/$U831*U$12),0)))</f>
        <v>0</v>
      </c>
      <c r="V876" s="18">
        <f t="shared" si="7291"/>
        <v>0</v>
      </c>
      <c r="W876" s="18">
        <f t="shared" si="7291"/>
        <v>0</v>
      </c>
      <c r="X876" s="18">
        <f t="shared" si="7291"/>
        <v>0</v>
      </c>
      <c r="Y876" s="18">
        <f t="shared" si="7291"/>
        <v>0</v>
      </c>
      <c r="Z876" s="267">
        <f t="shared" si="7291"/>
        <v>0</v>
      </c>
      <c r="AA876" s="18">
        <f t="shared" si="7291"/>
        <v>0</v>
      </c>
      <c r="AB876" s="18">
        <f t="shared" si="7291"/>
        <v>0</v>
      </c>
      <c r="AC876" s="18">
        <f t="shared" si="7291"/>
        <v>0</v>
      </c>
      <c r="AD876" s="18">
        <f t="shared" si="7291"/>
        <v>0</v>
      </c>
      <c r="AE876" s="18">
        <f t="shared" si="7291"/>
        <v>0</v>
      </c>
      <c r="AF876" s="18">
        <f t="shared" si="7291"/>
        <v>0</v>
      </c>
      <c r="AG876" s="18">
        <f t="shared" si="7291"/>
        <v>0</v>
      </c>
      <c r="AH876" s="18">
        <f t="shared" si="7291"/>
        <v>0</v>
      </c>
      <c r="AI876" s="18">
        <f t="shared" si="7291"/>
        <v>0</v>
      </c>
      <c r="AJ876" s="18">
        <f t="shared" si="7291"/>
        <v>0</v>
      </c>
      <c r="AK876" s="18">
        <f t="shared" si="7291"/>
        <v>0</v>
      </c>
      <c r="AL876" s="18">
        <f t="shared" si="7291"/>
        <v>0</v>
      </c>
      <c r="AM876" s="18">
        <f t="shared" si="7291"/>
        <v>0</v>
      </c>
      <c r="AN876" s="18">
        <f t="shared" si="7291"/>
        <v>0</v>
      </c>
      <c r="AO876" s="18">
        <f t="shared" si="7291"/>
        <v>0</v>
      </c>
      <c r="AP876" s="18">
        <f t="shared" si="7291"/>
        <v>0</v>
      </c>
      <c r="AQ876" s="18">
        <f t="shared" si="7291"/>
        <v>0</v>
      </c>
      <c r="AR876" s="18">
        <f t="shared" si="7291"/>
        <v>0</v>
      </c>
      <c r="AS876" s="18">
        <f t="shared" si="7291"/>
        <v>0</v>
      </c>
      <c r="AT876" s="18">
        <f t="shared" si="7291"/>
        <v>0</v>
      </c>
      <c r="AU876" s="18">
        <f t="shared" si="7291"/>
        <v>0</v>
      </c>
      <c r="AV876" s="18">
        <f t="shared" si="7291"/>
        <v>0</v>
      </c>
      <c r="AW876" s="18">
        <f t="shared" si="7291"/>
        <v>0</v>
      </c>
      <c r="AX876" s="18">
        <f t="shared" si="7291"/>
        <v>0</v>
      </c>
      <c r="AY876" s="18">
        <f t="shared" si="7291"/>
        <v>0</v>
      </c>
      <c r="AZ876" s="18">
        <f t="shared" si="7291"/>
        <v>0</v>
      </c>
      <c r="BA876" s="18">
        <f t="shared" ref="BA876:BX876" si="7292">MIN(BA846,IF(BA831&gt;=1,(BA846/BA831)*BA$12,IF(BA831&gt;0,MIN(BA846,$T861/$U831*BA$12),0)))</f>
        <v>0</v>
      </c>
      <c r="BB876" s="18">
        <f t="shared" si="7292"/>
        <v>0</v>
      </c>
      <c r="BC876" s="18">
        <f t="shared" si="7292"/>
        <v>0</v>
      </c>
      <c r="BD876" s="18">
        <f t="shared" si="7292"/>
        <v>0</v>
      </c>
      <c r="BE876" s="18">
        <f t="shared" si="7292"/>
        <v>0</v>
      </c>
      <c r="BF876" s="18">
        <f t="shared" si="7292"/>
        <v>0</v>
      </c>
      <c r="BG876" s="18">
        <f t="shared" si="7292"/>
        <v>0</v>
      </c>
      <c r="BH876" s="18">
        <f t="shared" si="7292"/>
        <v>0</v>
      </c>
      <c r="BI876" s="18">
        <f t="shared" si="7292"/>
        <v>0</v>
      </c>
      <c r="BJ876" s="18">
        <f t="shared" si="7292"/>
        <v>0</v>
      </c>
      <c r="BK876" s="18">
        <f t="shared" si="7292"/>
        <v>0</v>
      </c>
      <c r="BL876" s="18">
        <f t="shared" si="7292"/>
        <v>0</v>
      </c>
      <c r="BM876" s="18">
        <f t="shared" si="7292"/>
        <v>0</v>
      </c>
      <c r="BN876" s="267">
        <f t="shared" si="7292"/>
        <v>0</v>
      </c>
      <c r="BO876" s="18">
        <f t="shared" si="7292"/>
        <v>0</v>
      </c>
      <c r="BP876" s="18">
        <f t="shared" si="7292"/>
        <v>0</v>
      </c>
      <c r="BQ876" s="18">
        <f t="shared" si="7292"/>
        <v>0</v>
      </c>
      <c r="BR876" s="18">
        <f t="shared" si="7292"/>
        <v>0</v>
      </c>
      <c r="BS876" s="267">
        <f t="shared" si="7292"/>
        <v>0</v>
      </c>
      <c r="BT876" s="18">
        <f t="shared" si="7292"/>
        <v>0</v>
      </c>
      <c r="BU876" s="18">
        <f t="shared" si="7292"/>
        <v>0</v>
      </c>
      <c r="BV876" s="18">
        <f t="shared" si="7292"/>
        <v>0</v>
      </c>
      <c r="BW876" s="18">
        <f t="shared" si="7292"/>
        <v>0</v>
      </c>
      <c r="BX876" s="267">
        <f t="shared" si="7292"/>
        <v>0</v>
      </c>
      <c r="BY876" s="18">
        <f t="shared" ref="BY876:BZ876" si="7293">MIN(BY846,IF(BY831&gt;=1,(BY846/BY831)*BY$12,IF(BY831&gt;0,MIN(BY846,$T861/$U831*BY$12),0)))</f>
        <v>0</v>
      </c>
      <c r="BZ876" s="18">
        <f t="shared" si="7293"/>
        <v>0</v>
      </c>
      <c r="CA876" s="18">
        <f t="shared" ref="CA876:CC876" si="7294">MIN(CA846,IF(CA831&gt;=1,(CA846/CA831)*CA$12,IF(CA831&gt;0,MIN(CA846,$T861/$U831*CA$12),0)))</f>
        <v>0</v>
      </c>
      <c r="CB876" s="18">
        <f t="shared" si="7294"/>
        <v>0</v>
      </c>
      <c r="CC876" s="267">
        <f t="shared" si="7294"/>
        <v>0</v>
      </c>
      <c r="CD876" s="18">
        <f t="shared" ref="CD876:CE876" si="7295">MIN(CD846,IF(CD831&gt;=1,(CD846/CD831)*CD$12,IF(CD831&gt;0,MIN(CD846,$T861/$U831*CD$12),0)))</f>
        <v>0</v>
      </c>
      <c r="CE876" s="18">
        <f t="shared" si="7295"/>
        <v>0</v>
      </c>
      <c r="CF876" s="18">
        <f t="shared" ref="CF876:CG876" si="7296">MIN(CF846,IF(CF831&gt;=1,(CF846/CF831)*CF$12,IF(CF831&gt;0,MIN(CF846,$T861/$U831*CF$12),0)))</f>
        <v>0</v>
      </c>
      <c r="CG876" s="18">
        <f t="shared" si="7296"/>
        <v>0</v>
      </c>
      <c r="CH876" s="267">
        <f t="shared" ref="CH876" si="7297">MIN(CH846,IF(CH831&gt;=1,(CH846/CH831)*CH$12,IF(CH831&gt;0,MIN(CH846,$T861/$U831*CH$12),0)))</f>
        <v>0</v>
      </c>
    </row>
    <row r="877" spans="1:86" ht="15" outlineLevel="2">
      <c r="A877" s="418">
        <f>ROW()</f>
        <v>877</v>
      </c>
      <c r="B877" s="4" t="s">
        <v>40</v>
      </c>
      <c r="C877" s="4"/>
      <c r="D877" s="4"/>
      <c r="E877" s="4"/>
      <c r="F877" s="4"/>
      <c r="G877" s="4"/>
      <c r="H877" s="4"/>
      <c r="I877" s="4"/>
      <c r="J877" s="4"/>
      <c r="K877" s="4"/>
      <c r="L877" s="4"/>
      <c r="M877" s="4"/>
      <c r="N877" s="4"/>
      <c r="O877" s="4"/>
      <c r="P877" s="4"/>
      <c r="Q877" s="4"/>
      <c r="R877" s="4"/>
      <c r="S877" s="4"/>
      <c r="T877" s="4"/>
      <c r="U877" s="18">
        <f t="shared" ref="U877:AZ882" si="7298">MIN(U847,IF(U832&gt;=1,(U847/U832)*U$12,IF(U832&gt;0,MIN(U847,$T862/$U832*U$12),0)))</f>
        <v>0</v>
      </c>
      <c r="V877" s="18">
        <f t="shared" si="7298"/>
        <v>0</v>
      </c>
      <c r="W877" s="18">
        <f t="shared" si="7298"/>
        <v>0</v>
      </c>
      <c r="X877" s="18">
        <f t="shared" si="7298"/>
        <v>0</v>
      </c>
      <c r="Y877" s="18">
        <f t="shared" si="7298"/>
        <v>0</v>
      </c>
      <c r="Z877" s="267">
        <f t="shared" si="7298"/>
        <v>0</v>
      </c>
      <c r="AA877" s="18">
        <f t="shared" si="7298"/>
        <v>0</v>
      </c>
      <c r="AB877" s="18">
        <f t="shared" si="7298"/>
        <v>0</v>
      </c>
      <c r="AC877" s="18">
        <f t="shared" si="7298"/>
        <v>0</v>
      </c>
      <c r="AD877" s="18">
        <f t="shared" si="7298"/>
        <v>0</v>
      </c>
      <c r="AE877" s="18">
        <f t="shared" si="7298"/>
        <v>0</v>
      </c>
      <c r="AF877" s="18">
        <f t="shared" si="7298"/>
        <v>0</v>
      </c>
      <c r="AG877" s="18">
        <f t="shared" si="7298"/>
        <v>0</v>
      </c>
      <c r="AH877" s="18">
        <f t="shared" si="7298"/>
        <v>0</v>
      </c>
      <c r="AI877" s="18">
        <f t="shared" si="7298"/>
        <v>0</v>
      </c>
      <c r="AJ877" s="18">
        <f t="shared" si="7298"/>
        <v>0</v>
      </c>
      <c r="AK877" s="18">
        <f t="shared" si="7298"/>
        <v>0</v>
      </c>
      <c r="AL877" s="18">
        <f t="shared" si="7298"/>
        <v>0</v>
      </c>
      <c r="AM877" s="18">
        <f t="shared" si="7298"/>
        <v>0</v>
      </c>
      <c r="AN877" s="18">
        <f t="shared" si="7298"/>
        <v>0</v>
      </c>
      <c r="AO877" s="18">
        <f t="shared" si="7298"/>
        <v>0</v>
      </c>
      <c r="AP877" s="18">
        <f t="shared" si="7298"/>
        <v>0</v>
      </c>
      <c r="AQ877" s="18">
        <f t="shared" si="7298"/>
        <v>0</v>
      </c>
      <c r="AR877" s="18">
        <f t="shared" si="7298"/>
        <v>0</v>
      </c>
      <c r="AS877" s="18">
        <f t="shared" si="7298"/>
        <v>0</v>
      </c>
      <c r="AT877" s="18">
        <f t="shared" si="7298"/>
        <v>0</v>
      </c>
      <c r="AU877" s="18">
        <f t="shared" si="7298"/>
        <v>0</v>
      </c>
      <c r="AV877" s="18">
        <f t="shared" si="7298"/>
        <v>0</v>
      </c>
      <c r="AW877" s="18">
        <f t="shared" si="7298"/>
        <v>0</v>
      </c>
      <c r="AX877" s="18">
        <f t="shared" si="7298"/>
        <v>0</v>
      </c>
      <c r="AY877" s="18">
        <f t="shared" si="7298"/>
        <v>0</v>
      </c>
      <c r="AZ877" s="18">
        <f t="shared" si="7298"/>
        <v>0</v>
      </c>
      <c r="BA877" s="18">
        <f t="shared" ref="BA877:CC882" si="7299">MIN(BA847,IF(BA832&gt;=1,(BA847/BA832)*BA$12,IF(BA832&gt;0,MIN(BA847,$T862/$U832*BA$12),0)))</f>
        <v>0</v>
      </c>
      <c r="BB877" s="18">
        <f t="shared" si="7299"/>
        <v>0</v>
      </c>
      <c r="BC877" s="18">
        <f t="shared" si="7299"/>
        <v>0</v>
      </c>
      <c r="BD877" s="18">
        <f t="shared" si="7299"/>
        <v>0</v>
      </c>
      <c r="BE877" s="18">
        <f t="shared" si="7299"/>
        <v>0</v>
      </c>
      <c r="BF877" s="18">
        <f t="shared" si="7299"/>
        <v>0</v>
      </c>
      <c r="BG877" s="18">
        <f t="shared" si="7299"/>
        <v>0</v>
      </c>
      <c r="BH877" s="18">
        <f t="shared" si="7299"/>
        <v>0</v>
      </c>
      <c r="BI877" s="18">
        <f t="shared" si="7299"/>
        <v>0</v>
      </c>
      <c r="BJ877" s="18">
        <f t="shared" si="7299"/>
        <v>0</v>
      </c>
      <c r="BK877" s="18">
        <f t="shared" si="7299"/>
        <v>0</v>
      </c>
      <c r="BL877" s="18">
        <f t="shared" si="7299"/>
        <v>0</v>
      </c>
      <c r="BM877" s="18">
        <f t="shared" si="7299"/>
        <v>0</v>
      </c>
      <c r="BN877" s="267">
        <f t="shared" si="7299"/>
        <v>0</v>
      </c>
      <c r="BO877" s="18">
        <f t="shared" si="7299"/>
        <v>0</v>
      </c>
      <c r="BP877" s="18">
        <f t="shared" si="7299"/>
        <v>0</v>
      </c>
      <c r="BQ877" s="18">
        <f t="shared" si="7299"/>
        <v>0</v>
      </c>
      <c r="BR877" s="18">
        <f t="shared" si="7299"/>
        <v>0</v>
      </c>
      <c r="BS877" s="267">
        <f t="shared" si="7299"/>
        <v>0</v>
      </c>
      <c r="BT877" s="18">
        <f t="shared" si="7299"/>
        <v>0</v>
      </c>
      <c r="BU877" s="18">
        <f t="shared" si="7299"/>
        <v>0</v>
      </c>
      <c r="BV877" s="18">
        <f t="shared" si="7299"/>
        <v>0</v>
      </c>
      <c r="BW877" s="18">
        <f t="shared" si="7299"/>
        <v>0</v>
      </c>
      <c r="BX877" s="267">
        <f t="shared" si="7299"/>
        <v>0</v>
      </c>
      <c r="BY877" s="18">
        <f t="shared" si="7299"/>
        <v>0</v>
      </c>
      <c r="BZ877" s="18">
        <f t="shared" si="7299"/>
        <v>0</v>
      </c>
      <c r="CA877" s="18">
        <f t="shared" si="7299"/>
        <v>0</v>
      </c>
      <c r="CB877" s="18">
        <f t="shared" si="7299"/>
        <v>0</v>
      </c>
      <c r="CC877" s="267">
        <f t="shared" si="7299"/>
        <v>0</v>
      </c>
      <c r="CD877" s="18">
        <f t="shared" ref="CD877:CE882" si="7300">MIN(CD847,IF(CD832&gt;=1,(CD847/CD832)*CD$12,IF(CD832&gt;0,MIN(CD847,$T862/$U832*CD$12),0)))</f>
        <v>0</v>
      </c>
      <c r="CE877" s="18">
        <f t="shared" si="7300"/>
        <v>0</v>
      </c>
      <c r="CF877" s="18">
        <f t="shared" ref="CF877:CG882" si="7301">MIN(CF847,IF(CF832&gt;=1,(CF847/CF832)*CF$12,IF(CF832&gt;0,MIN(CF847,$T862/$U832*CF$12),0)))</f>
        <v>0</v>
      </c>
      <c r="CG877" s="18">
        <f t="shared" si="7301"/>
        <v>0</v>
      </c>
      <c r="CH877" s="267">
        <f t="shared" ref="CH877:CH882" si="7302">MIN(CH847,IF(CH832&gt;=1,(CH847/CH832)*CH$12,IF(CH832&gt;0,MIN(CH847,$T862/$U832*CH$12),0)))</f>
        <v>0</v>
      </c>
    </row>
    <row r="878" spans="1:86" ht="15" outlineLevel="2">
      <c r="A878" s="418">
        <f>ROW()</f>
        <v>878</v>
      </c>
      <c r="B878" s="4" t="s">
        <v>306</v>
      </c>
      <c r="C878" s="4"/>
      <c r="D878" s="4"/>
      <c r="E878" s="4"/>
      <c r="F878" s="4"/>
      <c r="G878" s="4"/>
      <c r="H878" s="4"/>
      <c r="I878" s="4"/>
      <c r="J878" s="4"/>
      <c r="K878" s="4"/>
      <c r="L878" s="4"/>
      <c r="M878" s="4"/>
      <c r="N878" s="4"/>
      <c r="O878" s="4"/>
      <c r="P878" s="4"/>
      <c r="Q878" s="4"/>
      <c r="R878" s="4"/>
      <c r="S878" s="4"/>
      <c r="T878" s="4"/>
      <c r="U878" s="18">
        <f t="shared" si="7298"/>
        <v>0</v>
      </c>
      <c r="V878" s="18">
        <f t="shared" si="7298"/>
        <v>0</v>
      </c>
      <c r="W878" s="18">
        <f t="shared" si="7298"/>
        <v>0</v>
      </c>
      <c r="X878" s="18">
        <f t="shared" si="7298"/>
        <v>0</v>
      </c>
      <c r="Y878" s="18">
        <f t="shared" si="7298"/>
        <v>0</v>
      </c>
      <c r="Z878" s="267">
        <f t="shared" si="7298"/>
        <v>0</v>
      </c>
      <c r="AA878" s="18">
        <f t="shared" si="7298"/>
        <v>0</v>
      </c>
      <c r="AB878" s="18">
        <f t="shared" si="7298"/>
        <v>0</v>
      </c>
      <c r="AC878" s="18">
        <f t="shared" si="7298"/>
        <v>0</v>
      </c>
      <c r="AD878" s="18">
        <f t="shared" si="7298"/>
        <v>0</v>
      </c>
      <c r="AE878" s="18">
        <f t="shared" si="7298"/>
        <v>0</v>
      </c>
      <c r="AF878" s="18">
        <f t="shared" si="7298"/>
        <v>0</v>
      </c>
      <c r="AG878" s="18">
        <f t="shared" si="7298"/>
        <v>0</v>
      </c>
      <c r="AH878" s="18">
        <f t="shared" si="7298"/>
        <v>0</v>
      </c>
      <c r="AI878" s="18">
        <f t="shared" si="7298"/>
        <v>0</v>
      </c>
      <c r="AJ878" s="18">
        <f t="shared" si="7298"/>
        <v>0</v>
      </c>
      <c r="AK878" s="18">
        <f t="shared" si="7298"/>
        <v>0</v>
      </c>
      <c r="AL878" s="18">
        <f t="shared" si="7298"/>
        <v>0</v>
      </c>
      <c r="AM878" s="18">
        <f t="shared" si="7298"/>
        <v>0</v>
      </c>
      <c r="AN878" s="18">
        <f t="shared" si="7298"/>
        <v>0</v>
      </c>
      <c r="AO878" s="18">
        <f t="shared" si="7298"/>
        <v>0</v>
      </c>
      <c r="AP878" s="18">
        <f t="shared" si="7298"/>
        <v>0</v>
      </c>
      <c r="AQ878" s="18">
        <f t="shared" si="7298"/>
        <v>0</v>
      </c>
      <c r="AR878" s="18">
        <f t="shared" si="7298"/>
        <v>0</v>
      </c>
      <c r="AS878" s="18">
        <f t="shared" si="7298"/>
        <v>0</v>
      </c>
      <c r="AT878" s="18">
        <f t="shared" si="7298"/>
        <v>0</v>
      </c>
      <c r="AU878" s="18">
        <f t="shared" si="7298"/>
        <v>0</v>
      </c>
      <c r="AV878" s="18">
        <f t="shared" si="7298"/>
        <v>0</v>
      </c>
      <c r="AW878" s="18">
        <f t="shared" si="7298"/>
        <v>0</v>
      </c>
      <c r="AX878" s="18">
        <f t="shared" si="7298"/>
        <v>0</v>
      </c>
      <c r="AY878" s="18">
        <f t="shared" si="7298"/>
        <v>0</v>
      </c>
      <c r="AZ878" s="18">
        <f t="shared" si="7298"/>
        <v>0</v>
      </c>
      <c r="BA878" s="18">
        <f t="shared" si="7299"/>
        <v>0</v>
      </c>
      <c r="BB878" s="18">
        <f t="shared" si="7299"/>
        <v>0</v>
      </c>
      <c r="BC878" s="18">
        <f t="shared" si="7299"/>
        <v>0</v>
      </c>
      <c r="BD878" s="18">
        <f t="shared" si="7299"/>
        <v>0</v>
      </c>
      <c r="BE878" s="18">
        <f t="shared" si="7299"/>
        <v>0</v>
      </c>
      <c r="BF878" s="18">
        <f t="shared" si="7299"/>
        <v>0</v>
      </c>
      <c r="BG878" s="18">
        <f t="shared" si="7299"/>
        <v>0</v>
      </c>
      <c r="BH878" s="18">
        <f t="shared" si="7299"/>
        <v>0</v>
      </c>
      <c r="BI878" s="18">
        <f t="shared" si="7299"/>
        <v>0</v>
      </c>
      <c r="BJ878" s="18">
        <f t="shared" si="7299"/>
        <v>0</v>
      </c>
      <c r="BK878" s="18">
        <f t="shared" si="7299"/>
        <v>0</v>
      </c>
      <c r="BL878" s="18">
        <f t="shared" si="7299"/>
        <v>0</v>
      </c>
      <c r="BM878" s="18">
        <f t="shared" si="7299"/>
        <v>0</v>
      </c>
      <c r="BN878" s="267">
        <f t="shared" si="7299"/>
        <v>0</v>
      </c>
      <c r="BO878" s="18">
        <f t="shared" si="7299"/>
        <v>0</v>
      </c>
      <c r="BP878" s="18">
        <f t="shared" si="7299"/>
        <v>0</v>
      </c>
      <c r="BQ878" s="18">
        <f t="shared" si="7299"/>
        <v>0</v>
      </c>
      <c r="BR878" s="18">
        <f t="shared" si="7299"/>
        <v>0</v>
      </c>
      <c r="BS878" s="267">
        <f t="shared" si="7299"/>
        <v>0</v>
      </c>
      <c r="BT878" s="18">
        <f t="shared" si="7299"/>
        <v>0</v>
      </c>
      <c r="BU878" s="18">
        <f t="shared" si="7299"/>
        <v>0</v>
      </c>
      <c r="BV878" s="18">
        <f t="shared" si="7299"/>
        <v>0</v>
      </c>
      <c r="BW878" s="18">
        <f t="shared" si="7299"/>
        <v>0</v>
      </c>
      <c r="BX878" s="267">
        <f t="shared" si="7299"/>
        <v>0</v>
      </c>
      <c r="BY878" s="18">
        <f t="shared" si="7299"/>
        <v>0</v>
      </c>
      <c r="BZ878" s="18">
        <f t="shared" si="7299"/>
        <v>0</v>
      </c>
      <c r="CA878" s="18">
        <f t="shared" si="7299"/>
        <v>0</v>
      </c>
      <c r="CB878" s="18">
        <f t="shared" si="7299"/>
        <v>0</v>
      </c>
      <c r="CC878" s="267">
        <f t="shared" si="7299"/>
        <v>0</v>
      </c>
      <c r="CD878" s="18">
        <f t="shared" si="7300"/>
        <v>0</v>
      </c>
      <c r="CE878" s="18">
        <f t="shared" si="7300"/>
        <v>0</v>
      </c>
      <c r="CF878" s="18">
        <f t="shared" si="7301"/>
        <v>0</v>
      </c>
      <c r="CG878" s="18">
        <f t="shared" si="7301"/>
        <v>0</v>
      </c>
      <c r="CH878" s="267">
        <f t="shared" si="7302"/>
        <v>0</v>
      </c>
    </row>
    <row r="879" spans="1:86" ht="15" outlineLevel="2">
      <c r="A879" s="418">
        <f>ROW()</f>
        <v>879</v>
      </c>
      <c r="B879" s="4" t="s">
        <v>256</v>
      </c>
      <c r="C879" s="4"/>
      <c r="D879" s="4"/>
      <c r="E879" s="4"/>
      <c r="F879" s="4"/>
      <c r="G879" s="4"/>
      <c r="H879" s="4"/>
      <c r="I879" s="4"/>
      <c r="J879" s="4"/>
      <c r="K879" s="4"/>
      <c r="L879" s="4"/>
      <c r="M879" s="4"/>
      <c r="N879" s="4"/>
      <c r="O879" s="4"/>
      <c r="P879" s="4"/>
      <c r="Q879" s="4"/>
      <c r="R879" s="4"/>
      <c r="S879" s="4"/>
      <c r="T879" s="4"/>
      <c r="U879" s="18">
        <f t="shared" si="7298"/>
        <v>0</v>
      </c>
      <c r="V879" s="18">
        <f t="shared" si="7298"/>
        <v>0</v>
      </c>
      <c r="W879" s="18">
        <f t="shared" si="7298"/>
        <v>0</v>
      </c>
      <c r="X879" s="18">
        <f t="shared" si="7298"/>
        <v>0</v>
      </c>
      <c r="Y879" s="18">
        <f t="shared" si="7298"/>
        <v>0</v>
      </c>
      <c r="Z879" s="267">
        <f t="shared" si="7298"/>
        <v>0</v>
      </c>
      <c r="AA879" s="18">
        <f t="shared" si="7298"/>
        <v>0</v>
      </c>
      <c r="AB879" s="18">
        <f t="shared" si="7298"/>
        <v>0</v>
      </c>
      <c r="AC879" s="18">
        <f t="shared" si="7298"/>
        <v>0</v>
      </c>
      <c r="AD879" s="18">
        <f t="shared" si="7298"/>
        <v>0</v>
      </c>
      <c r="AE879" s="18">
        <f t="shared" si="7298"/>
        <v>0</v>
      </c>
      <c r="AF879" s="18">
        <f t="shared" si="7298"/>
        <v>0</v>
      </c>
      <c r="AG879" s="18">
        <f t="shared" si="7298"/>
        <v>0</v>
      </c>
      <c r="AH879" s="18">
        <f t="shared" si="7298"/>
        <v>0</v>
      </c>
      <c r="AI879" s="18">
        <f t="shared" si="7298"/>
        <v>0</v>
      </c>
      <c r="AJ879" s="18">
        <f t="shared" si="7298"/>
        <v>0</v>
      </c>
      <c r="AK879" s="18">
        <f t="shared" si="7298"/>
        <v>0</v>
      </c>
      <c r="AL879" s="18">
        <f t="shared" si="7298"/>
        <v>0</v>
      </c>
      <c r="AM879" s="18">
        <f t="shared" si="7298"/>
        <v>0</v>
      </c>
      <c r="AN879" s="18">
        <f t="shared" si="7298"/>
        <v>0</v>
      </c>
      <c r="AO879" s="18">
        <f t="shared" si="7298"/>
        <v>0</v>
      </c>
      <c r="AP879" s="18">
        <f t="shared" si="7298"/>
        <v>0</v>
      </c>
      <c r="AQ879" s="18">
        <f t="shared" si="7298"/>
        <v>0</v>
      </c>
      <c r="AR879" s="18">
        <f t="shared" si="7298"/>
        <v>0</v>
      </c>
      <c r="AS879" s="18">
        <f t="shared" si="7298"/>
        <v>0</v>
      </c>
      <c r="AT879" s="18">
        <f t="shared" si="7298"/>
        <v>0</v>
      </c>
      <c r="AU879" s="18">
        <f t="shared" si="7298"/>
        <v>0</v>
      </c>
      <c r="AV879" s="18">
        <f t="shared" si="7298"/>
        <v>0</v>
      </c>
      <c r="AW879" s="18">
        <f t="shared" si="7298"/>
        <v>0</v>
      </c>
      <c r="AX879" s="18">
        <f t="shared" si="7298"/>
        <v>0</v>
      </c>
      <c r="AY879" s="18">
        <f t="shared" si="7298"/>
        <v>0</v>
      </c>
      <c r="AZ879" s="18">
        <f t="shared" si="7298"/>
        <v>0</v>
      </c>
      <c r="BA879" s="18">
        <f t="shared" si="7299"/>
        <v>0</v>
      </c>
      <c r="BB879" s="18">
        <f t="shared" si="7299"/>
        <v>0</v>
      </c>
      <c r="BC879" s="18">
        <f t="shared" si="7299"/>
        <v>0</v>
      </c>
      <c r="BD879" s="18">
        <f t="shared" si="7299"/>
        <v>0</v>
      </c>
      <c r="BE879" s="18">
        <f t="shared" si="7299"/>
        <v>0</v>
      </c>
      <c r="BF879" s="18">
        <f t="shared" si="7299"/>
        <v>0</v>
      </c>
      <c r="BG879" s="18">
        <f t="shared" si="7299"/>
        <v>0</v>
      </c>
      <c r="BH879" s="18">
        <f t="shared" si="7299"/>
        <v>0</v>
      </c>
      <c r="BI879" s="18">
        <f t="shared" si="7299"/>
        <v>0</v>
      </c>
      <c r="BJ879" s="18">
        <f t="shared" si="7299"/>
        <v>0</v>
      </c>
      <c r="BK879" s="18">
        <f t="shared" si="7299"/>
        <v>0</v>
      </c>
      <c r="BL879" s="18">
        <f t="shared" si="7299"/>
        <v>0</v>
      </c>
      <c r="BM879" s="18">
        <f t="shared" si="7299"/>
        <v>0</v>
      </c>
      <c r="BN879" s="267">
        <f t="shared" si="7299"/>
        <v>0</v>
      </c>
      <c r="BO879" s="18">
        <f t="shared" si="7299"/>
        <v>0</v>
      </c>
      <c r="BP879" s="18">
        <f t="shared" si="7299"/>
        <v>0</v>
      </c>
      <c r="BQ879" s="18">
        <f t="shared" si="7299"/>
        <v>0</v>
      </c>
      <c r="BR879" s="18">
        <f t="shared" si="7299"/>
        <v>0</v>
      </c>
      <c r="BS879" s="267">
        <f t="shared" si="7299"/>
        <v>0</v>
      </c>
      <c r="BT879" s="18">
        <f t="shared" si="7299"/>
        <v>0</v>
      </c>
      <c r="BU879" s="18">
        <f t="shared" si="7299"/>
        <v>0</v>
      </c>
      <c r="BV879" s="18">
        <f t="shared" si="7299"/>
        <v>0</v>
      </c>
      <c r="BW879" s="18">
        <f t="shared" si="7299"/>
        <v>0</v>
      </c>
      <c r="BX879" s="267">
        <f t="shared" si="7299"/>
        <v>0</v>
      </c>
      <c r="BY879" s="18">
        <f t="shared" si="7299"/>
        <v>0</v>
      </c>
      <c r="BZ879" s="18">
        <f t="shared" si="7299"/>
        <v>0</v>
      </c>
      <c r="CA879" s="18">
        <f t="shared" si="7299"/>
        <v>0</v>
      </c>
      <c r="CB879" s="18">
        <f t="shared" si="7299"/>
        <v>0</v>
      </c>
      <c r="CC879" s="267">
        <f t="shared" si="7299"/>
        <v>0</v>
      </c>
      <c r="CD879" s="18">
        <f t="shared" si="7300"/>
        <v>0</v>
      </c>
      <c r="CE879" s="18">
        <f t="shared" si="7300"/>
        <v>0</v>
      </c>
      <c r="CF879" s="18">
        <f t="shared" si="7301"/>
        <v>0</v>
      </c>
      <c r="CG879" s="18">
        <f t="shared" si="7301"/>
        <v>0</v>
      </c>
      <c r="CH879" s="267">
        <f t="shared" si="7302"/>
        <v>0</v>
      </c>
    </row>
    <row r="880" spans="1:86" ht="15" outlineLevel="2">
      <c r="A880" s="418">
        <f>ROW()</f>
        <v>880</v>
      </c>
      <c r="B880" s="4" t="s">
        <v>460</v>
      </c>
      <c r="C880" s="4"/>
      <c r="D880" s="4"/>
      <c r="E880" s="4"/>
      <c r="F880" s="4"/>
      <c r="G880" s="4"/>
      <c r="H880" s="4"/>
      <c r="I880" s="4"/>
      <c r="J880" s="4"/>
      <c r="K880" s="4"/>
      <c r="L880" s="4"/>
      <c r="M880" s="4"/>
      <c r="N880" s="4"/>
      <c r="O880" s="4"/>
      <c r="P880" s="4"/>
      <c r="Q880" s="4"/>
      <c r="R880" s="4"/>
      <c r="S880" s="4"/>
      <c r="T880" s="4"/>
      <c r="U880" s="18">
        <f t="shared" si="7298"/>
        <v>0</v>
      </c>
      <c r="V880" s="18">
        <f t="shared" si="7298"/>
        <v>0</v>
      </c>
      <c r="W880" s="18">
        <f t="shared" si="7298"/>
        <v>0</v>
      </c>
      <c r="X880" s="18">
        <f t="shared" si="7298"/>
        <v>0</v>
      </c>
      <c r="Y880" s="18">
        <f t="shared" si="7298"/>
        <v>0</v>
      </c>
      <c r="Z880" s="267">
        <f t="shared" si="7298"/>
        <v>0</v>
      </c>
      <c r="AA880" s="18">
        <f t="shared" si="7298"/>
        <v>0</v>
      </c>
      <c r="AB880" s="18">
        <f t="shared" si="7298"/>
        <v>0</v>
      </c>
      <c r="AC880" s="18">
        <f t="shared" si="7298"/>
        <v>0</v>
      </c>
      <c r="AD880" s="18">
        <f t="shared" si="7298"/>
        <v>0</v>
      </c>
      <c r="AE880" s="18">
        <f t="shared" si="7298"/>
        <v>0</v>
      </c>
      <c r="AF880" s="18">
        <f t="shared" si="7298"/>
        <v>0</v>
      </c>
      <c r="AG880" s="18">
        <f t="shared" si="7298"/>
        <v>0</v>
      </c>
      <c r="AH880" s="18">
        <f t="shared" si="7298"/>
        <v>0</v>
      </c>
      <c r="AI880" s="18">
        <f t="shared" si="7298"/>
        <v>0</v>
      </c>
      <c r="AJ880" s="18">
        <f t="shared" si="7298"/>
        <v>0</v>
      </c>
      <c r="AK880" s="18">
        <f t="shared" si="7298"/>
        <v>0</v>
      </c>
      <c r="AL880" s="18">
        <f t="shared" si="7298"/>
        <v>0</v>
      </c>
      <c r="AM880" s="18">
        <f t="shared" si="7298"/>
        <v>0</v>
      </c>
      <c r="AN880" s="18">
        <f t="shared" si="7298"/>
        <v>0</v>
      </c>
      <c r="AO880" s="18">
        <f t="shared" si="7298"/>
        <v>0</v>
      </c>
      <c r="AP880" s="18">
        <f t="shared" si="7298"/>
        <v>0</v>
      </c>
      <c r="AQ880" s="18">
        <f t="shared" si="7298"/>
        <v>0</v>
      </c>
      <c r="AR880" s="18">
        <f t="shared" si="7298"/>
        <v>0</v>
      </c>
      <c r="AS880" s="18">
        <f t="shared" si="7298"/>
        <v>0</v>
      </c>
      <c r="AT880" s="18">
        <f t="shared" si="7298"/>
        <v>0</v>
      </c>
      <c r="AU880" s="18">
        <f t="shared" si="7298"/>
        <v>0</v>
      </c>
      <c r="AV880" s="18">
        <f t="shared" si="7298"/>
        <v>0</v>
      </c>
      <c r="AW880" s="18">
        <f t="shared" si="7298"/>
        <v>0</v>
      </c>
      <c r="AX880" s="18">
        <f t="shared" si="7298"/>
        <v>0</v>
      </c>
      <c r="AY880" s="18">
        <f t="shared" si="7298"/>
        <v>0</v>
      </c>
      <c r="AZ880" s="18">
        <f t="shared" si="7298"/>
        <v>0</v>
      </c>
      <c r="BA880" s="18">
        <f t="shared" si="7299"/>
        <v>0</v>
      </c>
      <c r="BB880" s="18">
        <f t="shared" si="7299"/>
        <v>0</v>
      </c>
      <c r="BC880" s="18">
        <f t="shared" si="7299"/>
        <v>0</v>
      </c>
      <c r="BD880" s="18">
        <f t="shared" si="7299"/>
        <v>0</v>
      </c>
      <c r="BE880" s="18">
        <f t="shared" si="7299"/>
        <v>0</v>
      </c>
      <c r="BF880" s="18">
        <f t="shared" si="7299"/>
        <v>0</v>
      </c>
      <c r="BG880" s="18">
        <f t="shared" si="7299"/>
        <v>0</v>
      </c>
      <c r="BH880" s="18">
        <f t="shared" si="7299"/>
        <v>0</v>
      </c>
      <c r="BI880" s="18">
        <f t="shared" si="7299"/>
        <v>0</v>
      </c>
      <c r="BJ880" s="18">
        <f t="shared" si="7299"/>
        <v>0</v>
      </c>
      <c r="BK880" s="18">
        <f t="shared" si="7299"/>
        <v>0</v>
      </c>
      <c r="BL880" s="18">
        <f t="shared" si="7299"/>
        <v>0</v>
      </c>
      <c r="BM880" s="18">
        <f t="shared" si="7299"/>
        <v>0</v>
      </c>
      <c r="BN880" s="267">
        <f t="shared" si="7299"/>
        <v>0</v>
      </c>
      <c r="BO880" s="18">
        <f t="shared" si="7299"/>
        <v>0</v>
      </c>
      <c r="BP880" s="18">
        <f t="shared" si="7299"/>
        <v>0</v>
      </c>
      <c r="BQ880" s="18">
        <f t="shared" si="7299"/>
        <v>0</v>
      </c>
      <c r="BR880" s="18">
        <f t="shared" si="7299"/>
        <v>0</v>
      </c>
      <c r="BS880" s="267">
        <f t="shared" si="7299"/>
        <v>0</v>
      </c>
      <c r="BT880" s="18">
        <f t="shared" si="7299"/>
        <v>0</v>
      </c>
      <c r="BU880" s="18">
        <f t="shared" si="7299"/>
        <v>0</v>
      </c>
      <c r="BV880" s="18">
        <f t="shared" si="7299"/>
        <v>0</v>
      </c>
      <c r="BW880" s="18">
        <f t="shared" si="7299"/>
        <v>0</v>
      </c>
      <c r="BX880" s="267">
        <f t="shared" si="7299"/>
        <v>0</v>
      </c>
      <c r="BY880" s="18">
        <f t="shared" si="7299"/>
        <v>0</v>
      </c>
      <c r="BZ880" s="18">
        <f t="shared" si="7299"/>
        <v>0</v>
      </c>
      <c r="CA880" s="18">
        <f t="shared" si="7299"/>
        <v>0</v>
      </c>
      <c r="CB880" s="18">
        <f t="shared" si="7299"/>
        <v>0</v>
      </c>
      <c r="CC880" s="267">
        <f t="shared" si="7299"/>
        <v>0</v>
      </c>
      <c r="CD880" s="18">
        <f t="shared" si="7300"/>
        <v>0</v>
      </c>
      <c r="CE880" s="18">
        <f t="shared" si="7300"/>
        <v>0</v>
      </c>
      <c r="CF880" s="18">
        <f t="shared" si="7301"/>
        <v>0</v>
      </c>
      <c r="CG880" s="18">
        <f t="shared" si="7301"/>
        <v>0</v>
      </c>
      <c r="CH880" s="267">
        <f t="shared" si="7302"/>
        <v>0</v>
      </c>
    </row>
    <row r="881" spans="1:86" ht="15" outlineLevel="2">
      <c r="A881" s="418">
        <f>ROW()</f>
        <v>881</v>
      </c>
      <c r="B881" s="4" t="s">
        <v>461</v>
      </c>
      <c r="C881" s="4"/>
      <c r="D881" s="4"/>
      <c r="E881" s="4"/>
      <c r="F881" s="4"/>
      <c r="G881" s="4"/>
      <c r="H881" s="4"/>
      <c r="I881" s="4"/>
      <c r="J881" s="4"/>
      <c r="K881" s="4"/>
      <c r="L881" s="4"/>
      <c r="M881" s="4"/>
      <c r="N881" s="4"/>
      <c r="O881" s="4"/>
      <c r="P881" s="4"/>
      <c r="Q881" s="4"/>
      <c r="R881" s="4"/>
      <c r="S881" s="4"/>
      <c r="T881" s="4"/>
      <c r="U881" s="18">
        <f t="shared" si="7298"/>
        <v>0</v>
      </c>
      <c r="V881" s="18">
        <f t="shared" si="7298"/>
        <v>0</v>
      </c>
      <c r="W881" s="18">
        <f t="shared" si="7298"/>
        <v>0</v>
      </c>
      <c r="X881" s="18">
        <f t="shared" si="7298"/>
        <v>0</v>
      </c>
      <c r="Y881" s="18">
        <f t="shared" si="7298"/>
        <v>0</v>
      </c>
      <c r="Z881" s="267">
        <f t="shared" si="7298"/>
        <v>0</v>
      </c>
      <c r="AA881" s="18">
        <f t="shared" si="7298"/>
        <v>0</v>
      </c>
      <c r="AB881" s="18">
        <f t="shared" si="7298"/>
        <v>0</v>
      </c>
      <c r="AC881" s="18">
        <f t="shared" si="7298"/>
        <v>0</v>
      </c>
      <c r="AD881" s="18">
        <f t="shared" si="7298"/>
        <v>0</v>
      </c>
      <c r="AE881" s="18">
        <f t="shared" si="7298"/>
        <v>0</v>
      </c>
      <c r="AF881" s="18">
        <f t="shared" si="7298"/>
        <v>0</v>
      </c>
      <c r="AG881" s="18">
        <f t="shared" si="7298"/>
        <v>0</v>
      </c>
      <c r="AH881" s="18">
        <f t="shared" si="7298"/>
        <v>0</v>
      </c>
      <c r="AI881" s="18">
        <f t="shared" si="7298"/>
        <v>0</v>
      </c>
      <c r="AJ881" s="18">
        <f t="shared" si="7298"/>
        <v>0</v>
      </c>
      <c r="AK881" s="18">
        <f t="shared" si="7298"/>
        <v>0</v>
      </c>
      <c r="AL881" s="18">
        <f t="shared" si="7298"/>
        <v>0</v>
      </c>
      <c r="AM881" s="18">
        <f t="shared" si="7298"/>
        <v>0</v>
      </c>
      <c r="AN881" s="18">
        <f t="shared" si="7298"/>
        <v>0</v>
      </c>
      <c r="AO881" s="18">
        <f t="shared" si="7298"/>
        <v>0</v>
      </c>
      <c r="AP881" s="18">
        <f t="shared" si="7298"/>
        <v>0</v>
      </c>
      <c r="AQ881" s="18">
        <f t="shared" si="7298"/>
        <v>0</v>
      </c>
      <c r="AR881" s="18">
        <f t="shared" si="7298"/>
        <v>0</v>
      </c>
      <c r="AS881" s="18">
        <f t="shared" si="7298"/>
        <v>0</v>
      </c>
      <c r="AT881" s="18">
        <f t="shared" si="7298"/>
        <v>0</v>
      </c>
      <c r="AU881" s="18">
        <f t="shared" si="7298"/>
        <v>0</v>
      </c>
      <c r="AV881" s="18">
        <f t="shared" si="7298"/>
        <v>0</v>
      </c>
      <c r="AW881" s="18">
        <f t="shared" si="7298"/>
        <v>0</v>
      </c>
      <c r="AX881" s="18">
        <f t="shared" si="7298"/>
        <v>0</v>
      </c>
      <c r="AY881" s="18">
        <f t="shared" si="7298"/>
        <v>0</v>
      </c>
      <c r="AZ881" s="18">
        <f t="shared" si="7298"/>
        <v>0</v>
      </c>
      <c r="BA881" s="18">
        <f t="shared" si="7299"/>
        <v>0</v>
      </c>
      <c r="BB881" s="18">
        <f t="shared" si="7299"/>
        <v>0</v>
      </c>
      <c r="BC881" s="18">
        <f t="shared" si="7299"/>
        <v>0</v>
      </c>
      <c r="BD881" s="18">
        <f t="shared" si="7299"/>
        <v>0</v>
      </c>
      <c r="BE881" s="18">
        <f t="shared" si="7299"/>
        <v>0</v>
      </c>
      <c r="BF881" s="18">
        <f t="shared" si="7299"/>
        <v>0</v>
      </c>
      <c r="BG881" s="18">
        <f t="shared" si="7299"/>
        <v>0</v>
      </c>
      <c r="BH881" s="18">
        <f t="shared" si="7299"/>
        <v>0</v>
      </c>
      <c r="BI881" s="18">
        <f t="shared" si="7299"/>
        <v>0</v>
      </c>
      <c r="BJ881" s="18">
        <f t="shared" si="7299"/>
        <v>0</v>
      </c>
      <c r="BK881" s="18">
        <f t="shared" si="7299"/>
        <v>0</v>
      </c>
      <c r="BL881" s="18">
        <f t="shared" si="7299"/>
        <v>0</v>
      </c>
      <c r="BM881" s="18">
        <f t="shared" si="7299"/>
        <v>0</v>
      </c>
      <c r="BN881" s="267">
        <f t="shared" si="7299"/>
        <v>0</v>
      </c>
      <c r="BO881" s="18">
        <f t="shared" si="7299"/>
        <v>0</v>
      </c>
      <c r="BP881" s="18">
        <f t="shared" si="7299"/>
        <v>0</v>
      </c>
      <c r="BQ881" s="18">
        <f t="shared" si="7299"/>
        <v>0</v>
      </c>
      <c r="BR881" s="18">
        <f t="shared" si="7299"/>
        <v>0</v>
      </c>
      <c r="BS881" s="267">
        <f t="shared" si="7299"/>
        <v>0</v>
      </c>
      <c r="BT881" s="18">
        <f t="shared" si="7299"/>
        <v>0</v>
      </c>
      <c r="BU881" s="18">
        <f t="shared" si="7299"/>
        <v>0</v>
      </c>
      <c r="BV881" s="18">
        <f t="shared" si="7299"/>
        <v>0</v>
      </c>
      <c r="BW881" s="18">
        <f t="shared" si="7299"/>
        <v>0</v>
      </c>
      <c r="BX881" s="267">
        <f t="shared" si="7299"/>
        <v>0</v>
      </c>
      <c r="BY881" s="18">
        <f t="shared" si="7299"/>
        <v>0</v>
      </c>
      <c r="BZ881" s="18">
        <f t="shared" si="7299"/>
        <v>0</v>
      </c>
      <c r="CA881" s="18">
        <f t="shared" si="7299"/>
        <v>0</v>
      </c>
      <c r="CB881" s="18">
        <f t="shared" si="7299"/>
        <v>0</v>
      </c>
      <c r="CC881" s="267">
        <f t="shared" si="7299"/>
        <v>0</v>
      </c>
      <c r="CD881" s="18">
        <f t="shared" si="7300"/>
        <v>0</v>
      </c>
      <c r="CE881" s="18">
        <f t="shared" si="7300"/>
        <v>0</v>
      </c>
      <c r="CF881" s="18">
        <f t="shared" si="7301"/>
        <v>0</v>
      </c>
      <c r="CG881" s="18">
        <f t="shared" si="7301"/>
        <v>0</v>
      </c>
      <c r="CH881" s="267">
        <f t="shared" si="7302"/>
        <v>0</v>
      </c>
    </row>
    <row r="882" spans="1:86" ht="15" outlineLevel="2">
      <c r="A882" s="418">
        <f>ROW()</f>
        <v>882</v>
      </c>
      <c r="B882" s="4" t="s">
        <v>462</v>
      </c>
      <c r="C882" s="4"/>
      <c r="D882" s="4"/>
      <c r="E882" s="4"/>
      <c r="F882" s="4"/>
      <c r="G882" s="4"/>
      <c r="H882" s="4"/>
      <c r="I882" s="4"/>
      <c r="J882" s="4"/>
      <c r="K882" s="4"/>
      <c r="L882" s="4"/>
      <c r="M882" s="4"/>
      <c r="N882" s="4"/>
      <c r="O882" s="4"/>
      <c r="P882" s="4"/>
      <c r="Q882" s="4"/>
      <c r="R882" s="4"/>
      <c r="S882" s="4"/>
      <c r="T882" s="4"/>
      <c r="U882" s="18">
        <f t="shared" si="7298"/>
        <v>0</v>
      </c>
      <c r="V882" s="18">
        <f t="shared" si="7298"/>
        <v>0</v>
      </c>
      <c r="W882" s="18">
        <f t="shared" si="7298"/>
        <v>0</v>
      </c>
      <c r="X882" s="18">
        <f t="shared" si="7298"/>
        <v>0</v>
      </c>
      <c r="Y882" s="18">
        <f t="shared" si="7298"/>
        <v>0</v>
      </c>
      <c r="Z882" s="267">
        <f t="shared" si="7298"/>
        <v>0</v>
      </c>
      <c r="AA882" s="18">
        <f t="shared" si="7298"/>
        <v>0</v>
      </c>
      <c r="AB882" s="18">
        <f t="shared" si="7298"/>
        <v>0</v>
      </c>
      <c r="AC882" s="18">
        <f t="shared" si="7298"/>
        <v>0</v>
      </c>
      <c r="AD882" s="18">
        <f t="shared" si="7298"/>
        <v>0</v>
      </c>
      <c r="AE882" s="18">
        <f t="shared" si="7298"/>
        <v>0</v>
      </c>
      <c r="AF882" s="18">
        <f t="shared" si="7298"/>
        <v>0</v>
      </c>
      <c r="AG882" s="18">
        <f t="shared" si="7298"/>
        <v>0</v>
      </c>
      <c r="AH882" s="18">
        <f t="shared" si="7298"/>
        <v>0</v>
      </c>
      <c r="AI882" s="18">
        <f t="shared" si="7298"/>
        <v>0</v>
      </c>
      <c r="AJ882" s="18">
        <f t="shared" si="7298"/>
        <v>0</v>
      </c>
      <c r="AK882" s="18">
        <f t="shared" si="7298"/>
        <v>0</v>
      </c>
      <c r="AL882" s="18">
        <f t="shared" si="7298"/>
        <v>0</v>
      </c>
      <c r="AM882" s="18">
        <f t="shared" si="7298"/>
        <v>0</v>
      </c>
      <c r="AN882" s="18">
        <f t="shared" si="7298"/>
        <v>0</v>
      </c>
      <c r="AO882" s="18">
        <f t="shared" si="7298"/>
        <v>0</v>
      </c>
      <c r="AP882" s="18">
        <f t="shared" si="7298"/>
        <v>0</v>
      </c>
      <c r="AQ882" s="18">
        <f t="shared" si="7298"/>
        <v>0</v>
      </c>
      <c r="AR882" s="18">
        <f t="shared" si="7298"/>
        <v>0</v>
      </c>
      <c r="AS882" s="18">
        <f t="shared" si="7298"/>
        <v>0</v>
      </c>
      <c r="AT882" s="18">
        <f t="shared" si="7298"/>
        <v>0</v>
      </c>
      <c r="AU882" s="18">
        <f t="shared" si="7298"/>
        <v>0</v>
      </c>
      <c r="AV882" s="18">
        <f t="shared" si="7298"/>
        <v>0</v>
      </c>
      <c r="AW882" s="18">
        <f t="shared" si="7298"/>
        <v>0</v>
      </c>
      <c r="AX882" s="18">
        <f t="shared" si="7298"/>
        <v>0</v>
      </c>
      <c r="AY882" s="18">
        <f t="shared" si="7298"/>
        <v>0</v>
      </c>
      <c r="AZ882" s="18">
        <f t="shared" si="7298"/>
        <v>0</v>
      </c>
      <c r="BA882" s="18">
        <f t="shared" si="7299"/>
        <v>0</v>
      </c>
      <c r="BB882" s="18">
        <f t="shared" si="7299"/>
        <v>0</v>
      </c>
      <c r="BC882" s="18">
        <f t="shared" si="7299"/>
        <v>0</v>
      </c>
      <c r="BD882" s="18">
        <f t="shared" si="7299"/>
        <v>0</v>
      </c>
      <c r="BE882" s="18">
        <f t="shared" si="7299"/>
        <v>0</v>
      </c>
      <c r="BF882" s="18">
        <f t="shared" si="7299"/>
        <v>0</v>
      </c>
      <c r="BG882" s="18">
        <f t="shared" si="7299"/>
        <v>0</v>
      </c>
      <c r="BH882" s="18">
        <f t="shared" si="7299"/>
        <v>0</v>
      </c>
      <c r="BI882" s="18">
        <f t="shared" si="7299"/>
        <v>0</v>
      </c>
      <c r="BJ882" s="18">
        <f t="shared" si="7299"/>
        <v>0</v>
      </c>
      <c r="BK882" s="18">
        <f t="shared" si="7299"/>
        <v>0</v>
      </c>
      <c r="BL882" s="18">
        <f t="shared" si="7299"/>
        <v>0</v>
      </c>
      <c r="BM882" s="18">
        <f t="shared" si="7299"/>
        <v>0</v>
      </c>
      <c r="BN882" s="267">
        <f t="shared" si="7299"/>
        <v>0</v>
      </c>
      <c r="BO882" s="18">
        <f t="shared" si="7299"/>
        <v>0</v>
      </c>
      <c r="BP882" s="18">
        <f t="shared" si="7299"/>
        <v>0</v>
      </c>
      <c r="BQ882" s="18">
        <f t="shared" si="7299"/>
        <v>0</v>
      </c>
      <c r="BR882" s="18">
        <f t="shared" si="7299"/>
        <v>0</v>
      </c>
      <c r="BS882" s="267">
        <f t="shared" si="7299"/>
        <v>0</v>
      </c>
      <c r="BT882" s="18">
        <f t="shared" si="7299"/>
        <v>0</v>
      </c>
      <c r="BU882" s="18">
        <f t="shared" si="7299"/>
        <v>0</v>
      </c>
      <c r="BV882" s="18">
        <f t="shared" si="7299"/>
        <v>0</v>
      </c>
      <c r="BW882" s="18">
        <f t="shared" si="7299"/>
        <v>0</v>
      </c>
      <c r="BX882" s="267">
        <f t="shared" si="7299"/>
        <v>0</v>
      </c>
      <c r="BY882" s="18">
        <f t="shared" si="7299"/>
        <v>0</v>
      </c>
      <c r="BZ882" s="18">
        <f t="shared" si="7299"/>
        <v>0</v>
      </c>
      <c r="CA882" s="18">
        <f t="shared" si="7299"/>
        <v>0</v>
      </c>
      <c r="CB882" s="18">
        <f t="shared" si="7299"/>
        <v>0</v>
      </c>
      <c r="CC882" s="267">
        <f t="shared" si="7299"/>
        <v>0</v>
      </c>
      <c r="CD882" s="18">
        <f t="shared" si="7300"/>
        <v>0</v>
      </c>
      <c r="CE882" s="18">
        <f t="shared" si="7300"/>
        <v>0</v>
      </c>
      <c r="CF882" s="18">
        <f t="shared" si="7301"/>
        <v>0</v>
      </c>
      <c r="CG882" s="18">
        <f t="shared" si="7301"/>
        <v>0</v>
      </c>
      <c r="CH882" s="267">
        <f t="shared" si="7302"/>
        <v>0</v>
      </c>
    </row>
    <row r="883" spans="1:86" s="125" customFormat="1" ht="15.75" outlineLevel="2">
      <c r="A883" s="418">
        <f>ROW()</f>
        <v>883</v>
      </c>
      <c r="B883" s="71" t="s">
        <v>0</v>
      </c>
      <c r="C883" s="71"/>
      <c r="D883" s="71"/>
      <c r="E883" s="71"/>
      <c r="F883" s="71"/>
      <c r="G883" s="71"/>
      <c r="H883" s="71"/>
      <c r="I883" s="71"/>
      <c r="J883" s="71"/>
      <c r="K883" s="71"/>
      <c r="L883" s="71"/>
      <c r="M883" s="71"/>
      <c r="N883" s="25">
        <f>SUM(N870:N882)</f>
        <v>0</v>
      </c>
      <c r="O883" s="25">
        <f t="shared" ref="O883" si="7303">SUM(O870:O882)</f>
        <v>0</v>
      </c>
      <c r="P883" s="25">
        <f t="shared" ref="P883" si="7304">SUM(P870:P882)</f>
        <v>0</v>
      </c>
      <c r="Q883" s="25">
        <f t="shared" ref="Q883" si="7305">SUM(Q870:Q882)</f>
        <v>0</v>
      </c>
      <c r="R883" s="25">
        <f t="shared" ref="R883" si="7306">SUM(R870:R882)</f>
        <v>0</v>
      </c>
      <c r="S883" s="25">
        <f t="shared" ref="S883" si="7307">SUM(S870:S882)</f>
        <v>0</v>
      </c>
      <c r="T883" s="25">
        <f t="shared" ref="T883" si="7308">SUM(T870:T882)</f>
        <v>0</v>
      </c>
      <c r="U883" s="25">
        <f t="shared" ref="U883" si="7309">SUM(U870:U882)</f>
        <v>0</v>
      </c>
      <c r="V883" s="25">
        <f t="shared" ref="V883" si="7310">SUM(V870:V882)</f>
        <v>0</v>
      </c>
      <c r="W883" s="25">
        <f t="shared" ref="W883" si="7311">SUM(W870:W882)</f>
        <v>0</v>
      </c>
      <c r="X883" s="25">
        <f t="shared" ref="X883" si="7312">SUM(X870:X882)</f>
        <v>0</v>
      </c>
      <c r="Y883" s="25">
        <f t="shared" ref="Y883" si="7313">SUM(Y870:Y882)</f>
        <v>0</v>
      </c>
      <c r="Z883" s="269">
        <f t="shared" ref="Z883" si="7314">SUM(Z870:Z882)</f>
        <v>0</v>
      </c>
      <c r="AA883" s="25">
        <f t="shared" ref="AA883" si="7315">SUM(AA870:AA882)</f>
        <v>0</v>
      </c>
      <c r="AB883" s="25">
        <f t="shared" ref="AB883" si="7316">SUM(AB870:AB882)</f>
        <v>0</v>
      </c>
      <c r="AC883" s="25">
        <f t="shared" ref="AC883" si="7317">SUM(AC870:AC882)</f>
        <v>0</v>
      </c>
      <c r="AD883" s="25">
        <f t="shared" ref="AD883" si="7318">SUM(AD870:AD882)</f>
        <v>0</v>
      </c>
      <c r="AE883" s="25">
        <f t="shared" ref="AE883" si="7319">SUM(AE870:AE882)</f>
        <v>0</v>
      </c>
      <c r="AF883" s="25">
        <f t="shared" ref="AF883" si="7320">SUM(AF870:AF882)</f>
        <v>0</v>
      </c>
      <c r="AG883" s="25">
        <f t="shared" ref="AG883" si="7321">SUM(AG870:AG882)</f>
        <v>0</v>
      </c>
      <c r="AH883" s="25">
        <f t="shared" ref="AH883" si="7322">SUM(AH870:AH882)</f>
        <v>0</v>
      </c>
      <c r="AI883" s="25">
        <f t="shared" ref="AI883" si="7323">SUM(AI870:AI882)</f>
        <v>0</v>
      </c>
      <c r="AJ883" s="25">
        <f t="shared" ref="AJ883" si="7324">SUM(AJ870:AJ882)</f>
        <v>0</v>
      </c>
      <c r="AK883" s="25">
        <f t="shared" ref="AK883" si="7325">SUM(AK870:AK882)</f>
        <v>0</v>
      </c>
      <c r="AL883" s="25">
        <f t="shared" ref="AL883" si="7326">SUM(AL870:AL882)</f>
        <v>0</v>
      </c>
      <c r="AM883" s="25">
        <f t="shared" ref="AM883" si="7327">SUM(AM870:AM882)</f>
        <v>0</v>
      </c>
      <c r="AN883" s="25">
        <f t="shared" ref="AN883" si="7328">SUM(AN870:AN882)</f>
        <v>0</v>
      </c>
      <c r="AO883" s="25">
        <f t="shared" ref="AO883" si="7329">SUM(AO870:AO882)</f>
        <v>0</v>
      </c>
      <c r="AP883" s="25">
        <f t="shared" ref="AP883" si="7330">SUM(AP870:AP882)</f>
        <v>0</v>
      </c>
      <c r="AQ883" s="25">
        <f t="shared" ref="AQ883" si="7331">SUM(AQ870:AQ882)</f>
        <v>0</v>
      </c>
      <c r="AR883" s="25">
        <f t="shared" ref="AR883" si="7332">SUM(AR870:AR882)</f>
        <v>0</v>
      </c>
      <c r="AS883" s="25">
        <f t="shared" ref="AS883" si="7333">SUM(AS870:AS882)</f>
        <v>0</v>
      </c>
      <c r="AT883" s="25">
        <f t="shared" ref="AT883" si="7334">SUM(AT870:AT882)</f>
        <v>0</v>
      </c>
      <c r="AU883" s="25">
        <f t="shared" ref="AU883" si="7335">SUM(AU870:AU882)</f>
        <v>0</v>
      </c>
      <c r="AV883" s="25">
        <f t="shared" ref="AV883" si="7336">SUM(AV870:AV882)</f>
        <v>0</v>
      </c>
      <c r="AW883" s="25">
        <f t="shared" ref="AW883" si="7337">SUM(AW870:AW882)</f>
        <v>0</v>
      </c>
      <c r="AX883" s="25">
        <f t="shared" ref="AX883" si="7338">SUM(AX870:AX882)</f>
        <v>0</v>
      </c>
      <c r="AY883" s="25">
        <f t="shared" ref="AY883" si="7339">SUM(AY870:AY882)</f>
        <v>0</v>
      </c>
      <c r="AZ883" s="25">
        <f t="shared" ref="AZ883" si="7340">SUM(AZ870:AZ882)</f>
        <v>0</v>
      </c>
      <c r="BA883" s="25">
        <f t="shared" ref="BA883" si="7341">SUM(BA870:BA882)</f>
        <v>0</v>
      </c>
      <c r="BB883" s="25">
        <f t="shared" ref="BB883" si="7342">SUM(BB870:BB882)</f>
        <v>0</v>
      </c>
      <c r="BC883" s="25">
        <f t="shared" ref="BC883" si="7343">SUM(BC870:BC882)</f>
        <v>0</v>
      </c>
      <c r="BD883" s="25">
        <f t="shared" ref="BD883" si="7344">SUM(BD870:BD882)</f>
        <v>0</v>
      </c>
      <c r="BE883" s="25">
        <f t="shared" ref="BE883" si="7345">SUM(BE870:BE882)</f>
        <v>0</v>
      </c>
      <c r="BF883" s="25">
        <f t="shared" ref="BF883" si="7346">SUM(BF870:BF882)</f>
        <v>0</v>
      </c>
      <c r="BG883" s="25">
        <f t="shared" ref="BG883" si="7347">SUM(BG870:BG882)</f>
        <v>0</v>
      </c>
      <c r="BH883" s="25">
        <f t="shared" ref="BH883" si="7348">SUM(BH870:BH882)</f>
        <v>0</v>
      </c>
      <c r="BI883" s="25">
        <f t="shared" ref="BI883" si="7349">SUM(BI870:BI882)</f>
        <v>0</v>
      </c>
      <c r="BJ883" s="25">
        <f t="shared" ref="BJ883" si="7350">SUM(BJ870:BJ882)</f>
        <v>0</v>
      </c>
      <c r="BK883" s="25">
        <f t="shared" ref="BK883" si="7351">SUM(BK870:BK882)</f>
        <v>0</v>
      </c>
      <c r="BL883" s="25">
        <f t="shared" ref="BL883" si="7352">SUM(BL870:BL882)</f>
        <v>0</v>
      </c>
      <c r="BM883" s="25">
        <f t="shared" ref="BM883" si="7353">SUM(BM870:BM882)</f>
        <v>0</v>
      </c>
      <c r="BN883" s="269">
        <f t="shared" ref="BN883" si="7354">SUM(BN870:BN882)</f>
        <v>0</v>
      </c>
      <c r="BO883" s="25">
        <f t="shared" ref="BO883" si="7355">SUM(BO870:BO882)</f>
        <v>0</v>
      </c>
      <c r="BP883" s="25">
        <f t="shared" ref="BP883" si="7356">SUM(BP870:BP882)</f>
        <v>0</v>
      </c>
      <c r="BQ883" s="25">
        <f t="shared" ref="BQ883" si="7357">SUM(BQ870:BQ882)</f>
        <v>0</v>
      </c>
      <c r="BR883" s="25">
        <f t="shared" ref="BR883" si="7358">SUM(BR870:BR882)</f>
        <v>0</v>
      </c>
      <c r="BS883" s="269">
        <f t="shared" ref="BS883" si="7359">SUM(BS870:BS882)</f>
        <v>0</v>
      </c>
      <c r="BT883" s="25">
        <f t="shared" ref="BT883" si="7360">SUM(BT870:BT882)</f>
        <v>0</v>
      </c>
      <c r="BU883" s="25">
        <f t="shared" ref="BU883" si="7361">SUM(BU870:BU882)</f>
        <v>0</v>
      </c>
      <c r="BV883" s="25">
        <f t="shared" ref="BV883" si="7362">SUM(BV870:BV882)</f>
        <v>0</v>
      </c>
      <c r="BW883" s="25">
        <f t="shared" ref="BW883" si="7363">SUM(BW870:BW882)</f>
        <v>0</v>
      </c>
      <c r="BX883" s="269">
        <f t="shared" ref="BX883" si="7364">SUM(BX870:BX882)</f>
        <v>0</v>
      </c>
      <c r="BY883" s="25">
        <f t="shared" ref="BY883" si="7365">SUM(BY870:BY882)</f>
        <v>0</v>
      </c>
      <c r="BZ883" s="25">
        <f t="shared" ref="BZ883" si="7366">SUM(BZ870:BZ882)</f>
        <v>0</v>
      </c>
      <c r="CA883" s="25">
        <f t="shared" ref="CA883" si="7367">SUM(CA870:CA882)</f>
        <v>0</v>
      </c>
      <c r="CB883" s="25">
        <f t="shared" ref="CB883" si="7368">SUM(CB870:CB882)</f>
        <v>0</v>
      </c>
      <c r="CC883" s="269">
        <f t="shared" ref="CC883:CD883" si="7369">SUM(CC870:CC882)</f>
        <v>0</v>
      </c>
      <c r="CD883" s="25">
        <f t="shared" si="7369"/>
        <v>0</v>
      </c>
      <c r="CE883" s="25">
        <f t="shared" ref="CE883:CG883" si="7370">SUM(CE870:CE882)</f>
        <v>0</v>
      </c>
      <c r="CF883" s="25">
        <f t="shared" si="7370"/>
        <v>0</v>
      </c>
      <c r="CG883" s="25">
        <f t="shared" si="7370"/>
        <v>0</v>
      </c>
      <c r="CH883" s="269">
        <f t="shared" ref="CH883" si="7371">SUM(CH870:CH882)</f>
        <v>0</v>
      </c>
    </row>
    <row r="884" spans="1:86" s="8" customFormat="1" ht="15.75" outlineLevel="2">
      <c r="A884" s="418">
        <f>ROW()</f>
        <v>884</v>
      </c>
      <c r="B884" s="96" t="s">
        <v>100</v>
      </c>
      <c r="C884" s="96"/>
      <c r="D884" s="96"/>
      <c r="E884" s="96"/>
      <c r="F884" s="96"/>
      <c r="G884" s="96"/>
      <c r="H884" s="96"/>
      <c r="I884" s="96"/>
      <c r="J884" s="96"/>
      <c r="K884" s="96"/>
      <c r="L884" s="96"/>
      <c r="M884" s="96"/>
      <c r="N884" s="96"/>
      <c r="O884" s="96"/>
      <c r="P884" s="96"/>
      <c r="Q884" s="96"/>
      <c r="R884" s="96"/>
      <c r="S884" s="96"/>
      <c r="T884" s="96"/>
      <c r="U884" s="96"/>
      <c r="V884" s="96"/>
      <c r="W884" s="96"/>
      <c r="X884" s="96"/>
      <c r="Y884" s="96"/>
      <c r="Z884" s="270"/>
      <c r="AA884" s="96"/>
      <c r="AB884" s="96"/>
      <c r="AC884" s="96"/>
      <c r="AD884" s="96"/>
      <c r="AE884" s="96"/>
      <c r="AF884" s="96"/>
      <c r="AG884" s="96"/>
      <c r="AH884" s="96"/>
      <c r="AI884" s="96"/>
      <c r="AJ884" s="96"/>
      <c r="AK884" s="96"/>
      <c r="AL884" s="96"/>
      <c r="AM884" s="96"/>
      <c r="AN884" s="96"/>
      <c r="AO884" s="96"/>
      <c r="AP884" s="96"/>
      <c r="AQ884" s="96"/>
      <c r="AR884" s="96"/>
      <c r="AS884" s="96"/>
      <c r="AT884" s="96"/>
      <c r="AU884" s="96"/>
      <c r="AV884" s="96"/>
      <c r="AW884" s="96"/>
      <c r="AX884" s="96"/>
      <c r="AY884" s="96"/>
      <c r="AZ884" s="96"/>
      <c r="BA884" s="96"/>
      <c r="BB884" s="96"/>
      <c r="BC884" s="96"/>
      <c r="BD884" s="96"/>
      <c r="BE884" s="96"/>
      <c r="BF884" s="96"/>
      <c r="BG884" s="96"/>
      <c r="BH884" s="96"/>
      <c r="BI884" s="96"/>
      <c r="BJ884" s="96"/>
      <c r="BK884" s="96"/>
      <c r="BL884" s="96"/>
      <c r="BM884" s="96"/>
      <c r="BN884" s="270"/>
      <c r="BO884" s="96"/>
      <c r="BP884" s="96"/>
      <c r="BQ884" s="96"/>
      <c r="BR884" s="96"/>
      <c r="BS884" s="270"/>
      <c r="BT884" s="96"/>
      <c r="BU884" s="96"/>
      <c r="BV884" s="96"/>
      <c r="BW884" s="96"/>
      <c r="BX884" s="270"/>
      <c r="BY884" s="96"/>
      <c r="BZ884" s="96"/>
      <c r="CA884" s="96"/>
      <c r="CB884" s="96"/>
      <c r="CC884" s="270"/>
      <c r="CD884" s="96"/>
      <c r="CE884" s="96"/>
      <c r="CF884" s="96"/>
      <c r="CG884" s="96"/>
      <c r="CH884" s="270"/>
    </row>
    <row r="885" spans="1:86" ht="15" outlineLevel="2">
      <c r="A885" s="418">
        <f>ROW()</f>
        <v>885</v>
      </c>
      <c r="B885" s="4" t="s">
        <v>33</v>
      </c>
      <c r="C885" s="4"/>
      <c r="D885" s="4"/>
      <c r="E885" s="4"/>
      <c r="F885" s="4"/>
      <c r="G885" s="4"/>
      <c r="H885" s="4"/>
      <c r="I885" s="4"/>
      <c r="J885" s="4"/>
      <c r="K885" s="4"/>
      <c r="L885" s="4"/>
      <c r="M885" s="4"/>
      <c r="N885" s="4"/>
      <c r="O885" s="4"/>
      <c r="P885" s="4"/>
      <c r="Q885" s="4"/>
      <c r="R885" s="4"/>
      <c r="S885" s="4"/>
      <c r="T885" s="20">
        <f t="shared" ref="T885:AY885" si="7372">T840+T855-T870</f>
        <v>0</v>
      </c>
      <c r="U885" s="20">
        <f t="shared" si="7372"/>
        <v>0</v>
      </c>
      <c r="V885" s="20">
        <f t="shared" si="7372"/>
        <v>0</v>
      </c>
      <c r="W885" s="20">
        <f t="shared" si="7372"/>
        <v>0</v>
      </c>
      <c r="X885" s="20">
        <f t="shared" si="7372"/>
        <v>0</v>
      </c>
      <c r="Y885" s="20">
        <f t="shared" si="7372"/>
        <v>0</v>
      </c>
      <c r="Z885" s="272">
        <f t="shared" si="7372"/>
        <v>0</v>
      </c>
      <c r="AA885" s="20">
        <f t="shared" si="7372"/>
        <v>0</v>
      </c>
      <c r="AB885" s="20">
        <f t="shared" si="7372"/>
        <v>0</v>
      </c>
      <c r="AC885" s="20">
        <f t="shared" si="7372"/>
        <v>0</v>
      </c>
      <c r="AD885" s="20">
        <f t="shared" si="7372"/>
        <v>0</v>
      </c>
      <c r="AE885" s="20">
        <f t="shared" si="7372"/>
        <v>0</v>
      </c>
      <c r="AF885" s="20">
        <f t="shared" si="7372"/>
        <v>0</v>
      </c>
      <c r="AG885" s="20">
        <f t="shared" si="7372"/>
        <v>0</v>
      </c>
      <c r="AH885" s="20">
        <f t="shared" si="7372"/>
        <v>0</v>
      </c>
      <c r="AI885" s="20">
        <f t="shared" si="7372"/>
        <v>0</v>
      </c>
      <c r="AJ885" s="20">
        <f t="shared" si="7372"/>
        <v>0</v>
      </c>
      <c r="AK885" s="20">
        <f t="shared" si="7372"/>
        <v>0</v>
      </c>
      <c r="AL885" s="20">
        <f t="shared" si="7372"/>
        <v>0</v>
      </c>
      <c r="AM885" s="20">
        <f t="shared" si="7372"/>
        <v>0</v>
      </c>
      <c r="AN885" s="20">
        <f t="shared" si="7372"/>
        <v>0</v>
      </c>
      <c r="AO885" s="20">
        <f t="shared" si="7372"/>
        <v>0</v>
      </c>
      <c r="AP885" s="20">
        <f t="shared" si="7372"/>
        <v>0</v>
      </c>
      <c r="AQ885" s="20">
        <f t="shared" si="7372"/>
        <v>0</v>
      </c>
      <c r="AR885" s="20">
        <f t="shared" si="7372"/>
        <v>0</v>
      </c>
      <c r="AS885" s="20">
        <f t="shared" si="7372"/>
        <v>0</v>
      </c>
      <c r="AT885" s="20">
        <f t="shared" si="7372"/>
        <v>0</v>
      </c>
      <c r="AU885" s="20">
        <f t="shared" si="7372"/>
        <v>0</v>
      </c>
      <c r="AV885" s="20">
        <f t="shared" si="7372"/>
        <v>0</v>
      </c>
      <c r="AW885" s="20">
        <f t="shared" si="7372"/>
        <v>0</v>
      </c>
      <c r="AX885" s="20">
        <f t="shared" si="7372"/>
        <v>0</v>
      </c>
      <c r="AY885" s="20">
        <f t="shared" si="7372"/>
        <v>0</v>
      </c>
      <c r="AZ885" s="20">
        <f t="shared" ref="AZ885:BZ885" si="7373">AZ840+AZ855-AZ870</f>
        <v>0</v>
      </c>
      <c r="BA885" s="20">
        <f t="shared" si="7373"/>
        <v>0</v>
      </c>
      <c r="BB885" s="20">
        <f t="shared" si="7373"/>
        <v>0</v>
      </c>
      <c r="BC885" s="20">
        <f t="shared" si="7373"/>
        <v>0</v>
      </c>
      <c r="BD885" s="20">
        <f t="shared" si="7373"/>
        <v>0</v>
      </c>
      <c r="BE885" s="20">
        <f t="shared" si="7373"/>
        <v>0</v>
      </c>
      <c r="BF885" s="20">
        <f t="shared" si="7373"/>
        <v>0</v>
      </c>
      <c r="BG885" s="20">
        <f t="shared" si="7373"/>
        <v>0</v>
      </c>
      <c r="BH885" s="20">
        <f t="shared" si="7373"/>
        <v>0</v>
      </c>
      <c r="BI885" s="20">
        <f t="shared" si="7373"/>
        <v>0</v>
      </c>
      <c r="BJ885" s="20">
        <f t="shared" si="7373"/>
        <v>0</v>
      </c>
      <c r="BK885" s="20">
        <f t="shared" si="7373"/>
        <v>0</v>
      </c>
      <c r="BL885" s="20">
        <f t="shared" si="7373"/>
        <v>0</v>
      </c>
      <c r="BM885" s="20">
        <f t="shared" si="7373"/>
        <v>0</v>
      </c>
      <c r="BN885" s="272">
        <f t="shared" si="7373"/>
        <v>0</v>
      </c>
      <c r="BO885" s="20">
        <f t="shared" si="7373"/>
        <v>0</v>
      </c>
      <c r="BP885" s="20">
        <f t="shared" si="7373"/>
        <v>0</v>
      </c>
      <c r="BQ885" s="20">
        <f t="shared" si="7373"/>
        <v>0</v>
      </c>
      <c r="BR885" s="20">
        <f t="shared" si="7373"/>
        <v>0</v>
      </c>
      <c r="BS885" s="272">
        <f t="shared" si="7373"/>
        <v>0</v>
      </c>
      <c r="BT885" s="20">
        <f t="shared" si="7373"/>
        <v>0</v>
      </c>
      <c r="BU885" s="20">
        <f t="shared" si="7373"/>
        <v>0</v>
      </c>
      <c r="BV885" s="20">
        <f t="shared" si="7373"/>
        <v>0</v>
      </c>
      <c r="BW885" s="20">
        <f t="shared" si="7373"/>
        <v>0</v>
      </c>
      <c r="BX885" s="272">
        <f t="shared" si="7373"/>
        <v>0</v>
      </c>
      <c r="BY885" s="20">
        <f t="shared" si="7373"/>
        <v>0</v>
      </c>
      <c r="BZ885" s="20">
        <f t="shared" si="7373"/>
        <v>0</v>
      </c>
      <c r="CA885" s="20">
        <f t="shared" ref="CA885:CC885" si="7374">CA840+CA855-CA870</f>
        <v>0</v>
      </c>
      <c r="CB885" s="20">
        <f t="shared" si="7374"/>
        <v>0</v>
      </c>
      <c r="CC885" s="272">
        <f t="shared" si="7374"/>
        <v>0</v>
      </c>
      <c r="CD885" s="20">
        <f t="shared" ref="CD885:CE885" si="7375">CD840+CD855-CD870</f>
        <v>0</v>
      </c>
      <c r="CE885" s="20">
        <f t="shared" si="7375"/>
        <v>0</v>
      </c>
      <c r="CF885" s="20">
        <f t="shared" ref="CF885:CG885" si="7376">CF840+CF855-CF870</f>
        <v>0</v>
      </c>
      <c r="CG885" s="20">
        <f t="shared" si="7376"/>
        <v>0</v>
      </c>
      <c r="CH885" s="272">
        <f t="shared" ref="CH885" si="7377">CH840+CH855-CH870</f>
        <v>0</v>
      </c>
    </row>
    <row r="886" spans="1:86" ht="15" outlineLevel="2">
      <c r="A886" s="418">
        <f>ROW()</f>
        <v>886</v>
      </c>
      <c r="B886" s="4" t="s">
        <v>34</v>
      </c>
      <c r="C886" s="4"/>
      <c r="D886" s="4"/>
      <c r="E886" s="4"/>
      <c r="F886" s="4"/>
      <c r="G886" s="4"/>
      <c r="H886" s="4"/>
      <c r="I886" s="4"/>
      <c r="J886" s="4"/>
      <c r="K886" s="4"/>
      <c r="L886" s="4"/>
      <c r="M886" s="4"/>
      <c r="N886" s="4"/>
      <c r="O886" s="4"/>
      <c r="P886" s="4"/>
      <c r="Q886" s="4"/>
      <c r="R886" s="4"/>
      <c r="S886" s="4"/>
      <c r="T886" s="20">
        <f t="shared" ref="T886:AY886" si="7378">T841+T856-T871</f>
        <v>0</v>
      </c>
      <c r="U886" s="20">
        <f t="shared" si="7378"/>
        <v>0</v>
      </c>
      <c r="V886" s="20">
        <f t="shared" si="7378"/>
        <v>0</v>
      </c>
      <c r="W886" s="20">
        <f t="shared" si="7378"/>
        <v>0</v>
      </c>
      <c r="X886" s="20">
        <f t="shared" si="7378"/>
        <v>0</v>
      </c>
      <c r="Y886" s="20">
        <f t="shared" si="7378"/>
        <v>0</v>
      </c>
      <c r="Z886" s="272">
        <f t="shared" si="7378"/>
        <v>0</v>
      </c>
      <c r="AA886" s="20">
        <f t="shared" si="7378"/>
        <v>0</v>
      </c>
      <c r="AB886" s="20">
        <f t="shared" si="7378"/>
        <v>0</v>
      </c>
      <c r="AC886" s="20">
        <f t="shared" si="7378"/>
        <v>0</v>
      </c>
      <c r="AD886" s="20">
        <f t="shared" si="7378"/>
        <v>0</v>
      </c>
      <c r="AE886" s="20">
        <f t="shared" si="7378"/>
        <v>0</v>
      </c>
      <c r="AF886" s="20">
        <f t="shared" si="7378"/>
        <v>0</v>
      </c>
      <c r="AG886" s="20">
        <f t="shared" si="7378"/>
        <v>0</v>
      </c>
      <c r="AH886" s="20">
        <f t="shared" si="7378"/>
        <v>0</v>
      </c>
      <c r="AI886" s="20">
        <f t="shared" si="7378"/>
        <v>0</v>
      </c>
      <c r="AJ886" s="20">
        <f t="shared" si="7378"/>
        <v>0</v>
      </c>
      <c r="AK886" s="20">
        <f t="shared" si="7378"/>
        <v>0</v>
      </c>
      <c r="AL886" s="20">
        <f t="shared" si="7378"/>
        <v>0</v>
      </c>
      <c r="AM886" s="20">
        <f t="shared" si="7378"/>
        <v>0</v>
      </c>
      <c r="AN886" s="20">
        <f t="shared" si="7378"/>
        <v>0</v>
      </c>
      <c r="AO886" s="20">
        <f t="shared" si="7378"/>
        <v>0</v>
      </c>
      <c r="AP886" s="20">
        <f t="shared" si="7378"/>
        <v>0</v>
      </c>
      <c r="AQ886" s="20">
        <f t="shared" si="7378"/>
        <v>0</v>
      </c>
      <c r="AR886" s="20">
        <f t="shared" si="7378"/>
        <v>0</v>
      </c>
      <c r="AS886" s="20">
        <f t="shared" si="7378"/>
        <v>0</v>
      </c>
      <c r="AT886" s="20">
        <f t="shared" si="7378"/>
        <v>0</v>
      </c>
      <c r="AU886" s="20">
        <f t="shared" si="7378"/>
        <v>0</v>
      </c>
      <c r="AV886" s="20">
        <f t="shared" si="7378"/>
        <v>0</v>
      </c>
      <c r="AW886" s="20">
        <f t="shared" si="7378"/>
        <v>0</v>
      </c>
      <c r="AX886" s="20">
        <f t="shared" si="7378"/>
        <v>0</v>
      </c>
      <c r="AY886" s="20">
        <f t="shared" si="7378"/>
        <v>0</v>
      </c>
      <c r="AZ886" s="20">
        <f t="shared" ref="AZ886:BZ886" si="7379">AZ841+AZ856-AZ871</f>
        <v>0</v>
      </c>
      <c r="BA886" s="20">
        <f t="shared" si="7379"/>
        <v>0</v>
      </c>
      <c r="BB886" s="20">
        <f t="shared" si="7379"/>
        <v>0</v>
      </c>
      <c r="BC886" s="20">
        <f t="shared" si="7379"/>
        <v>0</v>
      </c>
      <c r="BD886" s="20">
        <f t="shared" si="7379"/>
        <v>0</v>
      </c>
      <c r="BE886" s="20">
        <f t="shared" si="7379"/>
        <v>0</v>
      </c>
      <c r="BF886" s="20">
        <f t="shared" si="7379"/>
        <v>0</v>
      </c>
      <c r="BG886" s="20">
        <f t="shared" si="7379"/>
        <v>0</v>
      </c>
      <c r="BH886" s="20">
        <f t="shared" si="7379"/>
        <v>0</v>
      </c>
      <c r="BI886" s="20">
        <f t="shared" si="7379"/>
        <v>0</v>
      </c>
      <c r="BJ886" s="20">
        <f t="shared" si="7379"/>
        <v>0</v>
      </c>
      <c r="BK886" s="20">
        <f t="shared" si="7379"/>
        <v>0</v>
      </c>
      <c r="BL886" s="20">
        <f t="shared" si="7379"/>
        <v>0</v>
      </c>
      <c r="BM886" s="20">
        <f t="shared" si="7379"/>
        <v>0</v>
      </c>
      <c r="BN886" s="272">
        <f t="shared" si="7379"/>
        <v>0</v>
      </c>
      <c r="BO886" s="20">
        <f t="shared" si="7379"/>
        <v>0</v>
      </c>
      <c r="BP886" s="20">
        <f t="shared" si="7379"/>
        <v>0</v>
      </c>
      <c r="BQ886" s="20">
        <f t="shared" si="7379"/>
        <v>0</v>
      </c>
      <c r="BR886" s="20">
        <f t="shared" si="7379"/>
        <v>0</v>
      </c>
      <c r="BS886" s="272">
        <f t="shared" si="7379"/>
        <v>0</v>
      </c>
      <c r="BT886" s="20">
        <f t="shared" si="7379"/>
        <v>0</v>
      </c>
      <c r="BU886" s="20">
        <f t="shared" si="7379"/>
        <v>0</v>
      </c>
      <c r="BV886" s="20">
        <f t="shared" si="7379"/>
        <v>0</v>
      </c>
      <c r="BW886" s="20">
        <f t="shared" si="7379"/>
        <v>0</v>
      </c>
      <c r="BX886" s="272">
        <f t="shared" si="7379"/>
        <v>0</v>
      </c>
      <c r="BY886" s="20">
        <f t="shared" si="7379"/>
        <v>0</v>
      </c>
      <c r="BZ886" s="20">
        <f t="shared" si="7379"/>
        <v>0</v>
      </c>
      <c r="CA886" s="20">
        <f t="shared" ref="CA886:CC886" si="7380">CA841+CA856-CA871</f>
        <v>0</v>
      </c>
      <c r="CB886" s="20">
        <f t="shared" si="7380"/>
        <v>0</v>
      </c>
      <c r="CC886" s="272">
        <f t="shared" si="7380"/>
        <v>0</v>
      </c>
      <c r="CD886" s="20">
        <f t="shared" ref="CD886:CE886" si="7381">CD841+CD856-CD871</f>
        <v>0</v>
      </c>
      <c r="CE886" s="20">
        <f t="shared" si="7381"/>
        <v>0</v>
      </c>
      <c r="CF886" s="20">
        <f t="shared" ref="CF886:CG886" si="7382">CF841+CF856-CF871</f>
        <v>0</v>
      </c>
      <c r="CG886" s="20">
        <f t="shared" si="7382"/>
        <v>0</v>
      </c>
      <c r="CH886" s="272">
        <f t="shared" ref="CH886" si="7383">CH841+CH856-CH871</f>
        <v>0</v>
      </c>
    </row>
    <row r="887" spans="1:86" ht="15" outlineLevel="2">
      <c r="A887" s="418">
        <f>ROW()</f>
        <v>887</v>
      </c>
      <c r="B887" s="4" t="s">
        <v>35</v>
      </c>
      <c r="C887" s="4"/>
      <c r="D887" s="4"/>
      <c r="E887" s="4"/>
      <c r="F887" s="4"/>
      <c r="G887" s="4"/>
      <c r="H887" s="4"/>
      <c r="I887" s="4"/>
      <c r="J887" s="4"/>
      <c r="K887" s="4"/>
      <c r="L887" s="4"/>
      <c r="M887" s="4"/>
      <c r="N887" s="4"/>
      <c r="O887" s="4"/>
      <c r="P887" s="4"/>
      <c r="Q887" s="4"/>
      <c r="R887" s="4"/>
      <c r="S887" s="4"/>
      <c r="T887" s="20">
        <f t="shared" ref="T887:AY887" si="7384">T842+T857-T872</f>
        <v>0</v>
      </c>
      <c r="U887" s="20">
        <f t="shared" si="7384"/>
        <v>0</v>
      </c>
      <c r="V887" s="20">
        <f t="shared" si="7384"/>
        <v>0</v>
      </c>
      <c r="W887" s="20">
        <f t="shared" si="7384"/>
        <v>0</v>
      </c>
      <c r="X887" s="20">
        <f t="shared" si="7384"/>
        <v>0</v>
      </c>
      <c r="Y887" s="20">
        <f t="shared" si="7384"/>
        <v>0</v>
      </c>
      <c r="Z887" s="272">
        <f t="shared" si="7384"/>
        <v>0</v>
      </c>
      <c r="AA887" s="20">
        <f t="shared" si="7384"/>
        <v>0</v>
      </c>
      <c r="AB887" s="20">
        <f t="shared" si="7384"/>
        <v>0</v>
      </c>
      <c r="AC887" s="20">
        <f t="shared" si="7384"/>
        <v>0</v>
      </c>
      <c r="AD887" s="20">
        <f t="shared" si="7384"/>
        <v>0</v>
      </c>
      <c r="AE887" s="20">
        <f t="shared" si="7384"/>
        <v>0</v>
      </c>
      <c r="AF887" s="20">
        <f t="shared" si="7384"/>
        <v>0</v>
      </c>
      <c r="AG887" s="20">
        <f t="shared" si="7384"/>
        <v>0</v>
      </c>
      <c r="AH887" s="20">
        <f t="shared" si="7384"/>
        <v>0</v>
      </c>
      <c r="AI887" s="20">
        <f t="shared" si="7384"/>
        <v>0</v>
      </c>
      <c r="AJ887" s="20">
        <f t="shared" si="7384"/>
        <v>0</v>
      </c>
      <c r="AK887" s="20">
        <f t="shared" si="7384"/>
        <v>0</v>
      </c>
      <c r="AL887" s="20">
        <f t="shared" si="7384"/>
        <v>0</v>
      </c>
      <c r="AM887" s="20">
        <f t="shared" si="7384"/>
        <v>0</v>
      </c>
      <c r="AN887" s="20">
        <f t="shared" si="7384"/>
        <v>0</v>
      </c>
      <c r="AO887" s="20">
        <f t="shared" si="7384"/>
        <v>0</v>
      </c>
      <c r="AP887" s="20">
        <f t="shared" si="7384"/>
        <v>0</v>
      </c>
      <c r="AQ887" s="20">
        <f t="shared" si="7384"/>
        <v>0</v>
      </c>
      <c r="AR887" s="20">
        <f t="shared" si="7384"/>
        <v>0</v>
      </c>
      <c r="AS887" s="20">
        <f t="shared" si="7384"/>
        <v>0</v>
      </c>
      <c r="AT887" s="20">
        <f t="shared" si="7384"/>
        <v>0</v>
      </c>
      <c r="AU887" s="20">
        <f t="shared" si="7384"/>
        <v>0</v>
      </c>
      <c r="AV887" s="20">
        <f t="shared" si="7384"/>
        <v>0</v>
      </c>
      <c r="AW887" s="20">
        <f t="shared" si="7384"/>
        <v>0</v>
      </c>
      <c r="AX887" s="20">
        <f t="shared" si="7384"/>
        <v>0</v>
      </c>
      <c r="AY887" s="20">
        <f t="shared" si="7384"/>
        <v>0</v>
      </c>
      <c r="AZ887" s="20">
        <f t="shared" ref="AZ887:BZ887" si="7385">AZ842+AZ857-AZ872</f>
        <v>0</v>
      </c>
      <c r="BA887" s="20">
        <f t="shared" si="7385"/>
        <v>0</v>
      </c>
      <c r="BB887" s="20">
        <f t="shared" si="7385"/>
        <v>0</v>
      </c>
      <c r="BC887" s="20">
        <f t="shared" si="7385"/>
        <v>0</v>
      </c>
      <c r="BD887" s="20">
        <f t="shared" si="7385"/>
        <v>0</v>
      </c>
      <c r="BE887" s="20">
        <f t="shared" si="7385"/>
        <v>0</v>
      </c>
      <c r="BF887" s="20">
        <f t="shared" si="7385"/>
        <v>0</v>
      </c>
      <c r="BG887" s="20">
        <f t="shared" si="7385"/>
        <v>0</v>
      </c>
      <c r="BH887" s="20">
        <f t="shared" si="7385"/>
        <v>0</v>
      </c>
      <c r="BI887" s="20">
        <f t="shared" si="7385"/>
        <v>0</v>
      </c>
      <c r="BJ887" s="20">
        <f t="shared" si="7385"/>
        <v>0</v>
      </c>
      <c r="BK887" s="20">
        <f t="shared" si="7385"/>
        <v>0</v>
      </c>
      <c r="BL887" s="20">
        <f t="shared" si="7385"/>
        <v>0</v>
      </c>
      <c r="BM887" s="20">
        <f t="shared" si="7385"/>
        <v>0</v>
      </c>
      <c r="BN887" s="272">
        <f t="shared" si="7385"/>
        <v>0</v>
      </c>
      <c r="BO887" s="20">
        <f t="shared" si="7385"/>
        <v>0</v>
      </c>
      <c r="BP887" s="20">
        <f t="shared" si="7385"/>
        <v>0</v>
      </c>
      <c r="BQ887" s="20">
        <f t="shared" si="7385"/>
        <v>0</v>
      </c>
      <c r="BR887" s="20">
        <f t="shared" si="7385"/>
        <v>0</v>
      </c>
      <c r="BS887" s="272">
        <f t="shared" si="7385"/>
        <v>0</v>
      </c>
      <c r="BT887" s="20">
        <f t="shared" si="7385"/>
        <v>0</v>
      </c>
      <c r="BU887" s="20">
        <f t="shared" si="7385"/>
        <v>0</v>
      </c>
      <c r="BV887" s="20">
        <f t="shared" si="7385"/>
        <v>0</v>
      </c>
      <c r="BW887" s="20">
        <f t="shared" si="7385"/>
        <v>0</v>
      </c>
      <c r="BX887" s="272">
        <f t="shared" si="7385"/>
        <v>0</v>
      </c>
      <c r="BY887" s="20">
        <f t="shared" si="7385"/>
        <v>0</v>
      </c>
      <c r="BZ887" s="20">
        <f t="shared" si="7385"/>
        <v>0</v>
      </c>
      <c r="CA887" s="20">
        <f t="shared" ref="CA887:CC887" si="7386">CA842+CA857-CA872</f>
        <v>0</v>
      </c>
      <c r="CB887" s="20">
        <f t="shared" si="7386"/>
        <v>0</v>
      </c>
      <c r="CC887" s="272">
        <f t="shared" si="7386"/>
        <v>0</v>
      </c>
      <c r="CD887" s="20">
        <f t="shared" ref="CD887:CE887" si="7387">CD842+CD857-CD872</f>
        <v>0</v>
      </c>
      <c r="CE887" s="20">
        <f t="shared" si="7387"/>
        <v>0</v>
      </c>
      <c r="CF887" s="20">
        <f t="shared" ref="CF887:CG887" si="7388">CF842+CF857-CF872</f>
        <v>0</v>
      </c>
      <c r="CG887" s="20">
        <f t="shared" si="7388"/>
        <v>0</v>
      </c>
      <c r="CH887" s="272">
        <f t="shared" ref="CH887" si="7389">CH842+CH857-CH872</f>
        <v>0</v>
      </c>
    </row>
    <row r="888" spans="1:86" ht="15" outlineLevel="2">
      <c r="A888" s="418">
        <f>ROW()</f>
        <v>888</v>
      </c>
      <c r="B888" s="4" t="s">
        <v>36</v>
      </c>
      <c r="C888" s="4"/>
      <c r="D888" s="4"/>
      <c r="E888" s="4"/>
      <c r="F888" s="4"/>
      <c r="G888" s="4"/>
      <c r="H888" s="4"/>
      <c r="I888" s="4"/>
      <c r="J888" s="4"/>
      <c r="K888" s="4"/>
      <c r="L888" s="4"/>
      <c r="M888" s="4"/>
      <c r="N888" s="4"/>
      <c r="O888" s="4"/>
      <c r="P888" s="4"/>
      <c r="Q888" s="4"/>
      <c r="R888" s="4"/>
      <c r="S888" s="4"/>
      <c r="T888" s="20">
        <f t="shared" ref="T888:AY888" si="7390">T843+T858-T873</f>
        <v>0</v>
      </c>
      <c r="U888" s="20">
        <f t="shared" si="7390"/>
        <v>0</v>
      </c>
      <c r="V888" s="20">
        <f t="shared" si="7390"/>
        <v>0</v>
      </c>
      <c r="W888" s="20">
        <f t="shared" si="7390"/>
        <v>0</v>
      </c>
      <c r="X888" s="20">
        <f t="shared" si="7390"/>
        <v>0</v>
      </c>
      <c r="Y888" s="20">
        <f t="shared" si="7390"/>
        <v>0</v>
      </c>
      <c r="Z888" s="272">
        <f t="shared" si="7390"/>
        <v>0</v>
      </c>
      <c r="AA888" s="20">
        <f t="shared" si="7390"/>
        <v>0</v>
      </c>
      <c r="AB888" s="20">
        <f t="shared" si="7390"/>
        <v>0</v>
      </c>
      <c r="AC888" s="20">
        <f t="shared" si="7390"/>
        <v>0</v>
      </c>
      <c r="AD888" s="20">
        <f t="shared" si="7390"/>
        <v>0</v>
      </c>
      <c r="AE888" s="20">
        <f t="shared" si="7390"/>
        <v>0</v>
      </c>
      <c r="AF888" s="20">
        <f t="shared" si="7390"/>
        <v>0</v>
      </c>
      <c r="AG888" s="20">
        <f t="shared" si="7390"/>
        <v>0</v>
      </c>
      <c r="AH888" s="20">
        <f t="shared" si="7390"/>
        <v>0</v>
      </c>
      <c r="AI888" s="20">
        <f t="shared" si="7390"/>
        <v>0</v>
      </c>
      <c r="AJ888" s="20">
        <f t="shared" si="7390"/>
        <v>0</v>
      </c>
      <c r="AK888" s="20">
        <f t="shared" si="7390"/>
        <v>0</v>
      </c>
      <c r="AL888" s="20">
        <f t="shared" si="7390"/>
        <v>0</v>
      </c>
      <c r="AM888" s="20">
        <f t="shared" si="7390"/>
        <v>0</v>
      </c>
      <c r="AN888" s="20">
        <f t="shared" si="7390"/>
        <v>0</v>
      </c>
      <c r="AO888" s="20">
        <f t="shared" si="7390"/>
        <v>0</v>
      </c>
      <c r="AP888" s="20">
        <f t="shared" si="7390"/>
        <v>0</v>
      </c>
      <c r="AQ888" s="20">
        <f t="shared" si="7390"/>
        <v>0</v>
      </c>
      <c r="AR888" s="20">
        <f t="shared" si="7390"/>
        <v>0</v>
      </c>
      <c r="AS888" s="20">
        <f t="shared" si="7390"/>
        <v>0</v>
      </c>
      <c r="AT888" s="20">
        <f t="shared" si="7390"/>
        <v>0</v>
      </c>
      <c r="AU888" s="20">
        <f t="shared" si="7390"/>
        <v>0</v>
      </c>
      <c r="AV888" s="20">
        <f t="shared" si="7390"/>
        <v>0</v>
      </c>
      <c r="AW888" s="20">
        <f t="shared" si="7390"/>
        <v>0</v>
      </c>
      <c r="AX888" s="20">
        <f t="shared" si="7390"/>
        <v>0</v>
      </c>
      <c r="AY888" s="20">
        <f t="shared" si="7390"/>
        <v>0</v>
      </c>
      <c r="AZ888" s="20">
        <f t="shared" ref="AZ888:BZ888" si="7391">AZ843+AZ858-AZ873</f>
        <v>0</v>
      </c>
      <c r="BA888" s="20">
        <f t="shared" si="7391"/>
        <v>0</v>
      </c>
      <c r="BB888" s="20">
        <f t="shared" si="7391"/>
        <v>0</v>
      </c>
      <c r="BC888" s="20">
        <f t="shared" si="7391"/>
        <v>0</v>
      </c>
      <c r="BD888" s="20">
        <f t="shared" si="7391"/>
        <v>0</v>
      </c>
      <c r="BE888" s="20">
        <f t="shared" si="7391"/>
        <v>0</v>
      </c>
      <c r="BF888" s="20">
        <f t="shared" si="7391"/>
        <v>0</v>
      </c>
      <c r="BG888" s="20">
        <f t="shared" si="7391"/>
        <v>0</v>
      </c>
      <c r="BH888" s="20">
        <f t="shared" si="7391"/>
        <v>0</v>
      </c>
      <c r="BI888" s="20">
        <f t="shared" si="7391"/>
        <v>0</v>
      </c>
      <c r="BJ888" s="20">
        <f t="shared" si="7391"/>
        <v>0</v>
      </c>
      <c r="BK888" s="20">
        <f t="shared" si="7391"/>
        <v>0</v>
      </c>
      <c r="BL888" s="20">
        <f t="shared" si="7391"/>
        <v>0</v>
      </c>
      <c r="BM888" s="20">
        <f t="shared" si="7391"/>
        <v>0</v>
      </c>
      <c r="BN888" s="272">
        <f t="shared" si="7391"/>
        <v>0</v>
      </c>
      <c r="BO888" s="20">
        <f t="shared" si="7391"/>
        <v>0</v>
      </c>
      <c r="BP888" s="20">
        <f t="shared" si="7391"/>
        <v>0</v>
      </c>
      <c r="BQ888" s="20">
        <f t="shared" si="7391"/>
        <v>0</v>
      </c>
      <c r="BR888" s="20">
        <f t="shared" si="7391"/>
        <v>0</v>
      </c>
      <c r="BS888" s="272">
        <f t="shared" si="7391"/>
        <v>0</v>
      </c>
      <c r="BT888" s="20">
        <f t="shared" si="7391"/>
        <v>0</v>
      </c>
      <c r="BU888" s="20">
        <f t="shared" si="7391"/>
        <v>0</v>
      </c>
      <c r="BV888" s="20">
        <f t="shared" si="7391"/>
        <v>0</v>
      </c>
      <c r="BW888" s="20">
        <f t="shared" si="7391"/>
        <v>0</v>
      </c>
      <c r="BX888" s="272">
        <f t="shared" si="7391"/>
        <v>0</v>
      </c>
      <c r="BY888" s="20">
        <f t="shared" si="7391"/>
        <v>0</v>
      </c>
      <c r="BZ888" s="20">
        <f t="shared" si="7391"/>
        <v>0</v>
      </c>
      <c r="CA888" s="20">
        <f t="shared" ref="CA888:CC888" si="7392">CA843+CA858-CA873</f>
        <v>0</v>
      </c>
      <c r="CB888" s="20">
        <f t="shared" si="7392"/>
        <v>0</v>
      </c>
      <c r="CC888" s="272">
        <f t="shared" si="7392"/>
        <v>0</v>
      </c>
      <c r="CD888" s="20">
        <f t="shared" ref="CD888:CE888" si="7393">CD843+CD858-CD873</f>
        <v>0</v>
      </c>
      <c r="CE888" s="20">
        <f t="shared" si="7393"/>
        <v>0</v>
      </c>
      <c r="CF888" s="20">
        <f t="shared" ref="CF888:CG888" si="7394">CF843+CF858-CF873</f>
        <v>0</v>
      </c>
      <c r="CG888" s="20">
        <f t="shared" si="7394"/>
        <v>0</v>
      </c>
      <c r="CH888" s="272">
        <f t="shared" ref="CH888" si="7395">CH843+CH858-CH873</f>
        <v>0</v>
      </c>
    </row>
    <row r="889" spans="1:86" ht="15" outlineLevel="2">
      <c r="A889" s="418">
        <f>ROW()</f>
        <v>889</v>
      </c>
      <c r="B889" s="4" t="s">
        <v>37</v>
      </c>
      <c r="C889" s="4"/>
      <c r="D889" s="4"/>
      <c r="E889" s="4"/>
      <c r="F889" s="4"/>
      <c r="G889" s="4"/>
      <c r="H889" s="4"/>
      <c r="I889" s="4"/>
      <c r="J889" s="4"/>
      <c r="K889" s="4"/>
      <c r="L889" s="4"/>
      <c r="M889" s="4"/>
      <c r="N889" s="4"/>
      <c r="O889" s="4"/>
      <c r="P889" s="4"/>
      <c r="Q889" s="4"/>
      <c r="R889" s="4"/>
      <c r="S889" s="4"/>
      <c r="T889" s="20">
        <f t="shared" ref="T889:AY889" si="7396">T844+T859-T874</f>
        <v>0</v>
      </c>
      <c r="U889" s="20">
        <f t="shared" si="7396"/>
        <v>0</v>
      </c>
      <c r="V889" s="20">
        <f t="shared" si="7396"/>
        <v>0</v>
      </c>
      <c r="W889" s="20">
        <f t="shared" si="7396"/>
        <v>0</v>
      </c>
      <c r="X889" s="20">
        <f t="shared" si="7396"/>
        <v>0</v>
      </c>
      <c r="Y889" s="20">
        <f t="shared" si="7396"/>
        <v>0</v>
      </c>
      <c r="Z889" s="272">
        <f t="shared" si="7396"/>
        <v>0</v>
      </c>
      <c r="AA889" s="20">
        <f t="shared" si="7396"/>
        <v>0</v>
      </c>
      <c r="AB889" s="20">
        <f t="shared" si="7396"/>
        <v>0</v>
      </c>
      <c r="AC889" s="20">
        <f t="shared" si="7396"/>
        <v>0</v>
      </c>
      <c r="AD889" s="20">
        <f t="shared" si="7396"/>
        <v>0</v>
      </c>
      <c r="AE889" s="20">
        <f t="shared" si="7396"/>
        <v>0</v>
      </c>
      <c r="AF889" s="20">
        <f t="shared" si="7396"/>
        <v>0</v>
      </c>
      <c r="AG889" s="20">
        <f t="shared" si="7396"/>
        <v>0</v>
      </c>
      <c r="AH889" s="20">
        <f t="shared" si="7396"/>
        <v>0</v>
      </c>
      <c r="AI889" s="20">
        <f t="shared" si="7396"/>
        <v>0</v>
      </c>
      <c r="AJ889" s="20">
        <f t="shared" si="7396"/>
        <v>0</v>
      </c>
      <c r="AK889" s="20">
        <f t="shared" si="7396"/>
        <v>0</v>
      </c>
      <c r="AL889" s="20">
        <f t="shared" si="7396"/>
        <v>0</v>
      </c>
      <c r="AM889" s="20">
        <f t="shared" si="7396"/>
        <v>0</v>
      </c>
      <c r="AN889" s="20">
        <f t="shared" si="7396"/>
        <v>0</v>
      </c>
      <c r="AO889" s="20">
        <f t="shared" si="7396"/>
        <v>0</v>
      </c>
      <c r="AP889" s="20">
        <f t="shared" si="7396"/>
        <v>0</v>
      </c>
      <c r="AQ889" s="20">
        <f t="shared" si="7396"/>
        <v>0</v>
      </c>
      <c r="AR889" s="20">
        <f t="shared" si="7396"/>
        <v>0</v>
      </c>
      <c r="AS889" s="20">
        <f t="shared" si="7396"/>
        <v>0</v>
      </c>
      <c r="AT889" s="20">
        <f t="shared" si="7396"/>
        <v>0</v>
      </c>
      <c r="AU889" s="20">
        <f t="shared" si="7396"/>
        <v>0</v>
      </c>
      <c r="AV889" s="20">
        <f t="shared" si="7396"/>
        <v>0</v>
      </c>
      <c r="AW889" s="20">
        <f t="shared" si="7396"/>
        <v>0</v>
      </c>
      <c r="AX889" s="20">
        <f t="shared" si="7396"/>
        <v>0</v>
      </c>
      <c r="AY889" s="20">
        <f t="shared" si="7396"/>
        <v>0</v>
      </c>
      <c r="AZ889" s="20">
        <f t="shared" ref="AZ889:BX889" si="7397">AZ844+AZ859-AZ874</f>
        <v>0</v>
      </c>
      <c r="BA889" s="20">
        <f t="shared" si="7397"/>
        <v>0</v>
      </c>
      <c r="BB889" s="20">
        <f t="shared" si="7397"/>
        <v>0</v>
      </c>
      <c r="BC889" s="20">
        <f t="shared" si="7397"/>
        <v>0</v>
      </c>
      <c r="BD889" s="20">
        <f t="shared" si="7397"/>
        <v>0</v>
      </c>
      <c r="BE889" s="20">
        <f t="shared" si="7397"/>
        <v>0</v>
      </c>
      <c r="BF889" s="20">
        <f t="shared" si="7397"/>
        <v>0</v>
      </c>
      <c r="BG889" s="20">
        <f t="shared" si="7397"/>
        <v>0</v>
      </c>
      <c r="BH889" s="20">
        <f t="shared" si="7397"/>
        <v>0</v>
      </c>
      <c r="BI889" s="20">
        <f t="shared" si="7397"/>
        <v>0</v>
      </c>
      <c r="BJ889" s="20">
        <f t="shared" si="7397"/>
        <v>0</v>
      </c>
      <c r="BK889" s="20">
        <f t="shared" si="7397"/>
        <v>0</v>
      </c>
      <c r="BL889" s="20">
        <f t="shared" si="7397"/>
        <v>0</v>
      </c>
      <c r="BM889" s="20">
        <f t="shared" si="7397"/>
        <v>0</v>
      </c>
      <c r="BN889" s="272">
        <f t="shared" si="7397"/>
        <v>0</v>
      </c>
      <c r="BO889" s="20">
        <f t="shared" si="7397"/>
        <v>0</v>
      </c>
      <c r="BP889" s="20">
        <f t="shared" si="7397"/>
        <v>0</v>
      </c>
      <c r="BQ889" s="20">
        <f t="shared" si="7397"/>
        <v>0</v>
      </c>
      <c r="BR889" s="20">
        <f t="shared" si="7397"/>
        <v>0</v>
      </c>
      <c r="BS889" s="272">
        <f t="shared" si="7397"/>
        <v>0</v>
      </c>
      <c r="BT889" s="20">
        <f t="shared" si="7397"/>
        <v>0</v>
      </c>
      <c r="BU889" s="20">
        <f t="shared" si="7397"/>
        <v>0</v>
      </c>
      <c r="BV889" s="20">
        <f t="shared" si="7397"/>
        <v>0</v>
      </c>
      <c r="BW889" s="20">
        <f t="shared" si="7397"/>
        <v>0</v>
      </c>
      <c r="BX889" s="272">
        <f t="shared" si="7397"/>
        <v>0</v>
      </c>
      <c r="BY889" s="20">
        <f t="shared" ref="BY889:BZ889" si="7398">BY844+BY859-BY874</f>
        <v>0</v>
      </c>
      <c r="BZ889" s="20">
        <f t="shared" si="7398"/>
        <v>0</v>
      </c>
      <c r="CA889" s="20">
        <f t="shared" ref="CA889:CC889" si="7399">CA844+CA859-CA874</f>
        <v>0</v>
      </c>
      <c r="CB889" s="20">
        <f t="shared" si="7399"/>
        <v>0</v>
      </c>
      <c r="CC889" s="272">
        <f t="shared" si="7399"/>
        <v>0</v>
      </c>
      <c r="CD889" s="20">
        <f t="shared" ref="CD889:CE889" si="7400">CD844+CD859-CD874</f>
        <v>0</v>
      </c>
      <c r="CE889" s="20">
        <f t="shared" si="7400"/>
        <v>0</v>
      </c>
      <c r="CF889" s="20">
        <f t="shared" ref="CF889:CG889" si="7401">CF844+CF859-CF874</f>
        <v>0</v>
      </c>
      <c r="CG889" s="20">
        <f t="shared" si="7401"/>
        <v>0</v>
      </c>
      <c r="CH889" s="272">
        <f t="shared" ref="CH889" si="7402">CH844+CH859-CH874</f>
        <v>0</v>
      </c>
    </row>
    <row r="890" spans="1:86" ht="15" outlineLevel="2">
      <c r="A890" s="418">
        <f>ROW()</f>
        <v>890</v>
      </c>
      <c r="B890" s="4" t="s">
        <v>38</v>
      </c>
      <c r="C890" s="4"/>
      <c r="D890" s="4"/>
      <c r="E890" s="4"/>
      <c r="F890" s="4"/>
      <c r="G890" s="4"/>
      <c r="H890" s="4"/>
      <c r="I890" s="4"/>
      <c r="J890" s="4"/>
      <c r="K890" s="4"/>
      <c r="L890" s="4"/>
      <c r="M890" s="4"/>
      <c r="N890" s="4"/>
      <c r="O890" s="4"/>
      <c r="P890" s="4"/>
      <c r="Q890" s="4"/>
      <c r="R890" s="4"/>
      <c r="S890" s="4"/>
      <c r="T890" s="20">
        <f t="shared" ref="T890:AY890" si="7403">T845+T860-T875</f>
        <v>0</v>
      </c>
      <c r="U890" s="20">
        <f t="shared" si="7403"/>
        <v>0</v>
      </c>
      <c r="V890" s="20">
        <f t="shared" si="7403"/>
        <v>0</v>
      </c>
      <c r="W890" s="20">
        <f t="shared" si="7403"/>
        <v>0</v>
      </c>
      <c r="X890" s="20">
        <f t="shared" si="7403"/>
        <v>0</v>
      </c>
      <c r="Y890" s="20">
        <f t="shared" si="7403"/>
        <v>0</v>
      </c>
      <c r="Z890" s="272">
        <f t="shared" si="7403"/>
        <v>0</v>
      </c>
      <c r="AA890" s="20">
        <f t="shared" si="7403"/>
        <v>0</v>
      </c>
      <c r="AB890" s="20">
        <f t="shared" si="7403"/>
        <v>0</v>
      </c>
      <c r="AC890" s="20">
        <f t="shared" si="7403"/>
        <v>0</v>
      </c>
      <c r="AD890" s="20">
        <f t="shared" si="7403"/>
        <v>0</v>
      </c>
      <c r="AE890" s="20">
        <f t="shared" si="7403"/>
        <v>0</v>
      </c>
      <c r="AF890" s="20">
        <f t="shared" si="7403"/>
        <v>0</v>
      </c>
      <c r="AG890" s="20">
        <f t="shared" si="7403"/>
        <v>0</v>
      </c>
      <c r="AH890" s="20">
        <f t="shared" si="7403"/>
        <v>0</v>
      </c>
      <c r="AI890" s="20">
        <f t="shared" si="7403"/>
        <v>0</v>
      </c>
      <c r="AJ890" s="20">
        <f t="shared" si="7403"/>
        <v>0</v>
      </c>
      <c r="AK890" s="20">
        <f t="shared" si="7403"/>
        <v>0</v>
      </c>
      <c r="AL890" s="20">
        <f t="shared" si="7403"/>
        <v>0</v>
      </c>
      <c r="AM890" s="20">
        <f t="shared" si="7403"/>
        <v>0</v>
      </c>
      <c r="AN890" s="20">
        <f t="shared" si="7403"/>
        <v>0</v>
      </c>
      <c r="AO890" s="20">
        <f t="shared" si="7403"/>
        <v>0</v>
      </c>
      <c r="AP890" s="20">
        <f t="shared" si="7403"/>
        <v>0</v>
      </c>
      <c r="AQ890" s="20">
        <f t="shared" si="7403"/>
        <v>0</v>
      </c>
      <c r="AR890" s="20">
        <f t="shared" si="7403"/>
        <v>0</v>
      </c>
      <c r="AS890" s="20">
        <f t="shared" si="7403"/>
        <v>0</v>
      </c>
      <c r="AT890" s="20">
        <f t="shared" si="7403"/>
        <v>0</v>
      </c>
      <c r="AU890" s="20">
        <f t="shared" si="7403"/>
        <v>0</v>
      </c>
      <c r="AV890" s="20">
        <f t="shared" si="7403"/>
        <v>0</v>
      </c>
      <c r="AW890" s="20">
        <f t="shared" si="7403"/>
        <v>0</v>
      </c>
      <c r="AX890" s="20">
        <f t="shared" si="7403"/>
        <v>0</v>
      </c>
      <c r="AY890" s="20">
        <f t="shared" si="7403"/>
        <v>0</v>
      </c>
      <c r="AZ890" s="20">
        <f t="shared" ref="AZ890:BX890" si="7404">AZ845+AZ860-AZ875</f>
        <v>0</v>
      </c>
      <c r="BA890" s="20">
        <f t="shared" si="7404"/>
        <v>0</v>
      </c>
      <c r="BB890" s="20">
        <f t="shared" si="7404"/>
        <v>0</v>
      </c>
      <c r="BC890" s="20">
        <f t="shared" si="7404"/>
        <v>0</v>
      </c>
      <c r="BD890" s="20">
        <f t="shared" si="7404"/>
        <v>0</v>
      </c>
      <c r="BE890" s="20">
        <f t="shared" si="7404"/>
        <v>0</v>
      </c>
      <c r="BF890" s="20">
        <f t="shared" si="7404"/>
        <v>0</v>
      </c>
      <c r="BG890" s="20">
        <f t="shared" si="7404"/>
        <v>0</v>
      </c>
      <c r="BH890" s="20">
        <f t="shared" si="7404"/>
        <v>0</v>
      </c>
      <c r="BI890" s="20">
        <f t="shared" si="7404"/>
        <v>0</v>
      </c>
      <c r="BJ890" s="20">
        <f t="shared" si="7404"/>
        <v>0</v>
      </c>
      <c r="BK890" s="20">
        <f t="shared" si="7404"/>
        <v>0</v>
      </c>
      <c r="BL890" s="20">
        <f t="shared" si="7404"/>
        <v>0</v>
      </c>
      <c r="BM890" s="20">
        <f t="shared" si="7404"/>
        <v>0</v>
      </c>
      <c r="BN890" s="272">
        <f t="shared" si="7404"/>
        <v>0</v>
      </c>
      <c r="BO890" s="20">
        <f t="shared" si="7404"/>
        <v>0</v>
      </c>
      <c r="BP890" s="20">
        <f t="shared" si="7404"/>
        <v>0</v>
      </c>
      <c r="BQ890" s="20">
        <f t="shared" si="7404"/>
        <v>0</v>
      </c>
      <c r="BR890" s="20">
        <f t="shared" si="7404"/>
        <v>0</v>
      </c>
      <c r="BS890" s="272">
        <f t="shared" si="7404"/>
        <v>0</v>
      </c>
      <c r="BT890" s="20">
        <f t="shared" si="7404"/>
        <v>0</v>
      </c>
      <c r="BU890" s="20">
        <f t="shared" si="7404"/>
        <v>0</v>
      </c>
      <c r="BV890" s="20">
        <f t="shared" si="7404"/>
        <v>0</v>
      </c>
      <c r="BW890" s="20">
        <f t="shared" si="7404"/>
        <v>0</v>
      </c>
      <c r="BX890" s="272">
        <f t="shared" si="7404"/>
        <v>0</v>
      </c>
      <c r="BY890" s="20">
        <f t="shared" ref="BY890:BZ890" si="7405">BY845+BY860-BY875</f>
        <v>0</v>
      </c>
      <c r="BZ890" s="20">
        <f t="shared" si="7405"/>
        <v>0</v>
      </c>
      <c r="CA890" s="20">
        <f t="shared" ref="CA890:CC890" si="7406">CA845+CA860-CA875</f>
        <v>0</v>
      </c>
      <c r="CB890" s="20">
        <f t="shared" si="7406"/>
        <v>0</v>
      </c>
      <c r="CC890" s="272">
        <f t="shared" si="7406"/>
        <v>0</v>
      </c>
      <c r="CD890" s="20">
        <f t="shared" ref="CD890:CE890" si="7407">CD845+CD860-CD875</f>
        <v>0</v>
      </c>
      <c r="CE890" s="20">
        <f t="shared" si="7407"/>
        <v>0</v>
      </c>
      <c r="CF890" s="20">
        <f t="shared" ref="CF890:CG890" si="7408">CF845+CF860-CF875</f>
        <v>0</v>
      </c>
      <c r="CG890" s="20">
        <f t="shared" si="7408"/>
        <v>0</v>
      </c>
      <c r="CH890" s="272">
        <f t="shared" ref="CH890" si="7409">CH845+CH860-CH875</f>
        <v>0</v>
      </c>
    </row>
    <row r="891" spans="1:86" ht="15" outlineLevel="2">
      <c r="A891" s="418">
        <f>ROW()</f>
        <v>891</v>
      </c>
      <c r="B891" s="4" t="s">
        <v>39</v>
      </c>
      <c r="C891" s="4"/>
      <c r="D891" s="4"/>
      <c r="E891" s="4"/>
      <c r="F891" s="4"/>
      <c r="G891" s="4"/>
      <c r="H891" s="4"/>
      <c r="I891" s="4"/>
      <c r="J891" s="4"/>
      <c r="K891" s="4"/>
      <c r="L891" s="4"/>
      <c r="M891" s="4"/>
      <c r="N891" s="4"/>
      <c r="O891" s="4"/>
      <c r="P891" s="4"/>
      <c r="Q891" s="4"/>
      <c r="R891" s="4"/>
      <c r="S891" s="4"/>
      <c r="T891" s="20">
        <f t="shared" ref="T891:AY891" si="7410">T846+T861-T876</f>
        <v>0</v>
      </c>
      <c r="U891" s="20">
        <f t="shared" si="7410"/>
        <v>0</v>
      </c>
      <c r="V891" s="20">
        <f t="shared" si="7410"/>
        <v>0</v>
      </c>
      <c r="W891" s="20">
        <f t="shared" si="7410"/>
        <v>0</v>
      </c>
      <c r="X891" s="20">
        <f t="shared" si="7410"/>
        <v>0</v>
      </c>
      <c r="Y891" s="20">
        <f t="shared" si="7410"/>
        <v>0</v>
      </c>
      <c r="Z891" s="272">
        <f t="shared" si="7410"/>
        <v>0</v>
      </c>
      <c r="AA891" s="20">
        <f t="shared" si="7410"/>
        <v>0</v>
      </c>
      <c r="AB891" s="20">
        <f t="shared" si="7410"/>
        <v>0</v>
      </c>
      <c r="AC891" s="20">
        <f t="shared" si="7410"/>
        <v>0</v>
      </c>
      <c r="AD891" s="20">
        <f t="shared" si="7410"/>
        <v>0</v>
      </c>
      <c r="AE891" s="20">
        <f t="shared" si="7410"/>
        <v>0</v>
      </c>
      <c r="AF891" s="20">
        <f t="shared" si="7410"/>
        <v>0</v>
      </c>
      <c r="AG891" s="20">
        <f t="shared" si="7410"/>
        <v>0</v>
      </c>
      <c r="AH891" s="20">
        <f t="shared" si="7410"/>
        <v>0</v>
      </c>
      <c r="AI891" s="20">
        <f t="shared" si="7410"/>
        <v>0</v>
      </c>
      <c r="AJ891" s="20">
        <f t="shared" si="7410"/>
        <v>0</v>
      </c>
      <c r="AK891" s="20">
        <f t="shared" si="7410"/>
        <v>0</v>
      </c>
      <c r="AL891" s="20">
        <f t="shared" si="7410"/>
        <v>0</v>
      </c>
      <c r="AM891" s="20">
        <f t="shared" si="7410"/>
        <v>0</v>
      </c>
      <c r="AN891" s="20">
        <f t="shared" si="7410"/>
        <v>0</v>
      </c>
      <c r="AO891" s="20">
        <f t="shared" si="7410"/>
        <v>0</v>
      </c>
      <c r="AP891" s="20">
        <f t="shared" si="7410"/>
        <v>0</v>
      </c>
      <c r="AQ891" s="20">
        <f t="shared" si="7410"/>
        <v>0</v>
      </c>
      <c r="AR891" s="20">
        <f t="shared" si="7410"/>
        <v>0</v>
      </c>
      <c r="AS891" s="20">
        <f t="shared" si="7410"/>
        <v>0</v>
      </c>
      <c r="AT891" s="20">
        <f t="shared" si="7410"/>
        <v>0</v>
      </c>
      <c r="AU891" s="20">
        <f t="shared" si="7410"/>
        <v>0</v>
      </c>
      <c r="AV891" s="20">
        <f t="shared" si="7410"/>
        <v>0</v>
      </c>
      <c r="AW891" s="20">
        <f t="shared" si="7410"/>
        <v>0</v>
      </c>
      <c r="AX891" s="20">
        <f t="shared" si="7410"/>
        <v>0</v>
      </c>
      <c r="AY891" s="20">
        <f t="shared" si="7410"/>
        <v>0</v>
      </c>
      <c r="AZ891" s="20">
        <f t="shared" ref="AZ891:BX891" si="7411">AZ846+AZ861-AZ876</f>
        <v>0</v>
      </c>
      <c r="BA891" s="20">
        <f t="shared" si="7411"/>
        <v>0</v>
      </c>
      <c r="BB891" s="20">
        <f t="shared" si="7411"/>
        <v>0</v>
      </c>
      <c r="BC891" s="20">
        <f t="shared" si="7411"/>
        <v>0</v>
      </c>
      <c r="BD891" s="20">
        <f t="shared" si="7411"/>
        <v>0</v>
      </c>
      <c r="BE891" s="20">
        <f t="shared" si="7411"/>
        <v>0</v>
      </c>
      <c r="BF891" s="20">
        <f t="shared" si="7411"/>
        <v>0</v>
      </c>
      <c r="BG891" s="20">
        <f t="shared" si="7411"/>
        <v>0</v>
      </c>
      <c r="BH891" s="20">
        <f t="shared" si="7411"/>
        <v>0</v>
      </c>
      <c r="BI891" s="20">
        <f t="shared" si="7411"/>
        <v>0</v>
      </c>
      <c r="BJ891" s="20">
        <f t="shared" si="7411"/>
        <v>0</v>
      </c>
      <c r="BK891" s="20">
        <f t="shared" si="7411"/>
        <v>0</v>
      </c>
      <c r="BL891" s="20">
        <f t="shared" si="7411"/>
        <v>0</v>
      </c>
      <c r="BM891" s="20">
        <f t="shared" si="7411"/>
        <v>0</v>
      </c>
      <c r="BN891" s="272">
        <f t="shared" si="7411"/>
        <v>0</v>
      </c>
      <c r="BO891" s="20">
        <f t="shared" si="7411"/>
        <v>0</v>
      </c>
      <c r="BP891" s="20">
        <f t="shared" si="7411"/>
        <v>0</v>
      </c>
      <c r="BQ891" s="20">
        <f t="shared" si="7411"/>
        <v>0</v>
      </c>
      <c r="BR891" s="20">
        <f t="shared" si="7411"/>
        <v>0</v>
      </c>
      <c r="BS891" s="272">
        <f t="shared" si="7411"/>
        <v>0</v>
      </c>
      <c r="BT891" s="20">
        <f t="shared" si="7411"/>
        <v>0</v>
      </c>
      <c r="BU891" s="20">
        <f t="shared" si="7411"/>
        <v>0</v>
      </c>
      <c r="BV891" s="20">
        <f t="shared" si="7411"/>
        <v>0</v>
      </c>
      <c r="BW891" s="20">
        <f t="shared" si="7411"/>
        <v>0</v>
      </c>
      <c r="BX891" s="272">
        <f t="shared" si="7411"/>
        <v>0</v>
      </c>
      <c r="BY891" s="20">
        <f t="shared" ref="BY891:BZ891" si="7412">BY846+BY861-BY876</f>
        <v>0</v>
      </c>
      <c r="BZ891" s="20">
        <f t="shared" si="7412"/>
        <v>0</v>
      </c>
      <c r="CA891" s="20">
        <f t="shared" ref="CA891:CC891" si="7413">CA846+CA861-CA876</f>
        <v>0</v>
      </c>
      <c r="CB891" s="20">
        <f t="shared" si="7413"/>
        <v>0</v>
      </c>
      <c r="CC891" s="272">
        <f t="shared" si="7413"/>
        <v>0</v>
      </c>
      <c r="CD891" s="20">
        <f t="shared" ref="CD891:CE891" si="7414">CD846+CD861-CD876</f>
        <v>0</v>
      </c>
      <c r="CE891" s="20">
        <f t="shared" si="7414"/>
        <v>0</v>
      </c>
      <c r="CF891" s="20">
        <f t="shared" ref="CF891:CG891" si="7415">CF846+CF861-CF876</f>
        <v>0</v>
      </c>
      <c r="CG891" s="20">
        <f t="shared" si="7415"/>
        <v>0</v>
      </c>
      <c r="CH891" s="272">
        <f t="shared" ref="CH891" si="7416">CH846+CH861-CH876</f>
        <v>0</v>
      </c>
    </row>
    <row r="892" spans="1:86" ht="15" outlineLevel="2">
      <c r="A892" s="418">
        <f>ROW()</f>
        <v>892</v>
      </c>
      <c r="B892" s="4" t="s">
        <v>40</v>
      </c>
      <c r="C892" s="4"/>
      <c r="D892" s="4"/>
      <c r="E892" s="4"/>
      <c r="F892" s="4"/>
      <c r="G892" s="4"/>
      <c r="H892" s="4"/>
      <c r="I892" s="4"/>
      <c r="J892" s="4"/>
      <c r="K892" s="4"/>
      <c r="L892" s="4"/>
      <c r="M892" s="4"/>
      <c r="N892" s="4"/>
      <c r="O892" s="4"/>
      <c r="P892" s="4"/>
      <c r="Q892" s="4"/>
      <c r="R892" s="4"/>
      <c r="S892" s="4"/>
      <c r="T892" s="20">
        <f t="shared" ref="T892:AY892" si="7417">T847+T862-T877</f>
        <v>0</v>
      </c>
      <c r="U892" s="20">
        <f t="shared" si="7417"/>
        <v>0</v>
      </c>
      <c r="V892" s="20">
        <f t="shared" si="7417"/>
        <v>0</v>
      </c>
      <c r="W892" s="20">
        <f t="shared" si="7417"/>
        <v>0</v>
      </c>
      <c r="X892" s="20">
        <f t="shared" si="7417"/>
        <v>0</v>
      </c>
      <c r="Y892" s="20">
        <f t="shared" si="7417"/>
        <v>0</v>
      </c>
      <c r="Z892" s="272">
        <f t="shared" si="7417"/>
        <v>0</v>
      </c>
      <c r="AA892" s="20">
        <f t="shared" si="7417"/>
        <v>0</v>
      </c>
      <c r="AB892" s="20">
        <f t="shared" si="7417"/>
        <v>0</v>
      </c>
      <c r="AC892" s="20">
        <f t="shared" si="7417"/>
        <v>0</v>
      </c>
      <c r="AD892" s="20">
        <f t="shared" si="7417"/>
        <v>0</v>
      </c>
      <c r="AE892" s="20">
        <f t="shared" si="7417"/>
        <v>0</v>
      </c>
      <c r="AF892" s="20">
        <f t="shared" si="7417"/>
        <v>0</v>
      </c>
      <c r="AG892" s="20">
        <f t="shared" si="7417"/>
        <v>0</v>
      </c>
      <c r="AH892" s="20">
        <f t="shared" si="7417"/>
        <v>0</v>
      </c>
      <c r="AI892" s="20">
        <f t="shared" si="7417"/>
        <v>0</v>
      </c>
      <c r="AJ892" s="20">
        <f t="shared" si="7417"/>
        <v>0</v>
      </c>
      <c r="AK892" s="20">
        <f t="shared" si="7417"/>
        <v>0</v>
      </c>
      <c r="AL892" s="20">
        <f t="shared" si="7417"/>
        <v>0</v>
      </c>
      <c r="AM892" s="20">
        <f t="shared" si="7417"/>
        <v>0</v>
      </c>
      <c r="AN892" s="20">
        <f t="shared" si="7417"/>
        <v>0</v>
      </c>
      <c r="AO892" s="20">
        <f t="shared" si="7417"/>
        <v>0</v>
      </c>
      <c r="AP892" s="20">
        <f t="shared" si="7417"/>
        <v>0</v>
      </c>
      <c r="AQ892" s="20">
        <f t="shared" si="7417"/>
        <v>0</v>
      </c>
      <c r="AR892" s="20">
        <f t="shared" si="7417"/>
        <v>0</v>
      </c>
      <c r="AS892" s="20">
        <f t="shared" si="7417"/>
        <v>0</v>
      </c>
      <c r="AT892" s="20">
        <f t="shared" si="7417"/>
        <v>0</v>
      </c>
      <c r="AU892" s="20">
        <f t="shared" si="7417"/>
        <v>0</v>
      </c>
      <c r="AV892" s="20">
        <f t="shared" si="7417"/>
        <v>0</v>
      </c>
      <c r="AW892" s="20">
        <f t="shared" si="7417"/>
        <v>0</v>
      </c>
      <c r="AX892" s="20">
        <f t="shared" si="7417"/>
        <v>0</v>
      </c>
      <c r="AY892" s="20">
        <f t="shared" si="7417"/>
        <v>0</v>
      </c>
      <c r="AZ892" s="20">
        <f t="shared" ref="AZ892:CC892" si="7418">AZ847+AZ862-AZ877</f>
        <v>0</v>
      </c>
      <c r="BA892" s="20">
        <f t="shared" si="7418"/>
        <v>0</v>
      </c>
      <c r="BB892" s="20">
        <f t="shared" si="7418"/>
        <v>0</v>
      </c>
      <c r="BC892" s="20">
        <f t="shared" si="7418"/>
        <v>0</v>
      </c>
      <c r="BD892" s="20">
        <f t="shared" si="7418"/>
        <v>0</v>
      </c>
      <c r="BE892" s="20">
        <f t="shared" si="7418"/>
        <v>0</v>
      </c>
      <c r="BF892" s="20">
        <f t="shared" si="7418"/>
        <v>0</v>
      </c>
      <c r="BG892" s="20">
        <f t="shared" si="7418"/>
        <v>0</v>
      </c>
      <c r="BH892" s="20">
        <f t="shared" si="7418"/>
        <v>0</v>
      </c>
      <c r="BI892" s="20">
        <f t="shared" si="7418"/>
        <v>0</v>
      </c>
      <c r="BJ892" s="20">
        <f t="shared" si="7418"/>
        <v>0</v>
      </c>
      <c r="BK892" s="20">
        <f t="shared" si="7418"/>
        <v>0</v>
      </c>
      <c r="BL892" s="20">
        <f t="shared" si="7418"/>
        <v>0</v>
      </c>
      <c r="BM892" s="20">
        <f t="shared" si="7418"/>
        <v>0</v>
      </c>
      <c r="BN892" s="272">
        <f t="shared" si="7418"/>
        <v>0</v>
      </c>
      <c r="BO892" s="20">
        <f t="shared" si="7418"/>
        <v>0</v>
      </c>
      <c r="BP892" s="20">
        <f t="shared" si="7418"/>
        <v>0</v>
      </c>
      <c r="BQ892" s="20">
        <f t="shared" si="7418"/>
        <v>0</v>
      </c>
      <c r="BR892" s="20">
        <f t="shared" si="7418"/>
        <v>0</v>
      </c>
      <c r="BS892" s="272">
        <f t="shared" si="7418"/>
        <v>0</v>
      </c>
      <c r="BT892" s="20">
        <f t="shared" si="7418"/>
        <v>0</v>
      </c>
      <c r="BU892" s="20">
        <f t="shared" si="7418"/>
        <v>0</v>
      </c>
      <c r="BV892" s="20">
        <f t="shared" si="7418"/>
        <v>0</v>
      </c>
      <c r="BW892" s="20">
        <f t="shared" si="7418"/>
        <v>0</v>
      </c>
      <c r="BX892" s="272">
        <f t="shared" si="7418"/>
        <v>0</v>
      </c>
      <c r="BY892" s="20">
        <f t="shared" si="7418"/>
        <v>0</v>
      </c>
      <c r="BZ892" s="20">
        <f t="shared" si="7418"/>
        <v>0</v>
      </c>
      <c r="CA892" s="20">
        <f t="shared" si="7418"/>
        <v>0</v>
      </c>
      <c r="CB892" s="20">
        <f t="shared" si="7418"/>
        <v>0</v>
      </c>
      <c r="CC892" s="272">
        <f t="shared" si="7418"/>
        <v>0</v>
      </c>
      <c r="CD892" s="20">
        <f t="shared" ref="CD892:CE892" si="7419">CD847+CD862-CD877</f>
        <v>0</v>
      </c>
      <c r="CE892" s="20">
        <f t="shared" si="7419"/>
        <v>0</v>
      </c>
      <c r="CF892" s="20">
        <f t="shared" ref="CF892:CG892" si="7420">CF847+CF862-CF877</f>
        <v>0</v>
      </c>
      <c r="CG892" s="20">
        <f t="shared" si="7420"/>
        <v>0</v>
      </c>
      <c r="CH892" s="272">
        <f t="shared" ref="CH892" si="7421">CH847+CH862-CH877</f>
        <v>0</v>
      </c>
    </row>
    <row r="893" spans="1:86" ht="15" outlineLevel="2">
      <c r="A893" s="418">
        <f>ROW()</f>
        <v>893</v>
      </c>
      <c r="B893" s="4" t="s">
        <v>306</v>
      </c>
      <c r="C893" s="4"/>
      <c r="D893" s="4"/>
      <c r="E893" s="4"/>
      <c r="F893" s="4"/>
      <c r="G893" s="4"/>
      <c r="H893" s="4"/>
      <c r="I893" s="4"/>
      <c r="J893" s="4"/>
      <c r="K893" s="4"/>
      <c r="L893" s="4"/>
      <c r="M893" s="4"/>
      <c r="N893" s="4"/>
      <c r="O893" s="4"/>
      <c r="P893" s="4"/>
      <c r="Q893" s="4"/>
      <c r="R893" s="4"/>
      <c r="S893" s="4"/>
      <c r="T893" s="20">
        <f t="shared" ref="T893" si="7422">T848+T863-T878</f>
        <v>0</v>
      </c>
      <c r="U893" s="20">
        <f t="shared" ref="U893:AY893" si="7423">U848+U863-U878</f>
        <v>0</v>
      </c>
      <c r="V893" s="20">
        <f t="shared" si="7423"/>
        <v>0</v>
      </c>
      <c r="W893" s="20">
        <f t="shared" si="7423"/>
        <v>0</v>
      </c>
      <c r="X893" s="20">
        <f t="shared" si="7423"/>
        <v>0</v>
      </c>
      <c r="Y893" s="20">
        <f t="shared" si="7423"/>
        <v>0</v>
      </c>
      <c r="Z893" s="272">
        <f t="shared" si="7423"/>
        <v>0</v>
      </c>
      <c r="AA893" s="20">
        <f t="shared" si="7423"/>
        <v>0</v>
      </c>
      <c r="AB893" s="20">
        <f t="shared" si="7423"/>
        <v>0</v>
      </c>
      <c r="AC893" s="20">
        <f t="shared" si="7423"/>
        <v>0</v>
      </c>
      <c r="AD893" s="20">
        <f t="shared" si="7423"/>
        <v>0</v>
      </c>
      <c r="AE893" s="20">
        <f t="shared" si="7423"/>
        <v>0</v>
      </c>
      <c r="AF893" s="20">
        <f t="shared" si="7423"/>
        <v>0</v>
      </c>
      <c r="AG893" s="20">
        <f t="shared" si="7423"/>
        <v>0</v>
      </c>
      <c r="AH893" s="20">
        <f t="shared" si="7423"/>
        <v>0</v>
      </c>
      <c r="AI893" s="20">
        <f t="shared" si="7423"/>
        <v>0</v>
      </c>
      <c r="AJ893" s="20">
        <f t="shared" si="7423"/>
        <v>0</v>
      </c>
      <c r="AK893" s="20">
        <f t="shared" si="7423"/>
        <v>0</v>
      </c>
      <c r="AL893" s="20">
        <f t="shared" si="7423"/>
        <v>0</v>
      </c>
      <c r="AM893" s="20">
        <f t="shared" si="7423"/>
        <v>0</v>
      </c>
      <c r="AN893" s="20">
        <f t="shared" si="7423"/>
        <v>0</v>
      </c>
      <c r="AO893" s="20">
        <f t="shared" si="7423"/>
        <v>0</v>
      </c>
      <c r="AP893" s="20">
        <f t="shared" si="7423"/>
        <v>0</v>
      </c>
      <c r="AQ893" s="20">
        <f t="shared" si="7423"/>
        <v>0</v>
      </c>
      <c r="AR893" s="20">
        <f t="shared" si="7423"/>
        <v>0</v>
      </c>
      <c r="AS893" s="20">
        <f t="shared" si="7423"/>
        <v>0</v>
      </c>
      <c r="AT893" s="20">
        <f t="shared" si="7423"/>
        <v>0</v>
      </c>
      <c r="AU893" s="20">
        <f t="shared" si="7423"/>
        <v>0</v>
      </c>
      <c r="AV893" s="20">
        <f t="shared" si="7423"/>
        <v>0</v>
      </c>
      <c r="AW893" s="20">
        <f t="shared" si="7423"/>
        <v>0</v>
      </c>
      <c r="AX893" s="20">
        <f t="shared" si="7423"/>
        <v>0</v>
      </c>
      <c r="AY893" s="20">
        <f t="shared" si="7423"/>
        <v>0</v>
      </c>
      <c r="AZ893" s="20">
        <f t="shared" ref="AZ893:CC893" si="7424">AZ848+AZ863-AZ878</f>
        <v>0</v>
      </c>
      <c r="BA893" s="20">
        <f t="shared" si="7424"/>
        <v>0</v>
      </c>
      <c r="BB893" s="20">
        <f t="shared" si="7424"/>
        <v>0</v>
      </c>
      <c r="BC893" s="20">
        <f t="shared" si="7424"/>
        <v>0</v>
      </c>
      <c r="BD893" s="20">
        <f t="shared" si="7424"/>
        <v>0</v>
      </c>
      <c r="BE893" s="20">
        <f t="shared" si="7424"/>
        <v>0</v>
      </c>
      <c r="BF893" s="20">
        <f t="shared" si="7424"/>
        <v>0</v>
      </c>
      <c r="BG893" s="20">
        <f t="shared" si="7424"/>
        <v>0</v>
      </c>
      <c r="BH893" s="20">
        <f t="shared" si="7424"/>
        <v>0</v>
      </c>
      <c r="BI893" s="20">
        <f t="shared" si="7424"/>
        <v>0</v>
      </c>
      <c r="BJ893" s="20">
        <f t="shared" si="7424"/>
        <v>0</v>
      </c>
      <c r="BK893" s="20">
        <f t="shared" si="7424"/>
        <v>0</v>
      </c>
      <c r="BL893" s="20">
        <f t="shared" si="7424"/>
        <v>0</v>
      </c>
      <c r="BM893" s="20">
        <f t="shared" si="7424"/>
        <v>0</v>
      </c>
      <c r="BN893" s="272">
        <f t="shared" si="7424"/>
        <v>0</v>
      </c>
      <c r="BO893" s="20">
        <f t="shared" si="7424"/>
        <v>0</v>
      </c>
      <c r="BP893" s="20">
        <f t="shared" si="7424"/>
        <v>0</v>
      </c>
      <c r="BQ893" s="20">
        <f t="shared" si="7424"/>
        <v>0</v>
      </c>
      <c r="BR893" s="20">
        <f t="shared" si="7424"/>
        <v>0</v>
      </c>
      <c r="BS893" s="272">
        <f t="shared" si="7424"/>
        <v>0</v>
      </c>
      <c r="BT893" s="20">
        <f t="shared" si="7424"/>
        <v>0</v>
      </c>
      <c r="BU893" s="20">
        <f t="shared" si="7424"/>
        <v>0</v>
      </c>
      <c r="BV893" s="20">
        <f t="shared" si="7424"/>
        <v>0</v>
      </c>
      <c r="BW893" s="20">
        <f t="shared" si="7424"/>
        <v>0</v>
      </c>
      <c r="BX893" s="272">
        <f t="shared" si="7424"/>
        <v>0</v>
      </c>
      <c r="BY893" s="20">
        <f t="shared" si="7424"/>
        <v>0</v>
      </c>
      <c r="BZ893" s="20">
        <f t="shared" si="7424"/>
        <v>0</v>
      </c>
      <c r="CA893" s="20">
        <f t="shared" si="7424"/>
        <v>0</v>
      </c>
      <c r="CB893" s="20">
        <f t="shared" si="7424"/>
        <v>0</v>
      </c>
      <c r="CC893" s="272">
        <f t="shared" si="7424"/>
        <v>0</v>
      </c>
      <c r="CD893" s="20">
        <f t="shared" ref="CD893:CE893" si="7425">CD848+CD863-CD878</f>
        <v>0</v>
      </c>
      <c r="CE893" s="20">
        <f t="shared" si="7425"/>
        <v>0</v>
      </c>
      <c r="CF893" s="20">
        <f t="shared" ref="CF893:CG893" si="7426">CF848+CF863-CF878</f>
        <v>0</v>
      </c>
      <c r="CG893" s="20">
        <f t="shared" si="7426"/>
        <v>0</v>
      </c>
      <c r="CH893" s="272">
        <f t="shared" ref="CH893" si="7427">CH848+CH863-CH878</f>
        <v>0</v>
      </c>
    </row>
    <row r="894" spans="1:86" ht="15" outlineLevel="2">
      <c r="A894" s="418">
        <f>ROW()</f>
        <v>894</v>
      </c>
      <c r="B894" s="4" t="s">
        <v>256</v>
      </c>
      <c r="C894" s="4"/>
      <c r="D894" s="4"/>
      <c r="E894" s="4"/>
      <c r="F894" s="4"/>
      <c r="G894" s="4"/>
      <c r="H894" s="4"/>
      <c r="I894" s="4"/>
      <c r="J894" s="4"/>
      <c r="K894" s="4"/>
      <c r="L894" s="4"/>
      <c r="M894" s="4"/>
      <c r="N894" s="4"/>
      <c r="O894" s="4"/>
      <c r="P894" s="4"/>
      <c r="Q894" s="4"/>
      <c r="R894" s="4"/>
      <c r="S894" s="4"/>
      <c r="T894" s="20">
        <f t="shared" ref="T894" si="7428">T849+T864-T879</f>
        <v>0</v>
      </c>
      <c r="U894" s="20">
        <f t="shared" ref="U894:AY897" si="7429">U849+U864-U879</f>
        <v>0</v>
      </c>
      <c r="V894" s="20">
        <f t="shared" si="7429"/>
        <v>0</v>
      </c>
      <c r="W894" s="20">
        <f t="shared" si="7429"/>
        <v>0</v>
      </c>
      <c r="X894" s="20">
        <f t="shared" si="7429"/>
        <v>0</v>
      </c>
      <c r="Y894" s="20">
        <f t="shared" si="7429"/>
        <v>0</v>
      </c>
      <c r="Z894" s="272">
        <f t="shared" si="7429"/>
        <v>0</v>
      </c>
      <c r="AA894" s="20">
        <f t="shared" si="7429"/>
        <v>0</v>
      </c>
      <c r="AB894" s="20">
        <f t="shared" si="7429"/>
        <v>0</v>
      </c>
      <c r="AC894" s="20">
        <f t="shared" si="7429"/>
        <v>0</v>
      </c>
      <c r="AD894" s="20">
        <f t="shared" si="7429"/>
        <v>0</v>
      </c>
      <c r="AE894" s="20">
        <f t="shared" si="7429"/>
        <v>0</v>
      </c>
      <c r="AF894" s="20">
        <f t="shared" si="7429"/>
        <v>0</v>
      </c>
      <c r="AG894" s="20">
        <f t="shared" si="7429"/>
        <v>0</v>
      </c>
      <c r="AH894" s="20">
        <f t="shared" si="7429"/>
        <v>0</v>
      </c>
      <c r="AI894" s="20">
        <f t="shared" si="7429"/>
        <v>0</v>
      </c>
      <c r="AJ894" s="20">
        <f t="shared" si="7429"/>
        <v>0</v>
      </c>
      <c r="AK894" s="20">
        <f t="shared" si="7429"/>
        <v>0</v>
      </c>
      <c r="AL894" s="20">
        <f t="shared" si="7429"/>
        <v>0</v>
      </c>
      <c r="AM894" s="20">
        <f t="shared" si="7429"/>
        <v>0</v>
      </c>
      <c r="AN894" s="20">
        <f t="shared" si="7429"/>
        <v>0</v>
      </c>
      <c r="AO894" s="20">
        <f t="shared" si="7429"/>
        <v>0</v>
      </c>
      <c r="AP894" s="20">
        <f t="shared" si="7429"/>
        <v>0</v>
      </c>
      <c r="AQ894" s="20">
        <f t="shared" si="7429"/>
        <v>0</v>
      </c>
      <c r="AR894" s="20">
        <f t="shared" si="7429"/>
        <v>0</v>
      </c>
      <c r="AS894" s="20">
        <f t="shared" si="7429"/>
        <v>0</v>
      </c>
      <c r="AT894" s="20">
        <f t="shared" si="7429"/>
        <v>0</v>
      </c>
      <c r="AU894" s="20">
        <f t="shared" si="7429"/>
        <v>0</v>
      </c>
      <c r="AV894" s="20">
        <f t="shared" si="7429"/>
        <v>0</v>
      </c>
      <c r="AW894" s="20">
        <f t="shared" si="7429"/>
        <v>0</v>
      </c>
      <c r="AX894" s="20">
        <f t="shared" si="7429"/>
        <v>0</v>
      </c>
      <c r="AY894" s="20">
        <f t="shared" si="7429"/>
        <v>0</v>
      </c>
      <c r="AZ894" s="20">
        <f t="shared" ref="AZ894:BX897" si="7430">AZ849+AZ864-AZ879</f>
        <v>0</v>
      </c>
      <c r="BA894" s="20">
        <f t="shared" si="7430"/>
        <v>0</v>
      </c>
      <c r="BB894" s="20">
        <f t="shared" si="7430"/>
        <v>0</v>
      </c>
      <c r="BC894" s="20">
        <f t="shared" si="7430"/>
        <v>0</v>
      </c>
      <c r="BD894" s="20">
        <f t="shared" si="7430"/>
        <v>0</v>
      </c>
      <c r="BE894" s="20">
        <f t="shared" si="7430"/>
        <v>0</v>
      </c>
      <c r="BF894" s="20">
        <f t="shared" si="7430"/>
        <v>0</v>
      </c>
      <c r="BG894" s="20">
        <f t="shared" si="7430"/>
        <v>0</v>
      </c>
      <c r="BH894" s="20">
        <f t="shared" si="7430"/>
        <v>0</v>
      </c>
      <c r="BI894" s="20">
        <f t="shared" si="7430"/>
        <v>0</v>
      </c>
      <c r="BJ894" s="20">
        <f t="shared" si="7430"/>
        <v>0</v>
      </c>
      <c r="BK894" s="20">
        <f t="shared" si="7430"/>
        <v>0</v>
      </c>
      <c r="BL894" s="20">
        <f t="shared" si="7430"/>
        <v>0</v>
      </c>
      <c r="BM894" s="20">
        <f t="shared" si="7430"/>
        <v>0</v>
      </c>
      <c r="BN894" s="272">
        <f t="shared" si="7430"/>
        <v>0</v>
      </c>
      <c r="BO894" s="20">
        <f t="shared" si="7430"/>
        <v>0</v>
      </c>
      <c r="BP894" s="20">
        <f t="shared" si="7430"/>
        <v>0</v>
      </c>
      <c r="BQ894" s="20">
        <f t="shared" si="7430"/>
        <v>0</v>
      </c>
      <c r="BR894" s="20">
        <f t="shared" si="7430"/>
        <v>0</v>
      </c>
      <c r="BS894" s="272">
        <f t="shared" si="7430"/>
        <v>0</v>
      </c>
      <c r="BT894" s="20">
        <f t="shared" si="7430"/>
        <v>0</v>
      </c>
      <c r="BU894" s="20">
        <f t="shared" si="7430"/>
        <v>0</v>
      </c>
      <c r="BV894" s="20">
        <f t="shared" si="7430"/>
        <v>0</v>
      </c>
      <c r="BW894" s="20">
        <f t="shared" si="7430"/>
        <v>0</v>
      </c>
      <c r="BX894" s="272">
        <f t="shared" si="7430"/>
        <v>0</v>
      </c>
      <c r="BY894" s="20">
        <f t="shared" ref="BY894:BZ897" si="7431">BY849+BY864-BY879</f>
        <v>0</v>
      </c>
      <c r="BZ894" s="20">
        <f t="shared" si="7431"/>
        <v>0</v>
      </c>
      <c r="CA894" s="20">
        <f t="shared" ref="CA894:CC897" si="7432">CA849+CA864-CA879</f>
        <v>0</v>
      </c>
      <c r="CB894" s="20">
        <f t="shared" si="7432"/>
        <v>0</v>
      </c>
      <c r="CC894" s="272">
        <f t="shared" si="7432"/>
        <v>0</v>
      </c>
      <c r="CD894" s="20">
        <f t="shared" ref="CD894:CE897" si="7433">CD849+CD864-CD879</f>
        <v>0</v>
      </c>
      <c r="CE894" s="20">
        <f t="shared" si="7433"/>
        <v>0</v>
      </c>
      <c r="CF894" s="20">
        <f t="shared" ref="CF894:CG897" si="7434">CF849+CF864-CF879</f>
        <v>0</v>
      </c>
      <c r="CG894" s="20">
        <f t="shared" si="7434"/>
        <v>0</v>
      </c>
      <c r="CH894" s="272">
        <f t="shared" ref="CH894:CH897" si="7435">CH849+CH864-CH879</f>
        <v>0</v>
      </c>
    </row>
    <row r="895" spans="1:86" ht="15" outlineLevel="2">
      <c r="A895" s="418">
        <f>ROW()</f>
        <v>895</v>
      </c>
      <c r="B895" s="4" t="s">
        <v>460</v>
      </c>
      <c r="C895" s="4"/>
      <c r="D895" s="4"/>
      <c r="E895" s="4"/>
      <c r="F895" s="4"/>
      <c r="G895" s="4"/>
      <c r="H895" s="4"/>
      <c r="I895" s="4"/>
      <c r="J895" s="4"/>
      <c r="K895" s="4"/>
      <c r="L895" s="4"/>
      <c r="M895" s="4"/>
      <c r="N895" s="4"/>
      <c r="O895" s="4"/>
      <c r="P895" s="4"/>
      <c r="Q895" s="4"/>
      <c r="R895" s="4"/>
      <c r="S895" s="4"/>
      <c r="T895" s="20">
        <f t="shared" ref="T895" si="7436">T850+T865-T880</f>
        <v>0</v>
      </c>
      <c r="U895" s="20">
        <f t="shared" si="7429"/>
        <v>0</v>
      </c>
      <c r="V895" s="20">
        <f t="shared" si="7429"/>
        <v>0</v>
      </c>
      <c r="W895" s="20">
        <f t="shared" si="7429"/>
        <v>0</v>
      </c>
      <c r="X895" s="20">
        <f t="shared" si="7429"/>
        <v>0</v>
      </c>
      <c r="Y895" s="20">
        <f t="shared" si="7429"/>
        <v>0</v>
      </c>
      <c r="Z895" s="272">
        <f t="shared" si="7429"/>
        <v>0</v>
      </c>
      <c r="AA895" s="20">
        <f t="shared" si="7429"/>
        <v>0</v>
      </c>
      <c r="AB895" s="20">
        <f t="shared" si="7429"/>
        <v>0</v>
      </c>
      <c r="AC895" s="20">
        <f t="shared" si="7429"/>
        <v>0</v>
      </c>
      <c r="AD895" s="20">
        <f t="shared" si="7429"/>
        <v>0</v>
      </c>
      <c r="AE895" s="20">
        <f t="shared" si="7429"/>
        <v>0</v>
      </c>
      <c r="AF895" s="20">
        <f t="shared" si="7429"/>
        <v>0</v>
      </c>
      <c r="AG895" s="20">
        <f t="shared" si="7429"/>
        <v>0</v>
      </c>
      <c r="AH895" s="20">
        <f t="shared" si="7429"/>
        <v>0</v>
      </c>
      <c r="AI895" s="20">
        <f t="shared" si="7429"/>
        <v>0</v>
      </c>
      <c r="AJ895" s="20">
        <f t="shared" si="7429"/>
        <v>0</v>
      </c>
      <c r="AK895" s="20">
        <f t="shared" si="7429"/>
        <v>0</v>
      </c>
      <c r="AL895" s="20">
        <f t="shared" si="7429"/>
        <v>0</v>
      </c>
      <c r="AM895" s="20">
        <f t="shared" si="7429"/>
        <v>0</v>
      </c>
      <c r="AN895" s="20">
        <f t="shared" si="7429"/>
        <v>0</v>
      </c>
      <c r="AO895" s="20">
        <f t="shared" si="7429"/>
        <v>0</v>
      </c>
      <c r="AP895" s="20">
        <f t="shared" si="7429"/>
        <v>0</v>
      </c>
      <c r="AQ895" s="20">
        <f t="shared" si="7429"/>
        <v>0</v>
      </c>
      <c r="AR895" s="20">
        <f t="shared" si="7429"/>
        <v>0</v>
      </c>
      <c r="AS895" s="20">
        <f t="shared" si="7429"/>
        <v>0</v>
      </c>
      <c r="AT895" s="20">
        <f t="shared" si="7429"/>
        <v>0</v>
      </c>
      <c r="AU895" s="20">
        <f t="shared" si="7429"/>
        <v>0</v>
      </c>
      <c r="AV895" s="20">
        <f t="shared" si="7429"/>
        <v>0</v>
      </c>
      <c r="AW895" s="20">
        <f t="shared" si="7429"/>
        <v>0</v>
      </c>
      <c r="AX895" s="20">
        <f t="shared" si="7429"/>
        <v>0</v>
      </c>
      <c r="AY895" s="20">
        <f t="shared" si="7429"/>
        <v>0</v>
      </c>
      <c r="AZ895" s="20">
        <f t="shared" si="7430"/>
        <v>0</v>
      </c>
      <c r="BA895" s="20">
        <f t="shared" si="7430"/>
        <v>0</v>
      </c>
      <c r="BB895" s="20">
        <f t="shared" si="7430"/>
        <v>0</v>
      </c>
      <c r="BC895" s="20">
        <f t="shared" si="7430"/>
        <v>0</v>
      </c>
      <c r="BD895" s="20">
        <f t="shared" si="7430"/>
        <v>0</v>
      </c>
      <c r="BE895" s="20">
        <f t="shared" si="7430"/>
        <v>0</v>
      </c>
      <c r="BF895" s="20">
        <f t="shared" si="7430"/>
        <v>0</v>
      </c>
      <c r="BG895" s="20">
        <f t="shared" si="7430"/>
        <v>0</v>
      </c>
      <c r="BH895" s="20">
        <f t="shared" si="7430"/>
        <v>0</v>
      </c>
      <c r="BI895" s="20">
        <f t="shared" si="7430"/>
        <v>0</v>
      </c>
      <c r="BJ895" s="20">
        <f t="shared" si="7430"/>
        <v>0</v>
      </c>
      <c r="BK895" s="20">
        <f t="shared" si="7430"/>
        <v>0</v>
      </c>
      <c r="BL895" s="20">
        <f t="shared" si="7430"/>
        <v>0</v>
      </c>
      <c r="BM895" s="20">
        <f t="shared" si="7430"/>
        <v>0</v>
      </c>
      <c r="BN895" s="272">
        <f t="shared" si="7430"/>
        <v>0</v>
      </c>
      <c r="BO895" s="20">
        <f t="shared" si="7430"/>
        <v>0</v>
      </c>
      <c r="BP895" s="20">
        <f t="shared" si="7430"/>
        <v>0</v>
      </c>
      <c r="BQ895" s="20">
        <f t="shared" si="7430"/>
        <v>0</v>
      </c>
      <c r="BR895" s="20">
        <f t="shared" si="7430"/>
        <v>0</v>
      </c>
      <c r="BS895" s="272">
        <f t="shared" si="7430"/>
        <v>0</v>
      </c>
      <c r="BT895" s="20">
        <f t="shared" si="7430"/>
        <v>0</v>
      </c>
      <c r="BU895" s="20">
        <f t="shared" si="7430"/>
        <v>0</v>
      </c>
      <c r="BV895" s="20">
        <f t="shared" si="7430"/>
        <v>0</v>
      </c>
      <c r="BW895" s="20">
        <f t="shared" si="7430"/>
        <v>0</v>
      </c>
      <c r="BX895" s="272">
        <f t="shared" si="7430"/>
        <v>0</v>
      </c>
      <c r="BY895" s="20">
        <f t="shared" si="7431"/>
        <v>0</v>
      </c>
      <c r="BZ895" s="20">
        <f t="shared" si="7431"/>
        <v>0</v>
      </c>
      <c r="CA895" s="20">
        <f t="shared" si="7432"/>
        <v>0</v>
      </c>
      <c r="CB895" s="20">
        <f t="shared" si="7432"/>
        <v>0</v>
      </c>
      <c r="CC895" s="272">
        <f t="shared" si="7432"/>
        <v>0</v>
      </c>
      <c r="CD895" s="20">
        <f t="shared" si="7433"/>
        <v>0</v>
      </c>
      <c r="CE895" s="20">
        <f t="shared" si="7433"/>
        <v>0</v>
      </c>
      <c r="CF895" s="20">
        <f t="shared" si="7434"/>
        <v>0</v>
      </c>
      <c r="CG895" s="20">
        <f t="shared" si="7434"/>
        <v>0</v>
      </c>
      <c r="CH895" s="272">
        <f t="shared" si="7435"/>
        <v>0</v>
      </c>
    </row>
    <row r="896" spans="1:86" ht="15" outlineLevel="2">
      <c r="A896" s="418">
        <f>ROW()</f>
        <v>896</v>
      </c>
      <c r="B896" s="4" t="s">
        <v>461</v>
      </c>
      <c r="C896" s="4"/>
      <c r="D896" s="4"/>
      <c r="E896" s="4"/>
      <c r="F896" s="4"/>
      <c r="G896" s="4"/>
      <c r="H896" s="4"/>
      <c r="I896" s="4"/>
      <c r="J896" s="4"/>
      <c r="K896" s="4"/>
      <c r="L896" s="4"/>
      <c r="M896" s="4"/>
      <c r="N896" s="4"/>
      <c r="O896" s="4"/>
      <c r="P896" s="4"/>
      <c r="Q896" s="4"/>
      <c r="R896" s="4"/>
      <c r="S896" s="4"/>
      <c r="T896" s="20">
        <f t="shared" ref="T896" si="7437">T851+T866-T881</f>
        <v>0</v>
      </c>
      <c r="U896" s="20">
        <f t="shared" si="7429"/>
        <v>0</v>
      </c>
      <c r="V896" s="20">
        <f t="shared" si="7429"/>
        <v>0</v>
      </c>
      <c r="W896" s="20">
        <f t="shared" si="7429"/>
        <v>0</v>
      </c>
      <c r="X896" s="20">
        <f t="shared" si="7429"/>
        <v>0</v>
      </c>
      <c r="Y896" s="20">
        <f t="shared" si="7429"/>
        <v>0</v>
      </c>
      <c r="Z896" s="272">
        <f t="shared" si="7429"/>
        <v>0</v>
      </c>
      <c r="AA896" s="20">
        <f t="shared" si="7429"/>
        <v>0</v>
      </c>
      <c r="AB896" s="20">
        <f t="shared" si="7429"/>
        <v>0</v>
      </c>
      <c r="AC896" s="20">
        <f t="shared" si="7429"/>
        <v>0</v>
      </c>
      <c r="AD896" s="20">
        <f t="shared" si="7429"/>
        <v>0</v>
      </c>
      <c r="AE896" s="20">
        <f t="shared" si="7429"/>
        <v>0</v>
      </c>
      <c r="AF896" s="20">
        <f t="shared" si="7429"/>
        <v>0</v>
      </c>
      <c r="AG896" s="20">
        <f t="shared" si="7429"/>
        <v>0</v>
      </c>
      <c r="AH896" s="20">
        <f t="shared" si="7429"/>
        <v>0</v>
      </c>
      <c r="AI896" s="20">
        <f t="shared" si="7429"/>
        <v>0</v>
      </c>
      <c r="AJ896" s="20">
        <f t="shared" si="7429"/>
        <v>0</v>
      </c>
      <c r="AK896" s="20">
        <f t="shared" si="7429"/>
        <v>0</v>
      </c>
      <c r="AL896" s="20">
        <f t="shared" si="7429"/>
        <v>0</v>
      </c>
      <c r="AM896" s="20">
        <f t="shared" si="7429"/>
        <v>0</v>
      </c>
      <c r="AN896" s="20">
        <f t="shared" si="7429"/>
        <v>0</v>
      </c>
      <c r="AO896" s="20">
        <f t="shared" si="7429"/>
        <v>0</v>
      </c>
      <c r="AP896" s="20">
        <f t="shared" si="7429"/>
        <v>0</v>
      </c>
      <c r="AQ896" s="20">
        <f t="shared" si="7429"/>
        <v>0</v>
      </c>
      <c r="AR896" s="20">
        <f t="shared" si="7429"/>
        <v>0</v>
      </c>
      <c r="AS896" s="20">
        <f t="shared" si="7429"/>
        <v>0</v>
      </c>
      <c r="AT896" s="20">
        <f t="shared" si="7429"/>
        <v>0</v>
      </c>
      <c r="AU896" s="20">
        <f t="shared" si="7429"/>
        <v>0</v>
      </c>
      <c r="AV896" s="20">
        <f t="shared" si="7429"/>
        <v>0</v>
      </c>
      <c r="AW896" s="20">
        <f t="shared" si="7429"/>
        <v>0</v>
      </c>
      <c r="AX896" s="20">
        <f t="shared" si="7429"/>
        <v>0</v>
      </c>
      <c r="AY896" s="20">
        <f t="shared" si="7429"/>
        <v>0</v>
      </c>
      <c r="AZ896" s="20">
        <f t="shared" si="7430"/>
        <v>0</v>
      </c>
      <c r="BA896" s="20">
        <f t="shared" si="7430"/>
        <v>0</v>
      </c>
      <c r="BB896" s="20">
        <f t="shared" si="7430"/>
        <v>0</v>
      </c>
      <c r="BC896" s="20">
        <f t="shared" si="7430"/>
        <v>0</v>
      </c>
      <c r="BD896" s="20">
        <f t="shared" si="7430"/>
        <v>0</v>
      </c>
      <c r="BE896" s="20">
        <f t="shared" si="7430"/>
        <v>0</v>
      </c>
      <c r="BF896" s="20">
        <f t="shared" si="7430"/>
        <v>0</v>
      </c>
      <c r="BG896" s="20">
        <f t="shared" si="7430"/>
        <v>0</v>
      </c>
      <c r="BH896" s="20">
        <f t="shared" si="7430"/>
        <v>0</v>
      </c>
      <c r="BI896" s="20">
        <f t="shared" si="7430"/>
        <v>0</v>
      </c>
      <c r="BJ896" s="20">
        <f t="shared" si="7430"/>
        <v>0</v>
      </c>
      <c r="BK896" s="20">
        <f t="shared" si="7430"/>
        <v>0</v>
      </c>
      <c r="BL896" s="20">
        <f t="shared" si="7430"/>
        <v>0</v>
      </c>
      <c r="BM896" s="20">
        <f t="shared" si="7430"/>
        <v>0</v>
      </c>
      <c r="BN896" s="272">
        <f t="shared" si="7430"/>
        <v>0</v>
      </c>
      <c r="BO896" s="20">
        <f t="shared" si="7430"/>
        <v>0</v>
      </c>
      <c r="BP896" s="20">
        <f t="shared" si="7430"/>
        <v>0</v>
      </c>
      <c r="BQ896" s="20">
        <f t="shared" si="7430"/>
        <v>0</v>
      </c>
      <c r="BR896" s="20">
        <f t="shared" si="7430"/>
        <v>0</v>
      </c>
      <c r="BS896" s="272">
        <f t="shared" si="7430"/>
        <v>0</v>
      </c>
      <c r="BT896" s="20">
        <f t="shared" si="7430"/>
        <v>0</v>
      </c>
      <c r="BU896" s="20">
        <f t="shared" si="7430"/>
        <v>0</v>
      </c>
      <c r="BV896" s="20">
        <f t="shared" si="7430"/>
        <v>0</v>
      </c>
      <c r="BW896" s="20">
        <f t="shared" si="7430"/>
        <v>0</v>
      </c>
      <c r="BX896" s="272">
        <f t="shared" si="7430"/>
        <v>0</v>
      </c>
      <c r="BY896" s="20">
        <f t="shared" si="7431"/>
        <v>0</v>
      </c>
      <c r="BZ896" s="20">
        <f t="shared" si="7431"/>
        <v>0</v>
      </c>
      <c r="CA896" s="20">
        <f t="shared" si="7432"/>
        <v>0</v>
      </c>
      <c r="CB896" s="20">
        <f t="shared" si="7432"/>
        <v>0</v>
      </c>
      <c r="CC896" s="272">
        <f t="shared" si="7432"/>
        <v>0</v>
      </c>
      <c r="CD896" s="20">
        <f t="shared" si="7433"/>
        <v>0</v>
      </c>
      <c r="CE896" s="20">
        <f t="shared" si="7433"/>
        <v>0</v>
      </c>
      <c r="CF896" s="20">
        <f t="shared" si="7434"/>
        <v>0</v>
      </c>
      <c r="CG896" s="20">
        <f t="shared" si="7434"/>
        <v>0</v>
      </c>
      <c r="CH896" s="272">
        <f t="shared" si="7435"/>
        <v>0</v>
      </c>
    </row>
    <row r="897" spans="1:86" ht="15" outlineLevel="2">
      <c r="A897" s="418">
        <f>ROW()</f>
        <v>897</v>
      </c>
      <c r="B897" s="4" t="s">
        <v>462</v>
      </c>
      <c r="C897" s="4"/>
      <c r="D897" s="4"/>
      <c r="E897" s="4"/>
      <c r="F897" s="4"/>
      <c r="G897" s="4"/>
      <c r="H897" s="4"/>
      <c r="I897" s="4"/>
      <c r="J897" s="4"/>
      <c r="K897" s="4"/>
      <c r="L897" s="4"/>
      <c r="M897" s="4"/>
      <c r="N897" s="4"/>
      <c r="O897" s="4"/>
      <c r="P897" s="4"/>
      <c r="Q897" s="4"/>
      <c r="R897" s="4"/>
      <c r="S897" s="4"/>
      <c r="T897" s="20">
        <f t="shared" ref="T897" si="7438">T852+T867-T882</f>
        <v>0</v>
      </c>
      <c r="U897" s="20">
        <f t="shared" si="7429"/>
        <v>0</v>
      </c>
      <c r="V897" s="20">
        <f t="shared" si="7429"/>
        <v>0</v>
      </c>
      <c r="W897" s="20">
        <f t="shared" si="7429"/>
        <v>0</v>
      </c>
      <c r="X897" s="20">
        <f t="shared" si="7429"/>
        <v>0</v>
      </c>
      <c r="Y897" s="20">
        <f t="shared" si="7429"/>
        <v>0</v>
      </c>
      <c r="Z897" s="272">
        <f t="shared" si="7429"/>
        <v>0</v>
      </c>
      <c r="AA897" s="20">
        <f t="shared" si="7429"/>
        <v>0</v>
      </c>
      <c r="AB897" s="20">
        <f t="shared" si="7429"/>
        <v>0</v>
      </c>
      <c r="AC897" s="20">
        <f t="shared" si="7429"/>
        <v>0</v>
      </c>
      <c r="AD897" s="20">
        <f t="shared" si="7429"/>
        <v>0</v>
      </c>
      <c r="AE897" s="20">
        <f t="shared" si="7429"/>
        <v>0</v>
      </c>
      <c r="AF897" s="20">
        <f t="shared" si="7429"/>
        <v>0</v>
      </c>
      <c r="AG897" s="20">
        <f t="shared" si="7429"/>
        <v>0</v>
      </c>
      <c r="AH897" s="20">
        <f t="shared" si="7429"/>
        <v>0</v>
      </c>
      <c r="AI897" s="20">
        <f t="shared" si="7429"/>
        <v>0</v>
      </c>
      <c r="AJ897" s="20">
        <f t="shared" si="7429"/>
        <v>0</v>
      </c>
      <c r="AK897" s="20">
        <f t="shared" si="7429"/>
        <v>0</v>
      </c>
      <c r="AL897" s="20">
        <f t="shared" si="7429"/>
        <v>0</v>
      </c>
      <c r="AM897" s="20">
        <f t="shared" si="7429"/>
        <v>0</v>
      </c>
      <c r="AN897" s="20">
        <f t="shared" si="7429"/>
        <v>0</v>
      </c>
      <c r="AO897" s="20">
        <f t="shared" si="7429"/>
        <v>0</v>
      </c>
      <c r="AP897" s="20">
        <f t="shared" si="7429"/>
        <v>0</v>
      </c>
      <c r="AQ897" s="20">
        <f t="shared" si="7429"/>
        <v>0</v>
      </c>
      <c r="AR897" s="20">
        <f t="shared" si="7429"/>
        <v>0</v>
      </c>
      <c r="AS897" s="20">
        <f t="shared" si="7429"/>
        <v>0</v>
      </c>
      <c r="AT897" s="20">
        <f t="shared" si="7429"/>
        <v>0</v>
      </c>
      <c r="AU897" s="20">
        <f t="shared" si="7429"/>
        <v>0</v>
      </c>
      <c r="AV897" s="20">
        <f t="shared" si="7429"/>
        <v>0</v>
      </c>
      <c r="AW897" s="20">
        <f t="shared" si="7429"/>
        <v>0</v>
      </c>
      <c r="AX897" s="20">
        <f t="shared" si="7429"/>
        <v>0</v>
      </c>
      <c r="AY897" s="20">
        <f t="shared" si="7429"/>
        <v>0</v>
      </c>
      <c r="AZ897" s="20">
        <f t="shared" si="7430"/>
        <v>0</v>
      </c>
      <c r="BA897" s="20">
        <f t="shared" si="7430"/>
        <v>0</v>
      </c>
      <c r="BB897" s="20">
        <f t="shared" si="7430"/>
        <v>0</v>
      </c>
      <c r="BC897" s="20">
        <f t="shared" si="7430"/>
        <v>0</v>
      </c>
      <c r="BD897" s="20">
        <f t="shared" si="7430"/>
        <v>0</v>
      </c>
      <c r="BE897" s="20">
        <f t="shared" si="7430"/>
        <v>0</v>
      </c>
      <c r="BF897" s="20">
        <f t="shared" si="7430"/>
        <v>0</v>
      </c>
      <c r="BG897" s="20">
        <f t="shared" si="7430"/>
        <v>0</v>
      </c>
      <c r="BH897" s="20">
        <f t="shared" si="7430"/>
        <v>0</v>
      </c>
      <c r="BI897" s="20">
        <f t="shared" si="7430"/>
        <v>0</v>
      </c>
      <c r="BJ897" s="20">
        <f t="shared" si="7430"/>
        <v>0</v>
      </c>
      <c r="BK897" s="20">
        <f t="shared" si="7430"/>
        <v>0</v>
      </c>
      <c r="BL897" s="20">
        <f t="shared" si="7430"/>
        <v>0</v>
      </c>
      <c r="BM897" s="20">
        <f t="shared" si="7430"/>
        <v>0</v>
      </c>
      <c r="BN897" s="272">
        <f t="shared" si="7430"/>
        <v>0</v>
      </c>
      <c r="BO897" s="20">
        <f t="shared" si="7430"/>
        <v>0</v>
      </c>
      <c r="BP897" s="20">
        <f t="shared" si="7430"/>
        <v>0</v>
      </c>
      <c r="BQ897" s="20">
        <f t="shared" si="7430"/>
        <v>0</v>
      </c>
      <c r="BR897" s="20">
        <f t="shared" si="7430"/>
        <v>0</v>
      </c>
      <c r="BS897" s="272">
        <f t="shared" si="7430"/>
        <v>0</v>
      </c>
      <c r="BT897" s="20">
        <f t="shared" si="7430"/>
        <v>0</v>
      </c>
      <c r="BU897" s="20">
        <f t="shared" si="7430"/>
        <v>0</v>
      </c>
      <c r="BV897" s="20">
        <f t="shared" si="7430"/>
        <v>0</v>
      </c>
      <c r="BW897" s="20">
        <f t="shared" si="7430"/>
        <v>0</v>
      </c>
      <c r="BX897" s="272">
        <f t="shared" si="7430"/>
        <v>0</v>
      </c>
      <c r="BY897" s="20">
        <f t="shared" si="7431"/>
        <v>0</v>
      </c>
      <c r="BZ897" s="20">
        <f t="shared" si="7431"/>
        <v>0</v>
      </c>
      <c r="CA897" s="20">
        <f t="shared" si="7432"/>
        <v>0</v>
      </c>
      <c r="CB897" s="20">
        <f t="shared" si="7432"/>
        <v>0</v>
      </c>
      <c r="CC897" s="272">
        <f t="shared" si="7432"/>
        <v>0</v>
      </c>
      <c r="CD897" s="20">
        <f t="shared" si="7433"/>
        <v>0</v>
      </c>
      <c r="CE897" s="20">
        <f t="shared" si="7433"/>
        <v>0</v>
      </c>
      <c r="CF897" s="20">
        <f t="shared" si="7434"/>
        <v>0</v>
      </c>
      <c r="CG897" s="20">
        <f t="shared" si="7434"/>
        <v>0</v>
      </c>
      <c r="CH897" s="272">
        <f t="shared" si="7435"/>
        <v>0</v>
      </c>
    </row>
    <row r="898" spans="1:86" ht="15" outlineLevel="2">
      <c r="A898" s="418">
        <f>ROW()</f>
        <v>898</v>
      </c>
      <c r="B898" s="81" t="s">
        <v>0</v>
      </c>
      <c r="C898" s="81"/>
      <c r="D898" s="71"/>
      <c r="E898" s="71"/>
      <c r="F898" s="71"/>
      <c r="G898" s="71"/>
      <c r="H898" s="71"/>
      <c r="I898" s="71"/>
      <c r="J898" s="71"/>
      <c r="K898" s="71"/>
      <c r="L898" s="71"/>
      <c r="M898" s="71"/>
      <c r="N898" s="25">
        <f t="shared" ref="N898:BY898" si="7439">SUM(N885:N897)</f>
        <v>0</v>
      </c>
      <c r="O898" s="25">
        <f t="shared" si="7439"/>
        <v>0</v>
      </c>
      <c r="P898" s="25">
        <f t="shared" si="7439"/>
        <v>0</v>
      </c>
      <c r="Q898" s="25">
        <f t="shared" si="7439"/>
        <v>0</v>
      </c>
      <c r="R898" s="25">
        <f t="shared" si="7439"/>
        <v>0</v>
      </c>
      <c r="S898" s="25">
        <f t="shared" si="7439"/>
        <v>0</v>
      </c>
      <c r="T898" s="25">
        <f t="shared" si="7439"/>
        <v>0</v>
      </c>
      <c r="U898" s="25">
        <f t="shared" si="7439"/>
        <v>0</v>
      </c>
      <c r="V898" s="25">
        <f t="shared" si="7439"/>
        <v>0</v>
      </c>
      <c r="W898" s="25">
        <f t="shared" si="7439"/>
        <v>0</v>
      </c>
      <c r="X898" s="25">
        <f t="shared" si="7439"/>
        <v>0</v>
      </c>
      <c r="Y898" s="25">
        <f t="shared" si="7439"/>
        <v>0</v>
      </c>
      <c r="Z898" s="269">
        <f t="shared" si="7439"/>
        <v>0</v>
      </c>
      <c r="AA898" s="25">
        <f t="shared" si="7439"/>
        <v>0</v>
      </c>
      <c r="AB898" s="25">
        <f t="shared" si="7439"/>
        <v>0</v>
      </c>
      <c r="AC898" s="25">
        <f t="shared" si="7439"/>
        <v>0</v>
      </c>
      <c r="AD898" s="25">
        <f t="shared" si="7439"/>
        <v>0</v>
      </c>
      <c r="AE898" s="25">
        <f t="shared" si="7439"/>
        <v>0</v>
      </c>
      <c r="AF898" s="25">
        <f t="shared" si="7439"/>
        <v>0</v>
      </c>
      <c r="AG898" s="25">
        <f t="shared" si="7439"/>
        <v>0</v>
      </c>
      <c r="AH898" s="25">
        <f t="shared" si="7439"/>
        <v>0</v>
      </c>
      <c r="AI898" s="25">
        <f t="shared" si="7439"/>
        <v>0</v>
      </c>
      <c r="AJ898" s="25">
        <f t="shared" si="7439"/>
        <v>0</v>
      </c>
      <c r="AK898" s="25">
        <f t="shared" si="7439"/>
        <v>0</v>
      </c>
      <c r="AL898" s="25">
        <f t="shared" si="7439"/>
        <v>0</v>
      </c>
      <c r="AM898" s="25">
        <f t="shared" si="7439"/>
        <v>0</v>
      </c>
      <c r="AN898" s="25">
        <f t="shared" si="7439"/>
        <v>0</v>
      </c>
      <c r="AO898" s="25">
        <f t="shared" si="7439"/>
        <v>0</v>
      </c>
      <c r="AP898" s="25">
        <f t="shared" si="7439"/>
        <v>0</v>
      </c>
      <c r="AQ898" s="25">
        <f t="shared" si="7439"/>
        <v>0</v>
      </c>
      <c r="AR898" s="25">
        <f t="shared" si="7439"/>
        <v>0</v>
      </c>
      <c r="AS898" s="25">
        <f t="shared" si="7439"/>
        <v>0</v>
      </c>
      <c r="AT898" s="25">
        <f t="shared" si="7439"/>
        <v>0</v>
      </c>
      <c r="AU898" s="25">
        <f t="shared" si="7439"/>
        <v>0</v>
      </c>
      <c r="AV898" s="25">
        <f t="shared" si="7439"/>
        <v>0</v>
      </c>
      <c r="AW898" s="25">
        <f t="shared" si="7439"/>
        <v>0</v>
      </c>
      <c r="AX898" s="25">
        <f t="shared" si="7439"/>
        <v>0</v>
      </c>
      <c r="AY898" s="25">
        <f t="shared" si="7439"/>
        <v>0</v>
      </c>
      <c r="AZ898" s="25">
        <f t="shared" si="7439"/>
        <v>0</v>
      </c>
      <c r="BA898" s="25">
        <f t="shared" si="7439"/>
        <v>0</v>
      </c>
      <c r="BB898" s="25">
        <f t="shared" si="7439"/>
        <v>0</v>
      </c>
      <c r="BC898" s="25">
        <f t="shared" si="7439"/>
        <v>0</v>
      </c>
      <c r="BD898" s="25">
        <f t="shared" si="7439"/>
        <v>0</v>
      </c>
      <c r="BE898" s="25">
        <f t="shared" si="7439"/>
        <v>0</v>
      </c>
      <c r="BF898" s="25">
        <f t="shared" si="7439"/>
        <v>0</v>
      </c>
      <c r="BG898" s="25">
        <f t="shared" si="7439"/>
        <v>0</v>
      </c>
      <c r="BH898" s="25">
        <f t="shared" si="7439"/>
        <v>0</v>
      </c>
      <c r="BI898" s="25">
        <f t="shared" si="7439"/>
        <v>0</v>
      </c>
      <c r="BJ898" s="25">
        <f t="shared" si="7439"/>
        <v>0</v>
      </c>
      <c r="BK898" s="25">
        <f t="shared" si="7439"/>
        <v>0</v>
      </c>
      <c r="BL898" s="25">
        <f t="shared" si="7439"/>
        <v>0</v>
      </c>
      <c r="BM898" s="25">
        <f t="shared" si="7439"/>
        <v>0</v>
      </c>
      <c r="BN898" s="269">
        <f t="shared" si="7439"/>
        <v>0</v>
      </c>
      <c r="BO898" s="25">
        <f t="shared" si="7439"/>
        <v>0</v>
      </c>
      <c r="BP898" s="25">
        <f t="shared" si="7439"/>
        <v>0</v>
      </c>
      <c r="BQ898" s="25">
        <f t="shared" si="7439"/>
        <v>0</v>
      </c>
      <c r="BR898" s="25">
        <f t="shared" si="7439"/>
        <v>0</v>
      </c>
      <c r="BS898" s="25">
        <f t="shared" si="7439"/>
        <v>0</v>
      </c>
      <c r="BT898" s="25">
        <f t="shared" si="7439"/>
        <v>0</v>
      </c>
      <c r="BU898" s="25">
        <f t="shared" si="7439"/>
        <v>0</v>
      </c>
      <c r="BV898" s="25">
        <f t="shared" si="7439"/>
        <v>0</v>
      </c>
      <c r="BW898" s="25">
        <f t="shared" si="7439"/>
        <v>0</v>
      </c>
      <c r="BX898" s="269">
        <f t="shared" si="7439"/>
        <v>0</v>
      </c>
      <c r="BY898" s="25">
        <f t="shared" si="7439"/>
        <v>0</v>
      </c>
      <c r="BZ898" s="25">
        <f t="shared" ref="BZ898:CH898" si="7440">SUM(BZ885:BZ897)</f>
        <v>0</v>
      </c>
      <c r="CA898" s="25">
        <f t="shared" si="7440"/>
        <v>0</v>
      </c>
      <c r="CB898" s="25">
        <f t="shared" si="7440"/>
        <v>0</v>
      </c>
      <c r="CC898" s="269">
        <f t="shared" si="7440"/>
        <v>0</v>
      </c>
      <c r="CD898" s="25">
        <f t="shared" si="7440"/>
        <v>0</v>
      </c>
      <c r="CE898" s="25">
        <f t="shared" si="7440"/>
        <v>0</v>
      </c>
      <c r="CF898" s="25">
        <f t="shared" si="7440"/>
        <v>0</v>
      </c>
      <c r="CG898" s="25">
        <f t="shared" si="7440"/>
        <v>0</v>
      </c>
      <c r="CH898" s="269">
        <f t="shared" si="7440"/>
        <v>0</v>
      </c>
    </row>
    <row r="899" spans="1:86" s="8" customFormat="1" ht="18" outlineLevel="1">
      <c r="A899" s="418">
        <f>ROW()</f>
        <v>899</v>
      </c>
      <c r="B899" s="282" t="str">
        <f>TEXT(EOMONTH(LEFT(B823,10),3),"dd/mm/yyyy")&amp;" Capex"</f>
        <v>30/09/1998 Capex</v>
      </c>
      <c r="C899" s="283"/>
      <c r="D899" s="283"/>
      <c r="E899" s="283"/>
      <c r="F899" s="283"/>
      <c r="G899" s="283"/>
      <c r="H899" s="283"/>
      <c r="I899" s="283"/>
      <c r="J899" s="283"/>
      <c r="K899" s="283"/>
      <c r="L899" s="283"/>
      <c r="M899" s="283"/>
      <c r="N899" s="283"/>
      <c r="O899" s="283"/>
      <c r="P899" s="283"/>
      <c r="Q899" s="283"/>
      <c r="R899" s="283"/>
      <c r="S899" s="283"/>
      <c r="T899" s="283"/>
      <c r="U899" s="283"/>
      <c r="V899" s="283"/>
      <c r="W899" s="283"/>
      <c r="X899" s="283"/>
      <c r="Y899" s="283"/>
      <c r="Z899" s="284"/>
      <c r="AA899" s="283"/>
      <c r="AB899" s="283"/>
      <c r="AC899" s="283"/>
      <c r="AD899" s="283"/>
      <c r="AE899" s="283"/>
      <c r="AF899" s="283"/>
      <c r="AG899" s="283"/>
      <c r="AH899" s="283"/>
      <c r="AI899" s="283"/>
      <c r="AJ899" s="283"/>
      <c r="AK899" s="283"/>
      <c r="AL899" s="283"/>
      <c r="AM899" s="283"/>
      <c r="AN899" s="283"/>
      <c r="AO899" s="283"/>
      <c r="AP899" s="283"/>
      <c r="AQ899" s="283"/>
      <c r="AR899" s="283"/>
      <c r="AS899" s="283"/>
      <c r="AT899" s="283"/>
      <c r="AU899" s="283"/>
      <c r="AV899" s="284"/>
      <c r="AW899" s="283"/>
      <c r="AX899" s="283"/>
      <c r="AY899" s="283"/>
      <c r="AZ899" s="283"/>
      <c r="BA899" s="283"/>
      <c r="BB899" s="283"/>
      <c r="BC899" s="283"/>
      <c r="BD899" s="283"/>
      <c r="BE899" s="283"/>
      <c r="BF899" s="283"/>
      <c r="BG899" s="283"/>
      <c r="BH899" s="283"/>
      <c r="BI899" s="283"/>
      <c r="BJ899" s="283"/>
      <c r="BK899" s="283"/>
      <c r="BL899" s="283"/>
      <c r="BM899" s="283"/>
      <c r="BN899" s="284"/>
      <c r="BO899" s="283"/>
      <c r="BP899" s="283"/>
      <c r="BQ899" s="283"/>
      <c r="BR899" s="283"/>
      <c r="BS899" s="284"/>
      <c r="BT899" s="283"/>
      <c r="BU899" s="283"/>
      <c r="BV899" s="283"/>
      <c r="BW899" s="283"/>
      <c r="BX899" s="284"/>
      <c r="BY899" s="283"/>
      <c r="BZ899" s="283"/>
      <c r="CA899" s="283"/>
      <c r="CB899" s="283"/>
      <c r="CC899" s="284"/>
      <c r="CD899" s="283"/>
      <c r="CE899" s="283"/>
      <c r="CF899" s="283"/>
      <c r="CG899" s="283"/>
      <c r="CH899" s="284"/>
    </row>
    <row r="900" spans="1:86" s="8" customFormat="1" ht="15.75" outlineLevel="2">
      <c r="A900" s="418">
        <f>ROW()</f>
        <v>900</v>
      </c>
      <c r="B900" s="96" t="s">
        <v>198</v>
      </c>
      <c r="C900" s="96"/>
      <c r="D900" s="96"/>
      <c r="E900" s="96"/>
      <c r="F900" s="96"/>
      <c r="G900" s="96"/>
      <c r="H900" s="96"/>
      <c r="I900" s="96"/>
      <c r="J900" s="96"/>
      <c r="K900" s="96"/>
      <c r="L900" s="96"/>
      <c r="M900" s="96"/>
      <c r="N900" s="96"/>
      <c r="O900" s="96"/>
      <c r="P900" s="96"/>
      <c r="Q900" s="96"/>
      <c r="R900" s="96"/>
      <c r="S900" s="96"/>
      <c r="T900" s="96"/>
      <c r="U900" s="96"/>
      <c r="V900" s="96"/>
      <c r="W900" s="96"/>
      <c r="X900" s="96"/>
      <c r="Y900" s="96"/>
      <c r="Z900" s="270"/>
      <c r="AA900" s="96"/>
      <c r="AB900" s="96"/>
      <c r="AC900" s="96"/>
      <c r="AD900" s="96"/>
      <c r="AE900" s="96"/>
      <c r="AF900" s="96"/>
      <c r="AG900" s="96"/>
      <c r="AH900" s="96"/>
      <c r="AI900" s="96"/>
      <c r="AJ900" s="96"/>
      <c r="AK900" s="96"/>
      <c r="AL900" s="96"/>
      <c r="AM900" s="96"/>
      <c r="AN900" s="96"/>
      <c r="AO900" s="96"/>
      <c r="AP900" s="96"/>
      <c r="AQ900" s="96"/>
      <c r="AR900" s="96"/>
      <c r="AS900" s="96"/>
      <c r="AT900" s="96"/>
      <c r="AU900" s="96"/>
      <c r="AV900" s="96"/>
      <c r="AW900" s="96"/>
      <c r="AX900" s="96"/>
      <c r="AY900" s="96"/>
      <c r="AZ900" s="96"/>
      <c r="BA900" s="96"/>
      <c r="BB900" s="96"/>
      <c r="BC900" s="96"/>
      <c r="BD900" s="96"/>
      <c r="BE900" s="96"/>
      <c r="BF900" s="96"/>
      <c r="BG900" s="96"/>
      <c r="BH900" s="96"/>
      <c r="BI900" s="96"/>
      <c r="BJ900" s="96"/>
      <c r="BK900" s="96"/>
      <c r="BL900" s="96"/>
      <c r="BM900" s="96"/>
      <c r="BN900" s="270"/>
      <c r="BO900" s="96"/>
      <c r="BP900" s="96"/>
      <c r="BQ900" s="96"/>
      <c r="BR900" s="96"/>
      <c r="BS900" s="270"/>
      <c r="BT900" s="96"/>
      <c r="BU900" s="96"/>
      <c r="BV900" s="96"/>
      <c r="BW900" s="96"/>
      <c r="BX900" s="270"/>
      <c r="BY900" s="96"/>
      <c r="BZ900" s="96"/>
      <c r="CA900" s="96"/>
      <c r="CB900" s="96"/>
      <c r="CC900" s="270"/>
      <c r="CD900" s="96"/>
      <c r="CE900" s="96"/>
      <c r="CF900" s="96"/>
      <c r="CG900" s="96"/>
      <c r="CH900" s="270"/>
    </row>
    <row r="901" spans="1:86" ht="15" outlineLevel="2">
      <c r="A901" s="418">
        <f>ROW()</f>
        <v>901</v>
      </c>
      <c r="B901" s="4" t="s">
        <v>33</v>
      </c>
      <c r="C901" s="4"/>
      <c r="D901" s="4"/>
      <c r="E901" s="4"/>
      <c r="F901" s="4"/>
      <c r="G901" s="4"/>
      <c r="H901" s="4"/>
      <c r="I901" s="4"/>
      <c r="J901" s="4"/>
      <c r="K901" s="4"/>
      <c r="L901" s="4"/>
      <c r="M901" s="4"/>
      <c r="N901" s="4"/>
      <c r="O901" s="4"/>
      <c r="P901" s="4"/>
      <c r="Q901" s="4"/>
      <c r="R901" s="4"/>
      <c r="S901" s="4"/>
      <c r="T901" s="4"/>
      <c r="U901" s="4"/>
      <c r="V901" s="119">
        <f>Inputs!$E$33</f>
        <v>20</v>
      </c>
      <c r="W901" s="118">
        <f t="shared" ref="W901:Z908" si="7441">MAX(V901-0.25,0)</f>
        <v>19.75</v>
      </c>
      <c r="X901" s="118">
        <f t="shared" si="7441"/>
        <v>19.5</v>
      </c>
      <c r="Y901" s="118">
        <f t="shared" si="7441"/>
        <v>19.25</v>
      </c>
      <c r="Z901" s="629">
        <f t="shared" si="7441"/>
        <v>19</v>
      </c>
      <c r="AA901" s="118">
        <f t="shared" ref="AA901:AA908" si="7442">MAX(Z901-0.25,0)</f>
        <v>18.75</v>
      </c>
      <c r="AB901" s="118">
        <f t="shared" ref="AB901:AB908" si="7443">MAX(AA901-0.25,0)</f>
        <v>18.5</v>
      </c>
      <c r="AC901" s="118">
        <f t="shared" ref="AC901:AC908" si="7444">MAX(AB901-0.25,0)</f>
        <v>18.25</v>
      </c>
      <c r="AD901" s="118">
        <f t="shared" ref="AD901:AD908" si="7445">MAX(AC901-0.25,0)</f>
        <v>18</v>
      </c>
      <c r="AE901" s="118">
        <f t="shared" ref="AE901:AE908" si="7446">MAX(AD901-0.25,0)</f>
        <v>17.75</v>
      </c>
      <c r="AF901" s="118">
        <f t="shared" ref="AF901:AF908" si="7447">MAX(AE901-0.25,0)</f>
        <v>17.5</v>
      </c>
      <c r="AG901" s="118">
        <f t="shared" ref="AG901:AG908" si="7448">MAX(AF901-0.25,0)</f>
        <v>17.25</v>
      </c>
      <c r="AH901" s="118">
        <f t="shared" ref="AH901:AH908" si="7449">MAX(AG901-0.25,0)</f>
        <v>17</v>
      </c>
      <c r="AI901" s="118">
        <f t="shared" ref="AI901:AI908" si="7450">MAX(AH901-0.25,0)</f>
        <v>16.75</v>
      </c>
      <c r="AJ901" s="118">
        <f t="shared" ref="AJ901:AJ908" si="7451">MAX(AI901-0.25,0)</f>
        <v>16.5</v>
      </c>
      <c r="AK901" s="118">
        <f t="shared" ref="AK901:AK908" si="7452">MAX(AJ901-0.25,0)</f>
        <v>16.25</v>
      </c>
      <c r="AL901" s="118">
        <f t="shared" ref="AL901:AL908" si="7453">MAX(AK901-0.25,0)</f>
        <v>16</v>
      </c>
      <c r="AM901" s="118">
        <f t="shared" ref="AM901:AM908" si="7454">MAX(AL901-0.25,0)</f>
        <v>15.75</v>
      </c>
      <c r="AN901" s="118">
        <f t="shared" ref="AN901:AN908" si="7455">MAX(AM901-0.25,0)</f>
        <v>15.5</v>
      </c>
      <c r="AO901" s="118">
        <f t="shared" ref="AO901:AO908" si="7456">MAX(AN901-0.25,0)</f>
        <v>15.25</v>
      </c>
      <c r="AP901" s="118">
        <f t="shared" ref="AP901:AP908" si="7457">MAX(AO901-0.25,0)</f>
        <v>15</v>
      </c>
      <c r="AQ901" s="118">
        <f t="shared" ref="AQ901:AQ908" si="7458">MAX(AP901-0.25,0)</f>
        <v>14.75</v>
      </c>
      <c r="AR901" s="118">
        <f t="shared" ref="AR901:AR908" si="7459">MAX(AQ901-0.25,0)</f>
        <v>14.5</v>
      </c>
      <c r="AS901" s="118">
        <f t="shared" ref="AS901:AS908" si="7460">MAX(AR901-0.25,0)</f>
        <v>14.25</v>
      </c>
      <c r="AT901" s="118">
        <f t="shared" ref="AT901:AT908" si="7461">MAX(AS901-0.25,0)</f>
        <v>14</v>
      </c>
      <c r="AU901" s="118">
        <f t="shared" ref="AU901:AU908" si="7462">MAX(AT901-0.25,0)</f>
        <v>13.75</v>
      </c>
      <c r="AV901" s="118">
        <f t="shared" ref="AV901:AV908" si="7463">MAX(AU901-0.25,0)</f>
        <v>13.5</v>
      </c>
      <c r="AW901" s="118">
        <f t="shared" ref="AW901:AW908" si="7464">MAX(AV901-0.25,0)</f>
        <v>13.25</v>
      </c>
      <c r="AX901" s="118">
        <f t="shared" ref="AX901:AX908" si="7465">MAX(AW901-0.25,0)</f>
        <v>13</v>
      </c>
      <c r="AY901" s="118">
        <f t="shared" ref="AY901:AY908" si="7466">MAX(AX901-0.25,0)</f>
        <v>12.75</v>
      </c>
      <c r="AZ901" s="118">
        <f t="shared" ref="AZ901:AZ908" si="7467">MAX(AY901-0.25,0)</f>
        <v>12.5</v>
      </c>
      <c r="BA901" s="118">
        <f t="shared" ref="BA901:BA908" si="7468">MAX(AZ901-0.25,0)</f>
        <v>12.25</v>
      </c>
      <c r="BB901" s="118">
        <f t="shared" ref="BB901:BB908" si="7469">MAX(BA901-0.25,0)</f>
        <v>12</v>
      </c>
      <c r="BC901" s="118">
        <f t="shared" ref="BC901:BC908" si="7470">MAX(BB901-0.25,0)</f>
        <v>11.75</v>
      </c>
      <c r="BD901" s="118">
        <f t="shared" ref="BD901:BD908" si="7471">MAX(BC901-0.25,0)</f>
        <v>11.5</v>
      </c>
      <c r="BE901" s="118">
        <f t="shared" ref="BE901:BE908" si="7472">MAX(BD901-0.25,0)</f>
        <v>11.25</v>
      </c>
      <c r="BF901" s="118">
        <f t="shared" ref="BF901:BF908" si="7473">MAX(BE901-0.25,0)</f>
        <v>11</v>
      </c>
      <c r="BG901" s="118">
        <f t="shared" ref="BG901:BG908" si="7474">MAX(BF901-0.25,0)</f>
        <v>10.75</v>
      </c>
      <c r="BH901" s="118">
        <f t="shared" ref="BH901:BH908" si="7475">MAX(BG901-0.25,0)</f>
        <v>10.5</v>
      </c>
      <c r="BI901" s="118">
        <f t="shared" ref="BI901:BI908" si="7476">MAX(BH901-0.25,0)</f>
        <v>10.25</v>
      </c>
      <c r="BJ901" s="118">
        <f t="shared" ref="BJ901:BJ908" si="7477">MAX(BI901-0.25,0)</f>
        <v>10</v>
      </c>
      <c r="BK901" s="118">
        <f t="shared" ref="BK901:BK908" si="7478">MAX(BJ901-0.25,0)</f>
        <v>9.75</v>
      </c>
      <c r="BL901" s="118">
        <f t="shared" ref="BL901:BL908" si="7479">MAX(BK901-0.25,0)</f>
        <v>9.5</v>
      </c>
      <c r="BM901" s="118">
        <f t="shared" ref="BM901:BM908" si="7480">MAX(BL901-0.25,0)</f>
        <v>9.25</v>
      </c>
      <c r="BN901" s="629">
        <f t="shared" ref="BN901:BN908" si="7481">MAX(BM901-0.25,0)</f>
        <v>9</v>
      </c>
      <c r="BO901" s="118">
        <f t="shared" ref="BO901:BO908" si="7482">MAX(BN901-0.25,0)</f>
        <v>8.75</v>
      </c>
      <c r="BP901" s="612">
        <f>MAX(BO901-1,0)</f>
        <v>7.75</v>
      </c>
      <c r="BQ901" s="612">
        <f t="shared" ref="BQ901:BQ908" si="7483">MAX(BP901-1,0)</f>
        <v>6.75</v>
      </c>
      <c r="BR901" s="612">
        <f t="shared" ref="BR901:BR908" si="7484">MAX(BQ901-1,0)</f>
        <v>5.75</v>
      </c>
      <c r="BS901" s="613">
        <f t="shared" ref="BS901:BS908" si="7485">MAX(BR901-1,0)</f>
        <v>4.75</v>
      </c>
      <c r="BT901" s="612">
        <f t="shared" ref="BT901:BT908" si="7486">MAX(BS901-1,0)</f>
        <v>3.75</v>
      </c>
      <c r="BU901" s="612">
        <f t="shared" ref="BU901:BU908" si="7487">MAX(BT901-1,0)</f>
        <v>2.75</v>
      </c>
      <c r="BV901" s="612">
        <f t="shared" ref="BV901:BV908" si="7488">MAX(BU901-1,0)</f>
        <v>1.75</v>
      </c>
      <c r="BW901" s="612">
        <f t="shared" ref="BW901:BW908" si="7489">MAX(BV901-1,0)</f>
        <v>0.75</v>
      </c>
      <c r="BX901" s="613">
        <f t="shared" ref="BX901:CH908" si="7490">MAX(BW901-1,0)</f>
        <v>0</v>
      </c>
      <c r="BY901" s="612">
        <f t="shared" si="7490"/>
        <v>0</v>
      </c>
      <c r="BZ901" s="612">
        <f t="shared" si="7490"/>
        <v>0</v>
      </c>
      <c r="CA901" s="612">
        <f t="shared" si="7490"/>
        <v>0</v>
      </c>
      <c r="CB901" s="612">
        <f t="shared" si="7490"/>
        <v>0</v>
      </c>
      <c r="CC901" s="613">
        <f t="shared" si="7490"/>
        <v>0</v>
      </c>
      <c r="CD901" s="612">
        <f t="shared" si="7490"/>
        <v>0</v>
      </c>
      <c r="CE901" s="612">
        <f t="shared" si="7490"/>
        <v>0</v>
      </c>
      <c r="CF901" s="612">
        <f t="shared" si="7490"/>
        <v>0</v>
      </c>
      <c r="CG901" s="612">
        <f t="shared" si="7490"/>
        <v>0</v>
      </c>
      <c r="CH901" s="613">
        <f t="shared" si="7490"/>
        <v>0</v>
      </c>
    </row>
    <row r="902" spans="1:86" ht="15" outlineLevel="2">
      <c r="A902" s="418">
        <f>ROW()</f>
        <v>902</v>
      </c>
      <c r="B902" s="4" t="s">
        <v>34</v>
      </c>
      <c r="C902" s="4"/>
      <c r="D902" s="4"/>
      <c r="E902" s="4"/>
      <c r="F902" s="4"/>
      <c r="G902" s="4"/>
      <c r="H902" s="4"/>
      <c r="I902" s="4"/>
      <c r="J902" s="4"/>
      <c r="K902" s="4"/>
      <c r="L902" s="4"/>
      <c r="M902" s="4"/>
      <c r="N902" s="4"/>
      <c r="O902" s="4"/>
      <c r="P902" s="4"/>
      <c r="Q902" s="4"/>
      <c r="R902" s="4"/>
      <c r="S902" s="4"/>
      <c r="T902" s="4"/>
      <c r="U902" s="4"/>
      <c r="V902" s="119">
        <f>Inputs!$E$34</f>
        <v>20</v>
      </c>
      <c r="W902" s="118">
        <f t="shared" si="7441"/>
        <v>19.75</v>
      </c>
      <c r="X902" s="118">
        <f t="shared" si="7441"/>
        <v>19.5</v>
      </c>
      <c r="Y902" s="118">
        <f t="shared" si="7441"/>
        <v>19.25</v>
      </c>
      <c r="Z902" s="629">
        <f t="shared" si="7441"/>
        <v>19</v>
      </c>
      <c r="AA902" s="118">
        <f t="shared" si="7442"/>
        <v>18.75</v>
      </c>
      <c r="AB902" s="118">
        <f t="shared" si="7443"/>
        <v>18.5</v>
      </c>
      <c r="AC902" s="118">
        <f t="shared" si="7444"/>
        <v>18.25</v>
      </c>
      <c r="AD902" s="118">
        <f t="shared" si="7445"/>
        <v>18</v>
      </c>
      <c r="AE902" s="118">
        <f t="shared" si="7446"/>
        <v>17.75</v>
      </c>
      <c r="AF902" s="118">
        <f t="shared" si="7447"/>
        <v>17.5</v>
      </c>
      <c r="AG902" s="118">
        <f t="shared" si="7448"/>
        <v>17.25</v>
      </c>
      <c r="AH902" s="118">
        <f t="shared" si="7449"/>
        <v>17</v>
      </c>
      <c r="AI902" s="118">
        <f t="shared" si="7450"/>
        <v>16.75</v>
      </c>
      <c r="AJ902" s="118">
        <f t="shared" si="7451"/>
        <v>16.5</v>
      </c>
      <c r="AK902" s="118">
        <f t="shared" si="7452"/>
        <v>16.25</v>
      </c>
      <c r="AL902" s="118">
        <f t="shared" si="7453"/>
        <v>16</v>
      </c>
      <c r="AM902" s="118">
        <f t="shared" si="7454"/>
        <v>15.75</v>
      </c>
      <c r="AN902" s="118">
        <f t="shared" si="7455"/>
        <v>15.5</v>
      </c>
      <c r="AO902" s="118">
        <f t="shared" si="7456"/>
        <v>15.25</v>
      </c>
      <c r="AP902" s="118">
        <f t="shared" si="7457"/>
        <v>15</v>
      </c>
      <c r="AQ902" s="118">
        <f t="shared" si="7458"/>
        <v>14.75</v>
      </c>
      <c r="AR902" s="118">
        <f t="shared" si="7459"/>
        <v>14.5</v>
      </c>
      <c r="AS902" s="118">
        <f t="shared" si="7460"/>
        <v>14.25</v>
      </c>
      <c r="AT902" s="118">
        <f t="shared" si="7461"/>
        <v>14</v>
      </c>
      <c r="AU902" s="118">
        <f t="shared" si="7462"/>
        <v>13.75</v>
      </c>
      <c r="AV902" s="118">
        <f t="shared" si="7463"/>
        <v>13.5</v>
      </c>
      <c r="AW902" s="118">
        <f t="shared" si="7464"/>
        <v>13.25</v>
      </c>
      <c r="AX902" s="118">
        <f t="shared" si="7465"/>
        <v>13</v>
      </c>
      <c r="AY902" s="118">
        <f t="shared" si="7466"/>
        <v>12.75</v>
      </c>
      <c r="AZ902" s="118">
        <f t="shared" si="7467"/>
        <v>12.5</v>
      </c>
      <c r="BA902" s="118">
        <f t="shared" si="7468"/>
        <v>12.25</v>
      </c>
      <c r="BB902" s="118">
        <f t="shared" si="7469"/>
        <v>12</v>
      </c>
      <c r="BC902" s="118">
        <f t="shared" si="7470"/>
        <v>11.75</v>
      </c>
      <c r="BD902" s="118">
        <f t="shared" si="7471"/>
        <v>11.5</v>
      </c>
      <c r="BE902" s="118">
        <f t="shared" si="7472"/>
        <v>11.25</v>
      </c>
      <c r="BF902" s="118">
        <f t="shared" si="7473"/>
        <v>11</v>
      </c>
      <c r="BG902" s="118">
        <f t="shared" si="7474"/>
        <v>10.75</v>
      </c>
      <c r="BH902" s="118">
        <f t="shared" si="7475"/>
        <v>10.5</v>
      </c>
      <c r="BI902" s="118">
        <f t="shared" si="7476"/>
        <v>10.25</v>
      </c>
      <c r="BJ902" s="118">
        <f t="shared" si="7477"/>
        <v>10</v>
      </c>
      <c r="BK902" s="118">
        <f t="shared" si="7478"/>
        <v>9.75</v>
      </c>
      <c r="BL902" s="118">
        <f t="shared" si="7479"/>
        <v>9.5</v>
      </c>
      <c r="BM902" s="118">
        <f t="shared" si="7480"/>
        <v>9.25</v>
      </c>
      <c r="BN902" s="629">
        <f t="shared" si="7481"/>
        <v>9</v>
      </c>
      <c r="BO902" s="118">
        <f t="shared" si="7482"/>
        <v>8.75</v>
      </c>
      <c r="BP902" s="612">
        <f t="shared" ref="BP902:BP908" si="7491">MAX(BO902-1,0)</f>
        <v>7.75</v>
      </c>
      <c r="BQ902" s="612">
        <f t="shared" si="7483"/>
        <v>6.75</v>
      </c>
      <c r="BR902" s="612">
        <f t="shared" si="7484"/>
        <v>5.75</v>
      </c>
      <c r="BS902" s="613">
        <f t="shared" si="7485"/>
        <v>4.75</v>
      </c>
      <c r="BT902" s="612">
        <f t="shared" si="7486"/>
        <v>3.75</v>
      </c>
      <c r="BU902" s="612">
        <f t="shared" si="7487"/>
        <v>2.75</v>
      </c>
      <c r="BV902" s="612">
        <f t="shared" si="7488"/>
        <v>1.75</v>
      </c>
      <c r="BW902" s="612">
        <f t="shared" si="7489"/>
        <v>0.75</v>
      </c>
      <c r="BX902" s="613">
        <f t="shared" si="7490"/>
        <v>0</v>
      </c>
      <c r="BY902" s="612">
        <f t="shared" si="7490"/>
        <v>0</v>
      </c>
      <c r="BZ902" s="612">
        <f t="shared" si="7490"/>
        <v>0</v>
      </c>
      <c r="CA902" s="612">
        <f t="shared" si="7490"/>
        <v>0</v>
      </c>
      <c r="CB902" s="612">
        <f t="shared" si="7490"/>
        <v>0</v>
      </c>
      <c r="CC902" s="613">
        <f t="shared" si="7490"/>
        <v>0</v>
      </c>
      <c r="CD902" s="612">
        <f t="shared" si="7490"/>
        <v>0</v>
      </c>
      <c r="CE902" s="612">
        <f t="shared" si="7490"/>
        <v>0</v>
      </c>
      <c r="CF902" s="612">
        <f t="shared" si="7490"/>
        <v>0</v>
      </c>
      <c r="CG902" s="612">
        <f t="shared" si="7490"/>
        <v>0</v>
      </c>
      <c r="CH902" s="613">
        <f t="shared" si="7490"/>
        <v>0</v>
      </c>
    </row>
    <row r="903" spans="1:86" ht="15" outlineLevel="2">
      <c r="A903" s="418">
        <f>ROW()</f>
        <v>903</v>
      </c>
      <c r="B903" s="4" t="s">
        <v>35</v>
      </c>
      <c r="C903" s="4"/>
      <c r="D903" s="4"/>
      <c r="E903" s="4"/>
      <c r="F903" s="4"/>
      <c r="G903" s="4"/>
      <c r="H903" s="4"/>
      <c r="I903" s="4"/>
      <c r="J903" s="4"/>
      <c r="K903" s="4"/>
      <c r="L903" s="4"/>
      <c r="M903" s="4"/>
      <c r="N903" s="4"/>
      <c r="O903" s="4"/>
      <c r="P903" s="4"/>
      <c r="Q903" s="4"/>
      <c r="R903" s="4"/>
      <c r="S903" s="4"/>
      <c r="T903" s="4"/>
      <c r="U903" s="4"/>
      <c r="V903" s="119">
        <f>Inputs!$E$35</f>
        <v>20</v>
      </c>
      <c r="W903" s="118">
        <f t="shared" si="7441"/>
        <v>19.75</v>
      </c>
      <c r="X903" s="118">
        <f t="shared" si="7441"/>
        <v>19.5</v>
      </c>
      <c r="Y903" s="118">
        <f t="shared" si="7441"/>
        <v>19.25</v>
      </c>
      <c r="Z903" s="629">
        <f t="shared" si="7441"/>
        <v>19</v>
      </c>
      <c r="AA903" s="118">
        <f t="shared" si="7442"/>
        <v>18.75</v>
      </c>
      <c r="AB903" s="118">
        <f t="shared" si="7443"/>
        <v>18.5</v>
      </c>
      <c r="AC903" s="118">
        <f t="shared" si="7444"/>
        <v>18.25</v>
      </c>
      <c r="AD903" s="118">
        <f t="shared" si="7445"/>
        <v>18</v>
      </c>
      <c r="AE903" s="118">
        <f t="shared" si="7446"/>
        <v>17.75</v>
      </c>
      <c r="AF903" s="118">
        <f t="shared" si="7447"/>
        <v>17.5</v>
      </c>
      <c r="AG903" s="118">
        <f t="shared" si="7448"/>
        <v>17.25</v>
      </c>
      <c r="AH903" s="118">
        <f t="shared" si="7449"/>
        <v>17</v>
      </c>
      <c r="AI903" s="118">
        <f t="shared" si="7450"/>
        <v>16.75</v>
      </c>
      <c r="AJ903" s="118">
        <f t="shared" si="7451"/>
        <v>16.5</v>
      </c>
      <c r="AK903" s="118">
        <f t="shared" si="7452"/>
        <v>16.25</v>
      </c>
      <c r="AL903" s="118">
        <f t="shared" si="7453"/>
        <v>16</v>
      </c>
      <c r="AM903" s="118">
        <f t="shared" si="7454"/>
        <v>15.75</v>
      </c>
      <c r="AN903" s="118">
        <f t="shared" si="7455"/>
        <v>15.5</v>
      </c>
      <c r="AO903" s="118">
        <f t="shared" si="7456"/>
        <v>15.25</v>
      </c>
      <c r="AP903" s="118">
        <f t="shared" si="7457"/>
        <v>15</v>
      </c>
      <c r="AQ903" s="118">
        <f t="shared" si="7458"/>
        <v>14.75</v>
      </c>
      <c r="AR903" s="118">
        <f t="shared" si="7459"/>
        <v>14.5</v>
      </c>
      <c r="AS903" s="118">
        <f t="shared" si="7460"/>
        <v>14.25</v>
      </c>
      <c r="AT903" s="118">
        <f t="shared" si="7461"/>
        <v>14</v>
      </c>
      <c r="AU903" s="118">
        <f t="shared" si="7462"/>
        <v>13.75</v>
      </c>
      <c r="AV903" s="118">
        <f t="shared" si="7463"/>
        <v>13.5</v>
      </c>
      <c r="AW903" s="118">
        <f t="shared" si="7464"/>
        <v>13.25</v>
      </c>
      <c r="AX903" s="118">
        <f t="shared" si="7465"/>
        <v>13</v>
      </c>
      <c r="AY903" s="118">
        <f t="shared" si="7466"/>
        <v>12.75</v>
      </c>
      <c r="AZ903" s="118">
        <f t="shared" si="7467"/>
        <v>12.5</v>
      </c>
      <c r="BA903" s="118">
        <f t="shared" si="7468"/>
        <v>12.25</v>
      </c>
      <c r="BB903" s="118">
        <f t="shared" si="7469"/>
        <v>12</v>
      </c>
      <c r="BC903" s="118">
        <f t="shared" si="7470"/>
        <v>11.75</v>
      </c>
      <c r="BD903" s="118">
        <f t="shared" si="7471"/>
        <v>11.5</v>
      </c>
      <c r="BE903" s="118">
        <f t="shared" si="7472"/>
        <v>11.25</v>
      </c>
      <c r="BF903" s="118">
        <f t="shared" si="7473"/>
        <v>11</v>
      </c>
      <c r="BG903" s="118">
        <f t="shared" si="7474"/>
        <v>10.75</v>
      </c>
      <c r="BH903" s="118">
        <f t="shared" si="7475"/>
        <v>10.5</v>
      </c>
      <c r="BI903" s="118">
        <f t="shared" si="7476"/>
        <v>10.25</v>
      </c>
      <c r="BJ903" s="118">
        <f t="shared" si="7477"/>
        <v>10</v>
      </c>
      <c r="BK903" s="118">
        <f t="shared" si="7478"/>
        <v>9.75</v>
      </c>
      <c r="BL903" s="118">
        <f t="shared" si="7479"/>
        <v>9.5</v>
      </c>
      <c r="BM903" s="118">
        <f t="shared" si="7480"/>
        <v>9.25</v>
      </c>
      <c r="BN903" s="629">
        <f t="shared" si="7481"/>
        <v>9</v>
      </c>
      <c r="BO903" s="118">
        <f t="shared" si="7482"/>
        <v>8.75</v>
      </c>
      <c r="BP903" s="612">
        <f t="shared" si="7491"/>
        <v>7.75</v>
      </c>
      <c r="BQ903" s="612">
        <f t="shared" si="7483"/>
        <v>6.75</v>
      </c>
      <c r="BR903" s="612">
        <f t="shared" si="7484"/>
        <v>5.75</v>
      </c>
      <c r="BS903" s="613">
        <f t="shared" si="7485"/>
        <v>4.75</v>
      </c>
      <c r="BT903" s="612">
        <f t="shared" si="7486"/>
        <v>3.75</v>
      </c>
      <c r="BU903" s="612">
        <f t="shared" si="7487"/>
        <v>2.75</v>
      </c>
      <c r="BV903" s="612">
        <f t="shared" si="7488"/>
        <v>1.75</v>
      </c>
      <c r="BW903" s="612">
        <f t="shared" si="7489"/>
        <v>0.75</v>
      </c>
      <c r="BX903" s="613">
        <f t="shared" si="7490"/>
        <v>0</v>
      </c>
      <c r="BY903" s="612">
        <f t="shared" si="7490"/>
        <v>0</v>
      </c>
      <c r="BZ903" s="612">
        <f t="shared" si="7490"/>
        <v>0</v>
      </c>
      <c r="CA903" s="612">
        <f t="shared" si="7490"/>
        <v>0</v>
      </c>
      <c r="CB903" s="612">
        <f t="shared" si="7490"/>
        <v>0</v>
      </c>
      <c r="CC903" s="613">
        <f t="shared" si="7490"/>
        <v>0</v>
      </c>
      <c r="CD903" s="612">
        <f t="shared" si="7490"/>
        <v>0</v>
      </c>
      <c r="CE903" s="612">
        <f t="shared" si="7490"/>
        <v>0</v>
      </c>
      <c r="CF903" s="612">
        <f t="shared" si="7490"/>
        <v>0</v>
      </c>
      <c r="CG903" s="612">
        <f t="shared" si="7490"/>
        <v>0</v>
      </c>
      <c r="CH903" s="613">
        <f t="shared" si="7490"/>
        <v>0</v>
      </c>
    </row>
    <row r="904" spans="1:86" ht="15" outlineLevel="2">
      <c r="A904" s="418">
        <f>ROW()</f>
        <v>904</v>
      </c>
      <c r="B904" s="4" t="s">
        <v>36</v>
      </c>
      <c r="C904" s="4"/>
      <c r="D904" s="4"/>
      <c r="E904" s="4"/>
      <c r="F904" s="4"/>
      <c r="G904" s="4"/>
      <c r="H904" s="4"/>
      <c r="I904" s="4"/>
      <c r="J904" s="4"/>
      <c r="K904" s="4"/>
      <c r="L904" s="4"/>
      <c r="M904" s="4"/>
      <c r="N904" s="4"/>
      <c r="O904" s="4"/>
      <c r="P904" s="4"/>
      <c r="Q904" s="4"/>
      <c r="R904" s="4"/>
      <c r="S904" s="4"/>
      <c r="T904" s="4"/>
      <c r="U904" s="4"/>
      <c r="V904" s="119">
        <f>Inputs!$E$36</f>
        <v>20</v>
      </c>
      <c r="W904" s="118">
        <f t="shared" si="7441"/>
        <v>19.75</v>
      </c>
      <c r="X904" s="118">
        <f t="shared" si="7441"/>
        <v>19.5</v>
      </c>
      <c r="Y904" s="118">
        <f t="shared" si="7441"/>
        <v>19.25</v>
      </c>
      <c r="Z904" s="629">
        <f t="shared" si="7441"/>
        <v>19</v>
      </c>
      <c r="AA904" s="118">
        <f t="shared" si="7442"/>
        <v>18.75</v>
      </c>
      <c r="AB904" s="118">
        <f t="shared" si="7443"/>
        <v>18.5</v>
      </c>
      <c r="AC904" s="118">
        <f t="shared" si="7444"/>
        <v>18.25</v>
      </c>
      <c r="AD904" s="118">
        <f t="shared" si="7445"/>
        <v>18</v>
      </c>
      <c r="AE904" s="118">
        <f t="shared" si="7446"/>
        <v>17.75</v>
      </c>
      <c r="AF904" s="118">
        <f t="shared" si="7447"/>
        <v>17.5</v>
      </c>
      <c r="AG904" s="118">
        <f t="shared" si="7448"/>
        <v>17.25</v>
      </c>
      <c r="AH904" s="118">
        <f t="shared" si="7449"/>
        <v>17</v>
      </c>
      <c r="AI904" s="118">
        <f t="shared" si="7450"/>
        <v>16.75</v>
      </c>
      <c r="AJ904" s="118">
        <f t="shared" si="7451"/>
        <v>16.5</v>
      </c>
      <c r="AK904" s="118">
        <f t="shared" si="7452"/>
        <v>16.25</v>
      </c>
      <c r="AL904" s="118">
        <f t="shared" si="7453"/>
        <v>16</v>
      </c>
      <c r="AM904" s="118">
        <f t="shared" si="7454"/>
        <v>15.75</v>
      </c>
      <c r="AN904" s="118">
        <f t="shared" si="7455"/>
        <v>15.5</v>
      </c>
      <c r="AO904" s="118">
        <f t="shared" si="7456"/>
        <v>15.25</v>
      </c>
      <c r="AP904" s="118">
        <f t="shared" si="7457"/>
        <v>15</v>
      </c>
      <c r="AQ904" s="118">
        <f t="shared" si="7458"/>
        <v>14.75</v>
      </c>
      <c r="AR904" s="118">
        <f t="shared" si="7459"/>
        <v>14.5</v>
      </c>
      <c r="AS904" s="118">
        <f t="shared" si="7460"/>
        <v>14.25</v>
      </c>
      <c r="AT904" s="118">
        <f t="shared" si="7461"/>
        <v>14</v>
      </c>
      <c r="AU904" s="118">
        <f t="shared" si="7462"/>
        <v>13.75</v>
      </c>
      <c r="AV904" s="118">
        <f t="shared" si="7463"/>
        <v>13.5</v>
      </c>
      <c r="AW904" s="118">
        <f t="shared" si="7464"/>
        <v>13.25</v>
      </c>
      <c r="AX904" s="118">
        <f t="shared" si="7465"/>
        <v>13</v>
      </c>
      <c r="AY904" s="118">
        <f t="shared" si="7466"/>
        <v>12.75</v>
      </c>
      <c r="AZ904" s="118">
        <f t="shared" si="7467"/>
        <v>12.5</v>
      </c>
      <c r="BA904" s="118">
        <f t="shared" si="7468"/>
        <v>12.25</v>
      </c>
      <c r="BB904" s="118">
        <f t="shared" si="7469"/>
        <v>12</v>
      </c>
      <c r="BC904" s="118">
        <f t="shared" si="7470"/>
        <v>11.75</v>
      </c>
      <c r="BD904" s="118">
        <f t="shared" si="7471"/>
        <v>11.5</v>
      </c>
      <c r="BE904" s="118">
        <f t="shared" si="7472"/>
        <v>11.25</v>
      </c>
      <c r="BF904" s="118">
        <f t="shared" si="7473"/>
        <v>11</v>
      </c>
      <c r="BG904" s="118">
        <f t="shared" si="7474"/>
        <v>10.75</v>
      </c>
      <c r="BH904" s="118">
        <f t="shared" si="7475"/>
        <v>10.5</v>
      </c>
      <c r="BI904" s="118">
        <f t="shared" si="7476"/>
        <v>10.25</v>
      </c>
      <c r="BJ904" s="118">
        <f t="shared" si="7477"/>
        <v>10</v>
      </c>
      <c r="BK904" s="118">
        <f t="shared" si="7478"/>
        <v>9.75</v>
      </c>
      <c r="BL904" s="118">
        <f t="shared" si="7479"/>
        <v>9.5</v>
      </c>
      <c r="BM904" s="118">
        <f t="shared" si="7480"/>
        <v>9.25</v>
      </c>
      <c r="BN904" s="629">
        <f t="shared" si="7481"/>
        <v>9</v>
      </c>
      <c r="BO904" s="118">
        <f t="shared" si="7482"/>
        <v>8.75</v>
      </c>
      <c r="BP904" s="612">
        <f t="shared" si="7491"/>
        <v>7.75</v>
      </c>
      <c r="BQ904" s="612">
        <f t="shared" si="7483"/>
        <v>6.75</v>
      </c>
      <c r="BR904" s="612">
        <f t="shared" si="7484"/>
        <v>5.75</v>
      </c>
      <c r="BS904" s="613">
        <f t="shared" si="7485"/>
        <v>4.75</v>
      </c>
      <c r="BT904" s="612">
        <f t="shared" si="7486"/>
        <v>3.75</v>
      </c>
      <c r="BU904" s="612">
        <f t="shared" si="7487"/>
        <v>2.75</v>
      </c>
      <c r="BV904" s="612">
        <f t="shared" si="7488"/>
        <v>1.75</v>
      </c>
      <c r="BW904" s="612">
        <f t="shared" si="7489"/>
        <v>0.75</v>
      </c>
      <c r="BX904" s="613">
        <f t="shared" si="7490"/>
        <v>0</v>
      </c>
      <c r="BY904" s="612">
        <f t="shared" si="7490"/>
        <v>0</v>
      </c>
      <c r="BZ904" s="612">
        <f t="shared" si="7490"/>
        <v>0</v>
      </c>
      <c r="CA904" s="612">
        <f t="shared" si="7490"/>
        <v>0</v>
      </c>
      <c r="CB904" s="612">
        <f t="shared" si="7490"/>
        <v>0</v>
      </c>
      <c r="CC904" s="613">
        <f t="shared" si="7490"/>
        <v>0</v>
      </c>
      <c r="CD904" s="612">
        <f t="shared" si="7490"/>
        <v>0</v>
      </c>
      <c r="CE904" s="612">
        <f t="shared" si="7490"/>
        <v>0</v>
      </c>
      <c r="CF904" s="612">
        <f t="shared" si="7490"/>
        <v>0</v>
      </c>
      <c r="CG904" s="612">
        <f t="shared" si="7490"/>
        <v>0</v>
      </c>
      <c r="CH904" s="613">
        <f t="shared" si="7490"/>
        <v>0</v>
      </c>
    </row>
    <row r="905" spans="1:86" ht="15" outlineLevel="2">
      <c r="A905" s="418">
        <f>ROW()</f>
        <v>905</v>
      </c>
      <c r="B905" s="4" t="s">
        <v>37</v>
      </c>
      <c r="C905" s="4"/>
      <c r="D905" s="4"/>
      <c r="E905" s="4"/>
      <c r="F905" s="4"/>
      <c r="G905" s="4"/>
      <c r="H905" s="4"/>
      <c r="I905" s="4"/>
      <c r="J905" s="4"/>
      <c r="K905" s="4"/>
      <c r="L905" s="4"/>
      <c r="M905" s="4"/>
      <c r="N905" s="4"/>
      <c r="O905" s="4"/>
      <c r="P905" s="4"/>
      <c r="Q905" s="4"/>
      <c r="R905" s="4"/>
      <c r="S905" s="4"/>
      <c r="T905" s="4"/>
      <c r="U905" s="4"/>
      <c r="V905" s="119">
        <f>Inputs!$E$37</f>
        <v>10</v>
      </c>
      <c r="W905" s="118">
        <f t="shared" si="7441"/>
        <v>9.75</v>
      </c>
      <c r="X905" s="118">
        <f t="shared" si="7441"/>
        <v>9.5</v>
      </c>
      <c r="Y905" s="118">
        <f t="shared" si="7441"/>
        <v>9.25</v>
      </c>
      <c r="Z905" s="629">
        <f t="shared" si="7441"/>
        <v>9</v>
      </c>
      <c r="AA905" s="118">
        <f t="shared" si="7442"/>
        <v>8.75</v>
      </c>
      <c r="AB905" s="118">
        <f t="shared" si="7443"/>
        <v>8.5</v>
      </c>
      <c r="AC905" s="118">
        <f t="shared" si="7444"/>
        <v>8.25</v>
      </c>
      <c r="AD905" s="118">
        <f t="shared" si="7445"/>
        <v>8</v>
      </c>
      <c r="AE905" s="118">
        <f t="shared" si="7446"/>
        <v>7.75</v>
      </c>
      <c r="AF905" s="118">
        <f t="shared" si="7447"/>
        <v>7.5</v>
      </c>
      <c r="AG905" s="118">
        <f t="shared" si="7448"/>
        <v>7.25</v>
      </c>
      <c r="AH905" s="118">
        <f t="shared" si="7449"/>
        <v>7</v>
      </c>
      <c r="AI905" s="118">
        <f t="shared" si="7450"/>
        <v>6.75</v>
      </c>
      <c r="AJ905" s="118">
        <f t="shared" si="7451"/>
        <v>6.5</v>
      </c>
      <c r="AK905" s="118">
        <f t="shared" si="7452"/>
        <v>6.25</v>
      </c>
      <c r="AL905" s="118">
        <f t="shared" si="7453"/>
        <v>6</v>
      </c>
      <c r="AM905" s="118">
        <f t="shared" si="7454"/>
        <v>5.75</v>
      </c>
      <c r="AN905" s="118">
        <f t="shared" si="7455"/>
        <v>5.5</v>
      </c>
      <c r="AO905" s="118">
        <f t="shared" si="7456"/>
        <v>5.25</v>
      </c>
      <c r="AP905" s="118">
        <f t="shared" si="7457"/>
        <v>5</v>
      </c>
      <c r="AQ905" s="118">
        <f t="shared" si="7458"/>
        <v>4.75</v>
      </c>
      <c r="AR905" s="118">
        <f t="shared" si="7459"/>
        <v>4.5</v>
      </c>
      <c r="AS905" s="118">
        <f t="shared" si="7460"/>
        <v>4.25</v>
      </c>
      <c r="AT905" s="118">
        <f t="shared" si="7461"/>
        <v>4</v>
      </c>
      <c r="AU905" s="118">
        <f t="shared" si="7462"/>
        <v>3.75</v>
      </c>
      <c r="AV905" s="118">
        <f t="shared" si="7463"/>
        <v>3.5</v>
      </c>
      <c r="AW905" s="118">
        <f t="shared" si="7464"/>
        <v>3.25</v>
      </c>
      <c r="AX905" s="118">
        <f t="shared" si="7465"/>
        <v>3</v>
      </c>
      <c r="AY905" s="118">
        <f t="shared" si="7466"/>
        <v>2.75</v>
      </c>
      <c r="AZ905" s="118">
        <f t="shared" si="7467"/>
        <v>2.5</v>
      </c>
      <c r="BA905" s="118">
        <f t="shared" si="7468"/>
        <v>2.25</v>
      </c>
      <c r="BB905" s="118">
        <f t="shared" si="7469"/>
        <v>2</v>
      </c>
      <c r="BC905" s="118">
        <f t="shared" si="7470"/>
        <v>1.75</v>
      </c>
      <c r="BD905" s="118">
        <f t="shared" si="7471"/>
        <v>1.5</v>
      </c>
      <c r="BE905" s="118">
        <f t="shared" si="7472"/>
        <v>1.25</v>
      </c>
      <c r="BF905" s="118">
        <f t="shared" si="7473"/>
        <v>1</v>
      </c>
      <c r="BG905" s="118">
        <f t="shared" si="7474"/>
        <v>0.75</v>
      </c>
      <c r="BH905" s="118">
        <f t="shared" si="7475"/>
        <v>0.5</v>
      </c>
      <c r="BI905" s="118">
        <f t="shared" si="7476"/>
        <v>0.25</v>
      </c>
      <c r="BJ905" s="118">
        <f t="shared" si="7477"/>
        <v>0</v>
      </c>
      <c r="BK905" s="118">
        <f t="shared" si="7478"/>
        <v>0</v>
      </c>
      <c r="BL905" s="118">
        <f t="shared" si="7479"/>
        <v>0</v>
      </c>
      <c r="BM905" s="118">
        <f t="shared" si="7480"/>
        <v>0</v>
      </c>
      <c r="BN905" s="629">
        <f t="shared" si="7481"/>
        <v>0</v>
      </c>
      <c r="BO905" s="118">
        <f t="shared" si="7482"/>
        <v>0</v>
      </c>
      <c r="BP905" s="612">
        <f t="shared" si="7491"/>
        <v>0</v>
      </c>
      <c r="BQ905" s="612">
        <f t="shared" si="7483"/>
        <v>0</v>
      </c>
      <c r="BR905" s="612">
        <f t="shared" si="7484"/>
        <v>0</v>
      </c>
      <c r="BS905" s="613">
        <f t="shared" si="7485"/>
        <v>0</v>
      </c>
      <c r="BT905" s="612">
        <f t="shared" si="7486"/>
        <v>0</v>
      </c>
      <c r="BU905" s="612">
        <f t="shared" si="7487"/>
        <v>0</v>
      </c>
      <c r="BV905" s="612">
        <f t="shared" si="7488"/>
        <v>0</v>
      </c>
      <c r="BW905" s="612">
        <f t="shared" si="7489"/>
        <v>0</v>
      </c>
      <c r="BX905" s="613">
        <f t="shared" si="7490"/>
        <v>0</v>
      </c>
      <c r="BY905" s="612">
        <f t="shared" si="7490"/>
        <v>0</v>
      </c>
      <c r="BZ905" s="612">
        <f t="shared" si="7490"/>
        <v>0</v>
      </c>
      <c r="CA905" s="612">
        <f t="shared" si="7490"/>
        <v>0</v>
      </c>
      <c r="CB905" s="612">
        <f t="shared" si="7490"/>
        <v>0</v>
      </c>
      <c r="CC905" s="613">
        <f t="shared" si="7490"/>
        <v>0</v>
      </c>
      <c r="CD905" s="612">
        <f t="shared" si="7490"/>
        <v>0</v>
      </c>
      <c r="CE905" s="612">
        <f t="shared" si="7490"/>
        <v>0</v>
      </c>
      <c r="CF905" s="612">
        <f t="shared" si="7490"/>
        <v>0</v>
      </c>
      <c r="CG905" s="612">
        <f t="shared" si="7490"/>
        <v>0</v>
      </c>
      <c r="CH905" s="613">
        <f t="shared" si="7490"/>
        <v>0</v>
      </c>
    </row>
    <row r="906" spans="1:86" ht="15" outlineLevel="2">
      <c r="A906" s="418">
        <f>ROW()</f>
        <v>906</v>
      </c>
      <c r="B906" s="4" t="s">
        <v>38</v>
      </c>
      <c r="C906" s="4"/>
      <c r="D906" s="4"/>
      <c r="E906" s="4"/>
      <c r="F906" s="4"/>
      <c r="G906" s="4"/>
      <c r="H906" s="4"/>
      <c r="I906" s="4"/>
      <c r="J906" s="4"/>
      <c r="K906" s="4"/>
      <c r="L906" s="4"/>
      <c r="M906" s="4"/>
      <c r="N906" s="4"/>
      <c r="O906" s="4"/>
      <c r="P906" s="4"/>
      <c r="Q906" s="4"/>
      <c r="R906" s="4"/>
      <c r="S906" s="4"/>
      <c r="T906" s="4"/>
      <c r="U906" s="4"/>
      <c r="V906" s="119">
        <f>Inputs!$E$38</f>
        <v>10</v>
      </c>
      <c r="W906" s="118">
        <f t="shared" si="7441"/>
        <v>9.75</v>
      </c>
      <c r="X906" s="118">
        <f t="shared" si="7441"/>
        <v>9.5</v>
      </c>
      <c r="Y906" s="118">
        <f t="shared" si="7441"/>
        <v>9.25</v>
      </c>
      <c r="Z906" s="629">
        <f t="shared" si="7441"/>
        <v>9</v>
      </c>
      <c r="AA906" s="118">
        <f t="shared" si="7442"/>
        <v>8.75</v>
      </c>
      <c r="AB906" s="118">
        <f t="shared" si="7443"/>
        <v>8.5</v>
      </c>
      <c r="AC906" s="118">
        <f t="shared" si="7444"/>
        <v>8.25</v>
      </c>
      <c r="AD906" s="118">
        <f t="shared" si="7445"/>
        <v>8</v>
      </c>
      <c r="AE906" s="118">
        <f t="shared" si="7446"/>
        <v>7.75</v>
      </c>
      <c r="AF906" s="118">
        <f t="shared" si="7447"/>
        <v>7.5</v>
      </c>
      <c r="AG906" s="118">
        <f t="shared" si="7448"/>
        <v>7.25</v>
      </c>
      <c r="AH906" s="118">
        <f t="shared" si="7449"/>
        <v>7</v>
      </c>
      <c r="AI906" s="118">
        <f t="shared" si="7450"/>
        <v>6.75</v>
      </c>
      <c r="AJ906" s="118">
        <f t="shared" si="7451"/>
        <v>6.5</v>
      </c>
      <c r="AK906" s="118">
        <f t="shared" si="7452"/>
        <v>6.25</v>
      </c>
      <c r="AL906" s="118">
        <f t="shared" si="7453"/>
        <v>6</v>
      </c>
      <c r="AM906" s="118">
        <f t="shared" si="7454"/>
        <v>5.75</v>
      </c>
      <c r="AN906" s="118">
        <f t="shared" si="7455"/>
        <v>5.5</v>
      </c>
      <c r="AO906" s="118">
        <f t="shared" si="7456"/>
        <v>5.25</v>
      </c>
      <c r="AP906" s="118">
        <f t="shared" si="7457"/>
        <v>5</v>
      </c>
      <c r="AQ906" s="118">
        <f t="shared" si="7458"/>
        <v>4.75</v>
      </c>
      <c r="AR906" s="118">
        <f t="shared" si="7459"/>
        <v>4.5</v>
      </c>
      <c r="AS906" s="118">
        <f t="shared" si="7460"/>
        <v>4.25</v>
      </c>
      <c r="AT906" s="118">
        <f t="shared" si="7461"/>
        <v>4</v>
      </c>
      <c r="AU906" s="118">
        <f t="shared" si="7462"/>
        <v>3.75</v>
      </c>
      <c r="AV906" s="118">
        <f t="shared" si="7463"/>
        <v>3.5</v>
      </c>
      <c r="AW906" s="118">
        <f t="shared" si="7464"/>
        <v>3.25</v>
      </c>
      <c r="AX906" s="118">
        <f t="shared" si="7465"/>
        <v>3</v>
      </c>
      <c r="AY906" s="118">
        <f t="shared" si="7466"/>
        <v>2.75</v>
      </c>
      <c r="AZ906" s="118">
        <f t="shared" si="7467"/>
        <v>2.5</v>
      </c>
      <c r="BA906" s="118">
        <f t="shared" si="7468"/>
        <v>2.25</v>
      </c>
      <c r="BB906" s="118">
        <f t="shared" si="7469"/>
        <v>2</v>
      </c>
      <c r="BC906" s="118">
        <f t="shared" si="7470"/>
        <v>1.75</v>
      </c>
      <c r="BD906" s="118">
        <f t="shared" si="7471"/>
        <v>1.5</v>
      </c>
      <c r="BE906" s="118">
        <f t="shared" si="7472"/>
        <v>1.25</v>
      </c>
      <c r="BF906" s="118">
        <f t="shared" si="7473"/>
        <v>1</v>
      </c>
      <c r="BG906" s="118">
        <f t="shared" si="7474"/>
        <v>0.75</v>
      </c>
      <c r="BH906" s="118">
        <f t="shared" si="7475"/>
        <v>0.5</v>
      </c>
      <c r="BI906" s="118">
        <f t="shared" si="7476"/>
        <v>0.25</v>
      </c>
      <c r="BJ906" s="118">
        <f t="shared" si="7477"/>
        <v>0</v>
      </c>
      <c r="BK906" s="118">
        <f t="shared" si="7478"/>
        <v>0</v>
      </c>
      <c r="BL906" s="118">
        <f t="shared" si="7479"/>
        <v>0</v>
      </c>
      <c r="BM906" s="118">
        <f t="shared" si="7480"/>
        <v>0</v>
      </c>
      <c r="BN906" s="629">
        <f t="shared" si="7481"/>
        <v>0</v>
      </c>
      <c r="BO906" s="118">
        <f t="shared" si="7482"/>
        <v>0</v>
      </c>
      <c r="BP906" s="612">
        <f t="shared" si="7491"/>
        <v>0</v>
      </c>
      <c r="BQ906" s="612">
        <f t="shared" si="7483"/>
        <v>0</v>
      </c>
      <c r="BR906" s="612">
        <f t="shared" si="7484"/>
        <v>0</v>
      </c>
      <c r="BS906" s="613">
        <f t="shared" si="7485"/>
        <v>0</v>
      </c>
      <c r="BT906" s="612">
        <f t="shared" si="7486"/>
        <v>0</v>
      </c>
      <c r="BU906" s="612">
        <f t="shared" si="7487"/>
        <v>0</v>
      </c>
      <c r="BV906" s="612">
        <f t="shared" si="7488"/>
        <v>0</v>
      </c>
      <c r="BW906" s="612">
        <f t="shared" si="7489"/>
        <v>0</v>
      </c>
      <c r="BX906" s="613">
        <f t="shared" si="7490"/>
        <v>0</v>
      </c>
      <c r="BY906" s="612">
        <f t="shared" si="7490"/>
        <v>0</v>
      </c>
      <c r="BZ906" s="612">
        <f t="shared" si="7490"/>
        <v>0</v>
      </c>
      <c r="CA906" s="612">
        <f t="shared" si="7490"/>
        <v>0</v>
      </c>
      <c r="CB906" s="612">
        <f t="shared" si="7490"/>
        <v>0</v>
      </c>
      <c r="CC906" s="613">
        <f t="shared" si="7490"/>
        <v>0</v>
      </c>
      <c r="CD906" s="612">
        <f t="shared" si="7490"/>
        <v>0</v>
      </c>
      <c r="CE906" s="612">
        <f t="shared" si="7490"/>
        <v>0</v>
      </c>
      <c r="CF906" s="612">
        <f t="shared" si="7490"/>
        <v>0</v>
      </c>
      <c r="CG906" s="612">
        <f t="shared" si="7490"/>
        <v>0</v>
      </c>
      <c r="CH906" s="613">
        <f t="shared" si="7490"/>
        <v>0</v>
      </c>
    </row>
    <row r="907" spans="1:86" ht="15" outlineLevel="2">
      <c r="A907" s="418">
        <f>ROW()</f>
        <v>907</v>
      </c>
      <c r="B907" s="4" t="s">
        <v>39</v>
      </c>
      <c r="C907" s="4"/>
      <c r="D907" s="4"/>
      <c r="E907" s="4"/>
      <c r="F907" s="4"/>
      <c r="G907" s="4"/>
      <c r="H907" s="4"/>
      <c r="I907" s="4"/>
      <c r="J907" s="4"/>
      <c r="K907" s="4"/>
      <c r="L907" s="4"/>
      <c r="M907" s="4"/>
      <c r="N907" s="4"/>
      <c r="O907" s="4"/>
      <c r="P907" s="4"/>
      <c r="Q907" s="4"/>
      <c r="R907" s="4"/>
      <c r="S907" s="4"/>
      <c r="T907" s="4"/>
      <c r="U907" s="4"/>
      <c r="V907" s="119">
        <f>Inputs!$E$39</f>
        <v>20</v>
      </c>
      <c r="W907" s="118">
        <f t="shared" si="7441"/>
        <v>19.75</v>
      </c>
      <c r="X907" s="118">
        <f t="shared" si="7441"/>
        <v>19.5</v>
      </c>
      <c r="Y907" s="118">
        <f t="shared" si="7441"/>
        <v>19.25</v>
      </c>
      <c r="Z907" s="629">
        <f t="shared" si="7441"/>
        <v>19</v>
      </c>
      <c r="AA907" s="118">
        <f t="shared" si="7442"/>
        <v>18.75</v>
      </c>
      <c r="AB907" s="118">
        <f t="shared" si="7443"/>
        <v>18.5</v>
      </c>
      <c r="AC907" s="118">
        <f t="shared" si="7444"/>
        <v>18.25</v>
      </c>
      <c r="AD907" s="118">
        <f t="shared" si="7445"/>
        <v>18</v>
      </c>
      <c r="AE907" s="118">
        <f t="shared" si="7446"/>
        <v>17.75</v>
      </c>
      <c r="AF907" s="118">
        <f t="shared" si="7447"/>
        <v>17.5</v>
      </c>
      <c r="AG907" s="118">
        <f t="shared" si="7448"/>
        <v>17.25</v>
      </c>
      <c r="AH907" s="118">
        <f t="shared" si="7449"/>
        <v>17</v>
      </c>
      <c r="AI907" s="118">
        <f t="shared" si="7450"/>
        <v>16.75</v>
      </c>
      <c r="AJ907" s="118">
        <f t="shared" si="7451"/>
        <v>16.5</v>
      </c>
      <c r="AK907" s="118">
        <f t="shared" si="7452"/>
        <v>16.25</v>
      </c>
      <c r="AL907" s="118">
        <f t="shared" si="7453"/>
        <v>16</v>
      </c>
      <c r="AM907" s="118">
        <f t="shared" si="7454"/>
        <v>15.75</v>
      </c>
      <c r="AN907" s="118">
        <f t="shared" si="7455"/>
        <v>15.5</v>
      </c>
      <c r="AO907" s="118">
        <f t="shared" si="7456"/>
        <v>15.25</v>
      </c>
      <c r="AP907" s="118">
        <f t="shared" si="7457"/>
        <v>15</v>
      </c>
      <c r="AQ907" s="118">
        <f t="shared" si="7458"/>
        <v>14.75</v>
      </c>
      <c r="AR907" s="118">
        <f t="shared" si="7459"/>
        <v>14.5</v>
      </c>
      <c r="AS907" s="118">
        <f t="shared" si="7460"/>
        <v>14.25</v>
      </c>
      <c r="AT907" s="118">
        <f t="shared" si="7461"/>
        <v>14</v>
      </c>
      <c r="AU907" s="118">
        <f t="shared" si="7462"/>
        <v>13.75</v>
      </c>
      <c r="AV907" s="118">
        <f t="shared" si="7463"/>
        <v>13.5</v>
      </c>
      <c r="AW907" s="118">
        <f t="shared" si="7464"/>
        <v>13.25</v>
      </c>
      <c r="AX907" s="118">
        <f t="shared" si="7465"/>
        <v>13</v>
      </c>
      <c r="AY907" s="118">
        <f t="shared" si="7466"/>
        <v>12.75</v>
      </c>
      <c r="AZ907" s="118">
        <f t="shared" si="7467"/>
        <v>12.5</v>
      </c>
      <c r="BA907" s="118">
        <f t="shared" si="7468"/>
        <v>12.25</v>
      </c>
      <c r="BB907" s="118">
        <f t="shared" si="7469"/>
        <v>12</v>
      </c>
      <c r="BC907" s="118">
        <f t="shared" si="7470"/>
        <v>11.75</v>
      </c>
      <c r="BD907" s="118">
        <f t="shared" si="7471"/>
        <v>11.5</v>
      </c>
      <c r="BE907" s="118">
        <f t="shared" si="7472"/>
        <v>11.25</v>
      </c>
      <c r="BF907" s="118">
        <f t="shared" si="7473"/>
        <v>11</v>
      </c>
      <c r="BG907" s="118">
        <f t="shared" si="7474"/>
        <v>10.75</v>
      </c>
      <c r="BH907" s="118">
        <f t="shared" si="7475"/>
        <v>10.5</v>
      </c>
      <c r="BI907" s="118">
        <f t="shared" si="7476"/>
        <v>10.25</v>
      </c>
      <c r="BJ907" s="118">
        <f t="shared" si="7477"/>
        <v>10</v>
      </c>
      <c r="BK907" s="118">
        <f t="shared" si="7478"/>
        <v>9.75</v>
      </c>
      <c r="BL907" s="118">
        <f t="shared" si="7479"/>
        <v>9.5</v>
      </c>
      <c r="BM907" s="118">
        <f t="shared" si="7480"/>
        <v>9.25</v>
      </c>
      <c r="BN907" s="629">
        <f t="shared" si="7481"/>
        <v>9</v>
      </c>
      <c r="BO907" s="118">
        <f t="shared" si="7482"/>
        <v>8.75</v>
      </c>
      <c r="BP907" s="612">
        <f t="shared" si="7491"/>
        <v>7.75</v>
      </c>
      <c r="BQ907" s="612">
        <f t="shared" si="7483"/>
        <v>6.75</v>
      </c>
      <c r="BR907" s="612">
        <f t="shared" si="7484"/>
        <v>5.75</v>
      </c>
      <c r="BS907" s="613">
        <f t="shared" si="7485"/>
        <v>4.75</v>
      </c>
      <c r="BT907" s="612">
        <f t="shared" si="7486"/>
        <v>3.75</v>
      </c>
      <c r="BU907" s="612">
        <f t="shared" si="7487"/>
        <v>2.75</v>
      </c>
      <c r="BV907" s="612">
        <f t="shared" si="7488"/>
        <v>1.75</v>
      </c>
      <c r="BW907" s="612">
        <f t="shared" si="7489"/>
        <v>0.75</v>
      </c>
      <c r="BX907" s="613">
        <f t="shared" si="7490"/>
        <v>0</v>
      </c>
      <c r="BY907" s="612">
        <f t="shared" si="7490"/>
        <v>0</v>
      </c>
      <c r="BZ907" s="612">
        <f t="shared" si="7490"/>
        <v>0</v>
      </c>
      <c r="CA907" s="612">
        <f t="shared" si="7490"/>
        <v>0</v>
      </c>
      <c r="CB907" s="612">
        <f t="shared" si="7490"/>
        <v>0</v>
      </c>
      <c r="CC907" s="613">
        <f t="shared" si="7490"/>
        <v>0</v>
      </c>
      <c r="CD907" s="612">
        <f t="shared" si="7490"/>
        <v>0</v>
      </c>
      <c r="CE907" s="612">
        <f t="shared" si="7490"/>
        <v>0</v>
      </c>
      <c r="CF907" s="612">
        <f t="shared" si="7490"/>
        <v>0</v>
      </c>
      <c r="CG907" s="612">
        <f t="shared" si="7490"/>
        <v>0</v>
      </c>
      <c r="CH907" s="613">
        <f t="shared" si="7490"/>
        <v>0</v>
      </c>
    </row>
    <row r="908" spans="1:86" ht="15" outlineLevel="2">
      <c r="A908" s="418">
        <f>ROW()</f>
        <v>908</v>
      </c>
      <c r="B908" s="4" t="s">
        <v>40</v>
      </c>
      <c r="C908" s="4"/>
      <c r="D908" s="4"/>
      <c r="E908" s="4"/>
      <c r="F908" s="4"/>
      <c r="G908" s="4"/>
      <c r="H908" s="4"/>
      <c r="I908" s="4"/>
      <c r="J908" s="4"/>
      <c r="K908" s="4"/>
      <c r="L908" s="4"/>
      <c r="M908" s="4"/>
      <c r="N908" s="4"/>
      <c r="O908" s="4"/>
      <c r="P908" s="4"/>
      <c r="Q908" s="4"/>
      <c r="R908" s="4"/>
      <c r="S908" s="4"/>
      <c r="T908" s="4"/>
      <c r="U908" s="4"/>
      <c r="V908" s="119">
        <f>Inputs!$E$40</f>
        <v>10</v>
      </c>
      <c r="W908" s="118">
        <f t="shared" si="7441"/>
        <v>9.75</v>
      </c>
      <c r="X908" s="118">
        <f t="shared" si="7441"/>
        <v>9.5</v>
      </c>
      <c r="Y908" s="118">
        <f t="shared" si="7441"/>
        <v>9.25</v>
      </c>
      <c r="Z908" s="629">
        <f t="shared" si="7441"/>
        <v>9</v>
      </c>
      <c r="AA908" s="118">
        <f t="shared" si="7442"/>
        <v>8.75</v>
      </c>
      <c r="AB908" s="118">
        <f t="shared" si="7443"/>
        <v>8.5</v>
      </c>
      <c r="AC908" s="118">
        <f t="shared" si="7444"/>
        <v>8.25</v>
      </c>
      <c r="AD908" s="118">
        <f t="shared" si="7445"/>
        <v>8</v>
      </c>
      <c r="AE908" s="118">
        <f t="shared" si="7446"/>
        <v>7.75</v>
      </c>
      <c r="AF908" s="118">
        <f t="shared" si="7447"/>
        <v>7.5</v>
      </c>
      <c r="AG908" s="118">
        <f t="shared" si="7448"/>
        <v>7.25</v>
      </c>
      <c r="AH908" s="118">
        <f t="shared" si="7449"/>
        <v>7</v>
      </c>
      <c r="AI908" s="118">
        <f t="shared" si="7450"/>
        <v>6.75</v>
      </c>
      <c r="AJ908" s="118">
        <f t="shared" si="7451"/>
        <v>6.5</v>
      </c>
      <c r="AK908" s="118">
        <f t="shared" si="7452"/>
        <v>6.25</v>
      </c>
      <c r="AL908" s="118">
        <f t="shared" si="7453"/>
        <v>6</v>
      </c>
      <c r="AM908" s="118">
        <f t="shared" si="7454"/>
        <v>5.75</v>
      </c>
      <c r="AN908" s="118">
        <f t="shared" si="7455"/>
        <v>5.5</v>
      </c>
      <c r="AO908" s="118">
        <f t="shared" si="7456"/>
        <v>5.25</v>
      </c>
      <c r="AP908" s="118">
        <f t="shared" si="7457"/>
        <v>5</v>
      </c>
      <c r="AQ908" s="118">
        <f t="shared" si="7458"/>
        <v>4.75</v>
      </c>
      <c r="AR908" s="118">
        <f t="shared" si="7459"/>
        <v>4.5</v>
      </c>
      <c r="AS908" s="118">
        <f t="shared" si="7460"/>
        <v>4.25</v>
      </c>
      <c r="AT908" s="118">
        <f t="shared" si="7461"/>
        <v>4</v>
      </c>
      <c r="AU908" s="118">
        <f t="shared" si="7462"/>
        <v>3.75</v>
      </c>
      <c r="AV908" s="118">
        <f t="shared" si="7463"/>
        <v>3.5</v>
      </c>
      <c r="AW908" s="118">
        <f t="shared" si="7464"/>
        <v>3.25</v>
      </c>
      <c r="AX908" s="118">
        <f t="shared" si="7465"/>
        <v>3</v>
      </c>
      <c r="AY908" s="118">
        <f t="shared" si="7466"/>
        <v>2.75</v>
      </c>
      <c r="AZ908" s="118">
        <f t="shared" si="7467"/>
        <v>2.5</v>
      </c>
      <c r="BA908" s="118">
        <f t="shared" si="7468"/>
        <v>2.25</v>
      </c>
      <c r="BB908" s="118">
        <f t="shared" si="7469"/>
        <v>2</v>
      </c>
      <c r="BC908" s="118">
        <f t="shared" si="7470"/>
        <v>1.75</v>
      </c>
      <c r="BD908" s="118">
        <f t="shared" si="7471"/>
        <v>1.5</v>
      </c>
      <c r="BE908" s="118">
        <f t="shared" si="7472"/>
        <v>1.25</v>
      </c>
      <c r="BF908" s="118">
        <f t="shared" si="7473"/>
        <v>1</v>
      </c>
      <c r="BG908" s="118">
        <f t="shared" si="7474"/>
        <v>0.75</v>
      </c>
      <c r="BH908" s="118">
        <f t="shared" si="7475"/>
        <v>0.5</v>
      </c>
      <c r="BI908" s="118">
        <f t="shared" si="7476"/>
        <v>0.25</v>
      </c>
      <c r="BJ908" s="118">
        <f t="shared" si="7477"/>
        <v>0</v>
      </c>
      <c r="BK908" s="118">
        <f t="shared" si="7478"/>
        <v>0</v>
      </c>
      <c r="BL908" s="118">
        <f t="shared" si="7479"/>
        <v>0</v>
      </c>
      <c r="BM908" s="118">
        <f t="shared" si="7480"/>
        <v>0</v>
      </c>
      <c r="BN908" s="629">
        <f t="shared" si="7481"/>
        <v>0</v>
      </c>
      <c r="BO908" s="118">
        <f t="shared" si="7482"/>
        <v>0</v>
      </c>
      <c r="BP908" s="612">
        <f t="shared" si="7491"/>
        <v>0</v>
      </c>
      <c r="BQ908" s="612">
        <f t="shared" si="7483"/>
        <v>0</v>
      </c>
      <c r="BR908" s="612">
        <f t="shared" si="7484"/>
        <v>0</v>
      </c>
      <c r="BS908" s="613">
        <f t="shared" si="7485"/>
        <v>0</v>
      </c>
      <c r="BT908" s="612">
        <f t="shared" si="7486"/>
        <v>0</v>
      </c>
      <c r="BU908" s="612">
        <f t="shared" si="7487"/>
        <v>0</v>
      </c>
      <c r="BV908" s="612">
        <f t="shared" si="7488"/>
        <v>0</v>
      </c>
      <c r="BW908" s="612">
        <f t="shared" si="7489"/>
        <v>0</v>
      </c>
      <c r="BX908" s="613">
        <f t="shared" si="7490"/>
        <v>0</v>
      </c>
      <c r="BY908" s="612">
        <f t="shared" si="7490"/>
        <v>0</v>
      </c>
      <c r="BZ908" s="612">
        <f t="shared" si="7490"/>
        <v>0</v>
      </c>
      <c r="CA908" s="612">
        <f t="shared" si="7490"/>
        <v>0</v>
      </c>
      <c r="CB908" s="612">
        <f t="shared" si="7490"/>
        <v>0</v>
      </c>
      <c r="CC908" s="613">
        <f t="shared" si="7490"/>
        <v>0</v>
      </c>
      <c r="CD908" s="612">
        <f t="shared" si="7490"/>
        <v>0</v>
      </c>
      <c r="CE908" s="612">
        <f t="shared" si="7490"/>
        <v>0</v>
      </c>
      <c r="CF908" s="612">
        <f t="shared" si="7490"/>
        <v>0</v>
      </c>
      <c r="CG908" s="612">
        <f t="shared" si="7490"/>
        <v>0</v>
      </c>
      <c r="CH908" s="613">
        <f t="shared" si="7490"/>
        <v>0</v>
      </c>
    </row>
    <row r="909" spans="1:86" ht="15" outlineLevel="2">
      <c r="A909" s="418">
        <f>ROW()</f>
        <v>909</v>
      </c>
      <c r="B909" s="4" t="s">
        <v>306</v>
      </c>
      <c r="C909" s="4"/>
      <c r="D909" s="4"/>
      <c r="E909" s="4"/>
      <c r="F909" s="4"/>
      <c r="G909" s="4"/>
      <c r="H909" s="4"/>
      <c r="I909" s="4"/>
      <c r="J909" s="4"/>
      <c r="K909" s="4"/>
      <c r="L909" s="4"/>
      <c r="M909" s="4"/>
      <c r="N909" s="4"/>
      <c r="O909" s="4"/>
      <c r="P909" s="4"/>
      <c r="Q909" s="4"/>
      <c r="R909" s="4"/>
      <c r="S909" s="4"/>
      <c r="T909" s="4"/>
      <c r="U909" s="4"/>
      <c r="V909" s="119">
        <f>Inputs!$E$41</f>
        <v>5</v>
      </c>
      <c r="W909" s="118">
        <f t="shared" ref="W909" si="7492">MAX(V909-0.25,0)</f>
        <v>4.75</v>
      </c>
      <c r="X909" s="118">
        <f t="shared" ref="X909" si="7493">MAX(W909-0.25,0)</f>
        <v>4.5</v>
      </c>
      <c r="Y909" s="118">
        <f t="shared" ref="Y909" si="7494">MAX(X909-0.25,0)</f>
        <v>4.25</v>
      </c>
      <c r="Z909" s="629">
        <f t="shared" ref="Z909" si="7495">MAX(Y909-0.25,0)</f>
        <v>4</v>
      </c>
      <c r="AA909" s="118">
        <f t="shared" ref="AA909" si="7496">MAX(Z909-0.25,0)</f>
        <v>3.75</v>
      </c>
      <c r="AB909" s="118">
        <f t="shared" ref="AB909" si="7497">MAX(AA909-0.25,0)</f>
        <v>3.5</v>
      </c>
      <c r="AC909" s="118">
        <f t="shared" ref="AC909" si="7498">MAX(AB909-0.25,0)</f>
        <v>3.25</v>
      </c>
      <c r="AD909" s="118">
        <f t="shared" ref="AD909" si="7499">MAX(AC909-0.25,0)</f>
        <v>3</v>
      </c>
      <c r="AE909" s="118">
        <f t="shared" ref="AE909" si="7500">MAX(AD909-0.25,0)</f>
        <v>2.75</v>
      </c>
      <c r="AF909" s="118">
        <f t="shared" ref="AF909" si="7501">MAX(AE909-0.25,0)</f>
        <v>2.5</v>
      </c>
      <c r="AG909" s="118">
        <f t="shared" ref="AG909" si="7502">MAX(AF909-0.25,0)</f>
        <v>2.25</v>
      </c>
      <c r="AH909" s="118">
        <f t="shared" ref="AH909" si="7503">MAX(AG909-0.25,0)</f>
        <v>2</v>
      </c>
      <c r="AI909" s="118">
        <f t="shared" ref="AI909" si="7504">MAX(AH909-0.25,0)</f>
        <v>1.75</v>
      </c>
      <c r="AJ909" s="118">
        <f t="shared" ref="AJ909" si="7505">MAX(AI909-0.25,0)</f>
        <v>1.5</v>
      </c>
      <c r="AK909" s="118">
        <f t="shared" ref="AK909" si="7506">MAX(AJ909-0.25,0)</f>
        <v>1.25</v>
      </c>
      <c r="AL909" s="118">
        <f t="shared" ref="AL909" si="7507">MAX(AK909-0.25,0)</f>
        <v>1</v>
      </c>
      <c r="AM909" s="118">
        <f t="shared" ref="AM909" si="7508">MAX(AL909-0.25,0)</f>
        <v>0.75</v>
      </c>
      <c r="AN909" s="118">
        <f t="shared" ref="AN909" si="7509">MAX(AM909-0.25,0)</f>
        <v>0.5</v>
      </c>
      <c r="AO909" s="118">
        <f t="shared" ref="AO909" si="7510">MAX(AN909-0.25,0)</f>
        <v>0.25</v>
      </c>
      <c r="AP909" s="118">
        <f t="shared" ref="AP909" si="7511">MAX(AO909-0.25,0)</f>
        <v>0</v>
      </c>
      <c r="AQ909" s="118">
        <f t="shared" ref="AQ909" si="7512">MAX(AP909-0.25,0)</f>
        <v>0</v>
      </c>
      <c r="AR909" s="118">
        <f t="shared" ref="AR909" si="7513">MAX(AQ909-0.25,0)</f>
        <v>0</v>
      </c>
      <c r="AS909" s="118">
        <f t="shared" ref="AS909" si="7514">MAX(AR909-0.25,0)</f>
        <v>0</v>
      </c>
      <c r="AT909" s="118">
        <f t="shared" ref="AT909" si="7515">MAX(AS909-0.25,0)</f>
        <v>0</v>
      </c>
      <c r="AU909" s="118">
        <f t="shared" ref="AU909" si="7516">MAX(AT909-0.25,0)</f>
        <v>0</v>
      </c>
      <c r="AV909" s="118">
        <f t="shared" ref="AV909" si="7517">MAX(AU909-0.25,0)</f>
        <v>0</v>
      </c>
      <c r="AW909" s="118">
        <f t="shared" ref="AW909" si="7518">MAX(AV909-0.25,0)</f>
        <v>0</v>
      </c>
      <c r="AX909" s="118">
        <f t="shared" ref="AX909" si="7519">MAX(AW909-0.25,0)</f>
        <v>0</v>
      </c>
      <c r="AY909" s="118">
        <f t="shared" ref="AY909" si="7520">MAX(AX909-0.25,0)</f>
        <v>0</v>
      </c>
      <c r="AZ909" s="118">
        <f t="shared" ref="AZ909" si="7521">MAX(AY909-0.25,0)</f>
        <v>0</v>
      </c>
      <c r="BA909" s="118">
        <f t="shared" ref="BA909" si="7522">MAX(AZ909-0.25,0)</f>
        <v>0</v>
      </c>
      <c r="BB909" s="118">
        <f t="shared" ref="BB909" si="7523">MAX(BA909-0.25,0)</f>
        <v>0</v>
      </c>
      <c r="BC909" s="118">
        <f t="shared" ref="BC909" si="7524">MAX(BB909-0.25,0)</f>
        <v>0</v>
      </c>
      <c r="BD909" s="118">
        <f t="shared" ref="BD909" si="7525">MAX(BC909-0.25,0)</f>
        <v>0</v>
      </c>
      <c r="BE909" s="118">
        <f t="shared" ref="BE909" si="7526">MAX(BD909-0.25,0)</f>
        <v>0</v>
      </c>
      <c r="BF909" s="118">
        <f t="shared" ref="BF909" si="7527">MAX(BE909-0.25,0)</f>
        <v>0</v>
      </c>
      <c r="BG909" s="118">
        <f t="shared" ref="BG909" si="7528">MAX(BF909-0.25,0)</f>
        <v>0</v>
      </c>
      <c r="BH909" s="118">
        <f t="shared" ref="BH909" si="7529">MAX(BG909-0.25,0)</f>
        <v>0</v>
      </c>
      <c r="BI909" s="118">
        <f t="shared" ref="BI909" si="7530">MAX(BH909-0.25,0)</f>
        <v>0</v>
      </c>
      <c r="BJ909" s="118">
        <f t="shared" ref="BJ909" si="7531">MAX(BI909-0.25,0)</f>
        <v>0</v>
      </c>
      <c r="BK909" s="118">
        <f t="shared" ref="BK909" si="7532">MAX(BJ909-0.25,0)</f>
        <v>0</v>
      </c>
      <c r="BL909" s="118">
        <f t="shared" ref="BL909" si="7533">MAX(BK909-0.25,0)</f>
        <v>0</v>
      </c>
      <c r="BM909" s="118">
        <f t="shared" ref="BM909" si="7534">MAX(BL909-0.25,0)</f>
        <v>0</v>
      </c>
      <c r="BN909" s="629">
        <f t="shared" ref="BN909" si="7535">MAX(BM909-0.25,0)</f>
        <v>0</v>
      </c>
      <c r="BO909" s="118">
        <f t="shared" ref="BO909" si="7536">MAX(BN909-0.25,0)</f>
        <v>0</v>
      </c>
      <c r="BP909" s="612">
        <f t="shared" ref="BP909" si="7537">MAX(BO909-1,0)</f>
        <v>0</v>
      </c>
      <c r="BQ909" s="612">
        <f t="shared" ref="BQ909" si="7538">MAX(BP909-1,0)</f>
        <v>0</v>
      </c>
      <c r="BR909" s="612">
        <f t="shared" ref="BR909" si="7539">MAX(BQ909-1,0)</f>
        <v>0</v>
      </c>
      <c r="BS909" s="613">
        <f t="shared" ref="BS909" si="7540">MAX(BR909-1,0)</f>
        <v>0</v>
      </c>
      <c r="BT909" s="612">
        <f t="shared" ref="BT909" si="7541">MAX(BS909-1,0)</f>
        <v>0</v>
      </c>
      <c r="BU909" s="612">
        <f t="shared" ref="BU909" si="7542">MAX(BT909-1,0)</f>
        <v>0</v>
      </c>
      <c r="BV909" s="612">
        <f t="shared" ref="BV909" si="7543">MAX(BU909-1,0)</f>
        <v>0</v>
      </c>
      <c r="BW909" s="612">
        <f t="shared" ref="BW909" si="7544">MAX(BV909-1,0)</f>
        <v>0</v>
      </c>
      <c r="BX909" s="613">
        <f t="shared" ref="BX909" si="7545">MAX(BW909-1,0)</f>
        <v>0</v>
      </c>
      <c r="BY909" s="612">
        <f t="shared" ref="BY909" si="7546">MAX(BX909-1,0)</f>
        <v>0</v>
      </c>
      <c r="BZ909" s="612">
        <f t="shared" ref="BZ909" si="7547">MAX(BY909-1,0)</f>
        <v>0</v>
      </c>
      <c r="CA909" s="612">
        <f t="shared" ref="CA909" si="7548">MAX(BZ909-1,0)</f>
        <v>0</v>
      </c>
      <c r="CB909" s="612">
        <f t="shared" ref="CB909" si="7549">MAX(CA909-1,0)</f>
        <v>0</v>
      </c>
      <c r="CC909" s="613">
        <f t="shared" ref="CC909:CH909" si="7550">MAX(CB909-1,0)</f>
        <v>0</v>
      </c>
      <c r="CD909" s="612">
        <f t="shared" si="7550"/>
        <v>0</v>
      </c>
      <c r="CE909" s="612">
        <f t="shared" si="7550"/>
        <v>0</v>
      </c>
      <c r="CF909" s="612">
        <f t="shared" si="7550"/>
        <v>0</v>
      </c>
      <c r="CG909" s="612">
        <f t="shared" si="7550"/>
        <v>0</v>
      </c>
      <c r="CH909" s="613">
        <f t="shared" si="7550"/>
        <v>0</v>
      </c>
    </row>
    <row r="910" spans="1:86" ht="15" outlineLevel="2">
      <c r="A910" s="418">
        <f>ROW()</f>
        <v>910</v>
      </c>
      <c r="B910" s="4" t="s">
        <v>256</v>
      </c>
      <c r="C910" s="4"/>
      <c r="D910" s="4"/>
      <c r="E910" s="4"/>
      <c r="F910" s="4"/>
      <c r="G910" s="4"/>
      <c r="H910" s="4"/>
      <c r="I910" s="4"/>
      <c r="J910" s="4"/>
      <c r="K910" s="4"/>
      <c r="L910" s="4"/>
      <c r="M910" s="4"/>
      <c r="N910" s="4"/>
      <c r="O910" s="4"/>
      <c r="P910" s="4"/>
      <c r="Q910" s="4"/>
      <c r="R910" s="4"/>
      <c r="S910" s="4"/>
      <c r="T910" s="4"/>
      <c r="U910" s="4"/>
      <c r="V910" s="119">
        <f>Inputs!$E$42</f>
        <v>0</v>
      </c>
      <c r="W910" s="118">
        <f t="shared" ref="W910:W913" si="7551">MAX(V910-0.25,0)</f>
        <v>0</v>
      </c>
      <c r="X910" s="118">
        <f t="shared" ref="X910:X913" si="7552">MAX(W910-0.25,0)</f>
        <v>0</v>
      </c>
      <c r="Y910" s="118">
        <f t="shared" ref="Y910:Y913" si="7553">MAX(X910-0.25,0)</f>
        <v>0</v>
      </c>
      <c r="Z910" s="629">
        <f t="shared" ref="Z910:Z913" si="7554">MAX(Y910-0.25,0)</f>
        <v>0</v>
      </c>
      <c r="AA910" s="118">
        <f t="shared" ref="AA910:AA913" si="7555">MAX(Z910-0.25,0)</f>
        <v>0</v>
      </c>
      <c r="AB910" s="118">
        <f t="shared" ref="AB910:AB913" si="7556">MAX(AA910-0.25,0)</f>
        <v>0</v>
      </c>
      <c r="AC910" s="118">
        <f t="shared" ref="AC910:AC913" si="7557">MAX(AB910-0.25,0)</f>
        <v>0</v>
      </c>
      <c r="AD910" s="118">
        <f t="shared" ref="AD910:AD913" si="7558">MAX(AC910-0.25,0)</f>
        <v>0</v>
      </c>
      <c r="AE910" s="118">
        <f t="shared" ref="AE910:AE913" si="7559">MAX(AD910-0.25,0)</f>
        <v>0</v>
      </c>
      <c r="AF910" s="118">
        <f t="shared" ref="AF910:AF913" si="7560">MAX(AE910-0.25,0)</f>
        <v>0</v>
      </c>
      <c r="AG910" s="118">
        <f t="shared" ref="AG910:AG913" si="7561">MAX(AF910-0.25,0)</f>
        <v>0</v>
      </c>
      <c r="AH910" s="118">
        <f t="shared" ref="AH910:AH913" si="7562">MAX(AG910-0.25,0)</f>
        <v>0</v>
      </c>
      <c r="AI910" s="118">
        <f t="shared" ref="AI910:AI913" si="7563">MAX(AH910-0.25,0)</f>
        <v>0</v>
      </c>
      <c r="AJ910" s="118">
        <f t="shared" ref="AJ910:AJ913" si="7564">MAX(AI910-0.25,0)</f>
        <v>0</v>
      </c>
      <c r="AK910" s="118">
        <f t="shared" ref="AK910:AK913" si="7565">MAX(AJ910-0.25,0)</f>
        <v>0</v>
      </c>
      <c r="AL910" s="118">
        <f t="shared" ref="AL910:AL913" si="7566">MAX(AK910-0.25,0)</f>
        <v>0</v>
      </c>
      <c r="AM910" s="118">
        <f t="shared" ref="AM910:AM913" si="7567">MAX(AL910-0.25,0)</f>
        <v>0</v>
      </c>
      <c r="AN910" s="118">
        <f t="shared" ref="AN910:AN913" si="7568">MAX(AM910-0.25,0)</f>
        <v>0</v>
      </c>
      <c r="AO910" s="118">
        <f t="shared" ref="AO910:AO913" si="7569">MAX(AN910-0.25,0)</f>
        <v>0</v>
      </c>
      <c r="AP910" s="118">
        <f t="shared" ref="AP910:AP913" si="7570">MAX(AO910-0.25,0)</f>
        <v>0</v>
      </c>
      <c r="AQ910" s="118">
        <f t="shared" ref="AQ910:AQ913" si="7571">MAX(AP910-0.25,0)</f>
        <v>0</v>
      </c>
      <c r="AR910" s="118">
        <f t="shared" ref="AR910:AR913" si="7572">MAX(AQ910-0.25,0)</f>
        <v>0</v>
      </c>
      <c r="AS910" s="118">
        <f t="shared" ref="AS910:AS913" si="7573">MAX(AR910-0.25,0)</f>
        <v>0</v>
      </c>
      <c r="AT910" s="118">
        <f t="shared" ref="AT910:AT913" si="7574">MAX(AS910-0.25,0)</f>
        <v>0</v>
      </c>
      <c r="AU910" s="118">
        <f t="shared" ref="AU910:AU913" si="7575">MAX(AT910-0.25,0)</f>
        <v>0</v>
      </c>
      <c r="AV910" s="118">
        <f t="shared" ref="AV910:AV913" si="7576">MAX(AU910-0.25,0)</f>
        <v>0</v>
      </c>
      <c r="AW910" s="118">
        <f t="shared" ref="AW910:AW913" si="7577">MAX(AV910-0.25,0)</f>
        <v>0</v>
      </c>
      <c r="AX910" s="118">
        <f t="shared" ref="AX910:AX913" si="7578">MAX(AW910-0.25,0)</f>
        <v>0</v>
      </c>
      <c r="AY910" s="118">
        <f t="shared" ref="AY910:AY913" si="7579">MAX(AX910-0.25,0)</f>
        <v>0</v>
      </c>
      <c r="AZ910" s="118">
        <f t="shared" ref="AZ910:AZ913" si="7580">MAX(AY910-0.25,0)</f>
        <v>0</v>
      </c>
      <c r="BA910" s="118">
        <f t="shared" ref="BA910:BA913" si="7581">MAX(AZ910-0.25,0)</f>
        <v>0</v>
      </c>
      <c r="BB910" s="118">
        <f t="shared" ref="BB910:BB913" si="7582">MAX(BA910-0.25,0)</f>
        <v>0</v>
      </c>
      <c r="BC910" s="118">
        <f t="shared" ref="BC910:BC913" si="7583">MAX(BB910-0.25,0)</f>
        <v>0</v>
      </c>
      <c r="BD910" s="118">
        <f t="shared" ref="BD910:BD913" si="7584">MAX(BC910-0.25,0)</f>
        <v>0</v>
      </c>
      <c r="BE910" s="118">
        <f t="shared" ref="BE910:BE913" si="7585">MAX(BD910-0.25,0)</f>
        <v>0</v>
      </c>
      <c r="BF910" s="118">
        <f t="shared" ref="BF910:BF913" si="7586">MAX(BE910-0.25,0)</f>
        <v>0</v>
      </c>
      <c r="BG910" s="118">
        <f t="shared" ref="BG910:BG913" si="7587">MAX(BF910-0.25,0)</f>
        <v>0</v>
      </c>
      <c r="BH910" s="118">
        <f t="shared" ref="BH910:BH913" si="7588">MAX(BG910-0.25,0)</f>
        <v>0</v>
      </c>
      <c r="BI910" s="118">
        <f t="shared" ref="BI910:BI913" si="7589">MAX(BH910-0.25,0)</f>
        <v>0</v>
      </c>
      <c r="BJ910" s="118">
        <f t="shared" ref="BJ910:BJ913" si="7590">MAX(BI910-0.25,0)</f>
        <v>0</v>
      </c>
      <c r="BK910" s="118">
        <f t="shared" ref="BK910:BK913" si="7591">MAX(BJ910-0.25,0)</f>
        <v>0</v>
      </c>
      <c r="BL910" s="118">
        <f t="shared" ref="BL910:BL913" si="7592">MAX(BK910-0.25,0)</f>
        <v>0</v>
      </c>
      <c r="BM910" s="118">
        <f t="shared" ref="BM910:BM913" si="7593">MAX(BL910-0.25,0)</f>
        <v>0</v>
      </c>
      <c r="BN910" s="629">
        <f t="shared" ref="BN910:BN913" si="7594">MAX(BM910-0.25,0)</f>
        <v>0</v>
      </c>
      <c r="BO910" s="118">
        <f t="shared" ref="BO910:BO913" si="7595">MAX(BN910-0.25,0)</f>
        <v>0</v>
      </c>
      <c r="BP910" s="612">
        <f t="shared" ref="BP910:BP913" si="7596">MAX(BO910-1,0)</f>
        <v>0</v>
      </c>
      <c r="BQ910" s="612">
        <f t="shared" ref="BQ910:BQ913" si="7597">MAX(BP910-1,0)</f>
        <v>0</v>
      </c>
      <c r="BR910" s="612">
        <f t="shared" ref="BR910:BR913" si="7598">MAX(BQ910-1,0)</f>
        <v>0</v>
      </c>
      <c r="BS910" s="613">
        <f t="shared" ref="BS910:BS913" si="7599">MAX(BR910-1,0)</f>
        <v>0</v>
      </c>
      <c r="BT910" s="612">
        <f t="shared" ref="BT910:BT913" si="7600">MAX(BS910-1,0)</f>
        <v>0</v>
      </c>
      <c r="BU910" s="612">
        <f t="shared" ref="BU910:BU913" si="7601">MAX(BT910-1,0)</f>
        <v>0</v>
      </c>
      <c r="BV910" s="612">
        <f t="shared" ref="BV910:BV913" si="7602">MAX(BU910-1,0)</f>
        <v>0</v>
      </c>
      <c r="BW910" s="612">
        <f t="shared" ref="BW910:BW913" si="7603">MAX(BV910-1,0)</f>
        <v>0</v>
      </c>
      <c r="BX910" s="613">
        <f t="shared" ref="BX910:BX913" si="7604">MAX(BW910-1,0)</f>
        <v>0</v>
      </c>
      <c r="BY910" s="612">
        <f t="shared" ref="BY910:BY913" si="7605">MAX(BX910-1,0)</f>
        <v>0</v>
      </c>
      <c r="BZ910" s="612">
        <f t="shared" ref="BZ910:BZ913" si="7606">MAX(BY910-1,0)</f>
        <v>0</v>
      </c>
      <c r="CA910" s="612">
        <f t="shared" ref="CA910:CA913" si="7607">MAX(BZ910-1,0)</f>
        <v>0</v>
      </c>
      <c r="CB910" s="612">
        <f t="shared" ref="CB910:CB913" si="7608">MAX(CA910-1,0)</f>
        <v>0</v>
      </c>
      <c r="CC910" s="613">
        <f t="shared" ref="CC910:CC913" si="7609">MAX(CB910-1,0)</f>
        <v>0</v>
      </c>
      <c r="CD910" s="612">
        <f t="shared" ref="CD910:CD913" si="7610">MAX(CC910-1,0)</f>
        <v>0</v>
      </c>
      <c r="CE910" s="612">
        <f t="shared" ref="CE910:CE913" si="7611">MAX(CD910-1,0)</f>
        <v>0</v>
      </c>
      <c r="CF910" s="612">
        <f t="shared" ref="CF910:CF913" si="7612">MAX(CE910-1,0)</f>
        <v>0</v>
      </c>
      <c r="CG910" s="612">
        <f t="shared" ref="CG910:CG913" si="7613">MAX(CF910-1,0)</f>
        <v>0</v>
      </c>
      <c r="CH910" s="613">
        <f t="shared" ref="CH910:CH913" si="7614">MAX(CG910-1,0)</f>
        <v>0</v>
      </c>
    </row>
    <row r="911" spans="1:86" ht="15" outlineLevel="2">
      <c r="A911" s="418">
        <f>ROW()</f>
        <v>911</v>
      </c>
      <c r="B911" s="4" t="s">
        <v>460</v>
      </c>
      <c r="C911" s="4"/>
      <c r="D911" s="4"/>
      <c r="E911" s="4"/>
      <c r="F911" s="4"/>
      <c r="G911" s="4"/>
      <c r="H911" s="4"/>
      <c r="I911" s="4"/>
      <c r="J911" s="4"/>
      <c r="K911" s="4"/>
      <c r="L911" s="4"/>
      <c r="M911" s="4"/>
      <c r="N911" s="4"/>
      <c r="O911" s="4"/>
      <c r="P911" s="4"/>
      <c r="Q911" s="4"/>
      <c r="R911" s="4"/>
      <c r="S911" s="4"/>
      <c r="T911" s="4"/>
      <c r="U911" s="4"/>
      <c r="V911" s="119">
        <f>Inputs!$E$43</f>
        <v>0</v>
      </c>
      <c r="W911" s="118">
        <f t="shared" si="7551"/>
        <v>0</v>
      </c>
      <c r="X911" s="118">
        <f t="shared" si="7552"/>
        <v>0</v>
      </c>
      <c r="Y911" s="118">
        <f t="shared" si="7553"/>
        <v>0</v>
      </c>
      <c r="Z911" s="629">
        <f t="shared" si="7554"/>
        <v>0</v>
      </c>
      <c r="AA911" s="118">
        <f t="shared" si="7555"/>
        <v>0</v>
      </c>
      <c r="AB911" s="118">
        <f t="shared" si="7556"/>
        <v>0</v>
      </c>
      <c r="AC911" s="118">
        <f t="shared" si="7557"/>
        <v>0</v>
      </c>
      <c r="AD911" s="118">
        <f t="shared" si="7558"/>
        <v>0</v>
      </c>
      <c r="AE911" s="118">
        <f t="shared" si="7559"/>
        <v>0</v>
      </c>
      <c r="AF911" s="118">
        <f t="shared" si="7560"/>
        <v>0</v>
      </c>
      <c r="AG911" s="118">
        <f t="shared" si="7561"/>
        <v>0</v>
      </c>
      <c r="AH911" s="118">
        <f t="shared" si="7562"/>
        <v>0</v>
      </c>
      <c r="AI911" s="118">
        <f t="shared" si="7563"/>
        <v>0</v>
      </c>
      <c r="AJ911" s="118">
        <f t="shared" si="7564"/>
        <v>0</v>
      </c>
      <c r="AK911" s="118">
        <f t="shared" si="7565"/>
        <v>0</v>
      </c>
      <c r="AL911" s="118">
        <f t="shared" si="7566"/>
        <v>0</v>
      </c>
      <c r="AM911" s="118">
        <f t="shared" si="7567"/>
        <v>0</v>
      </c>
      <c r="AN911" s="118">
        <f t="shared" si="7568"/>
        <v>0</v>
      </c>
      <c r="AO911" s="118">
        <f t="shared" si="7569"/>
        <v>0</v>
      </c>
      <c r="AP911" s="118">
        <f t="shared" si="7570"/>
        <v>0</v>
      </c>
      <c r="AQ911" s="118">
        <f t="shared" si="7571"/>
        <v>0</v>
      </c>
      <c r="AR911" s="118">
        <f t="shared" si="7572"/>
        <v>0</v>
      </c>
      <c r="AS911" s="118">
        <f t="shared" si="7573"/>
        <v>0</v>
      </c>
      <c r="AT911" s="118">
        <f t="shared" si="7574"/>
        <v>0</v>
      </c>
      <c r="AU911" s="118">
        <f t="shared" si="7575"/>
        <v>0</v>
      </c>
      <c r="AV911" s="118">
        <f t="shared" si="7576"/>
        <v>0</v>
      </c>
      <c r="AW911" s="118">
        <f t="shared" si="7577"/>
        <v>0</v>
      </c>
      <c r="AX911" s="118">
        <f t="shared" si="7578"/>
        <v>0</v>
      </c>
      <c r="AY911" s="118">
        <f t="shared" si="7579"/>
        <v>0</v>
      </c>
      <c r="AZ911" s="118">
        <f t="shared" si="7580"/>
        <v>0</v>
      </c>
      <c r="BA911" s="118">
        <f t="shared" si="7581"/>
        <v>0</v>
      </c>
      <c r="BB911" s="118">
        <f t="shared" si="7582"/>
        <v>0</v>
      </c>
      <c r="BC911" s="118">
        <f t="shared" si="7583"/>
        <v>0</v>
      </c>
      <c r="BD911" s="118">
        <f t="shared" si="7584"/>
        <v>0</v>
      </c>
      <c r="BE911" s="118">
        <f t="shared" si="7585"/>
        <v>0</v>
      </c>
      <c r="BF911" s="118">
        <f t="shared" si="7586"/>
        <v>0</v>
      </c>
      <c r="BG911" s="118">
        <f t="shared" si="7587"/>
        <v>0</v>
      </c>
      <c r="BH911" s="118">
        <f t="shared" si="7588"/>
        <v>0</v>
      </c>
      <c r="BI911" s="118">
        <f t="shared" si="7589"/>
        <v>0</v>
      </c>
      <c r="BJ911" s="118">
        <f t="shared" si="7590"/>
        <v>0</v>
      </c>
      <c r="BK911" s="118">
        <f t="shared" si="7591"/>
        <v>0</v>
      </c>
      <c r="BL911" s="118">
        <f t="shared" si="7592"/>
        <v>0</v>
      </c>
      <c r="BM911" s="118">
        <f t="shared" si="7593"/>
        <v>0</v>
      </c>
      <c r="BN911" s="629">
        <f t="shared" si="7594"/>
        <v>0</v>
      </c>
      <c r="BO911" s="118">
        <f t="shared" si="7595"/>
        <v>0</v>
      </c>
      <c r="BP911" s="612">
        <f t="shared" si="7596"/>
        <v>0</v>
      </c>
      <c r="BQ911" s="612">
        <f t="shared" si="7597"/>
        <v>0</v>
      </c>
      <c r="BR911" s="612">
        <f t="shared" si="7598"/>
        <v>0</v>
      </c>
      <c r="BS911" s="613">
        <f t="shared" si="7599"/>
        <v>0</v>
      </c>
      <c r="BT911" s="612">
        <f t="shared" si="7600"/>
        <v>0</v>
      </c>
      <c r="BU911" s="612">
        <f t="shared" si="7601"/>
        <v>0</v>
      </c>
      <c r="BV911" s="612">
        <f t="shared" si="7602"/>
        <v>0</v>
      </c>
      <c r="BW911" s="612">
        <f t="shared" si="7603"/>
        <v>0</v>
      </c>
      <c r="BX911" s="613">
        <f t="shared" si="7604"/>
        <v>0</v>
      </c>
      <c r="BY911" s="612">
        <f t="shared" si="7605"/>
        <v>0</v>
      </c>
      <c r="BZ911" s="612">
        <f t="shared" si="7606"/>
        <v>0</v>
      </c>
      <c r="CA911" s="612">
        <f t="shared" si="7607"/>
        <v>0</v>
      </c>
      <c r="CB911" s="612">
        <f t="shared" si="7608"/>
        <v>0</v>
      </c>
      <c r="CC911" s="613">
        <f t="shared" si="7609"/>
        <v>0</v>
      </c>
      <c r="CD911" s="612">
        <f t="shared" si="7610"/>
        <v>0</v>
      </c>
      <c r="CE911" s="612">
        <f t="shared" si="7611"/>
        <v>0</v>
      </c>
      <c r="CF911" s="612">
        <f t="shared" si="7612"/>
        <v>0</v>
      </c>
      <c r="CG911" s="612">
        <f t="shared" si="7613"/>
        <v>0</v>
      </c>
      <c r="CH911" s="613">
        <f t="shared" si="7614"/>
        <v>0</v>
      </c>
    </row>
    <row r="912" spans="1:86" ht="15" outlineLevel="2">
      <c r="A912" s="418">
        <f>ROW()</f>
        <v>912</v>
      </c>
      <c r="B912" s="4" t="s">
        <v>461</v>
      </c>
      <c r="C912" s="4"/>
      <c r="D912" s="4"/>
      <c r="E912" s="4"/>
      <c r="F912" s="4"/>
      <c r="G912" s="4"/>
      <c r="H912" s="4"/>
      <c r="I912" s="4"/>
      <c r="J912" s="4"/>
      <c r="K912" s="4"/>
      <c r="L912" s="4"/>
      <c r="M912" s="4"/>
      <c r="N912" s="4"/>
      <c r="O912" s="4"/>
      <c r="P912" s="4"/>
      <c r="Q912" s="4"/>
      <c r="R912" s="4"/>
      <c r="S912" s="4"/>
      <c r="T912" s="4"/>
      <c r="U912" s="4"/>
      <c r="V912" s="119">
        <f>Inputs!$E$44</f>
        <v>0</v>
      </c>
      <c r="W912" s="118">
        <f t="shared" si="7551"/>
        <v>0</v>
      </c>
      <c r="X912" s="118">
        <f t="shared" si="7552"/>
        <v>0</v>
      </c>
      <c r="Y912" s="118">
        <f t="shared" si="7553"/>
        <v>0</v>
      </c>
      <c r="Z912" s="629">
        <f t="shared" si="7554"/>
        <v>0</v>
      </c>
      <c r="AA912" s="118">
        <f t="shared" si="7555"/>
        <v>0</v>
      </c>
      <c r="AB912" s="118">
        <f t="shared" si="7556"/>
        <v>0</v>
      </c>
      <c r="AC912" s="118">
        <f t="shared" si="7557"/>
        <v>0</v>
      </c>
      <c r="AD912" s="118">
        <f t="shared" si="7558"/>
        <v>0</v>
      </c>
      <c r="AE912" s="118">
        <f t="shared" si="7559"/>
        <v>0</v>
      </c>
      <c r="AF912" s="118">
        <f t="shared" si="7560"/>
        <v>0</v>
      </c>
      <c r="AG912" s="118">
        <f t="shared" si="7561"/>
        <v>0</v>
      </c>
      <c r="AH912" s="118">
        <f t="shared" si="7562"/>
        <v>0</v>
      </c>
      <c r="AI912" s="118">
        <f t="shared" si="7563"/>
        <v>0</v>
      </c>
      <c r="AJ912" s="118">
        <f t="shared" si="7564"/>
        <v>0</v>
      </c>
      <c r="AK912" s="118">
        <f t="shared" si="7565"/>
        <v>0</v>
      </c>
      <c r="AL912" s="118">
        <f t="shared" si="7566"/>
        <v>0</v>
      </c>
      <c r="AM912" s="118">
        <f t="shared" si="7567"/>
        <v>0</v>
      </c>
      <c r="AN912" s="118">
        <f t="shared" si="7568"/>
        <v>0</v>
      </c>
      <c r="AO912" s="118">
        <f t="shared" si="7569"/>
        <v>0</v>
      </c>
      <c r="AP912" s="118">
        <f t="shared" si="7570"/>
        <v>0</v>
      </c>
      <c r="AQ912" s="118">
        <f t="shared" si="7571"/>
        <v>0</v>
      </c>
      <c r="AR912" s="118">
        <f t="shared" si="7572"/>
        <v>0</v>
      </c>
      <c r="AS912" s="118">
        <f t="shared" si="7573"/>
        <v>0</v>
      </c>
      <c r="AT912" s="118">
        <f t="shared" si="7574"/>
        <v>0</v>
      </c>
      <c r="AU912" s="118">
        <f t="shared" si="7575"/>
        <v>0</v>
      </c>
      <c r="AV912" s="118">
        <f t="shared" si="7576"/>
        <v>0</v>
      </c>
      <c r="AW912" s="118">
        <f t="shared" si="7577"/>
        <v>0</v>
      </c>
      <c r="AX912" s="118">
        <f t="shared" si="7578"/>
        <v>0</v>
      </c>
      <c r="AY912" s="118">
        <f t="shared" si="7579"/>
        <v>0</v>
      </c>
      <c r="AZ912" s="118">
        <f t="shared" si="7580"/>
        <v>0</v>
      </c>
      <c r="BA912" s="118">
        <f t="shared" si="7581"/>
        <v>0</v>
      </c>
      <c r="BB912" s="118">
        <f t="shared" si="7582"/>
        <v>0</v>
      </c>
      <c r="BC912" s="118">
        <f t="shared" si="7583"/>
        <v>0</v>
      </c>
      <c r="BD912" s="118">
        <f t="shared" si="7584"/>
        <v>0</v>
      </c>
      <c r="BE912" s="118">
        <f t="shared" si="7585"/>
        <v>0</v>
      </c>
      <c r="BF912" s="118">
        <f t="shared" si="7586"/>
        <v>0</v>
      </c>
      <c r="BG912" s="118">
        <f t="shared" si="7587"/>
        <v>0</v>
      </c>
      <c r="BH912" s="118">
        <f t="shared" si="7588"/>
        <v>0</v>
      </c>
      <c r="BI912" s="118">
        <f t="shared" si="7589"/>
        <v>0</v>
      </c>
      <c r="BJ912" s="118">
        <f t="shared" si="7590"/>
        <v>0</v>
      </c>
      <c r="BK912" s="118">
        <f t="shared" si="7591"/>
        <v>0</v>
      </c>
      <c r="BL912" s="118">
        <f t="shared" si="7592"/>
        <v>0</v>
      </c>
      <c r="BM912" s="118">
        <f t="shared" si="7593"/>
        <v>0</v>
      </c>
      <c r="BN912" s="629">
        <f t="shared" si="7594"/>
        <v>0</v>
      </c>
      <c r="BO912" s="118">
        <f t="shared" si="7595"/>
        <v>0</v>
      </c>
      <c r="BP912" s="612">
        <f t="shared" si="7596"/>
        <v>0</v>
      </c>
      <c r="BQ912" s="612">
        <f t="shared" si="7597"/>
        <v>0</v>
      </c>
      <c r="BR912" s="612">
        <f t="shared" si="7598"/>
        <v>0</v>
      </c>
      <c r="BS912" s="613">
        <f t="shared" si="7599"/>
        <v>0</v>
      </c>
      <c r="BT912" s="612">
        <f t="shared" si="7600"/>
        <v>0</v>
      </c>
      <c r="BU912" s="612">
        <f t="shared" si="7601"/>
        <v>0</v>
      </c>
      <c r="BV912" s="612">
        <f t="shared" si="7602"/>
        <v>0</v>
      </c>
      <c r="BW912" s="612">
        <f t="shared" si="7603"/>
        <v>0</v>
      </c>
      <c r="BX912" s="613">
        <f t="shared" si="7604"/>
        <v>0</v>
      </c>
      <c r="BY912" s="612">
        <f t="shared" si="7605"/>
        <v>0</v>
      </c>
      <c r="BZ912" s="612">
        <f t="shared" si="7606"/>
        <v>0</v>
      </c>
      <c r="CA912" s="612">
        <f t="shared" si="7607"/>
        <v>0</v>
      </c>
      <c r="CB912" s="612">
        <f t="shared" si="7608"/>
        <v>0</v>
      </c>
      <c r="CC912" s="613">
        <f t="shared" si="7609"/>
        <v>0</v>
      </c>
      <c r="CD912" s="612">
        <f t="shared" si="7610"/>
        <v>0</v>
      </c>
      <c r="CE912" s="612">
        <f t="shared" si="7611"/>
        <v>0</v>
      </c>
      <c r="CF912" s="612">
        <f t="shared" si="7612"/>
        <v>0</v>
      </c>
      <c r="CG912" s="612">
        <f t="shared" si="7613"/>
        <v>0</v>
      </c>
      <c r="CH912" s="613">
        <f t="shared" si="7614"/>
        <v>0</v>
      </c>
    </row>
    <row r="913" spans="1:86" ht="15" outlineLevel="2">
      <c r="A913" s="418">
        <f>ROW()</f>
        <v>913</v>
      </c>
      <c r="B913" s="4" t="s">
        <v>462</v>
      </c>
      <c r="C913" s="4"/>
      <c r="D913" s="4"/>
      <c r="E913" s="4"/>
      <c r="F913" s="4"/>
      <c r="G913" s="4"/>
      <c r="H913" s="4"/>
      <c r="I913" s="4"/>
      <c r="J913" s="4"/>
      <c r="K913" s="4"/>
      <c r="L913" s="4"/>
      <c r="M913" s="4"/>
      <c r="N913" s="4"/>
      <c r="O913" s="4"/>
      <c r="P913" s="4"/>
      <c r="Q913" s="4"/>
      <c r="R913" s="4"/>
      <c r="S913" s="4"/>
      <c r="T913" s="4"/>
      <c r="U913" s="4"/>
      <c r="V913" s="119">
        <f>Inputs!$E$45</f>
        <v>0</v>
      </c>
      <c r="W913" s="118">
        <f t="shared" si="7551"/>
        <v>0</v>
      </c>
      <c r="X913" s="118">
        <f t="shared" si="7552"/>
        <v>0</v>
      </c>
      <c r="Y913" s="118">
        <f t="shared" si="7553"/>
        <v>0</v>
      </c>
      <c r="Z913" s="629">
        <f t="shared" si="7554"/>
        <v>0</v>
      </c>
      <c r="AA913" s="118">
        <f t="shared" si="7555"/>
        <v>0</v>
      </c>
      <c r="AB913" s="118">
        <f t="shared" si="7556"/>
        <v>0</v>
      </c>
      <c r="AC913" s="118">
        <f t="shared" si="7557"/>
        <v>0</v>
      </c>
      <c r="AD913" s="118">
        <f t="shared" si="7558"/>
        <v>0</v>
      </c>
      <c r="AE913" s="118">
        <f t="shared" si="7559"/>
        <v>0</v>
      </c>
      <c r="AF913" s="118">
        <f t="shared" si="7560"/>
        <v>0</v>
      </c>
      <c r="AG913" s="118">
        <f t="shared" si="7561"/>
        <v>0</v>
      </c>
      <c r="AH913" s="118">
        <f t="shared" si="7562"/>
        <v>0</v>
      </c>
      <c r="AI913" s="118">
        <f t="shared" si="7563"/>
        <v>0</v>
      </c>
      <c r="AJ913" s="118">
        <f t="shared" si="7564"/>
        <v>0</v>
      </c>
      <c r="AK913" s="118">
        <f t="shared" si="7565"/>
        <v>0</v>
      </c>
      <c r="AL913" s="118">
        <f t="shared" si="7566"/>
        <v>0</v>
      </c>
      <c r="AM913" s="118">
        <f t="shared" si="7567"/>
        <v>0</v>
      </c>
      <c r="AN913" s="118">
        <f t="shared" si="7568"/>
        <v>0</v>
      </c>
      <c r="AO913" s="118">
        <f t="shared" si="7569"/>
        <v>0</v>
      </c>
      <c r="AP913" s="118">
        <f t="shared" si="7570"/>
        <v>0</v>
      </c>
      <c r="AQ913" s="118">
        <f t="shared" si="7571"/>
        <v>0</v>
      </c>
      <c r="AR913" s="118">
        <f t="shared" si="7572"/>
        <v>0</v>
      </c>
      <c r="AS913" s="118">
        <f t="shared" si="7573"/>
        <v>0</v>
      </c>
      <c r="AT913" s="118">
        <f t="shared" si="7574"/>
        <v>0</v>
      </c>
      <c r="AU913" s="118">
        <f t="shared" si="7575"/>
        <v>0</v>
      </c>
      <c r="AV913" s="118">
        <f t="shared" si="7576"/>
        <v>0</v>
      </c>
      <c r="AW913" s="118">
        <f t="shared" si="7577"/>
        <v>0</v>
      </c>
      <c r="AX913" s="118">
        <f t="shared" si="7578"/>
        <v>0</v>
      </c>
      <c r="AY913" s="118">
        <f t="shared" si="7579"/>
        <v>0</v>
      </c>
      <c r="AZ913" s="118">
        <f t="shared" si="7580"/>
        <v>0</v>
      </c>
      <c r="BA913" s="118">
        <f t="shared" si="7581"/>
        <v>0</v>
      </c>
      <c r="BB913" s="118">
        <f t="shared" si="7582"/>
        <v>0</v>
      </c>
      <c r="BC913" s="118">
        <f t="shared" si="7583"/>
        <v>0</v>
      </c>
      <c r="BD913" s="118">
        <f t="shared" si="7584"/>
        <v>0</v>
      </c>
      <c r="BE913" s="118">
        <f t="shared" si="7585"/>
        <v>0</v>
      </c>
      <c r="BF913" s="118">
        <f t="shared" si="7586"/>
        <v>0</v>
      </c>
      <c r="BG913" s="118">
        <f t="shared" si="7587"/>
        <v>0</v>
      </c>
      <c r="BH913" s="118">
        <f t="shared" si="7588"/>
        <v>0</v>
      </c>
      <c r="BI913" s="118">
        <f t="shared" si="7589"/>
        <v>0</v>
      </c>
      <c r="BJ913" s="118">
        <f t="shared" si="7590"/>
        <v>0</v>
      </c>
      <c r="BK913" s="118">
        <f t="shared" si="7591"/>
        <v>0</v>
      </c>
      <c r="BL913" s="118">
        <f t="shared" si="7592"/>
        <v>0</v>
      </c>
      <c r="BM913" s="118">
        <f t="shared" si="7593"/>
        <v>0</v>
      </c>
      <c r="BN913" s="629">
        <f t="shared" si="7594"/>
        <v>0</v>
      </c>
      <c r="BO913" s="118">
        <f t="shared" si="7595"/>
        <v>0</v>
      </c>
      <c r="BP913" s="612">
        <f t="shared" si="7596"/>
        <v>0</v>
      </c>
      <c r="BQ913" s="612">
        <f t="shared" si="7597"/>
        <v>0</v>
      </c>
      <c r="BR913" s="612">
        <f t="shared" si="7598"/>
        <v>0</v>
      </c>
      <c r="BS913" s="613">
        <f t="shared" si="7599"/>
        <v>0</v>
      </c>
      <c r="BT913" s="612">
        <f t="shared" si="7600"/>
        <v>0</v>
      </c>
      <c r="BU913" s="612">
        <f t="shared" si="7601"/>
        <v>0</v>
      </c>
      <c r="BV913" s="612">
        <f t="shared" si="7602"/>
        <v>0</v>
      </c>
      <c r="BW913" s="612">
        <f t="shared" si="7603"/>
        <v>0</v>
      </c>
      <c r="BX913" s="613">
        <f t="shared" si="7604"/>
        <v>0</v>
      </c>
      <c r="BY913" s="612">
        <f t="shared" si="7605"/>
        <v>0</v>
      </c>
      <c r="BZ913" s="612">
        <f t="shared" si="7606"/>
        <v>0</v>
      </c>
      <c r="CA913" s="612">
        <f t="shared" si="7607"/>
        <v>0</v>
      </c>
      <c r="CB913" s="612">
        <f t="shared" si="7608"/>
        <v>0</v>
      </c>
      <c r="CC913" s="613">
        <f t="shared" si="7609"/>
        <v>0</v>
      </c>
      <c r="CD913" s="612">
        <f t="shared" si="7610"/>
        <v>0</v>
      </c>
      <c r="CE913" s="612">
        <f t="shared" si="7611"/>
        <v>0</v>
      </c>
      <c r="CF913" s="612">
        <f t="shared" si="7612"/>
        <v>0</v>
      </c>
      <c r="CG913" s="612">
        <f t="shared" si="7613"/>
        <v>0</v>
      </c>
      <c r="CH913" s="613">
        <f t="shared" si="7614"/>
        <v>0</v>
      </c>
    </row>
    <row r="914" spans="1:86" ht="15" outlineLevel="2">
      <c r="A914" s="418">
        <f>ROW()</f>
        <v>914</v>
      </c>
      <c r="B914" s="71"/>
      <c r="C914" s="71"/>
      <c r="D914" s="71"/>
      <c r="E914" s="71"/>
      <c r="F914" s="71"/>
      <c r="G914" s="71"/>
      <c r="H914" s="71"/>
      <c r="I914" s="71"/>
      <c r="J914" s="71"/>
      <c r="K914" s="71"/>
      <c r="L914" s="71"/>
      <c r="M914" s="71"/>
      <c r="N914" s="25"/>
      <c r="O914" s="25"/>
      <c r="P914" s="25"/>
      <c r="Q914" s="25"/>
      <c r="R914" s="25"/>
      <c r="S914" s="25"/>
      <c r="T914" s="25"/>
      <c r="U914" s="25"/>
      <c r="V914" s="25"/>
      <c r="W914" s="25"/>
      <c r="X914" s="25"/>
      <c r="Y914" s="25"/>
      <c r="Z914" s="269"/>
      <c r="AA914" s="25"/>
      <c r="AB914" s="25"/>
      <c r="AC914" s="25"/>
      <c r="AD914" s="25"/>
      <c r="AE914" s="25"/>
      <c r="AF914" s="25"/>
      <c r="AG914" s="25"/>
      <c r="AH914" s="25"/>
      <c r="AI914" s="25"/>
      <c r="AJ914" s="25"/>
      <c r="AK914" s="25"/>
      <c r="AL914" s="25"/>
      <c r="AM914" s="25"/>
      <c r="AN914" s="25"/>
      <c r="AO914" s="25"/>
      <c r="AP914" s="25"/>
      <c r="AQ914" s="25"/>
      <c r="AR914" s="25"/>
      <c r="AS914" s="25"/>
      <c r="AT914" s="25"/>
      <c r="AU914" s="25"/>
      <c r="AV914" s="25"/>
      <c r="AW914" s="25"/>
      <c r="AX914" s="25"/>
      <c r="AY914" s="25"/>
      <c r="AZ914" s="25"/>
      <c r="BA914" s="25"/>
      <c r="BB914" s="25"/>
      <c r="BC914" s="25"/>
      <c r="BD914" s="25"/>
      <c r="BE914" s="25"/>
      <c r="BF914" s="25"/>
      <c r="BG914" s="25"/>
      <c r="BH914" s="25"/>
      <c r="BI914" s="25"/>
      <c r="BJ914" s="25"/>
      <c r="BK914" s="25"/>
      <c r="BL914" s="25"/>
      <c r="BM914" s="25"/>
      <c r="BN914" s="269"/>
      <c r="BO914" s="25"/>
      <c r="BP914" s="25"/>
      <c r="BQ914" s="25"/>
      <c r="BR914" s="25"/>
      <c r="BS914" s="269"/>
      <c r="BT914" s="25"/>
      <c r="BU914" s="25"/>
      <c r="BV914" s="25"/>
      <c r="BW914" s="25"/>
      <c r="BX914" s="269"/>
      <c r="BY914" s="25"/>
      <c r="BZ914" s="25"/>
      <c r="CA914" s="25"/>
      <c r="CB914" s="25"/>
      <c r="CC914" s="269"/>
      <c r="CD914" s="25"/>
      <c r="CE914" s="25"/>
      <c r="CF914" s="25"/>
      <c r="CG914" s="25"/>
      <c r="CH914" s="269"/>
    </row>
    <row r="915" spans="1:86" s="8" customFormat="1" ht="15.75" outlineLevel="2">
      <c r="A915" s="418">
        <f>ROW()</f>
        <v>915</v>
      </c>
      <c r="B915" s="96" t="s">
        <v>99</v>
      </c>
      <c r="C915" s="96"/>
      <c r="D915" s="96"/>
      <c r="E915" s="96"/>
      <c r="F915" s="96"/>
      <c r="G915" s="96"/>
      <c r="H915" s="96"/>
      <c r="I915" s="96"/>
      <c r="J915" s="96"/>
      <c r="K915" s="96"/>
      <c r="L915" s="96"/>
      <c r="M915" s="96"/>
      <c r="N915" s="96"/>
      <c r="O915" s="96"/>
      <c r="P915" s="96"/>
      <c r="Q915" s="96"/>
      <c r="R915" s="96"/>
      <c r="S915" s="96"/>
      <c r="T915" s="96"/>
      <c r="U915" s="96"/>
      <c r="V915" s="96"/>
      <c r="W915" s="96"/>
      <c r="X915" s="96"/>
      <c r="Y915" s="96"/>
      <c r="Z915" s="270"/>
      <c r="AA915" s="96"/>
      <c r="AB915" s="96"/>
      <c r="AC915" s="96"/>
      <c r="AD915" s="96"/>
      <c r="AE915" s="96"/>
      <c r="AF915" s="96"/>
      <c r="AG915" s="96"/>
      <c r="AH915" s="96"/>
      <c r="AI915" s="96"/>
      <c r="AJ915" s="96"/>
      <c r="AK915" s="96"/>
      <c r="AL915" s="96"/>
      <c r="AM915" s="96"/>
      <c r="AN915" s="96"/>
      <c r="AO915" s="96"/>
      <c r="AP915" s="96"/>
      <c r="AQ915" s="96"/>
      <c r="AR915" s="96"/>
      <c r="AS915" s="96"/>
      <c r="AT915" s="96"/>
      <c r="AU915" s="96"/>
      <c r="AV915" s="96"/>
      <c r="AW915" s="96"/>
      <c r="AX915" s="96"/>
      <c r="AY915" s="96"/>
      <c r="AZ915" s="96"/>
      <c r="BA915" s="96"/>
      <c r="BB915" s="96"/>
      <c r="BC915" s="96"/>
      <c r="BD915" s="96"/>
      <c r="BE915" s="96"/>
      <c r="BF915" s="96"/>
      <c r="BG915" s="96"/>
      <c r="BH915" s="96"/>
      <c r="BI915" s="96"/>
      <c r="BJ915" s="96"/>
      <c r="BK915" s="96"/>
      <c r="BL915" s="96"/>
      <c r="BM915" s="96"/>
      <c r="BN915" s="270"/>
      <c r="BO915" s="96"/>
      <c r="BP915" s="96"/>
      <c r="BQ915" s="96"/>
      <c r="BR915" s="96"/>
      <c r="BS915" s="270"/>
      <c r="BT915" s="96"/>
      <c r="BU915" s="96"/>
      <c r="BV915" s="96"/>
      <c r="BW915" s="96"/>
      <c r="BX915" s="270"/>
      <c r="BY915" s="96"/>
      <c r="BZ915" s="96"/>
      <c r="CA915" s="96"/>
      <c r="CB915" s="96"/>
      <c r="CC915" s="270"/>
      <c r="CD915" s="96"/>
      <c r="CE915" s="96"/>
      <c r="CF915" s="96"/>
      <c r="CG915" s="96"/>
      <c r="CH915" s="270"/>
    </row>
    <row r="916" spans="1:86" ht="15" outlineLevel="2">
      <c r="A916" s="418">
        <f>ROW()</f>
        <v>916</v>
      </c>
      <c r="B916" s="4" t="s">
        <v>33</v>
      </c>
      <c r="C916" s="4"/>
      <c r="D916" s="4"/>
      <c r="E916" s="4"/>
      <c r="F916" s="4"/>
      <c r="G916" s="4"/>
      <c r="H916" s="4"/>
      <c r="I916" s="4"/>
      <c r="J916" s="4"/>
      <c r="K916" s="4"/>
      <c r="L916" s="4"/>
      <c r="M916" s="4"/>
      <c r="N916" s="4"/>
      <c r="O916" s="4"/>
      <c r="P916" s="4"/>
      <c r="Q916" s="4"/>
      <c r="R916" s="4"/>
      <c r="S916" s="4"/>
      <c r="T916" s="4"/>
      <c r="U916" s="4"/>
      <c r="V916" s="20">
        <f t="shared" ref="V916:V922" si="7615">U961</f>
        <v>0</v>
      </c>
      <c r="W916" s="20">
        <f t="shared" ref="W916:CH916" si="7616">V961</f>
        <v>0</v>
      </c>
      <c r="X916" s="20">
        <f t="shared" si="7616"/>
        <v>0</v>
      </c>
      <c r="Y916" s="20">
        <f t="shared" si="7616"/>
        <v>0</v>
      </c>
      <c r="Z916" s="272">
        <f t="shared" si="7616"/>
        <v>0</v>
      </c>
      <c r="AA916" s="20">
        <f t="shared" si="7616"/>
        <v>0</v>
      </c>
      <c r="AB916" s="20">
        <f t="shared" si="7616"/>
        <v>0</v>
      </c>
      <c r="AC916" s="20">
        <f t="shared" si="7616"/>
        <v>0</v>
      </c>
      <c r="AD916" s="20">
        <f t="shared" si="7616"/>
        <v>0</v>
      </c>
      <c r="AE916" s="20">
        <f t="shared" si="7616"/>
        <v>0</v>
      </c>
      <c r="AF916" s="20">
        <f t="shared" si="7616"/>
        <v>0</v>
      </c>
      <c r="AG916" s="20">
        <f t="shared" si="7616"/>
        <v>0</v>
      </c>
      <c r="AH916" s="20">
        <f t="shared" si="7616"/>
        <v>0</v>
      </c>
      <c r="AI916" s="20">
        <f t="shared" si="7616"/>
        <v>0</v>
      </c>
      <c r="AJ916" s="20">
        <f t="shared" si="7616"/>
        <v>0</v>
      </c>
      <c r="AK916" s="20">
        <f t="shared" si="7616"/>
        <v>0</v>
      </c>
      <c r="AL916" s="20">
        <f t="shared" si="7616"/>
        <v>0</v>
      </c>
      <c r="AM916" s="20">
        <f t="shared" si="7616"/>
        <v>0</v>
      </c>
      <c r="AN916" s="20">
        <f t="shared" si="7616"/>
        <v>0</v>
      </c>
      <c r="AO916" s="20">
        <f t="shared" si="7616"/>
        <v>0</v>
      </c>
      <c r="AP916" s="20">
        <f t="shared" si="7616"/>
        <v>0</v>
      </c>
      <c r="AQ916" s="20">
        <f t="shared" si="7616"/>
        <v>0</v>
      </c>
      <c r="AR916" s="20">
        <f t="shared" si="7616"/>
        <v>0</v>
      </c>
      <c r="AS916" s="20">
        <f t="shared" si="7616"/>
        <v>0</v>
      </c>
      <c r="AT916" s="20">
        <f t="shared" si="7616"/>
        <v>0</v>
      </c>
      <c r="AU916" s="20">
        <f t="shared" si="7616"/>
        <v>0</v>
      </c>
      <c r="AV916" s="20">
        <f t="shared" si="7616"/>
        <v>0</v>
      </c>
      <c r="AW916" s="20">
        <f t="shared" si="7616"/>
        <v>0</v>
      </c>
      <c r="AX916" s="20">
        <f t="shared" si="7616"/>
        <v>0</v>
      </c>
      <c r="AY916" s="20">
        <f t="shared" si="7616"/>
        <v>0</v>
      </c>
      <c r="AZ916" s="20">
        <f t="shared" si="7616"/>
        <v>0</v>
      </c>
      <c r="BA916" s="20">
        <f t="shared" si="7616"/>
        <v>0</v>
      </c>
      <c r="BB916" s="20">
        <f t="shared" si="7616"/>
        <v>0</v>
      </c>
      <c r="BC916" s="20">
        <f t="shared" si="7616"/>
        <v>0</v>
      </c>
      <c r="BD916" s="20">
        <f t="shared" si="7616"/>
        <v>0</v>
      </c>
      <c r="BE916" s="20">
        <f t="shared" si="7616"/>
        <v>0</v>
      </c>
      <c r="BF916" s="20">
        <f t="shared" si="7616"/>
        <v>0</v>
      </c>
      <c r="BG916" s="20">
        <f t="shared" si="7616"/>
        <v>0</v>
      </c>
      <c r="BH916" s="20">
        <f t="shared" si="7616"/>
        <v>0</v>
      </c>
      <c r="BI916" s="20">
        <f t="shared" si="7616"/>
        <v>0</v>
      </c>
      <c r="BJ916" s="20">
        <f t="shared" si="7616"/>
        <v>0</v>
      </c>
      <c r="BK916" s="20">
        <f t="shared" si="7616"/>
        <v>0</v>
      </c>
      <c r="BL916" s="20">
        <f t="shared" si="7616"/>
        <v>0</v>
      </c>
      <c r="BM916" s="20">
        <f t="shared" si="7616"/>
        <v>0</v>
      </c>
      <c r="BN916" s="272">
        <f t="shared" si="7616"/>
        <v>0</v>
      </c>
      <c r="BO916" s="20">
        <f t="shared" si="7616"/>
        <v>0</v>
      </c>
      <c r="BP916" s="20">
        <f t="shared" si="7616"/>
        <v>0</v>
      </c>
      <c r="BQ916" s="20">
        <f t="shared" si="7616"/>
        <v>0</v>
      </c>
      <c r="BR916" s="20">
        <f t="shared" si="7616"/>
        <v>0</v>
      </c>
      <c r="BS916" s="272">
        <f t="shared" si="7616"/>
        <v>0</v>
      </c>
      <c r="BT916" s="18">
        <f>BS961</f>
        <v>0</v>
      </c>
      <c r="BU916" s="20">
        <f t="shared" si="7616"/>
        <v>0</v>
      </c>
      <c r="BV916" s="20">
        <f t="shared" si="7616"/>
        <v>0</v>
      </c>
      <c r="BW916" s="20">
        <f t="shared" si="7616"/>
        <v>0</v>
      </c>
      <c r="BX916" s="272">
        <f t="shared" si="7616"/>
        <v>0</v>
      </c>
      <c r="BY916" s="20">
        <f t="shared" si="7616"/>
        <v>0</v>
      </c>
      <c r="BZ916" s="20">
        <f t="shared" si="7616"/>
        <v>0</v>
      </c>
      <c r="CA916" s="20">
        <f t="shared" si="7616"/>
        <v>0</v>
      </c>
      <c r="CB916" s="20">
        <f t="shared" si="7616"/>
        <v>0</v>
      </c>
      <c r="CC916" s="272">
        <f t="shared" si="7616"/>
        <v>0</v>
      </c>
      <c r="CD916" s="20">
        <f t="shared" si="7616"/>
        <v>0</v>
      </c>
      <c r="CE916" s="20">
        <f t="shared" si="7616"/>
        <v>0</v>
      </c>
      <c r="CF916" s="20">
        <f t="shared" si="7616"/>
        <v>0</v>
      </c>
      <c r="CG916" s="20">
        <f t="shared" si="7616"/>
        <v>0</v>
      </c>
      <c r="CH916" s="272">
        <f t="shared" si="7616"/>
        <v>0</v>
      </c>
    </row>
    <row r="917" spans="1:86" ht="15" outlineLevel="2">
      <c r="A917" s="418">
        <f>ROW()</f>
        <v>917</v>
      </c>
      <c r="B917" s="4" t="s">
        <v>34</v>
      </c>
      <c r="C917" s="4"/>
      <c r="D917" s="4"/>
      <c r="E917" s="4"/>
      <c r="F917" s="4"/>
      <c r="G917" s="4"/>
      <c r="H917" s="4"/>
      <c r="I917" s="4"/>
      <c r="J917" s="4"/>
      <c r="K917" s="4"/>
      <c r="L917" s="4"/>
      <c r="M917" s="4"/>
      <c r="N917" s="4"/>
      <c r="O917" s="4"/>
      <c r="P917" s="4"/>
      <c r="Q917" s="4"/>
      <c r="R917" s="4"/>
      <c r="S917" s="4"/>
      <c r="T917" s="4"/>
      <c r="U917" s="4"/>
      <c r="V917" s="20">
        <f t="shared" si="7615"/>
        <v>0</v>
      </c>
      <c r="W917" s="20">
        <f t="shared" ref="W917:CH922" si="7617">V962</f>
        <v>0</v>
      </c>
      <c r="X917" s="20">
        <f t="shared" si="7617"/>
        <v>0</v>
      </c>
      <c r="Y917" s="20">
        <f t="shared" si="7617"/>
        <v>0</v>
      </c>
      <c r="Z917" s="272">
        <f t="shared" si="7617"/>
        <v>0</v>
      </c>
      <c r="AA917" s="20">
        <f t="shared" si="7617"/>
        <v>0</v>
      </c>
      <c r="AB917" s="20">
        <f t="shared" si="7617"/>
        <v>0</v>
      </c>
      <c r="AC917" s="20">
        <f t="shared" si="7617"/>
        <v>0</v>
      </c>
      <c r="AD917" s="20">
        <f t="shared" si="7617"/>
        <v>0</v>
      </c>
      <c r="AE917" s="20">
        <f t="shared" si="7617"/>
        <v>0</v>
      </c>
      <c r="AF917" s="20">
        <f t="shared" si="7617"/>
        <v>0</v>
      </c>
      <c r="AG917" s="20">
        <f t="shared" si="7617"/>
        <v>0</v>
      </c>
      <c r="AH917" s="20">
        <f t="shared" si="7617"/>
        <v>0</v>
      </c>
      <c r="AI917" s="20">
        <f t="shared" si="7617"/>
        <v>0</v>
      </c>
      <c r="AJ917" s="20">
        <f t="shared" si="7617"/>
        <v>0</v>
      </c>
      <c r="AK917" s="20">
        <f t="shared" si="7617"/>
        <v>0</v>
      </c>
      <c r="AL917" s="20">
        <f t="shared" si="7617"/>
        <v>0</v>
      </c>
      <c r="AM917" s="20">
        <f t="shared" si="7617"/>
        <v>0</v>
      </c>
      <c r="AN917" s="20">
        <f t="shared" si="7617"/>
        <v>0</v>
      </c>
      <c r="AO917" s="20">
        <f t="shared" si="7617"/>
        <v>0</v>
      </c>
      <c r="AP917" s="20">
        <f t="shared" si="7617"/>
        <v>0</v>
      </c>
      <c r="AQ917" s="20">
        <f t="shared" si="7617"/>
        <v>0</v>
      </c>
      <c r="AR917" s="20">
        <f t="shared" si="7617"/>
        <v>0</v>
      </c>
      <c r="AS917" s="20">
        <f t="shared" si="7617"/>
        <v>0</v>
      </c>
      <c r="AT917" s="20">
        <f t="shared" si="7617"/>
        <v>0</v>
      </c>
      <c r="AU917" s="20">
        <f t="shared" si="7617"/>
        <v>0</v>
      </c>
      <c r="AV917" s="20">
        <f t="shared" si="7617"/>
        <v>0</v>
      </c>
      <c r="AW917" s="20">
        <f t="shared" si="7617"/>
        <v>0</v>
      </c>
      <c r="AX917" s="20">
        <f t="shared" si="7617"/>
        <v>0</v>
      </c>
      <c r="AY917" s="20">
        <f t="shared" si="7617"/>
        <v>0</v>
      </c>
      <c r="AZ917" s="20">
        <f t="shared" si="7617"/>
        <v>0</v>
      </c>
      <c r="BA917" s="20">
        <f t="shared" si="7617"/>
        <v>0</v>
      </c>
      <c r="BB917" s="20">
        <f t="shared" si="7617"/>
        <v>0</v>
      </c>
      <c r="BC917" s="20">
        <f t="shared" si="7617"/>
        <v>0</v>
      </c>
      <c r="BD917" s="20">
        <f t="shared" si="7617"/>
        <v>0</v>
      </c>
      <c r="BE917" s="20">
        <f t="shared" si="7617"/>
        <v>0</v>
      </c>
      <c r="BF917" s="20">
        <f t="shared" si="7617"/>
        <v>0</v>
      </c>
      <c r="BG917" s="20">
        <f t="shared" si="7617"/>
        <v>0</v>
      </c>
      <c r="BH917" s="20">
        <f t="shared" si="7617"/>
        <v>0</v>
      </c>
      <c r="BI917" s="20">
        <f t="shared" si="7617"/>
        <v>0</v>
      </c>
      <c r="BJ917" s="20">
        <f t="shared" si="7617"/>
        <v>0</v>
      </c>
      <c r="BK917" s="20">
        <f t="shared" si="7617"/>
        <v>0</v>
      </c>
      <c r="BL917" s="20">
        <f t="shared" si="7617"/>
        <v>0</v>
      </c>
      <c r="BM917" s="20">
        <f t="shared" si="7617"/>
        <v>0</v>
      </c>
      <c r="BN917" s="272">
        <f t="shared" si="7617"/>
        <v>0</v>
      </c>
      <c r="BO917" s="20">
        <f t="shared" si="7617"/>
        <v>0</v>
      </c>
      <c r="BP917" s="20">
        <f t="shared" si="7617"/>
        <v>0</v>
      </c>
      <c r="BQ917" s="20">
        <f t="shared" si="7617"/>
        <v>0</v>
      </c>
      <c r="BR917" s="20">
        <f t="shared" si="7617"/>
        <v>0</v>
      </c>
      <c r="BS917" s="272">
        <f t="shared" si="7617"/>
        <v>0</v>
      </c>
      <c r="BT917" s="18">
        <f t="shared" si="7617"/>
        <v>0</v>
      </c>
      <c r="BU917" s="20">
        <f t="shared" si="7617"/>
        <v>0</v>
      </c>
      <c r="BV917" s="20">
        <f t="shared" si="7617"/>
        <v>0</v>
      </c>
      <c r="BW917" s="20">
        <f t="shared" si="7617"/>
        <v>0</v>
      </c>
      <c r="BX917" s="272">
        <f t="shared" si="7617"/>
        <v>0</v>
      </c>
      <c r="BY917" s="20">
        <f t="shared" si="7617"/>
        <v>0</v>
      </c>
      <c r="BZ917" s="20">
        <f t="shared" si="7617"/>
        <v>0</v>
      </c>
      <c r="CA917" s="20">
        <f t="shared" si="7617"/>
        <v>0</v>
      </c>
      <c r="CB917" s="20">
        <f t="shared" si="7617"/>
        <v>0</v>
      </c>
      <c r="CC917" s="272">
        <f t="shared" si="7617"/>
        <v>0</v>
      </c>
      <c r="CD917" s="20">
        <f t="shared" si="7617"/>
        <v>0</v>
      </c>
      <c r="CE917" s="20">
        <f t="shared" si="7617"/>
        <v>0</v>
      </c>
      <c r="CF917" s="20">
        <f t="shared" si="7617"/>
        <v>0</v>
      </c>
      <c r="CG917" s="20">
        <f t="shared" si="7617"/>
        <v>0</v>
      </c>
      <c r="CH917" s="272">
        <f t="shared" si="7617"/>
        <v>0</v>
      </c>
    </row>
    <row r="918" spans="1:86" ht="15" outlineLevel="2">
      <c r="A918" s="418">
        <f>ROW()</f>
        <v>918</v>
      </c>
      <c r="B918" s="4" t="s">
        <v>35</v>
      </c>
      <c r="C918" s="4"/>
      <c r="D918" s="4"/>
      <c r="E918" s="4"/>
      <c r="F918" s="4"/>
      <c r="G918" s="4"/>
      <c r="H918" s="4"/>
      <c r="I918" s="4"/>
      <c r="J918" s="4"/>
      <c r="K918" s="4"/>
      <c r="L918" s="4"/>
      <c r="M918" s="4"/>
      <c r="N918" s="4"/>
      <c r="O918" s="4"/>
      <c r="P918" s="4"/>
      <c r="Q918" s="4"/>
      <c r="R918" s="4"/>
      <c r="S918" s="4"/>
      <c r="T918" s="4"/>
      <c r="U918" s="4"/>
      <c r="V918" s="20">
        <f t="shared" si="7615"/>
        <v>0</v>
      </c>
      <c r="W918" s="20">
        <f t="shared" ref="W918:CH918" si="7618">V963</f>
        <v>0</v>
      </c>
      <c r="X918" s="20">
        <f t="shared" si="7618"/>
        <v>0</v>
      </c>
      <c r="Y918" s="20">
        <f t="shared" si="7618"/>
        <v>0</v>
      </c>
      <c r="Z918" s="272">
        <f t="shared" si="7618"/>
        <v>0</v>
      </c>
      <c r="AA918" s="20">
        <f t="shared" si="7618"/>
        <v>0</v>
      </c>
      <c r="AB918" s="20">
        <f t="shared" si="7618"/>
        <v>0</v>
      </c>
      <c r="AC918" s="20">
        <f t="shared" si="7618"/>
        <v>0</v>
      </c>
      <c r="AD918" s="20">
        <f t="shared" si="7618"/>
        <v>0</v>
      </c>
      <c r="AE918" s="20">
        <f t="shared" si="7618"/>
        <v>0</v>
      </c>
      <c r="AF918" s="20">
        <f t="shared" si="7618"/>
        <v>0</v>
      </c>
      <c r="AG918" s="20">
        <f t="shared" si="7618"/>
        <v>0</v>
      </c>
      <c r="AH918" s="20">
        <f t="shared" si="7618"/>
        <v>0</v>
      </c>
      <c r="AI918" s="20">
        <f t="shared" si="7618"/>
        <v>0</v>
      </c>
      <c r="AJ918" s="20">
        <f t="shared" si="7618"/>
        <v>0</v>
      </c>
      <c r="AK918" s="20">
        <f t="shared" si="7618"/>
        <v>0</v>
      </c>
      <c r="AL918" s="20">
        <f t="shared" si="7618"/>
        <v>0</v>
      </c>
      <c r="AM918" s="20">
        <f t="shared" si="7618"/>
        <v>0</v>
      </c>
      <c r="AN918" s="20">
        <f t="shared" si="7618"/>
        <v>0</v>
      </c>
      <c r="AO918" s="20">
        <f t="shared" si="7618"/>
        <v>0</v>
      </c>
      <c r="AP918" s="20">
        <f t="shared" si="7618"/>
        <v>0</v>
      </c>
      <c r="AQ918" s="20">
        <f t="shared" si="7618"/>
        <v>0</v>
      </c>
      <c r="AR918" s="20">
        <f t="shared" si="7618"/>
        <v>0</v>
      </c>
      <c r="AS918" s="20">
        <f t="shared" si="7618"/>
        <v>0</v>
      </c>
      <c r="AT918" s="20">
        <f t="shared" si="7618"/>
        <v>0</v>
      </c>
      <c r="AU918" s="20">
        <f t="shared" si="7618"/>
        <v>0</v>
      </c>
      <c r="AV918" s="20">
        <f t="shared" si="7618"/>
        <v>0</v>
      </c>
      <c r="AW918" s="20">
        <f t="shared" si="7618"/>
        <v>0</v>
      </c>
      <c r="AX918" s="20">
        <f t="shared" si="7618"/>
        <v>0</v>
      </c>
      <c r="AY918" s="20">
        <f t="shared" si="7618"/>
        <v>0</v>
      </c>
      <c r="AZ918" s="20">
        <f t="shared" si="7618"/>
        <v>0</v>
      </c>
      <c r="BA918" s="20">
        <f t="shared" si="7618"/>
        <v>0</v>
      </c>
      <c r="BB918" s="20">
        <f t="shared" si="7618"/>
        <v>0</v>
      </c>
      <c r="BC918" s="20">
        <f t="shared" si="7618"/>
        <v>0</v>
      </c>
      <c r="BD918" s="20">
        <f t="shared" si="7618"/>
        <v>0</v>
      </c>
      <c r="BE918" s="20">
        <f t="shared" si="7618"/>
        <v>0</v>
      </c>
      <c r="BF918" s="20">
        <f t="shared" si="7618"/>
        <v>0</v>
      </c>
      <c r="BG918" s="20">
        <f t="shared" si="7618"/>
        <v>0</v>
      </c>
      <c r="BH918" s="20">
        <f t="shared" si="7618"/>
        <v>0</v>
      </c>
      <c r="BI918" s="20">
        <f t="shared" si="7618"/>
        <v>0</v>
      </c>
      <c r="BJ918" s="20">
        <f t="shared" si="7618"/>
        <v>0</v>
      </c>
      <c r="BK918" s="20">
        <f t="shared" si="7618"/>
        <v>0</v>
      </c>
      <c r="BL918" s="20">
        <f t="shared" si="7618"/>
        <v>0</v>
      </c>
      <c r="BM918" s="20">
        <f t="shared" si="7618"/>
        <v>0</v>
      </c>
      <c r="BN918" s="272">
        <f t="shared" si="7618"/>
        <v>0</v>
      </c>
      <c r="BO918" s="20">
        <f t="shared" si="7618"/>
        <v>0</v>
      </c>
      <c r="BP918" s="20">
        <f t="shared" si="7618"/>
        <v>0</v>
      </c>
      <c r="BQ918" s="20">
        <f t="shared" si="7618"/>
        <v>0</v>
      </c>
      <c r="BR918" s="20">
        <f t="shared" si="7618"/>
        <v>0</v>
      </c>
      <c r="BS918" s="272">
        <f t="shared" si="7618"/>
        <v>0</v>
      </c>
      <c r="BT918" s="18">
        <f t="shared" si="7617"/>
        <v>0</v>
      </c>
      <c r="BU918" s="20">
        <f t="shared" si="7618"/>
        <v>0</v>
      </c>
      <c r="BV918" s="20">
        <f t="shared" si="7618"/>
        <v>0</v>
      </c>
      <c r="BW918" s="20">
        <f t="shared" si="7618"/>
        <v>0</v>
      </c>
      <c r="BX918" s="272">
        <f t="shared" si="7618"/>
        <v>0</v>
      </c>
      <c r="BY918" s="20">
        <f t="shared" si="7618"/>
        <v>0</v>
      </c>
      <c r="BZ918" s="20">
        <f t="shared" si="7618"/>
        <v>0</v>
      </c>
      <c r="CA918" s="20">
        <f t="shared" si="7618"/>
        <v>0</v>
      </c>
      <c r="CB918" s="20">
        <f t="shared" si="7618"/>
        <v>0</v>
      </c>
      <c r="CC918" s="272">
        <f t="shared" si="7618"/>
        <v>0</v>
      </c>
      <c r="CD918" s="20">
        <f t="shared" si="7618"/>
        <v>0</v>
      </c>
      <c r="CE918" s="20">
        <f t="shared" si="7618"/>
        <v>0</v>
      </c>
      <c r="CF918" s="20">
        <f t="shared" si="7618"/>
        <v>0</v>
      </c>
      <c r="CG918" s="20">
        <f t="shared" si="7618"/>
        <v>0</v>
      </c>
      <c r="CH918" s="272">
        <f t="shared" si="7618"/>
        <v>0</v>
      </c>
    </row>
    <row r="919" spans="1:86" ht="15" outlineLevel="2">
      <c r="A919" s="418">
        <f>ROW()</f>
        <v>919</v>
      </c>
      <c r="B919" s="4" t="s">
        <v>36</v>
      </c>
      <c r="C919" s="4"/>
      <c r="D919" s="4"/>
      <c r="E919" s="4"/>
      <c r="F919" s="4"/>
      <c r="G919" s="4"/>
      <c r="H919" s="4"/>
      <c r="I919" s="4"/>
      <c r="J919" s="4"/>
      <c r="K919" s="4"/>
      <c r="L919" s="4"/>
      <c r="M919" s="4"/>
      <c r="N919" s="4"/>
      <c r="O919" s="4"/>
      <c r="P919" s="4"/>
      <c r="Q919" s="4"/>
      <c r="R919" s="4"/>
      <c r="S919" s="4"/>
      <c r="T919" s="4"/>
      <c r="U919" s="4"/>
      <c r="V919" s="20">
        <f t="shared" si="7615"/>
        <v>0</v>
      </c>
      <c r="W919" s="20">
        <f t="shared" ref="W919:CH919" si="7619">V964</f>
        <v>0</v>
      </c>
      <c r="X919" s="20">
        <f t="shared" si="7619"/>
        <v>0</v>
      </c>
      <c r="Y919" s="20">
        <f t="shared" si="7619"/>
        <v>0</v>
      </c>
      <c r="Z919" s="272">
        <f t="shared" si="7619"/>
        <v>0</v>
      </c>
      <c r="AA919" s="20">
        <f t="shared" si="7619"/>
        <v>0</v>
      </c>
      <c r="AB919" s="20">
        <f t="shared" si="7619"/>
        <v>0</v>
      </c>
      <c r="AC919" s="20">
        <f t="shared" si="7619"/>
        <v>0</v>
      </c>
      <c r="AD919" s="20">
        <f t="shared" si="7619"/>
        <v>0</v>
      </c>
      <c r="AE919" s="20">
        <f t="shared" si="7619"/>
        <v>0</v>
      </c>
      <c r="AF919" s="20">
        <f t="shared" si="7619"/>
        <v>0</v>
      </c>
      <c r="AG919" s="20">
        <f t="shared" si="7619"/>
        <v>0</v>
      </c>
      <c r="AH919" s="20">
        <f t="shared" si="7619"/>
        <v>0</v>
      </c>
      <c r="AI919" s="20">
        <f t="shared" si="7619"/>
        <v>0</v>
      </c>
      <c r="AJ919" s="20">
        <f t="shared" si="7619"/>
        <v>0</v>
      </c>
      <c r="AK919" s="20">
        <f t="shared" si="7619"/>
        <v>0</v>
      </c>
      <c r="AL919" s="20">
        <f t="shared" si="7619"/>
        <v>0</v>
      </c>
      <c r="AM919" s="20">
        <f t="shared" si="7619"/>
        <v>0</v>
      </c>
      <c r="AN919" s="20">
        <f t="shared" si="7619"/>
        <v>0</v>
      </c>
      <c r="AO919" s="20">
        <f t="shared" si="7619"/>
        <v>0</v>
      </c>
      <c r="AP919" s="20">
        <f t="shared" si="7619"/>
        <v>0</v>
      </c>
      <c r="AQ919" s="20">
        <f t="shared" si="7619"/>
        <v>0</v>
      </c>
      <c r="AR919" s="20">
        <f t="shared" si="7619"/>
        <v>0</v>
      </c>
      <c r="AS919" s="20">
        <f t="shared" si="7619"/>
        <v>0</v>
      </c>
      <c r="AT919" s="20">
        <f t="shared" si="7619"/>
        <v>0</v>
      </c>
      <c r="AU919" s="20">
        <f t="shared" si="7619"/>
        <v>0</v>
      </c>
      <c r="AV919" s="20">
        <f t="shared" si="7619"/>
        <v>0</v>
      </c>
      <c r="AW919" s="20">
        <f t="shared" si="7619"/>
        <v>0</v>
      </c>
      <c r="AX919" s="20">
        <f t="shared" si="7619"/>
        <v>0</v>
      </c>
      <c r="AY919" s="20">
        <f t="shared" si="7619"/>
        <v>0</v>
      </c>
      <c r="AZ919" s="20">
        <f t="shared" si="7619"/>
        <v>0</v>
      </c>
      <c r="BA919" s="20">
        <f t="shared" si="7619"/>
        <v>0</v>
      </c>
      <c r="BB919" s="20">
        <f t="shared" si="7619"/>
        <v>0</v>
      </c>
      <c r="BC919" s="20">
        <f t="shared" si="7619"/>
        <v>0</v>
      </c>
      <c r="BD919" s="20">
        <f t="shared" si="7619"/>
        <v>0</v>
      </c>
      <c r="BE919" s="20">
        <f t="shared" si="7619"/>
        <v>0</v>
      </c>
      <c r="BF919" s="20">
        <f t="shared" si="7619"/>
        <v>0</v>
      </c>
      <c r="BG919" s="20">
        <f t="shared" si="7619"/>
        <v>0</v>
      </c>
      <c r="BH919" s="20">
        <f t="shared" si="7619"/>
        <v>0</v>
      </c>
      <c r="BI919" s="20">
        <f t="shared" si="7619"/>
        <v>0</v>
      </c>
      <c r="BJ919" s="20">
        <f t="shared" si="7619"/>
        <v>0</v>
      </c>
      <c r="BK919" s="20">
        <f t="shared" si="7619"/>
        <v>0</v>
      </c>
      <c r="BL919" s="20">
        <f t="shared" si="7619"/>
        <v>0</v>
      </c>
      <c r="BM919" s="20">
        <f t="shared" si="7619"/>
        <v>0</v>
      </c>
      <c r="BN919" s="272">
        <f t="shared" si="7619"/>
        <v>0</v>
      </c>
      <c r="BO919" s="20">
        <f t="shared" si="7619"/>
        <v>0</v>
      </c>
      <c r="BP919" s="20">
        <f t="shared" si="7619"/>
        <v>0</v>
      </c>
      <c r="BQ919" s="20">
        <f t="shared" si="7619"/>
        <v>0</v>
      </c>
      <c r="BR919" s="20">
        <f t="shared" si="7619"/>
        <v>0</v>
      </c>
      <c r="BS919" s="272">
        <f t="shared" si="7619"/>
        <v>0</v>
      </c>
      <c r="BT919" s="18">
        <f t="shared" si="7617"/>
        <v>0</v>
      </c>
      <c r="BU919" s="20">
        <f t="shared" si="7619"/>
        <v>0</v>
      </c>
      <c r="BV919" s="20">
        <f t="shared" si="7619"/>
        <v>0</v>
      </c>
      <c r="BW919" s="20">
        <f t="shared" si="7619"/>
        <v>0</v>
      </c>
      <c r="BX919" s="272">
        <f t="shared" si="7619"/>
        <v>0</v>
      </c>
      <c r="BY919" s="20">
        <f t="shared" si="7619"/>
        <v>0</v>
      </c>
      <c r="BZ919" s="20">
        <f t="shared" si="7619"/>
        <v>0</v>
      </c>
      <c r="CA919" s="20">
        <f t="shared" si="7619"/>
        <v>0</v>
      </c>
      <c r="CB919" s="20">
        <f t="shared" si="7619"/>
        <v>0</v>
      </c>
      <c r="CC919" s="272">
        <f t="shared" si="7619"/>
        <v>0</v>
      </c>
      <c r="CD919" s="20">
        <f t="shared" si="7619"/>
        <v>0</v>
      </c>
      <c r="CE919" s="20">
        <f t="shared" si="7619"/>
        <v>0</v>
      </c>
      <c r="CF919" s="20">
        <f t="shared" si="7619"/>
        <v>0</v>
      </c>
      <c r="CG919" s="20">
        <f t="shared" si="7619"/>
        <v>0</v>
      </c>
      <c r="CH919" s="272">
        <f t="shared" si="7619"/>
        <v>0</v>
      </c>
    </row>
    <row r="920" spans="1:86" ht="15" outlineLevel="2">
      <c r="A920" s="418">
        <f>ROW()</f>
        <v>920</v>
      </c>
      <c r="B920" s="4" t="s">
        <v>37</v>
      </c>
      <c r="C920" s="4"/>
      <c r="D920" s="4"/>
      <c r="E920" s="4"/>
      <c r="F920" s="4"/>
      <c r="G920" s="4"/>
      <c r="H920" s="4"/>
      <c r="I920" s="4"/>
      <c r="J920" s="4"/>
      <c r="K920" s="4"/>
      <c r="L920" s="4"/>
      <c r="M920" s="4"/>
      <c r="N920" s="4"/>
      <c r="O920" s="4"/>
      <c r="P920" s="4"/>
      <c r="Q920" s="4"/>
      <c r="R920" s="4"/>
      <c r="S920" s="4"/>
      <c r="T920" s="4"/>
      <c r="U920" s="4"/>
      <c r="V920" s="20">
        <f t="shared" si="7615"/>
        <v>0</v>
      </c>
      <c r="W920" s="20">
        <f t="shared" ref="W920:CH920" si="7620">V965</f>
        <v>0</v>
      </c>
      <c r="X920" s="20">
        <f t="shared" si="7620"/>
        <v>0</v>
      </c>
      <c r="Y920" s="20">
        <f t="shared" si="7620"/>
        <v>0</v>
      </c>
      <c r="Z920" s="272">
        <f t="shared" si="7620"/>
        <v>0</v>
      </c>
      <c r="AA920" s="20">
        <f t="shared" si="7620"/>
        <v>0</v>
      </c>
      <c r="AB920" s="20">
        <f t="shared" si="7620"/>
        <v>0</v>
      </c>
      <c r="AC920" s="20">
        <f t="shared" si="7620"/>
        <v>0</v>
      </c>
      <c r="AD920" s="20">
        <f t="shared" si="7620"/>
        <v>0</v>
      </c>
      <c r="AE920" s="20">
        <f t="shared" si="7620"/>
        <v>0</v>
      </c>
      <c r="AF920" s="20">
        <f t="shared" si="7620"/>
        <v>0</v>
      </c>
      <c r="AG920" s="20">
        <f t="shared" si="7620"/>
        <v>0</v>
      </c>
      <c r="AH920" s="20">
        <f t="shared" si="7620"/>
        <v>0</v>
      </c>
      <c r="AI920" s="20">
        <f t="shared" si="7620"/>
        <v>0</v>
      </c>
      <c r="AJ920" s="20">
        <f t="shared" si="7620"/>
        <v>0</v>
      </c>
      <c r="AK920" s="20">
        <f t="shared" si="7620"/>
        <v>0</v>
      </c>
      <c r="AL920" s="20">
        <f t="shared" si="7620"/>
        <v>0</v>
      </c>
      <c r="AM920" s="20">
        <f t="shared" si="7620"/>
        <v>0</v>
      </c>
      <c r="AN920" s="20">
        <f t="shared" si="7620"/>
        <v>0</v>
      </c>
      <c r="AO920" s="20">
        <f t="shared" si="7620"/>
        <v>0</v>
      </c>
      <c r="AP920" s="20">
        <f t="shared" si="7620"/>
        <v>0</v>
      </c>
      <c r="AQ920" s="20">
        <f t="shared" si="7620"/>
        <v>0</v>
      </c>
      <c r="AR920" s="20">
        <f t="shared" si="7620"/>
        <v>0</v>
      </c>
      <c r="AS920" s="20">
        <f t="shared" si="7620"/>
        <v>0</v>
      </c>
      <c r="AT920" s="20">
        <f t="shared" si="7620"/>
        <v>0</v>
      </c>
      <c r="AU920" s="20">
        <f t="shared" si="7620"/>
        <v>0</v>
      </c>
      <c r="AV920" s="20">
        <f t="shared" si="7620"/>
        <v>0</v>
      </c>
      <c r="AW920" s="20">
        <f t="shared" si="7620"/>
        <v>0</v>
      </c>
      <c r="AX920" s="20">
        <f t="shared" si="7620"/>
        <v>0</v>
      </c>
      <c r="AY920" s="20">
        <f t="shared" si="7620"/>
        <v>0</v>
      </c>
      <c r="AZ920" s="20">
        <f t="shared" si="7620"/>
        <v>0</v>
      </c>
      <c r="BA920" s="20">
        <f t="shared" si="7620"/>
        <v>0</v>
      </c>
      <c r="BB920" s="20">
        <f t="shared" si="7620"/>
        <v>0</v>
      </c>
      <c r="BC920" s="20">
        <f t="shared" si="7620"/>
        <v>0</v>
      </c>
      <c r="BD920" s="20">
        <f t="shared" si="7620"/>
        <v>0</v>
      </c>
      <c r="BE920" s="20">
        <f t="shared" si="7620"/>
        <v>0</v>
      </c>
      <c r="BF920" s="20">
        <f t="shared" si="7620"/>
        <v>0</v>
      </c>
      <c r="BG920" s="20">
        <f t="shared" si="7620"/>
        <v>0</v>
      </c>
      <c r="BH920" s="20">
        <f t="shared" si="7620"/>
        <v>0</v>
      </c>
      <c r="BI920" s="20">
        <f t="shared" si="7620"/>
        <v>0</v>
      </c>
      <c r="BJ920" s="20">
        <f t="shared" si="7620"/>
        <v>0</v>
      </c>
      <c r="BK920" s="20">
        <f t="shared" si="7620"/>
        <v>0</v>
      </c>
      <c r="BL920" s="20">
        <f t="shared" si="7620"/>
        <v>0</v>
      </c>
      <c r="BM920" s="20">
        <f t="shared" si="7620"/>
        <v>0</v>
      </c>
      <c r="BN920" s="272">
        <f t="shared" si="7620"/>
        <v>0</v>
      </c>
      <c r="BO920" s="20">
        <f t="shared" si="7620"/>
        <v>0</v>
      </c>
      <c r="BP920" s="20">
        <f t="shared" si="7620"/>
        <v>0</v>
      </c>
      <c r="BQ920" s="20">
        <f t="shared" si="7620"/>
        <v>0</v>
      </c>
      <c r="BR920" s="20">
        <f t="shared" si="7620"/>
        <v>0</v>
      </c>
      <c r="BS920" s="272">
        <f t="shared" si="7620"/>
        <v>0</v>
      </c>
      <c r="BT920" s="18">
        <f t="shared" si="7617"/>
        <v>0</v>
      </c>
      <c r="BU920" s="20">
        <f t="shared" si="7620"/>
        <v>0</v>
      </c>
      <c r="BV920" s="20">
        <f t="shared" si="7620"/>
        <v>0</v>
      </c>
      <c r="BW920" s="20">
        <f t="shared" si="7620"/>
        <v>0</v>
      </c>
      <c r="BX920" s="272">
        <f t="shared" si="7620"/>
        <v>0</v>
      </c>
      <c r="BY920" s="20">
        <f t="shared" si="7620"/>
        <v>0</v>
      </c>
      <c r="BZ920" s="20">
        <f t="shared" si="7620"/>
        <v>0</v>
      </c>
      <c r="CA920" s="20">
        <f t="shared" si="7620"/>
        <v>0</v>
      </c>
      <c r="CB920" s="20">
        <f t="shared" si="7620"/>
        <v>0</v>
      </c>
      <c r="CC920" s="272">
        <f t="shared" si="7620"/>
        <v>0</v>
      </c>
      <c r="CD920" s="20">
        <f t="shared" si="7620"/>
        <v>0</v>
      </c>
      <c r="CE920" s="20">
        <f t="shared" si="7620"/>
        <v>0</v>
      </c>
      <c r="CF920" s="20">
        <f t="shared" si="7620"/>
        <v>0</v>
      </c>
      <c r="CG920" s="20">
        <f t="shared" si="7620"/>
        <v>0</v>
      </c>
      <c r="CH920" s="272">
        <f t="shared" si="7620"/>
        <v>0</v>
      </c>
    </row>
    <row r="921" spans="1:86" ht="15" outlineLevel="2">
      <c r="A921" s="418">
        <f>ROW()</f>
        <v>921</v>
      </c>
      <c r="B921" s="4" t="s">
        <v>38</v>
      </c>
      <c r="C921" s="4"/>
      <c r="D921" s="4"/>
      <c r="E921" s="4"/>
      <c r="F921" s="4"/>
      <c r="G921" s="4"/>
      <c r="H921" s="4"/>
      <c r="I921" s="4"/>
      <c r="J921" s="4"/>
      <c r="K921" s="4"/>
      <c r="L921" s="4"/>
      <c r="M921" s="4"/>
      <c r="N921" s="4"/>
      <c r="O921" s="4"/>
      <c r="P921" s="4"/>
      <c r="Q921" s="4"/>
      <c r="R921" s="4"/>
      <c r="S921" s="4"/>
      <c r="T921" s="4"/>
      <c r="U921" s="4"/>
      <c r="V921" s="20">
        <f t="shared" si="7615"/>
        <v>0</v>
      </c>
      <c r="W921" s="20">
        <f t="shared" ref="W921:CH921" si="7621">V966</f>
        <v>0</v>
      </c>
      <c r="X921" s="20">
        <f t="shared" si="7621"/>
        <v>0</v>
      </c>
      <c r="Y921" s="20">
        <f t="shared" si="7621"/>
        <v>0</v>
      </c>
      <c r="Z921" s="272">
        <f t="shared" si="7621"/>
        <v>0</v>
      </c>
      <c r="AA921" s="20">
        <f t="shared" si="7621"/>
        <v>0</v>
      </c>
      <c r="AB921" s="20">
        <f t="shared" si="7621"/>
        <v>0</v>
      </c>
      <c r="AC921" s="20">
        <f t="shared" si="7621"/>
        <v>0</v>
      </c>
      <c r="AD921" s="20">
        <f t="shared" si="7621"/>
        <v>0</v>
      </c>
      <c r="AE921" s="20">
        <f t="shared" si="7621"/>
        <v>0</v>
      </c>
      <c r="AF921" s="20">
        <f t="shared" si="7621"/>
        <v>0</v>
      </c>
      <c r="AG921" s="20">
        <f t="shared" si="7621"/>
        <v>0</v>
      </c>
      <c r="AH921" s="20">
        <f t="shared" si="7621"/>
        <v>0</v>
      </c>
      <c r="AI921" s="20">
        <f t="shared" si="7621"/>
        <v>0</v>
      </c>
      <c r="AJ921" s="20">
        <f t="shared" si="7621"/>
        <v>0</v>
      </c>
      <c r="AK921" s="20">
        <f t="shared" si="7621"/>
        <v>0</v>
      </c>
      <c r="AL921" s="20">
        <f t="shared" si="7621"/>
        <v>0</v>
      </c>
      <c r="AM921" s="20">
        <f t="shared" si="7621"/>
        <v>0</v>
      </c>
      <c r="AN921" s="20">
        <f t="shared" si="7621"/>
        <v>0</v>
      </c>
      <c r="AO921" s="20">
        <f t="shared" si="7621"/>
        <v>0</v>
      </c>
      <c r="AP921" s="20">
        <f t="shared" si="7621"/>
        <v>0</v>
      </c>
      <c r="AQ921" s="20">
        <f t="shared" si="7621"/>
        <v>0</v>
      </c>
      <c r="AR921" s="20">
        <f t="shared" si="7621"/>
        <v>0</v>
      </c>
      <c r="AS921" s="20">
        <f t="shared" si="7621"/>
        <v>0</v>
      </c>
      <c r="AT921" s="20">
        <f t="shared" si="7621"/>
        <v>0</v>
      </c>
      <c r="AU921" s="20">
        <f t="shared" si="7621"/>
        <v>0</v>
      </c>
      <c r="AV921" s="20">
        <f t="shared" si="7621"/>
        <v>0</v>
      </c>
      <c r="AW921" s="20">
        <f t="shared" si="7621"/>
        <v>0</v>
      </c>
      <c r="AX921" s="20">
        <f t="shared" si="7621"/>
        <v>0</v>
      </c>
      <c r="AY921" s="20">
        <f t="shared" si="7621"/>
        <v>0</v>
      </c>
      <c r="AZ921" s="20">
        <f t="shared" si="7621"/>
        <v>0</v>
      </c>
      <c r="BA921" s="20">
        <f t="shared" si="7621"/>
        <v>0</v>
      </c>
      <c r="BB921" s="20">
        <f t="shared" si="7621"/>
        <v>0</v>
      </c>
      <c r="BC921" s="20">
        <f t="shared" si="7621"/>
        <v>0</v>
      </c>
      <c r="BD921" s="20">
        <f t="shared" si="7621"/>
        <v>0</v>
      </c>
      <c r="BE921" s="20">
        <f t="shared" si="7621"/>
        <v>0</v>
      </c>
      <c r="BF921" s="20">
        <f t="shared" si="7621"/>
        <v>0</v>
      </c>
      <c r="BG921" s="20">
        <f t="shared" si="7621"/>
        <v>0</v>
      </c>
      <c r="BH921" s="20">
        <f t="shared" si="7621"/>
        <v>0</v>
      </c>
      <c r="BI921" s="20">
        <f t="shared" si="7621"/>
        <v>0</v>
      </c>
      <c r="BJ921" s="20">
        <f t="shared" si="7621"/>
        <v>0</v>
      </c>
      <c r="BK921" s="20">
        <f t="shared" si="7621"/>
        <v>0</v>
      </c>
      <c r="BL921" s="20">
        <f t="shared" si="7621"/>
        <v>0</v>
      </c>
      <c r="BM921" s="20">
        <f t="shared" si="7621"/>
        <v>0</v>
      </c>
      <c r="BN921" s="272">
        <f t="shared" si="7621"/>
        <v>0</v>
      </c>
      <c r="BO921" s="20">
        <f t="shared" si="7621"/>
        <v>0</v>
      </c>
      <c r="BP921" s="20">
        <f t="shared" si="7621"/>
        <v>0</v>
      </c>
      <c r="BQ921" s="20">
        <f t="shared" si="7621"/>
        <v>0</v>
      </c>
      <c r="BR921" s="20">
        <f t="shared" si="7621"/>
        <v>0</v>
      </c>
      <c r="BS921" s="272">
        <f t="shared" si="7621"/>
        <v>0</v>
      </c>
      <c r="BT921" s="18">
        <f t="shared" si="7617"/>
        <v>0</v>
      </c>
      <c r="BU921" s="20">
        <f t="shared" si="7621"/>
        <v>0</v>
      </c>
      <c r="BV921" s="20">
        <f t="shared" si="7621"/>
        <v>0</v>
      </c>
      <c r="BW921" s="20">
        <f t="shared" si="7621"/>
        <v>0</v>
      </c>
      <c r="BX921" s="272">
        <f t="shared" si="7621"/>
        <v>0</v>
      </c>
      <c r="BY921" s="20">
        <f t="shared" si="7621"/>
        <v>0</v>
      </c>
      <c r="BZ921" s="20">
        <f t="shared" si="7621"/>
        <v>0</v>
      </c>
      <c r="CA921" s="20">
        <f t="shared" si="7621"/>
        <v>0</v>
      </c>
      <c r="CB921" s="20">
        <f t="shared" si="7621"/>
        <v>0</v>
      </c>
      <c r="CC921" s="272">
        <f t="shared" si="7621"/>
        <v>0</v>
      </c>
      <c r="CD921" s="20">
        <f t="shared" si="7621"/>
        <v>0</v>
      </c>
      <c r="CE921" s="20">
        <f t="shared" si="7621"/>
        <v>0</v>
      </c>
      <c r="CF921" s="20">
        <f t="shared" si="7621"/>
        <v>0</v>
      </c>
      <c r="CG921" s="20">
        <f t="shared" si="7621"/>
        <v>0</v>
      </c>
      <c r="CH921" s="272">
        <f t="shared" si="7621"/>
        <v>0</v>
      </c>
    </row>
    <row r="922" spans="1:86" ht="15" outlineLevel="2">
      <c r="A922" s="418">
        <f>ROW()</f>
        <v>922</v>
      </c>
      <c r="B922" s="4" t="s">
        <v>39</v>
      </c>
      <c r="C922" s="4"/>
      <c r="D922" s="4"/>
      <c r="E922" s="4"/>
      <c r="F922" s="4"/>
      <c r="G922" s="4"/>
      <c r="H922" s="4"/>
      <c r="I922" s="4"/>
      <c r="J922" s="4"/>
      <c r="K922" s="4"/>
      <c r="L922" s="4"/>
      <c r="M922" s="4"/>
      <c r="N922" s="4"/>
      <c r="O922" s="4"/>
      <c r="P922" s="4"/>
      <c r="Q922" s="4"/>
      <c r="R922" s="4"/>
      <c r="S922" s="4"/>
      <c r="T922" s="4"/>
      <c r="U922" s="4"/>
      <c r="V922" s="20">
        <f t="shared" si="7615"/>
        <v>0</v>
      </c>
      <c r="W922" s="20">
        <f t="shared" ref="W922:CH922" si="7622">V967</f>
        <v>0</v>
      </c>
      <c r="X922" s="20">
        <f t="shared" si="7622"/>
        <v>0</v>
      </c>
      <c r="Y922" s="20">
        <f t="shared" si="7622"/>
        <v>0</v>
      </c>
      <c r="Z922" s="272">
        <f t="shared" si="7622"/>
        <v>0</v>
      </c>
      <c r="AA922" s="20">
        <f t="shared" si="7622"/>
        <v>0</v>
      </c>
      <c r="AB922" s="20">
        <f t="shared" si="7622"/>
        <v>0</v>
      </c>
      <c r="AC922" s="20">
        <f t="shared" si="7622"/>
        <v>0</v>
      </c>
      <c r="AD922" s="20">
        <f t="shared" si="7622"/>
        <v>0</v>
      </c>
      <c r="AE922" s="20">
        <f t="shared" si="7622"/>
        <v>0</v>
      </c>
      <c r="AF922" s="20">
        <f t="shared" si="7622"/>
        <v>0</v>
      </c>
      <c r="AG922" s="20">
        <f t="shared" si="7622"/>
        <v>0</v>
      </c>
      <c r="AH922" s="20">
        <f t="shared" si="7622"/>
        <v>0</v>
      </c>
      <c r="AI922" s="20">
        <f t="shared" si="7622"/>
        <v>0</v>
      </c>
      <c r="AJ922" s="20">
        <f t="shared" si="7622"/>
        <v>0</v>
      </c>
      <c r="AK922" s="20">
        <f t="shared" si="7622"/>
        <v>0</v>
      </c>
      <c r="AL922" s="20">
        <f t="shared" si="7622"/>
        <v>0</v>
      </c>
      <c r="AM922" s="20">
        <f t="shared" si="7622"/>
        <v>0</v>
      </c>
      <c r="AN922" s="20">
        <f t="shared" si="7622"/>
        <v>0</v>
      </c>
      <c r="AO922" s="20">
        <f t="shared" si="7622"/>
        <v>0</v>
      </c>
      <c r="AP922" s="20">
        <f t="shared" si="7622"/>
        <v>0</v>
      </c>
      <c r="AQ922" s="20">
        <f t="shared" si="7622"/>
        <v>0</v>
      </c>
      <c r="AR922" s="20">
        <f t="shared" si="7622"/>
        <v>0</v>
      </c>
      <c r="AS922" s="20">
        <f t="shared" si="7622"/>
        <v>0</v>
      </c>
      <c r="AT922" s="20">
        <f t="shared" si="7622"/>
        <v>0</v>
      </c>
      <c r="AU922" s="20">
        <f t="shared" si="7622"/>
        <v>0</v>
      </c>
      <c r="AV922" s="20">
        <f t="shared" si="7622"/>
        <v>0</v>
      </c>
      <c r="AW922" s="20">
        <f t="shared" si="7622"/>
        <v>0</v>
      </c>
      <c r="AX922" s="20">
        <f t="shared" si="7622"/>
        <v>0</v>
      </c>
      <c r="AY922" s="20">
        <f t="shared" si="7622"/>
        <v>0</v>
      </c>
      <c r="AZ922" s="20">
        <f t="shared" si="7622"/>
        <v>0</v>
      </c>
      <c r="BA922" s="20">
        <f t="shared" si="7622"/>
        <v>0</v>
      </c>
      <c r="BB922" s="20">
        <f t="shared" si="7622"/>
        <v>0</v>
      </c>
      <c r="BC922" s="20">
        <f t="shared" si="7622"/>
        <v>0</v>
      </c>
      <c r="BD922" s="20">
        <f t="shared" si="7622"/>
        <v>0</v>
      </c>
      <c r="BE922" s="20">
        <f t="shared" si="7622"/>
        <v>0</v>
      </c>
      <c r="BF922" s="20">
        <f t="shared" si="7622"/>
        <v>0</v>
      </c>
      <c r="BG922" s="20">
        <f t="shared" si="7622"/>
        <v>0</v>
      </c>
      <c r="BH922" s="20">
        <f t="shared" si="7622"/>
        <v>0</v>
      </c>
      <c r="BI922" s="20">
        <f t="shared" si="7622"/>
        <v>0</v>
      </c>
      <c r="BJ922" s="20">
        <f t="shared" si="7622"/>
        <v>0</v>
      </c>
      <c r="BK922" s="20">
        <f t="shared" si="7622"/>
        <v>0</v>
      </c>
      <c r="BL922" s="20">
        <f t="shared" si="7622"/>
        <v>0</v>
      </c>
      <c r="BM922" s="20">
        <f t="shared" si="7622"/>
        <v>0</v>
      </c>
      <c r="BN922" s="272">
        <f t="shared" si="7622"/>
        <v>0</v>
      </c>
      <c r="BO922" s="20">
        <f t="shared" si="7622"/>
        <v>0</v>
      </c>
      <c r="BP922" s="20">
        <f t="shared" si="7622"/>
        <v>0</v>
      </c>
      <c r="BQ922" s="20">
        <f t="shared" si="7622"/>
        <v>0</v>
      </c>
      <c r="BR922" s="20">
        <f t="shared" si="7622"/>
        <v>0</v>
      </c>
      <c r="BS922" s="272">
        <f t="shared" si="7622"/>
        <v>0</v>
      </c>
      <c r="BT922" s="18">
        <f t="shared" si="7617"/>
        <v>0</v>
      </c>
      <c r="BU922" s="20">
        <f t="shared" si="7622"/>
        <v>0</v>
      </c>
      <c r="BV922" s="20">
        <f t="shared" si="7622"/>
        <v>0</v>
      </c>
      <c r="BW922" s="20">
        <f t="shared" si="7622"/>
        <v>0</v>
      </c>
      <c r="BX922" s="272">
        <f t="shared" si="7622"/>
        <v>0</v>
      </c>
      <c r="BY922" s="20">
        <f t="shared" si="7622"/>
        <v>0</v>
      </c>
      <c r="BZ922" s="20">
        <f t="shared" si="7622"/>
        <v>0</v>
      </c>
      <c r="CA922" s="20">
        <f t="shared" si="7622"/>
        <v>0</v>
      </c>
      <c r="CB922" s="20">
        <f t="shared" si="7622"/>
        <v>0</v>
      </c>
      <c r="CC922" s="272">
        <f t="shared" si="7622"/>
        <v>0</v>
      </c>
      <c r="CD922" s="20">
        <f t="shared" si="7622"/>
        <v>0</v>
      </c>
      <c r="CE922" s="20">
        <f t="shared" si="7622"/>
        <v>0</v>
      </c>
      <c r="CF922" s="20">
        <f t="shared" si="7622"/>
        <v>0</v>
      </c>
      <c r="CG922" s="20">
        <f t="shared" si="7622"/>
        <v>0</v>
      </c>
      <c r="CH922" s="272">
        <f t="shared" si="7622"/>
        <v>0</v>
      </c>
    </row>
    <row r="923" spans="1:86" ht="15" outlineLevel="2">
      <c r="A923" s="418">
        <f>ROW()</f>
        <v>923</v>
      </c>
      <c r="B923" s="4" t="s">
        <v>40</v>
      </c>
      <c r="C923" s="4"/>
      <c r="D923" s="4"/>
      <c r="E923" s="4"/>
      <c r="F923" s="4"/>
      <c r="G923" s="4"/>
      <c r="H923" s="4"/>
      <c r="I923" s="4"/>
      <c r="J923" s="4"/>
      <c r="K923" s="4"/>
      <c r="L923" s="4"/>
      <c r="M923" s="4"/>
      <c r="N923" s="4"/>
      <c r="O923" s="4"/>
      <c r="P923" s="4"/>
      <c r="Q923" s="4"/>
      <c r="R923" s="4"/>
      <c r="S923" s="4"/>
      <c r="T923" s="4"/>
      <c r="U923" s="4"/>
      <c r="V923" s="20">
        <f t="shared" ref="V923:V928" si="7623">U968</f>
        <v>0</v>
      </c>
      <c r="W923" s="20">
        <f t="shared" ref="W923:W928" si="7624">V968</f>
        <v>0</v>
      </c>
      <c r="X923" s="20">
        <f t="shared" ref="X923:X928" si="7625">W968</f>
        <v>0</v>
      </c>
      <c r="Y923" s="20">
        <f t="shared" ref="Y923:Y928" si="7626">X968</f>
        <v>0</v>
      </c>
      <c r="Z923" s="272">
        <f t="shared" ref="Z923:Z928" si="7627">Y968</f>
        <v>0</v>
      </c>
      <c r="AA923" s="20">
        <f t="shared" ref="AA923:AA928" si="7628">Z968</f>
        <v>0</v>
      </c>
      <c r="AB923" s="20">
        <f t="shared" ref="AB923:AB928" si="7629">AA968</f>
        <v>0</v>
      </c>
      <c r="AC923" s="20">
        <f t="shared" ref="AC923:AC928" si="7630">AB968</f>
        <v>0</v>
      </c>
      <c r="AD923" s="20">
        <f t="shared" ref="AD923:AD928" si="7631">AC968</f>
        <v>0</v>
      </c>
      <c r="AE923" s="20">
        <f t="shared" ref="AE923:AE928" si="7632">AD968</f>
        <v>0</v>
      </c>
      <c r="AF923" s="20">
        <f t="shared" ref="AF923:AF928" si="7633">AE968</f>
        <v>0</v>
      </c>
      <c r="AG923" s="20">
        <f t="shared" ref="AG923:AG928" si="7634">AF968</f>
        <v>0</v>
      </c>
      <c r="AH923" s="20">
        <f t="shared" ref="AH923:AH928" si="7635">AG968</f>
        <v>0</v>
      </c>
      <c r="AI923" s="20">
        <f t="shared" ref="AI923:AI928" si="7636">AH968</f>
        <v>0</v>
      </c>
      <c r="AJ923" s="20">
        <f t="shared" ref="AJ923:AJ928" si="7637">AI968</f>
        <v>0</v>
      </c>
      <c r="AK923" s="20">
        <f t="shared" ref="AK923:AK928" si="7638">AJ968</f>
        <v>0</v>
      </c>
      <c r="AL923" s="20">
        <f t="shared" ref="AL923:AL928" si="7639">AK968</f>
        <v>0</v>
      </c>
      <c r="AM923" s="20">
        <f t="shared" ref="AM923:AM928" si="7640">AL968</f>
        <v>0</v>
      </c>
      <c r="AN923" s="20">
        <f t="shared" ref="AN923:AN928" si="7641">AM968</f>
        <v>0</v>
      </c>
      <c r="AO923" s="20">
        <f t="shared" ref="AO923:AO928" si="7642">AN968</f>
        <v>0</v>
      </c>
      <c r="AP923" s="20">
        <f t="shared" ref="AP923:AP928" si="7643">AO968</f>
        <v>0</v>
      </c>
      <c r="AQ923" s="20">
        <f t="shared" ref="AQ923:AQ928" si="7644">AP968</f>
        <v>0</v>
      </c>
      <c r="AR923" s="20">
        <f t="shared" ref="AR923:AR928" si="7645">AQ968</f>
        <v>0</v>
      </c>
      <c r="AS923" s="20">
        <f t="shared" ref="AS923:AS928" si="7646">AR968</f>
        <v>0</v>
      </c>
      <c r="AT923" s="20">
        <f t="shared" ref="AT923:AT928" si="7647">AS968</f>
        <v>0</v>
      </c>
      <c r="AU923" s="20">
        <f t="shared" ref="AU923:AU928" si="7648">AT968</f>
        <v>0</v>
      </c>
      <c r="AV923" s="20">
        <f t="shared" ref="AV923:AV928" si="7649">AU968</f>
        <v>0</v>
      </c>
      <c r="AW923" s="20">
        <f t="shared" ref="AW923:AW928" si="7650">AV968</f>
        <v>0</v>
      </c>
      <c r="AX923" s="20">
        <f t="shared" ref="AX923:AX928" si="7651">AW968</f>
        <v>0</v>
      </c>
      <c r="AY923" s="20">
        <f t="shared" ref="AY923:AY928" si="7652">AX968</f>
        <v>0</v>
      </c>
      <c r="AZ923" s="20">
        <f t="shared" ref="AZ923:AZ928" si="7653">AY968</f>
        <v>0</v>
      </c>
      <c r="BA923" s="20">
        <f t="shared" ref="BA923:BA928" si="7654">AZ968</f>
        <v>0</v>
      </c>
      <c r="BB923" s="20">
        <f t="shared" ref="BB923:BB928" si="7655">BA968</f>
        <v>0</v>
      </c>
      <c r="BC923" s="20">
        <f t="shared" ref="BC923:BC928" si="7656">BB968</f>
        <v>0</v>
      </c>
      <c r="BD923" s="20">
        <f t="shared" ref="BD923:BD928" si="7657">BC968</f>
        <v>0</v>
      </c>
      <c r="BE923" s="20">
        <f t="shared" ref="BE923:BE928" si="7658">BD968</f>
        <v>0</v>
      </c>
      <c r="BF923" s="20">
        <f t="shared" ref="BF923:BF928" si="7659">BE968</f>
        <v>0</v>
      </c>
      <c r="BG923" s="20">
        <f t="shared" ref="BG923:BG928" si="7660">BF968</f>
        <v>0</v>
      </c>
      <c r="BH923" s="20">
        <f t="shared" ref="BH923:BH928" si="7661">BG968</f>
        <v>0</v>
      </c>
      <c r="BI923" s="20">
        <f t="shared" ref="BI923:BI928" si="7662">BH968</f>
        <v>0</v>
      </c>
      <c r="BJ923" s="20">
        <f t="shared" ref="BJ923:BJ928" si="7663">BI968</f>
        <v>0</v>
      </c>
      <c r="BK923" s="20">
        <f t="shared" ref="BK923:BK928" si="7664">BJ968</f>
        <v>0</v>
      </c>
      <c r="BL923" s="20">
        <f t="shared" ref="BL923:BL928" si="7665">BK968</f>
        <v>0</v>
      </c>
      <c r="BM923" s="20">
        <f t="shared" ref="BM923:BM928" si="7666">BL968</f>
        <v>0</v>
      </c>
      <c r="BN923" s="272">
        <f t="shared" ref="BN923:BN928" si="7667">BM968</f>
        <v>0</v>
      </c>
      <c r="BO923" s="20">
        <f t="shared" ref="BO923:BO928" si="7668">BN968</f>
        <v>0</v>
      </c>
      <c r="BP923" s="20">
        <f t="shared" ref="BP923:BP928" si="7669">BO968</f>
        <v>0</v>
      </c>
      <c r="BQ923" s="20">
        <f t="shared" ref="BQ923:BQ928" si="7670">BP968</f>
        <v>0</v>
      </c>
      <c r="BR923" s="20">
        <f t="shared" ref="BR923:BR928" si="7671">BQ968</f>
        <v>0</v>
      </c>
      <c r="BS923" s="272">
        <f t="shared" ref="BS923:BS928" si="7672">BR968</f>
        <v>0</v>
      </c>
      <c r="BT923" s="18">
        <f t="shared" ref="BT923:BT928" si="7673">BS968</f>
        <v>0</v>
      </c>
      <c r="BU923" s="20">
        <f t="shared" ref="BU923:BU928" si="7674">BT968</f>
        <v>0</v>
      </c>
      <c r="BV923" s="20">
        <f t="shared" ref="BV923:BV928" si="7675">BU968</f>
        <v>0</v>
      </c>
      <c r="BW923" s="20">
        <f t="shared" ref="BW923:BW928" si="7676">BV968</f>
        <v>0</v>
      </c>
      <c r="BX923" s="272">
        <f t="shared" ref="BX923:BX928" si="7677">BW968</f>
        <v>0</v>
      </c>
      <c r="BY923" s="20">
        <f t="shared" ref="BY923:BY928" si="7678">BX968</f>
        <v>0</v>
      </c>
      <c r="BZ923" s="20">
        <f t="shared" ref="BZ923:BZ928" si="7679">BY968</f>
        <v>0</v>
      </c>
      <c r="CA923" s="20">
        <f t="shared" ref="CA923:CA928" si="7680">BZ968</f>
        <v>0</v>
      </c>
      <c r="CB923" s="20">
        <f t="shared" ref="CB923:CB928" si="7681">CA968</f>
        <v>0</v>
      </c>
      <c r="CC923" s="272">
        <f t="shared" ref="CC923:CC928" si="7682">CB968</f>
        <v>0</v>
      </c>
      <c r="CD923" s="20">
        <f t="shared" ref="CD923:CD928" si="7683">CC968</f>
        <v>0</v>
      </c>
      <c r="CE923" s="20">
        <f t="shared" ref="CE923:CE928" si="7684">CD968</f>
        <v>0</v>
      </c>
      <c r="CF923" s="20">
        <f t="shared" ref="CF923:CF928" si="7685">CE968</f>
        <v>0</v>
      </c>
      <c r="CG923" s="20">
        <f t="shared" ref="CG923:CG928" si="7686">CF968</f>
        <v>0</v>
      </c>
      <c r="CH923" s="272">
        <f t="shared" ref="CH923:CH928" si="7687">CG968</f>
        <v>0</v>
      </c>
    </row>
    <row r="924" spans="1:86" ht="15" outlineLevel="2">
      <c r="A924" s="418">
        <f>ROW()</f>
        <v>924</v>
      </c>
      <c r="B924" s="4" t="s">
        <v>306</v>
      </c>
      <c r="C924" s="4"/>
      <c r="D924" s="4"/>
      <c r="E924" s="4"/>
      <c r="F924" s="4"/>
      <c r="G924" s="4"/>
      <c r="H924" s="4"/>
      <c r="I924" s="4"/>
      <c r="J924" s="4"/>
      <c r="K924" s="4"/>
      <c r="L924" s="4"/>
      <c r="M924" s="4"/>
      <c r="N924" s="4"/>
      <c r="O924" s="4"/>
      <c r="P924" s="4"/>
      <c r="Q924" s="4"/>
      <c r="R924" s="4"/>
      <c r="S924" s="4"/>
      <c r="T924" s="4"/>
      <c r="U924" s="4"/>
      <c r="V924" s="20">
        <f t="shared" si="7623"/>
        <v>0</v>
      </c>
      <c r="W924" s="20">
        <f t="shared" si="7624"/>
        <v>0</v>
      </c>
      <c r="X924" s="20">
        <f t="shared" si="7625"/>
        <v>0</v>
      </c>
      <c r="Y924" s="20">
        <f t="shared" si="7626"/>
        <v>0</v>
      </c>
      <c r="Z924" s="272">
        <f t="shared" si="7627"/>
        <v>0</v>
      </c>
      <c r="AA924" s="20">
        <f t="shared" si="7628"/>
        <v>0</v>
      </c>
      <c r="AB924" s="20">
        <f t="shared" si="7629"/>
        <v>0</v>
      </c>
      <c r="AC924" s="20">
        <f t="shared" si="7630"/>
        <v>0</v>
      </c>
      <c r="AD924" s="20">
        <f t="shared" si="7631"/>
        <v>0</v>
      </c>
      <c r="AE924" s="20">
        <f t="shared" si="7632"/>
        <v>0</v>
      </c>
      <c r="AF924" s="20">
        <f t="shared" si="7633"/>
        <v>0</v>
      </c>
      <c r="AG924" s="20">
        <f t="shared" si="7634"/>
        <v>0</v>
      </c>
      <c r="AH924" s="20">
        <f t="shared" si="7635"/>
        <v>0</v>
      </c>
      <c r="AI924" s="20">
        <f t="shared" si="7636"/>
        <v>0</v>
      </c>
      <c r="AJ924" s="20">
        <f t="shared" si="7637"/>
        <v>0</v>
      </c>
      <c r="AK924" s="20">
        <f t="shared" si="7638"/>
        <v>0</v>
      </c>
      <c r="AL924" s="20">
        <f t="shared" si="7639"/>
        <v>0</v>
      </c>
      <c r="AM924" s="20">
        <f t="shared" si="7640"/>
        <v>0</v>
      </c>
      <c r="AN924" s="20">
        <f t="shared" si="7641"/>
        <v>0</v>
      </c>
      <c r="AO924" s="20">
        <f t="shared" si="7642"/>
        <v>0</v>
      </c>
      <c r="AP924" s="20">
        <f t="shared" si="7643"/>
        <v>0</v>
      </c>
      <c r="AQ924" s="20">
        <f t="shared" si="7644"/>
        <v>0</v>
      </c>
      <c r="AR924" s="20">
        <f t="shared" si="7645"/>
        <v>0</v>
      </c>
      <c r="AS924" s="20">
        <f t="shared" si="7646"/>
        <v>0</v>
      </c>
      <c r="AT924" s="20">
        <f t="shared" si="7647"/>
        <v>0</v>
      </c>
      <c r="AU924" s="20">
        <f t="shared" si="7648"/>
        <v>0</v>
      </c>
      <c r="AV924" s="20">
        <f t="shared" si="7649"/>
        <v>0</v>
      </c>
      <c r="AW924" s="20">
        <f t="shared" si="7650"/>
        <v>0</v>
      </c>
      <c r="AX924" s="20">
        <f t="shared" si="7651"/>
        <v>0</v>
      </c>
      <c r="AY924" s="20">
        <f t="shared" si="7652"/>
        <v>0</v>
      </c>
      <c r="AZ924" s="20">
        <f t="shared" si="7653"/>
        <v>0</v>
      </c>
      <c r="BA924" s="20">
        <f t="shared" si="7654"/>
        <v>0</v>
      </c>
      <c r="BB924" s="20">
        <f t="shared" si="7655"/>
        <v>0</v>
      </c>
      <c r="BC924" s="20">
        <f t="shared" si="7656"/>
        <v>0</v>
      </c>
      <c r="BD924" s="20">
        <f t="shared" si="7657"/>
        <v>0</v>
      </c>
      <c r="BE924" s="20">
        <f t="shared" si="7658"/>
        <v>0</v>
      </c>
      <c r="BF924" s="20">
        <f t="shared" si="7659"/>
        <v>0</v>
      </c>
      <c r="BG924" s="20">
        <f t="shared" si="7660"/>
        <v>0</v>
      </c>
      <c r="BH924" s="20">
        <f t="shared" si="7661"/>
        <v>0</v>
      </c>
      <c r="BI924" s="20">
        <f t="shared" si="7662"/>
        <v>0</v>
      </c>
      <c r="BJ924" s="20">
        <f t="shared" si="7663"/>
        <v>0</v>
      </c>
      <c r="BK924" s="20">
        <f t="shared" si="7664"/>
        <v>0</v>
      </c>
      <c r="BL924" s="20">
        <f t="shared" si="7665"/>
        <v>0</v>
      </c>
      <c r="BM924" s="20">
        <f t="shared" si="7666"/>
        <v>0</v>
      </c>
      <c r="BN924" s="272">
        <f t="shared" si="7667"/>
        <v>0</v>
      </c>
      <c r="BO924" s="20">
        <f t="shared" si="7668"/>
        <v>0</v>
      </c>
      <c r="BP924" s="20">
        <f t="shared" si="7669"/>
        <v>0</v>
      </c>
      <c r="BQ924" s="20">
        <f t="shared" si="7670"/>
        <v>0</v>
      </c>
      <c r="BR924" s="20">
        <f t="shared" si="7671"/>
        <v>0</v>
      </c>
      <c r="BS924" s="272">
        <f t="shared" si="7672"/>
        <v>0</v>
      </c>
      <c r="BT924" s="18">
        <f t="shared" si="7673"/>
        <v>0</v>
      </c>
      <c r="BU924" s="20">
        <f t="shared" si="7674"/>
        <v>0</v>
      </c>
      <c r="BV924" s="20">
        <f t="shared" si="7675"/>
        <v>0</v>
      </c>
      <c r="BW924" s="20">
        <f t="shared" si="7676"/>
        <v>0</v>
      </c>
      <c r="BX924" s="272">
        <f t="shared" si="7677"/>
        <v>0</v>
      </c>
      <c r="BY924" s="20">
        <f t="shared" si="7678"/>
        <v>0</v>
      </c>
      <c r="BZ924" s="20">
        <f t="shared" si="7679"/>
        <v>0</v>
      </c>
      <c r="CA924" s="20">
        <f t="shared" si="7680"/>
        <v>0</v>
      </c>
      <c r="CB924" s="20">
        <f t="shared" si="7681"/>
        <v>0</v>
      </c>
      <c r="CC924" s="272">
        <f t="shared" si="7682"/>
        <v>0</v>
      </c>
      <c r="CD924" s="20">
        <f t="shared" si="7683"/>
        <v>0</v>
      </c>
      <c r="CE924" s="20">
        <f t="shared" si="7684"/>
        <v>0</v>
      </c>
      <c r="CF924" s="20">
        <f t="shared" si="7685"/>
        <v>0</v>
      </c>
      <c r="CG924" s="20">
        <f t="shared" si="7686"/>
        <v>0</v>
      </c>
      <c r="CH924" s="272">
        <f t="shared" si="7687"/>
        <v>0</v>
      </c>
    </row>
    <row r="925" spans="1:86" ht="15" outlineLevel="2">
      <c r="A925" s="418">
        <f>ROW()</f>
        <v>925</v>
      </c>
      <c r="B925" s="4" t="s">
        <v>256</v>
      </c>
      <c r="C925" s="4"/>
      <c r="D925" s="4"/>
      <c r="E925" s="4"/>
      <c r="F925" s="4"/>
      <c r="G925" s="4"/>
      <c r="H925" s="4"/>
      <c r="I925" s="4"/>
      <c r="J925" s="4"/>
      <c r="K925" s="4"/>
      <c r="L925" s="4"/>
      <c r="M925" s="4"/>
      <c r="N925" s="4"/>
      <c r="O925" s="4"/>
      <c r="P925" s="4"/>
      <c r="Q925" s="4"/>
      <c r="R925" s="4"/>
      <c r="S925" s="4"/>
      <c r="T925" s="4"/>
      <c r="U925" s="4"/>
      <c r="V925" s="20">
        <f t="shared" si="7623"/>
        <v>0</v>
      </c>
      <c r="W925" s="20">
        <f t="shared" si="7624"/>
        <v>0</v>
      </c>
      <c r="X925" s="20">
        <f t="shared" si="7625"/>
        <v>0</v>
      </c>
      <c r="Y925" s="20">
        <f t="shared" si="7626"/>
        <v>0</v>
      </c>
      <c r="Z925" s="272">
        <f t="shared" si="7627"/>
        <v>0</v>
      </c>
      <c r="AA925" s="20">
        <f t="shared" si="7628"/>
        <v>0</v>
      </c>
      <c r="AB925" s="20">
        <f t="shared" si="7629"/>
        <v>0</v>
      </c>
      <c r="AC925" s="20">
        <f t="shared" si="7630"/>
        <v>0</v>
      </c>
      <c r="AD925" s="20">
        <f t="shared" si="7631"/>
        <v>0</v>
      </c>
      <c r="AE925" s="20">
        <f t="shared" si="7632"/>
        <v>0</v>
      </c>
      <c r="AF925" s="20">
        <f t="shared" si="7633"/>
        <v>0</v>
      </c>
      <c r="AG925" s="20">
        <f t="shared" si="7634"/>
        <v>0</v>
      </c>
      <c r="AH925" s="20">
        <f t="shared" si="7635"/>
        <v>0</v>
      </c>
      <c r="AI925" s="20">
        <f t="shared" si="7636"/>
        <v>0</v>
      </c>
      <c r="AJ925" s="20">
        <f t="shared" si="7637"/>
        <v>0</v>
      </c>
      <c r="AK925" s="20">
        <f t="shared" si="7638"/>
        <v>0</v>
      </c>
      <c r="AL925" s="20">
        <f t="shared" si="7639"/>
        <v>0</v>
      </c>
      <c r="AM925" s="20">
        <f t="shared" si="7640"/>
        <v>0</v>
      </c>
      <c r="AN925" s="20">
        <f t="shared" si="7641"/>
        <v>0</v>
      </c>
      <c r="AO925" s="20">
        <f t="shared" si="7642"/>
        <v>0</v>
      </c>
      <c r="AP925" s="20">
        <f t="shared" si="7643"/>
        <v>0</v>
      </c>
      <c r="AQ925" s="20">
        <f t="shared" si="7644"/>
        <v>0</v>
      </c>
      <c r="AR925" s="20">
        <f t="shared" si="7645"/>
        <v>0</v>
      </c>
      <c r="AS925" s="20">
        <f t="shared" si="7646"/>
        <v>0</v>
      </c>
      <c r="AT925" s="20">
        <f t="shared" si="7647"/>
        <v>0</v>
      </c>
      <c r="AU925" s="20">
        <f t="shared" si="7648"/>
        <v>0</v>
      </c>
      <c r="AV925" s="20">
        <f t="shared" si="7649"/>
        <v>0</v>
      </c>
      <c r="AW925" s="20">
        <f t="shared" si="7650"/>
        <v>0</v>
      </c>
      <c r="AX925" s="20">
        <f t="shared" si="7651"/>
        <v>0</v>
      </c>
      <c r="AY925" s="20">
        <f t="shared" si="7652"/>
        <v>0</v>
      </c>
      <c r="AZ925" s="20">
        <f t="shared" si="7653"/>
        <v>0</v>
      </c>
      <c r="BA925" s="20">
        <f t="shared" si="7654"/>
        <v>0</v>
      </c>
      <c r="BB925" s="20">
        <f t="shared" si="7655"/>
        <v>0</v>
      </c>
      <c r="BC925" s="20">
        <f t="shared" si="7656"/>
        <v>0</v>
      </c>
      <c r="BD925" s="20">
        <f t="shared" si="7657"/>
        <v>0</v>
      </c>
      <c r="BE925" s="20">
        <f t="shared" si="7658"/>
        <v>0</v>
      </c>
      <c r="BF925" s="20">
        <f t="shared" si="7659"/>
        <v>0</v>
      </c>
      <c r="BG925" s="20">
        <f t="shared" si="7660"/>
        <v>0</v>
      </c>
      <c r="BH925" s="20">
        <f t="shared" si="7661"/>
        <v>0</v>
      </c>
      <c r="BI925" s="20">
        <f t="shared" si="7662"/>
        <v>0</v>
      </c>
      <c r="BJ925" s="20">
        <f t="shared" si="7663"/>
        <v>0</v>
      </c>
      <c r="BK925" s="20">
        <f t="shared" si="7664"/>
        <v>0</v>
      </c>
      <c r="BL925" s="20">
        <f t="shared" si="7665"/>
        <v>0</v>
      </c>
      <c r="BM925" s="20">
        <f t="shared" si="7666"/>
        <v>0</v>
      </c>
      <c r="BN925" s="272">
        <f t="shared" si="7667"/>
        <v>0</v>
      </c>
      <c r="BO925" s="20">
        <f t="shared" si="7668"/>
        <v>0</v>
      </c>
      <c r="BP925" s="20">
        <f t="shared" si="7669"/>
        <v>0</v>
      </c>
      <c r="BQ925" s="20">
        <f t="shared" si="7670"/>
        <v>0</v>
      </c>
      <c r="BR925" s="20">
        <f t="shared" si="7671"/>
        <v>0</v>
      </c>
      <c r="BS925" s="272">
        <f t="shared" si="7672"/>
        <v>0</v>
      </c>
      <c r="BT925" s="18">
        <f t="shared" si="7673"/>
        <v>0</v>
      </c>
      <c r="BU925" s="20">
        <f t="shared" si="7674"/>
        <v>0</v>
      </c>
      <c r="BV925" s="20">
        <f t="shared" si="7675"/>
        <v>0</v>
      </c>
      <c r="BW925" s="20">
        <f t="shared" si="7676"/>
        <v>0</v>
      </c>
      <c r="BX925" s="272">
        <f t="shared" si="7677"/>
        <v>0</v>
      </c>
      <c r="BY925" s="20">
        <f t="shared" si="7678"/>
        <v>0</v>
      </c>
      <c r="BZ925" s="20">
        <f t="shared" si="7679"/>
        <v>0</v>
      </c>
      <c r="CA925" s="20">
        <f t="shared" si="7680"/>
        <v>0</v>
      </c>
      <c r="CB925" s="20">
        <f t="shared" si="7681"/>
        <v>0</v>
      </c>
      <c r="CC925" s="272">
        <f t="shared" si="7682"/>
        <v>0</v>
      </c>
      <c r="CD925" s="20">
        <f t="shared" si="7683"/>
        <v>0</v>
      </c>
      <c r="CE925" s="20">
        <f t="shared" si="7684"/>
        <v>0</v>
      </c>
      <c r="CF925" s="20">
        <f t="shared" si="7685"/>
        <v>0</v>
      </c>
      <c r="CG925" s="20">
        <f t="shared" si="7686"/>
        <v>0</v>
      </c>
      <c r="CH925" s="272">
        <f t="shared" si="7687"/>
        <v>0</v>
      </c>
    </row>
    <row r="926" spans="1:86" ht="15" outlineLevel="2">
      <c r="A926" s="418">
        <f>ROW()</f>
        <v>926</v>
      </c>
      <c r="B926" s="4" t="s">
        <v>460</v>
      </c>
      <c r="C926" s="4"/>
      <c r="D926" s="4"/>
      <c r="E926" s="4"/>
      <c r="F926" s="4"/>
      <c r="G926" s="4"/>
      <c r="H926" s="4"/>
      <c r="I926" s="4"/>
      <c r="J926" s="4"/>
      <c r="K926" s="4"/>
      <c r="L926" s="4"/>
      <c r="M926" s="4"/>
      <c r="N926" s="4"/>
      <c r="O926" s="4"/>
      <c r="P926" s="4"/>
      <c r="Q926" s="4"/>
      <c r="R926" s="4"/>
      <c r="S926" s="4"/>
      <c r="T926" s="4"/>
      <c r="U926" s="4"/>
      <c r="V926" s="20">
        <f t="shared" si="7623"/>
        <v>0</v>
      </c>
      <c r="W926" s="20">
        <f t="shared" si="7624"/>
        <v>0</v>
      </c>
      <c r="X926" s="20">
        <f t="shared" si="7625"/>
        <v>0</v>
      </c>
      <c r="Y926" s="20">
        <f t="shared" si="7626"/>
        <v>0</v>
      </c>
      <c r="Z926" s="272">
        <f t="shared" si="7627"/>
        <v>0</v>
      </c>
      <c r="AA926" s="20">
        <f t="shared" si="7628"/>
        <v>0</v>
      </c>
      <c r="AB926" s="20">
        <f t="shared" si="7629"/>
        <v>0</v>
      </c>
      <c r="AC926" s="20">
        <f t="shared" si="7630"/>
        <v>0</v>
      </c>
      <c r="AD926" s="20">
        <f t="shared" si="7631"/>
        <v>0</v>
      </c>
      <c r="AE926" s="20">
        <f t="shared" si="7632"/>
        <v>0</v>
      </c>
      <c r="AF926" s="20">
        <f t="shared" si="7633"/>
        <v>0</v>
      </c>
      <c r="AG926" s="20">
        <f t="shared" si="7634"/>
        <v>0</v>
      </c>
      <c r="AH926" s="20">
        <f t="shared" si="7635"/>
        <v>0</v>
      </c>
      <c r="AI926" s="20">
        <f t="shared" si="7636"/>
        <v>0</v>
      </c>
      <c r="AJ926" s="20">
        <f t="shared" si="7637"/>
        <v>0</v>
      </c>
      <c r="AK926" s="20">
        <f t="shared" si="7638"/>
        <v>0</v>
      </c>
      <c r="AL926" s="20">
        <f t="shared" si="7639"/>
        <v>0</v>
      </c>
      <c r="AM926" s="20">
        <f t="shared" si="7640"/>
        <v>0</v>
      </c>
      <c r="AN926" s="20">
        <f t="shared" si="7641"/>
        <v>0</v>
      </c>
      <c r="AO926" s="20">
        <f t="shared" si="7642"/>
        <v>0</v>
      </c>
      <c r="AP926" s="20">
        <f t="shared" si="7643"/>
        <v>0</v>
      </c>
      <c r="AQ926" s="20">
        <f t="shared" si="7644"/>
        <v>0</v>
      </c>
      <c r="AR926" s="20">
        <f t="shared" si="7645"/>
        <v>0</v>
      </c>
      <c r="AS926" s="20">
        <f t="shared" si="7646"/>
        <v>0</v>
      </c>
      <c r="AT926" s="20">
        <f t="shared" si="7647"/>
        <v>0</v>
      </c>
      <c r="AU926" s="20">
        <f t="shared" si="7648"/>
        <v>0</v>
      </c>
      <c r="AV926" s="20">
        <f t="shared" si="7649"/>
        <v>0</v>
      </c>
      <c r="AW926" s="20">
        <f t="shared" si="7650"/>
        <v>0</v>
      </c>
      <c r="AX926" s="20">
        <f t="shared" si="7651"/>
        <v>0</v>
      </c>
      <c r="AY926" s="20">
        <f t="shared" si="7652"/>
        <v>0</v>
      </c>
      <c r="AZ926" s="20">
        <f t="shared" si="7653"/>
        <v>0</v>
      </c>
      <c r="BA926" s="20">
        <f t="shared" si="7654"/>
        <v>0</v>
      </c>
      <c r="BB926" s="20">
        <f t="shared" si="7655"/>
        <v>0</v>
      </c>
      <c r="BC926" s="20">
        <f t="shared" si="7656"/>
        <v>0</v>
      </c>
      <c r="BD926" s="20">
        <f t="shared" si="7657"/>
        <v>0</v>
      </c>
      <c r="BE926" s="20">
        <f t="shared" si="7658"/>
        <v>0</v>
      </c>
      <c r="BF926" s="20">
        <f t="shared" si="7659"/>
        <v>0</v>
      </c>
      <c r="BG926" s="20">
        <f t="shared" si="7660"/>
        <v>0</v>
      </c>
      <c r="BH926" s="20">
        <f t="shared" si="7661"/>
        <v>0</v>
      </c>
      <c r="BI926" s="20">
        <f t="shared" si="7662"/>
        <v>0</v>
      </c>
      <c r="BJ926" s="20">
        <f t="shared" si="7663"/>
        <v>0</v>
      </c>
      <c r="BK926" s="20">
        <f t="shared" si="7664"/>
        <v>0</v>
      </c>
      <c r="BL926" s="20">
        <f t="shared" si="7665"/>
        <v>0</v>
      </c>
      <c r="BM926" s="20">
        <f t="shared" si="7666"/>
        <v>0</v>
      </c>
      <c r="BN926" s="272">
        <f t="shared" si="7667"/>
        <v>0</v>
      </c>
      <c r="BO926" s="20">
        <f t="shared" si="7668"/>
        <v>0</v>
      </c>
      <c r="BP926" s="20">
        <f t="shared" si="7669"/>
        <v>0</v>
      </c>
      <c r="BQ926" s="20">
        <f t="shared" si="7670"/>
        <v>0</v>
      </c>
      <c r="BR926" s="20">
        <f t="shared" si="7671"/>
        <v>0</v>
      </c>
      <c r="BS926" s="272">
        <f t="shared" si="7672"/>
        <v>0</v>
      </c>
      <c r="BT926" s="18">
        <f t="shared" si="7673"/>
        <v>0</v>
      </c>
      <c r="BU926" s="20">
        <f t="shared" si="7674"/>
        <v>0</v>
      </c>
      <c r="BV926" s="20">
        <f t="shared" si="7675"/>
        <v>0</v>
      </c>
      <c r="BW926" s="20">
        <f t="shared" si="7676"/>
        <v>0</v>
      </c>
      <c r="BX926" s="272">
        <f t="shared" si="7677"/>
        <v>0</v>
      </c>
      <c r="BY926" s="20">
        <f t="shared" si="7678"/>
        <v>0</v>
      </c>
      <c r="BZ926" s="20">
        <f t="shared" si="7679"/>
        <v>0</v>
      </c>
      <c r="CA926" s="20">
        <f t="shared" si="7680"/>
        <v>0</v>
      </c>
      <c r="CB926" s="20">
        <f t="shared" si="7681"/>
        <v>0</v>
      </c>
      <c r="CC926" s="272">
        <f t="shared" si="7682"/>
        <v>0</v>
      </c>
      <c r="CD926" s="20">
        <f t="shared" si="7683"/>
        <v>0</v>
      </c>
      <c r="CE926" s="20">
        <f t="shared" si="7684"/>
        <v>0</v>
      </c>
      <c r="CF926" s="20">
        <f t="shared" si="7685"/>
        <v>0</v>
      </c>
      <c r="CG926" s="20">
        <f t="shared" si="7686"/>
        <v>0</v>
      </c>
      <c r="CH926" s="272">
        <f t="shared" si="7687"/>
        <v>0</v>
      </c>
    </row>
    <row r="927" spans="1:86" ht="15" outlineLevel="2">
      <c r="A927" s="418">
        <f>ROW()</f>
        <v>927</v>
      </c>
      <c r="B927" s="4" t="s">
        <v>461</v>
      </c>
      <c r="C927" s="4"/>
      <c r="D927" s="4"/>
      <c r="E927" s="4"/>
      <c r="F927" s="4"/>
      <c r="G927" s="4"/>
      <c r="H927" s="4"/>
      <c r="I927" s="4"/>
      <c r="J927" s="4"/>
      <c r="K927" s="4"/>
      <c r="L927" s="4"/>
      <c r="M927" s="4"/>
      <c r="N927" s="4"/>
      <c r="O927" s="4"/>
      <c r="P927" s="4"/>
      <c r="Q927" s="4"/>
      <c r="R927" s="4"/>
      <c r="S927" s="4"/>
      <c r="T927" s="4"/>
      <c r="U927" s="4"/>
      <c r="V927" s="20">
        <f t="shared" si="7623"/>
        <v>0</v>
      </c>
      <c r="W927" s="20">
        <f t="shared" si="7624"/>
        <v>0</v>
      </c>
      <c r="X927" s="20">
        <f t="shared" si="7625"/>
        <v>0</v>
      </c>
      <c r="Y927" s="20">
        <f t="shared" si="7626"/>
        <v>0</v>
      </c>
      <c r="Z927" s="272">
        <f t="shared" si="7627"/>
        <v>0</v>
      </c>
      <c r="AA927" s="20">
        <f t="shared" si="7628"/>
        <v>0</v>
      </c>
      <c r="AB927" s="20">
        <f t="shared" si="7629"/>
        <v>0</v>
      </c>
      <c r="AC927" s="20">
        <f t="shared" si="7630"/>
        <v>0</v>
      </c>
      <c r="AD927" s="20">
        <f t="shared" si="7631"/>
        <v>0</v>
      </c>
      <c r="AE927" s="20">
        <f t="shared" si="7632"/>
        <v>0</v>
      </c>
      <c r="AF927" s="20">
        <f t="shared" si="7633"/>
        <v>0</v>
      </c>
      <c r="AG927" s="20">
        <f t="shared" si="7634"/>
        <v>0</v>
      </c>
      <c r="AH927" s="20">
        <f t="shared" si="7635"/>
        <v>0</v>
      </c>
      <c r="AI927" s="20">
        <f t="shared" si="7636"/>
        <v>0</v>
      </c>
      <c r="AJ927" s="20">
        <f t="shared" si="7637"/>
        <v>0</v>
      </c>
      <c r="AK927" s="20">
        <f t="shared" si="7638"/>
        <v>0</v>
      </c>
      <c r="AL927" s="20">
        <f t="shared" si="7639"/>
        <v>0</v>
      </c>
      <c r="AM927" s="20">
        <f t="shared" si="7640"/>
        <v>0</v>
      </c>
      <c r="AN927" s="20">
        <f t="shared" si="7641"/>
        <v>0</v>
      </c>
      <c r="AO927" s="20">
        <f t="shared" si="7642"/>
        <v>0</v>
      </c>
      <c r="AP927" s="20">
        <f t="shared" si="7643"/>
        <v>0</v>
      </c>
      <c r="AQ927" s="20">
        <f t="shared" si="7644"/>
        <v>0</v>
      </c>
      <c r="AR927" s="20">
        <f t="shared" si="7645"/>
        <v>0</v>
      </c>
      <c r="AS927" s="20">
        <f t="shared" si="7646"/>
        <v>0</v>
      </c>
      <c r="AT927" s="20">
        <f t="shared" si="7647"/>
        <v>0</v>
      </c>
      <c r="AU927" s="20">
        <f t="shared" si="7648"/>
        <v>0</v>
      </c>
      <c r="AV927" s="20">
        <f t="shared" si="7649"/>
        <v>0</v>
      </c>
      <c r="AW927" s="20">
        <f t="shared" si="7650"/>
        <v>0</v>
      </c>
      <c r="AX927" s="20">
        <f t="shared" si="7651"/>
        <v>0</v>
      </c>
      <c r="AY927" s="20">
        <f t="shared" si="7652"/>
        <v>0</v>
      </c>
      <c r="AZ927" s="20">
        <f t="shared" si="7653"/>
        <v>0</v>
      </c>
      <c r="BA927" s="20">
        <f t="shared" si="7654"/>
        <v>0</v>
      </c>
      <c r="BB927" s="20">
        <f t="shared" si="7655"/>
        <v>0</v>
      </c>
      <c r="BC927" s="20">
        <f t="shared" si="7656"/>
        <v>0</v>
      </c>
      <c r="BD927" s="20">
        <f t="shared" si="7657"/>
        <v>0</v>
      </c>
      <c r="BE927" s="20">
        <f t="shared" si="7658"/>
        <v>0</v>
      </c>
      <c r="BF927" s="20">
        <f t="shared" si="7659"/>
        <v>0</v>
      </c>
      <c r="BG927" s="20">
        <f t="shared" si="7660"/>
        <v>0</v>
      </c>
      <c r="BH927" s="20">
        <f t="shared" si="7661"/>
        <v>0</v>
      </c>
      <c r="BI927" s="20">
        <f t="shared" si="7662"/>
        <v>0</v>
      </c>
      <c r="BJ927" s="20">
        <f t="shared" si="7663"/>
        <v>0</v>
      </c>
      <c r="BK927" s="20">
        <f t="shared" si="7664"/>
        <v>0</v>
      </c>
      <c r="BL927" s="20">
        <f t="shared" si="7665"/>
        <v>0</v>
      </c>
      <c r="BM927" s="20">
        <f t="shared" si="7666"/>
        <v>0</v>
      </c>
      <c r="BN927" s="272">
        <f t="shared" si="7667"/>
        <v>0</v>
      </c>
      <c r="BO927" s="20">
        <f t="shared" si="7668"/>
        <v>0</v>
      </c>
      <c r="BP927" s="20">
        <f t="shared" si="7669"/>
        <v>0</v>
      </c>
      <c r="BQ927" s="20">
        <f t="shared" si="7670"/>
        <v>0</v>
      </c>
      <c r="BR927" s="20">
        <f t="shared" si="7671"/>
        <v>0</v>
      </c>
      <c r="BS927" s="272">
        <f t="shared" si="7672"/>
        <v>0</v>
      </c>
      <c r="BT927" s="18">
        <f t="shared" si="7673"/>
        <v>0</v>
      </c>
      <c r="BU927" s="20">
        <f t="shared" si="7674"/>
        <v>0</v>
      </c>
      <c r="BV927" s="20">
        <f t="shared" si="7675"/>
        <v>0</v>
      </c>
      <c r="BW927" s="20">
        <f t="shared" si="7676"/>
        <v>0</v>
      </c>
      <c r="BX927" s="272">
        <f t="shared" si="7677"/>
        <v>0</v>
      </c>
      <c r="BY927" s="20">
        <f t="shared" si="7678"/>
        <v>0</v>
      </c>
      <c r="BZ927" s="20">
        <f t="shared" si="7679"/>
        <v>0</v>
      </c>
      <c r="CA927" s="20">
        <f t="shared" si="7680"/>
        <v>0</v>
      </c>
      <c r="CB927" s="20">
        <f t="shared" si="7681"/>
        <v>0</v>
      </c>
      <c r="CC927" s="272">
        <f t="shared" si="7682"/>
        <v>0</v>
      </c>
      <c r="CD927" s="20">
        <f t="shared" si="7683"/>
        <v>0</v>
      </c>
      <c r="CE927" s="20">
        <f t="shared" si="7684"/>
        <v>0</v>
      </c>
      <c r="CF927" s="20">
        <f t="shared" si="7685"/>
        <v>0</v>
      </c>
      <c r="CG927" s="20">
        <f t="shared" si="7686"/>
        <v>0</v>
      </c>
      <c r="CH927" s="272">
        <f t="shared" si="7687"/>
        <v>0</v>
      </c>
    </row>
    <row r="928" spans="1:86" ht="15" outlineLevel="2">
      <c r="A928" s="418">
        <f>ROW()</f>
        <v>928</v>
      </c>
      <c r="B928" s="4" t="s">
        <v>462</v>
      </c>
      <c r="C928" s="4"/>
      <c r="D928" s="4"/>
      <c r="E928" s="4"/>
      <c r="F928" s="4"/>
      <c r="G928" s="4"/>
      <c r="H928" s="4"/>
      <c r="I928" s="4"/>
      <c r="J928" s="4"/>
      <c r="K928" s="4"/>
      <c r="L928" s="4"/>
      <c r="M928" s="4"/>
      <c r="N928" s="4"/>
      <c r="O928" s="4"/>
      <c r="P928" s="4"/>
      <c r="Q928" s="4"/>
      <c r="R928" s="4"/>
      <c r="S928" s="4"/>
      <c r="T928" s="4"/>
      <c r="U928" s="4"/>
      <c r="V928" s="20">
        <f t="shared" si="7623"/>
        <v>0</v>
      </c>
      <c r="W928" s="20">
        <f t="shared" si="7624"/>
        <v>0</v>
      </c>
      <c r="X928" s="20">
        <f t="shared" si="7625"/>
        <v>0</v>
      </c>
      <c r="Y928" s="20">
        <f t="shared" si="7626"/>
        <v>0</v>
      </c>
      <c r="Z928" s="272">
        <f t="shared" si="7627"/>
        <v>0</v>
      </c>
      <c r="AA928" s="20">
        <f t="shared" si="7628"/>
        <v>0</v>
      </c>
      <c r="AB928" s="20">
        <f t="shared" si="7629"/>
        <v>0</v>
      </c>
      <c r="AC928" s="20">
        <f t="shared" si="7630"/>
        <v>0</v>
      </c>
      <c r="AD928" s="20">
        <f t="shared" si="7631"/>
        <v>0</v>
      </c>
      <c r="AE928" s="20">
        <f t="shared" si="7632"/>
        <v>0</v>
      </c>
      <c r="AF928" s="20">
        <f t="shared" si="7633"/>
        <v>0</v>
      </c>
      <c r="AG928" s="20">
        <f t="shared" si="7634"/>
        <v>0</v>
      </c>
      <c r="AH928" s="20">
        <f t="shared" si="7635"/>
        <v>0</v>
      </c>
      <c r="AI928" s="20">
        <f t="shared" si="7636"/>
        <v>0</v>
      </c>
      <c r="AJ928" s="20">
        <f t="shared" si="7637"/>
        <v>0</v>
      </c>
      <c r="AK928" s="20">
        <f t="shared" si="7638"/>
        <v>0</v>
      </c>
      <c r="AL928" s="20">
        <f t="shared" si="7639"/>
        <v>0</v>
      </c>
      <c r="AM928" s="20">
        <f t="shared" si="7640"/>
        <v>0</v>
      </c>
      <c r="AN928" s="20">
        <f t="shared" si="7641"/>
        <v>0</v>
      </c>
      <c r="AO928" s="20">
        <f t="shared" si="7642"/>
        <v>0</v>
      </c>
      <c r="AP928" s="20">
        <f t="shared" si="7643"/>
        <v>0</v>
      </c>
      <c r="AQ928" s="20">
        <f t="shared" si="7644"/>
        <v>0</v>
      </c>
      <c r="AR928" s="20">
        <f t="shared" si="7645"/>
        <v>0</v>
      </c>
      <c r="AS928" s="20">
        <f t="shared" si="7646"/>
        <v>0</v>
      </c>
      <c r="AT928" s="20">
        <f t="shared" si="7647"/>
        <v>0</v>
      </c>
      <c r="AU928" s="20">
        <f t="shared" si="7648"/>
        <v>0</v>
      </c>
      <c r="AV928" s="20">
        <f t="shared" si="7649"/>
        <v>0</v>
      </c>
      <c r="AW928" s="20">
        <f t="shared" si="7650"/>
        <v>0</v>
      </c>
      <c r="AX928" s="20">
        <f t="shared" si="7651"/>
        <v>0</v>
      </c>
      <c r="AY928" s="20">
        <f t="shared" si="7652"/>
        <v>0</v>
      </c>
      <c r="AZ928" s="20">
        <f t="shared" si="7653"/>
        <v>0</v>
      </c>
      <c r="BA928" s="20">
        <f t="shared" si="7654"/>
        <v>0</v>
      </c>
      <c r="BB928" s="20">
        <f t="shared" si="7655"/>
        <v>0</v>
      </c>
      <c r="BC928" s="20">
        <f t="shared" si="7656"/>
        <v>0</v>
      </c>
      <c r="BD928" s="20">
        <f t="shared" si="7657"/>
        <v>0</v>
      </c>
      <c r="BE928" s="20">
        <f t="shared" si="7658"/>
        <v>0</v>
      </c>
      <c r="BF928" s="20">
        <f t="shared" si="7659"/>
        <v>0</v>
      </c>
      <c r="BG928" s="20">
        <f t="shared" si="7660"/>
        <v>0</v>
      </c>
      <c r="BH928" s="20">
        <f t="shared" si="7661"/>
        <v>0</v>
      </c>
      <c r="BI928" s="20">
        <f t="shared" si="7662"/>
        <v>0</v>
      </c>
      <c r="BJ928" s="20">
        <f t="shared" si="7663"/>
        <v>0</v>
      </c>
      <c r="BK928" s="20">
        <f t="shared" si="7664"/>
        <v>0</v>
      </c>
      <c r="BL928" s="20">
        <f t="shared" si="7665"/>
        <v>0</v>
      </c>
      <c r="BM928" s="20">
        <f t="shared" si="7666"/>
        <v>0</v>
      </c>
      <c r="BN928" s="272">
        <f t="shared" si="7667"/>
        <v>0</v>
      </c>
      <c r="BO928" s="20">
        <f t="shared" si="7668"/>
        <v>0</v>
      </c>
      <c r="BP928" s="20">
        <f t="shared" si="7669"/>
        <v>0</v>
      </c>
      <c r="BQ928" s="20">
        <f t="shared" si="7670"/>
        <v>0</v>
      </c>
      <c r="BR928" s="20">
        <f t="shared" si="7671"/>
        <v>0</v>
      </c>
      <c r="BS928" s="272">
        <f t="shared" si="7672"/>
        <v>0</v>
      </c>
      <c r="BT928" s="18">
        <f t="shared" si="7673"/>
        <v>0</v>
      </c>
      <c r="BU928" s="20">
        <f t="shared" si="7674"/>
        <v>0</v>
      </c>
      <c r="BV928" s="20">
        <f t="shared" si="7675"/>
        <v>0</v>
      </c>
      <c r="BW928" s="20">
        <f t="shared" si="7676"/>
        <v>0</v>
      </c>
      <c r="BX928" s="272">
        <f t="shared" si="7677"/>
        <v>0</v>
      </c>
      <c r="BY928" s="20">
        <f t="shared" si="7678"/>
        <v>0</v>
      </c>
      <c r="BZ928" s="20">
        <f t="shared" si="7679"/>
        <v>0</v>
      </c>
      <c r="CA928" s="20">
        <f t="shared" si="7680"/>
        <v>0</v>
      </c>
      <c r="CB928" s="20">
        <f t="shared" si="7681"/>
        <v>0</v>
      </c>
      <c r="CC928" s="272">
        <f t="shared" si="7682"/>
        <v>0</v>
      </c>
      <c r="CD928" s="20">
        <f t="shared" si="7683"/>
        <v>0</v>
      </c>
      <c r="CE928" s="20">
        <f t="shared" si="7684"/>
        <v>0</v>
      </c>
      <c r="CF928" s="20">
        <f t="shared" si="7685"/>
        <v>0</v>
      </c>
      <c r="CG928" s="20">
        <f t="shared" si="7686"/>
        <v>0</v>
      </c>
      <c r="CH928" s="272">
        <f t="shared" si="7687"/>
        <v>0</v>
      </c>
    </row>
    <row r="929" spans="1:86" s="125" customFormat="1" ht="15.75" outlineLevel="2">
      <c r="A929" s="418">
        <f>ROW()</f>
        <v>929</v>
      </c>
      <c r="B929" s="71" t="s">
        <v>0</v>
      </c>
      <c r="C929" s="71"/>
      <c r="D929" s="71"/>
      <c r="E929" s="71"/>
      <c r="F929" s="71"/>
      <c r="G929" s="71"/>
      <c r="H929" s="71"/>
      <c r="I929" s="71"/>
      <c r="J929" s="71"/>
      <c r="K929" s="71"/>
      <c r="L929" s="71"/>
      <c r="M929" s="71"/>
      <c r="N929" s="25">
        <f t="shared" ref="N929" si="7688">SUM(N916:N928)</f>
        <v>0</v>
      </c>
      <c r="O929" s="25">
        <f t="shared" ref="O929" si="7689">SUM(O916:O928)</f>
        <v>0</v>
      </c>
      <c r="P929" s="25">
        <f t="shared" ref="P929" si="7690">SUM(P916:P928)</f>
        <v>0</v>
      </c>
      <c r="Q929" s="25">
        <f t="shared" ref="Q929" si="7691">SUM(Q916:Q928)</f>
        <v>0</v>
      </c>
      <c r="R929" s="25">
        <f t="shared" ref="R929" si="7692">SUM(R916:R928)</f>
        <v>0</v>
      </c>
      <c r="S929" s="25">
        <f t="shared" ref="S929" si="7693">SUM(S916:S928)</f>
        <v>0</v>
      </c>
      <c r="T929" s="25">
        <f t="shared" ref="T929" si="7694">SUM(T916:T928)</f>
        <v>0</v>
      </c>
      <c r="U929" s="25">
        <f t="shared" ref="U929" si="7695">SUM(U916:U928)</f>
        <v>0</v>
      </c>
      <c r="V929" s="25">
        <f t="shared" ref="V929" si="7696">SUM(V916:V928)</f>
        <v>0</v>
      </c>
      <c r="W929" s="25">
        <f t="shared" ref="W929" si="7697">SUM(W916:W928)</f>
        <v>0</v>
      </c>
      <c r="X929" s="25">
        <f t="shared" ref="X929" si="7698">SUM(X916:X928)</f>
        <v>0</v>
      </c>
      <c r="Y929" s="25">
        <f t="shared" ref="Y929" si="7699">SUM(Y916:Y928)</f>
        <v>0</v>
      </c>
      <c r="Z929" s="269">
        <f t="shared" ref="Z929" si="7700">SUM(Z916:Z928)</f>
        <v>0</v>
      </c>
      <c r="AA929" s="25">
        <f t="shared" ref="AA929" si="7701">SUM(AA916:AA928)</f>
        <v>0</v>
      </c>
      <c r="AB929" s="25">
        <f t="shared" ref="AB929" si="7702">SUM(AB916:AB928)</f>
        <v>0</v>
      </c>
      <c r="AC929" s="25">
        <f t="shared" ref="AC929" si="7703">SUM(AC916:AC928)</f>
        <v>0</v>
      </c>
      <c r="AD929" s="25">
        <f t="shared" ref="AD929" si="7704">SUM(AD916:AD928)</f>
        <v>0</v>
      </c>
      <c r="AE929" s="25">
        <f t="shared" ref="AE929" si="7705">SUM(AE916:AE928)</f>
        <v>0</v>
      </c>
      <c r="AF929" s="25">
        <f t="shared" ref="AF929" si="7706">SUM(AF916:AF928)</f>
        <v>0</v>
      </c>
      <c r="AG929" s="25">
        <f t="shared" ref="AG929" si="7707">SUM(AG916:AG928)</f>
        <v>0</v>
      </c>
      <c r="AH929" s="25">
        <f t="shared" ref="AH929" si="7708">SUM(AH916:AH928)</f>
        <v>0</v>
      </c>
      <c r="AI929" s="25">
        <f t="shared" ref="AI929" si="7709">SUM(AI916:AI928)</f>
        <v>0</v>
      </c>
      <c r="AJ929" s="25">
        <f t="shared" ref="AJ929" si="7710">SUM(AJ916:AJ928)</f>
        <v>0</v>
      </c>
      <c r="AK929" s="25">
        <f t="shared" ref="AK929" si="7711">SUM(AK916:AK928)</f>
        <v>0</v>
      </c>
      <c r="AL929" s="25">
        <f t="shared" ref="AL929" si="7712">SUM(AL916:AL928)</f>
        <v>0</v>
      </c>
      <c r="AM929" s="25">
        <f t="shared" ref="AM929" si="7713">SUM(AM916:AM928)</f>
        <v>0</v>
      </c>
      <c r="AN929" s="25">
        <f t="shared" ref="AN929" si="7714">SUM(AN916:AN928)</f>
        <v>0</v>
      </c>
      <c r="AO929" s="25">
        <f t="shared" ref="AO929" si="7715">SUM(AO916:AO928)</f>
        <v>0</v>
      </c>
      <c r="AP929" s="25">
        <f t="shared" ref="AP929" si="7716">SUM(AP916:AP928)</f>
        <v>0</v>
      </c>
      <c r="AQ929" s="25">
        <f t="shared" ref="AQ929" si="7717">SUM(AQ916:AQ928)</f>
        <v>0</v>
      </c>
      <c r="AR929" s="25">
        <f t="shared" ref="AR929" si="7718">SUM(AR916:AR928)</f>
        <v>0</v>
      </c>
      <c r="AS929" s="25">
        <f t="shared" ref="AS929" si="7719">SUM(AS916:AS928)</f>
        <v>0</v>
      </c>
      <c r="AT929" s="25">
        <f t="shared" ref="AT929" si="7720">SUM(AT916:AT928)</f>
        <v>0</v>
      </c>
      <c r="AU929" s="25">
        <f t="shared" ref="AU929" si="7721">SUM(AU916:AU928)</f>
        <v>0</v>
      </c>
      <c r="AV929" s="25">
        <f t="shared" ref="AV929" si="7722">SUM(AV916:AV928)</f>
        <v>0</v>
      </c>
      <c r="AW929" s="25">
        <f t="shared" ref="AW929" si="7723">SUM(AW916:AW928)</f>
        <v>0</v>
      </c>
      <c r="AX929" s="25">
        <f t="shared" ref="AX929" si="7724">SUM(AX916:AX928)</f>
        <v>0</v>
      </c>
      <c r="AY929" s="25">
        <f t="shared" ref="AY929" si="7725">SUM(AY916:AY928)</f>
        <v>0</v>
      </c>
      <c r="AZ929" s="25">
        <f t="shared" ref="AZ929" si="7726">SUM(AZ916:AZ928)</f>
        <v>0</v>
      </c>
      <c r="BA929" s="25">
        <f t="shared" ref="BA929" si="7727">SUM(BA916:BA928)</f>
        <v>0</v>
      </c>
      <c r="BB929" s="25">
        <f t="shared" ref="BB929" si="7728">SUM(BB916:BB928)</f>
        <v>0</v>
      </c>
      <c r="BC929" s="25">
        <f t="shared" ref="BC929" si="7729">SUM(BC916:BC928)</f>
        <v>0</v>
      </c>
      <c r="BD929" s="25">
        <f t="shared" ref="BD929" si="7730">SUM(BD916:BD928)</f>
        <v>0</v>
      </c>
      <c r="BE929" s="25">
        <f t="shared" ref="BE929" si="7731">SUM(BE916:BE928)</f>
        <v>0</v>
      </c>
      <c r="BF929" s="25">
        <f t="shared" ref="BF929" si="7732">SUM(BF916:BF928)</f>
        <v>0</v>
      </c>
      <c r="BG929" s="25">
        <f t="shared" ref="BG929" si="7733">SUM(BG916:BG928)</f>
        <v>0</v>
      </c>
      <c r="BH929" s="25">
        <f t="shared" ref="BH929" si="7734">SUM(BH916:BH928)</f>
        <v>0</v>
      </c>
      <c r="BI929" s="25">
        <f t="shared" ref="BI929" si="7735">SUM(BI916:BI928)</f>
        <v>0</v>
      </c>
      <c r="BJ929" s="25">
        <f t="shared" ref="BJ929" si="7736">SUM(BJ916:BJ928)</f>
        <v>0</v>
      </c>
      <c r="BK929" s="25">
        <f t="shared" ref="BK929" si="7737">SUM(BK916:BK928)</f>
        <v>0</v>
      </c>
      <c r="BL929" s="25">
        <f t="shared" ref="BL929" si="7738">SUM(BL916:BL928)</f>
        <v>0</v>
      </c>
      <c r="BM929" s="25">
        <f t="shared" ref="BM929" si="7739">SUM(BM916:BM928)</f>
        <v>0</v>
      </c>
      <c r="BN929" s="269">
        <f t="shared" ref="BN929" si="7740">SUM(BN916:BN928)</f>
        <v>0</v>
      </c>
      <c r="BO929" s="25">
        <f t="shared" ref="BO929" si="7741">SUM(BO916:BO928)</f>
        <v>0</v>
      </c>
      <c r="BP929" s="25">
        <f t="shared" ref="BP929" si="7742">SUM(BP916:BP928)</f>
        <v>0</v>
      </c>
      <c r="BQ929" s="25">
        <f t="shared" ref="BQ929" si="7743">SUM(BQ916:BQ928)</f>
        <v>0</v>
      </c>
      <c r="BR929" s="25">
        <f t="shared" ref="BR929" si="7744">SUM(BR916:BR928)</f>
        <v>0</v>
      </c>
      <c r="BS929" s="269">
        <f t="shared" ref="BS929" si="7745">SUM(BS916:BS928)</f>
        <v>0</v>
      </c>
      <c r="BT929" s="25">
        <f t="shared" ref="BT929" si="7746">SUM(BT916:BT928)</f>
        <v>0</v>
      </c>
      <c r="BU929" s="25">
        <f t="shared" ref="BU929" si="7747">SUM(BU916:BU928)</f>
        <v>0</v>
      </c>
      <c r="BV929" s="25">
        <f t="shared" ref="BV929" si="7748">SUM(BV916:BV928)</f>
        <v>0</v>
      </c>
      <c r="BW929" s="25">
        <f t="shared" ref="BW929" si="7749">SUM(BW916:BW928)</f>
        <v>0</v>
      </c>
      <c r="BX929" s="269">
        <f t="shared" ref="BX929" si="7750">SUM(BX916:BX928)</f>
        <v>0</v>
      </c>
      <c r="BY929" s="25">
        <f t="shared" ref="BY929" si="7751">SUM(BY916:BY928)</f>
        <v>0</v>
      </c>
      <c r="BZ929" s="25">
        <f t="shared" ref="BZ929" si="7752">SUM(BZ916:BZ928)</f>
        <v>0</v>
      </c>
      <c r="CA929" s="25">
        <f t="shared" ref="CA929" si="7753">SUM(CA916:CA928)</f>
        <v>0</v>
      </c>
      <c r="CB929" s="25">
        <f t="shared" ref="CB929" si="7754">SUM(CB916:CB928)</f>
        <v>0</v>
      </c>
      <c r="CC929" s="269">
        <f t="shared" ref="CC929:CD929" si="7755">SUM(CC916:CC928)</f>
        <v>0</v>
      </c>
      <c r="CD929" s="25">
        <f t="shared" si="7755"/>
        <v>0</v>
      </c>
      <c r="CE929" s="25">
        <f t="shared" ref="CE929:CG929" si="7756">SUM(CE916:CE928)</f>
        <v>0</v>
      </c>
      <c r="CF929" s="25">
        <f t="shared" si="7756"/>
        <v>0</v>
      </c>
      <c r="CG929" s="25">
        <f t="shared" si="7756"/>
        <v>0</v>
      </c>
      <c r="CH929" s="269">
        <f t="shared" ref="CH929" si="7757">SUM(CH916:CH928)</f>
        <v>0</v>
      </c>
    </row>
    <row r="930" spans="1:86" s="8" customFormat="1" ht="15.75" outlineLevel="2">
      <c r="A930" s="418">
        <f>ROW()</f>
        <v>930</v>
      </c>
      <c r="B930" s="96" t="s">
        <v>9</v>
      </c>
      <c r="C930" s="96"/>
      <c r="D930" s="96"/>
      <c r="E930" s="96"/>
      <c r="F930" s="96"/>
      <c r="G930" s="96"/>
      <c r="H930" s="96"/>
      <c r="I930" s="96"/>
      <c r="J930" s="96"/>
      <c r="K930" s="96"/>
      <c r="L930" s="96"/>
      <c r="M930" s="96"/>
      <c r="N930" s="96"/>
      <c r="O930" s="96"/>
      <c r="P930" s="96"/>
      <c r="Q930" s="96"/>
      <c r="R930" s="96"/>
      <c r="S930" s="96"/>
      <c r="T930" s="96"/>
      <c r="U930" s="96"/>
      <c r="V930" s="96"/>
      <c r="W930" s="96"/>
      <c r="X930" s="96"/>
      <c r="Y930" s="96"/>
      <c r="Z930" s="270"/>
      <c r="AA930" s="96"/>
      <c r="AB930" s="96"/>
      <c r="AC930" s="96"/>
      <c r="AD930" s="96"/>
      <c r="AE930" s="96"/>
      <c r="AF930" s="96"/>
      <c r="AG930" s="96"/>
      <c r="AH930" s="96"/>
      <c r="AI930" s="96"/>
      <c r="AJ930" s="96"/>
      <c r="AK930" s="96"/>
      <c r="AL930" s="96"/>
      <c r="AM930" s="96"/>
      <c r="AN930" s="96"/>
      <c r="AO930" s="96"/>
      <c r="AP930" s="96"/>
      <c r="AQ930" s="96"/>
      <c r="AR930" s="96"/>
      <c r="AS930" s="96"/>
      <c r="AT930" s="96"/>
      <c r="AU930" s="96"/>
      <c r="AV930" s="96"/>
      <c r="AW930" s="96"/>
      <c r="AX930" s="96"/>
      <c r="AY930" s="96"/>
      <c r="AZ930" s="96"/>
      <c r="BA930" s="96"/>
      <c r="BB930" s="96"/>
      <c r="BC930" s="96"/>
      <c r="BD930" s="96"/>
      <c r="BE930" s="96"/>
      <c r="BF930" s="96"/>
      <c r="BG930" s="96"/>
      <c r="BH930" s="96"/>
      <c r="BI930" s="96"/>
      <c r="BJ930" s="96"/>
      <c r="BK930" s="96"/>
      <c r="BL930" s="96"/>
      <c r="BM930" s="96"/>
      <c r="BN930" s="270"/>
      <c r="BO930" s="96"/>
      <c r="BP930" s="96"/>
      <c r="BQ930" s="96"/>
      <c r="BR930" s="96"/>
      <c r="BS930" s="270"/>
      <c r="BT930" s="96"/>
      <c r="BU930" s="96"/>
      <c r="BV930" s="96"/>
      <c r="BW930" s="96"/>
      <c r="BX930" s="270"/>
      <c r="BY930" s="96"/>
      <c r="BZ930" s="96"/>
      <c r="CA930" s="96"/>
      <c r="CB930" s="96"/>
      <c r="CC930" s="270"/>
      <c r="CD930" s="96"/>
      <c r="CE930" s="96"/>
      <c r="CF930" s="96"/>
      <c r="CG930" s="96"/>
      <c r="CH930" s="270"/>
    </row>
    <row r="931" spans="1:86" ht="15" outlineLevel="2">
      <c r="A931" s="418">
        <f>ROW()</f>
        <v>931</v>
      </c>
      <c r="B931" s="4" t="s">
        <v>33</v>
      </c>
      <c r="C931" s="4"/>
      <c r="D931" s="4"/>
      <c r="E931" s="4"/>
      <c r="F931" s="4"/>
      <c r="G931" s="4"/>
      <c r="H931" s="4"/>
      <c r="I931" s="4"/>
      <c r="J931" s="4"/>
      <c r="K931" s="4"/>
      <c r="L931" s="4"/>
      <c r="M931" s="4"/>
      <c r="N931" s="4"/>
      <c r="O931" s="4"/>
      <c r="P931" s="4"/>
      <c r="Q931" s="4"/>
      <c r="R931" s="4"/>
      <c r="S931" s="4"/>
      <c r="T931" s="4"/>
      <c r="U931" s="20">
        <f>U$151</f>
        <v>0</v>
      </c>
      <c r="V931" s="20"/>
      <c r="W931" s="20"/>
      <c r="X931" s="20"/>
      <c r="Y931" s="20"/>
      <c r="Z931" s="272"/>
      <c r="AA931" s="20"/>
      <c r="AB931" s="20"/>
      <c r="AC931" s="20"/>
      <c r="AD931" s="20"/>
      <c r="AE931" s="20"/>
      <c r="AF931" s="20"/>
      <c r="AG931" s="20"/>
      <c r="AH931" s="20"/>
      <c r="AI931" s="20"/>
      <c r="AJ931" s="20"/>
      <c r="AK931" s="20"/>
      <c r="AL931" s="20"/>
      <c r="AM931" s="20"/>
      <c r="AN931" s="20"/>
      <c r="AO931" s="20"/>
      <c r="AP931" s="20"/>
      <c r="AQ931" s="20"/>
      <c r="AR931" s="20"/>
      <c r="AS931" s="20"/>
      <c r="AT931" s="20"/>
      <c r="AU931" s="20"/>
      <c r="AV931" s="20"/>
      <c r="AW931" s="20"/>
      <c r="AX931" s="20"/>
      <c r="AY931" s="20"/>
      <c r="AZ931" s="20"/>
      <c r="BA931" s="20"/>
      <c r="BB931" s="20"/>
      <c r="BC931" s="20"/>
      <c r="BD931" s="20"/>
      <c r="BE931" s="20"/>
      <c r="BF931" s="20"/>
      <c r="BG931" s="20"/>
      <c r="BH931" s="20"/>
      <c r="BI931" s="20"/>
      <c r="BJ931" s="20"/>
      <c r="BK931" s="20"/>
      <c r="BL931" s="20"/>
      <c r="BM931" s="20"/>
      <c r="BN931" s="272"/>
      <c r="BO931" s="20"/>
      <c r="BP931" s="20"/>
      <c r="BQ931" s="20"/>
      <c r="BR931" s="20"/>
      <c r="BS931" s="272"/>
      <c r="BT931" s="20"/>
      <c r="BU931" s="20"/>
      <c r="BV931" s="20"/>
      <c r="BW931" s="20"/>
      <c r="BX931" s="272"/>
      <c r="BY931" s="20"/>
      <c r="BZ931" s="20"/>
      <c r="CA931" s="20"/>
      <c r="CB931" s="20"/>
      <c r="CC931" s="272"/>
      <c r="CD931" s="20"/>
      <c r="CE931" s="20"/>
      <c r="CF931" s="20"/>
      <c r="CG931" s="20"/>
      <c r="CH931" s="272"/>
    </row>
    <row r="932" spans="1:86" ht="15" outlineLevel="2">
      <c r="A932" s="418">
        <f>ROW()</f>
        <v>932</v>
      </c>
      <c r="B932" s="4" t="s">
        <v>34</v>
      </c>
      <c r="C932" s="4"/>
      <c r="D932" s="4"/>
      <c r="E932" s="4"/>
      <c r="F932" s="4"/>
      <c r="G932" s="4"/>
      <c r="H932" s="4"/>
      <c r="I932" s="4"/>
      <c r="J932" s="4"/>
      <c r="K932" s="4"/>
      <c r="L932" s="4"/>
      <c r="M932" s="4"/>
      <c r="N932" s="4"/>
      <c r="O932" s="4"/>
      <c r="P932" s="4"/>
      <c r="Q932" s="4"/>
      <c r="R932" s="4"/>
      <c r="S932" s="4"/>
      <c r="T932" s="4"/>
      <c r="U932" s="20">
        <f>U$152</f>
        <v>0</v>
      </c>
      <c r="V932" s="20"/>
      <c r="W932" s="20"/>
      <c r="X932" s="20"/>
      <c r="Y932" s="20"/>
      <c r="Z932" s="272"/>
      <c r="AA932" s="20"/>
      <c r="AB932" s="20"/>
      <c r="AC932" s="20"/>
      <c r="AD932" s="20"/>
      <c r="AE932" s="20"/>
      <c r="AF932" s="20"/>
      <c r="AG932" s="20"/>
      <c r="AH932" s="20"/>
      <c r="AI932" s="20"/>
      <c r="AJ932" s="20"/>
      <c r="AK932" s="20"/>
      <c r="AL932" s="20"/>
      <c r="AM932" s="20"/>
      <c r="AN932" s="20"/>
      <c r="AO932" s="20"/>
      <c r="AP932" s="20"/>
      <c r="AQ932" s="20"/>
      <c r="AR932" s="20"/>
      <c r="AS932" s="20"/>
      <c r="AT932" s="20"/>
      <c r="AU932" s="20"/>
      <c r="AV932" s="20"/>
      <c r="AW932" s="20"/>
      <c r="AX932" s="20"/>
      <c r="AY932" s="20"/>
      <c r="AZ932" s="20"/>
      <c r="BA932" s="20"/>
      <c r="BB932" s="20"/>
      <c r="BC932" s="20"/>
      <c r="BD932" s="20"/>
      <c r="BE932" s="20"/>
      <c r="BF932" s="20"/>
      <c r="BG932" s="20"/>
      <c r="BH932" s="20"/>
      <c r="BI932" s="20"/>
      <c r="BJ932" s="20"/>
      <c r="BK932" s="20"/>
      <c r="BL932" s="20"/>
      <c r="BM932" s="20"/>
      <c r="BN932" s="272"/>
      <c r="BO932" s="20"/>
      <c r="BP932" s="20"/>
      <c r="BQ932" s="20"/>
      <c r="BR932" s="20"/>
      <c r="BS932" s="272"/>
      <c r="BT932" s="20"/>
      <c r="BU932" s="20"/>
      <c r="BV932" s="20"/>
      <c r="BW932" s="20"/>
      <c r="BX932" s="272"/>
      <c r="BY932" s="20"/>
      <c r="BZ932" s="20"/>
      <c r="CA932" s="20"/>
      <c r="CB932" s="20"/>
      <c r="CC932" s="272"/>
      <c r="CD932" s="20"/>
      <c r="CE932" s="20"/>
      <c r="CF932" s="20"/>
      <c r="CG932" s="20"/>
      <c r="CH932" s="272"/>
    </row>
    <row r="933" spans="1:86" ht="15" outlineLevel="2">
      <c r="A933" s="418">
        <f>ROW()</f>
        <v>933</v>
      </c>
      <c r="B933" s="4" t="s">
        <v>35</v>
      </c>
      <c r="C933" s="4"/>
      <c r="D933" s="4"/>
      <c r="E933" s="4"/>
      <c r="F933" s="4"/>
      <c r="G933" s="4"/>
      <c r="H933" s="4"/>
      <c r="I933" s="4"/>
      <c r="J933" s="4"/>
      <c r="K933" s="4"/>
      <c r="L933" s="4"/>
      <c r="M933" s="4"/>
      <c r="N933" s="4"/>
      <c r="O933" s="4"/>
      <c r="P933" s="4"/>
      <c r="Q933" s="4"/>
      <c r="R933" s="4"/>
      <c r="S933" s="4"/>
      <c r="T933" s="4"/>
      <c r="U933" s="20">
        <f>U$153</f>
        <v>0</v>
      </c>
      <c r="V933" s="20"/>
      <c r="W933" s="20"/>
      <c r="X933" s="20"/>
      <c r="Y933" s="20"/>
      <c r="Z933" s="272"/>
      <c r="AA933" s="20"/>
      <c r="AB933" s="20"/>
      <c r="AC933" s="20"/>
      <c r="AD933" s="20"/>
      <c r="AE933" s="20"/>
      <c r="AF933" s="20"/>
      <c r="AG933" s="20"/>
      <c r="AH933" s="20"/>
      <c r="AI933" s="20"/>
      <c r="AJ933" s="20"/>
      <c r="AK933" s="20"/>
      <c r="AL933" s="20"/>
      <c r="AM933" s="20"/>
      <c r="AN933" s="20"/>
      <c r="AO933" s="20"/>
      <c r="AP933" s="20"/>
      <c r="AQ933" s="20"/>
      <c r="AR933" s="20"/>
      <c r="AS933" s="20"/>
      <c r="AT933" s="20"/>
      <c r="AU933" s="20"/>
      <c r="AV933" s="20"/>
      <c r="AW933" s="20"/>
      <c r="AX933" s="20"/>
      <c r="AY933" s="20"/>
      <c r="AZ933" s="20"/>
      <c r="BA933" s="20"/>
      <c r="BB933" s="20"/>
      <c r="BC933" s="20"/>
      <c r="BD933" s="20"/>
      <c r="BE933" s="20"/>
      <c r="BF933" s="20"/>
      <c r="BG933" s="20"/>
      <c r="BH933" s="20"/>
      <c r="BI933" s="20"/>
      <c r="BJ933" s="20"/>
      <c r="BK933" s="20"/>
      <c r="BL933" s="20"/>
      <c r="BM933" s="20"/>
      <c r="BN933" s="272"/>
      <c r="BO933" s="20"/>
      <c r="BP933" s="20"/>
      <c r="BQ933" s="20"/>
      <c r="BR933" s="20"/>
      <c r="BS933" s="272"/>
      <c r="BT933" s="20"/>
      <c r="BU933" s="20"/>
      <c r="BV933" s="20"/>
      <c r="BW933" s="20"/>
      <c r="BX933" s="272"/>
      <c r="BY933" s="20"/>
      <c r="BZ933" s="20"/>
      <c r="CA933" s="20"/>
      <c r="CB933" s="20"/>
      <c r="CC933" s="272"/>
      <c r="CD933" s="20"/>
      <c r="CE933" s="20"/>
      <c r="CF933" s="20"/>
      <c r="CG933" s="20"/>
      <c r="CH933" s="272"/>
    </row>
    <row r="934" spans="1:86" ht="15" outlineLevel="2">
      <c r="A934" s="418">
        <f>ROW()</f>
        <v>934</v>
      </c>
      <c r="B934" s="4" t="s">
        <v>36</v>
      </c>
      <c r="C934" s="4"/>
      <c r="D934" s="4"/>
      <c r="E934" s="4"/>
      <c r="F934" s="4"/>
      <c r="G934" s="4"/>
      <c r="H934" s="4"/>
      <c r="I934" s="4"/>
      <c r="J934" s="4"/>
      <c r="K934" s="4"/>
      <c r="L934" s="4"/>
      <c r="M934" s="4"/>
      <c r="N934" s="4"/>
      <c r="O934" s="4"/>
      <c r="P934" s="4"/>
      <c r="Q934" s="4"/>
      <c r="R934" s="4"/>
      <c r="S934" s="4"/>
      <c r="T934" s="4"/>
      <c r="U934" s="20">
        <f>U$154</f>
        <v>0</v>
      </c>
      <c r="V934" s="20"/>
      <c r="W934" s="20"/>
      <c r="X934" s="20"/>
      <c r="Y934" s="20"/>
      <c r="Z934" s="272"/>
      <c r="AA934" s="20"/>
      <c r="AB934" s="20"/>
      <c r="AC934" s="20"/>
      <c r="AD934" s="20"/>
      <c r="AE934" s="20"/>
      <c r="AF934" s="20"/>
      <c r="AG934" s="20"/>
      <c r="AH934" s="20"/>
      <c r="AI934" s="20"/>
      <c r="AJ934" s="20"/>
      <c r="AK934" s="20"/>
      <c r="AL934" s="20"/>
      <c r="AM934" s="20"/>
      <c r="AN934" s="20"/>
      <c r="AO934" s="20"/>
      <c r="AP934" s="20"/>
      <c r="AQ934" s="20"/>
      <c r="AR934" s="20"/>
      <c r="AS934" s="20"/>
      <c r="AT934" s="20"/>
      <c r="AU934" s="20"/>
      <c r="AV934" s="20"/>
      <c r="AW934" s="20"/>
      <c r="AX934" s="20"/>
      <c r="AY934" s="20"/>
      <c r="AZ934" s="20"/>
      <c r="BA934" s="20"/>
      <c r="BB934" s="20"/>
      <c r="BC934" s="20"/>
      <c r="BD934" s="20"/>
      <c r="BE934" s="20"/>
      <c r="BF934" s="20"/>
      <c r="BG934" s="20"/>
      <c r="BH934" s="20"/>
      <c r="BI934" s="20"/>
      <c r="BJ934" s="20"/>
      <c r="BK934" s="20"/>
      <c r="BL934" s="20"/>
      <c r="BM934" s="20"/>
      <c r="BN934" s="272"/>
      <c r="BO934" s="20"/>
      <c r="BP934" s="20"/>
      <c r="BQ934" s="20"/>
      <c r="BR934" s="20"/>
      <c r="BS934" s="272"/>
      <c r="BT934" s="20"/>
      <c r="BU934" s="20"/>
      <c r="BV934" s="20"/>
      <c r="BW934" s="20"/>
      <c r="BX934" s="272"/>
      <c r="BY934" s="20"/>
      <c r="BZ934" s="20"/>
      <c r="CA934" s="20"/>
      <c r="CB934" s="20"/>
      <c r="CC934" s="272"/>
      <c r="CD934" s="20"/>
      <c r="CE934" s="20"/>
      <c r="CF934" s="20"/>
      <c r="CG934" s="20"/>
      <c r="CH934" s="272"/>
    </row>
    <row r="935" spans="1:86" ht="15" outlineLevel="2">
      <c r="A935" s="418">
        <f>ROW()</f>
        <v>935</v>
      </c>
      <c r="B935" s="4" t="s">
        <v>37</v>
      </c>
      <c r="C935" s="4"/>
      <c r="D935" s="4"/>
      <c r="E935" s="4"/>
      <c r="F935" s="4"/>
      <c r="G935" s="4"/>
      <c r="H935" s="4"/>
      <c r="I935" s="4"/>
      <c r="J935" s="4"/>
      <c r="K935" s="4"/>
      <c r="L935" s="4"/>
      <c r="M935" s="4"/>
      <c r="N935" s="4"/>
      <c r="O935" s="4"/>
      <c r="P935" s="4"/>
      <c r="Q935" s="4"/>
      <c r="R935" s="4"/>
      <c r="S935" s="4"/>
      <c r="T935" s="4"/>
      <c r="U935" s="20">
        <f>U$155</f>
        <v>0</v>
      </c>
      <c r="V935" s="20"/>
      <c r="W935" s="20"/>
      <c r="X935" s="20"/>
      <c r="Y935" s="20"/>
      <c r="Z935" s="272"/>
      <c r="AA935" s="20"/>
      <c r="AB935" s="20"/>
      <c r="AC935" s="20"/>
      <c r="AD935" s="20"/>
      <c r="AE935" s="20"/>
      <c r="AF935" s="20"/>
      <c r="AG935" s="20"/>
      <c r="AH935" s="20"/>
      <c r="AI935" s="20"/>
      <c r="AJ935" s="20"/>
      <c r="AK935" s="20"/>
      <c r="AL935" s="20"/>
      <c r="AM935" s="20"/>
      <c r="AN935" s="20"/>
      <c r="AO935" s="20"/>
      <c r="AP935" s="20"/>
      <c r="AQ935" s="20"/>
      <c r="AR935" s="20"/>
      <c r="AS935" s="20"/>
      <c r="AT935" s="20"/>
      <c r="AU935" s="20"/>
      <c r="AV935" s="20"/>
      <c r="AW935" s="20"/>
      <c r="AX935" s="20"/>
      <c r="AY935" s="20"/>
      <c r="AZ935" s="20"/>
      <c r="BA935" s="20"/>
      <c r="BB935" s="20"/>
      <c r="BC935" s="20"/>
      <c r="BD935" s="20"/>
      <c r="BE935" s="20"/>
      <c r="BF935" s="20"/>
      <c r="BG935" s="20"/>
      <c r="BH935" s="20"/>
      <c r="BI935" s="20"/>
      <c r="BJ935" s="20"/>
      <c r="BK935" s="20"/>
      <c r="BL935" s="20"/>
      <c r="BM935" s="20"/>
      <c r="BN935" s="272"/>
      <c r="BO935" s="20"/>
      <c r="BP935" s="20"/>
      <c r="BQ935" s="20"/>
      <c r="BR935" s="20"/>
      <c r="BS935" s="272"/>
      <c r="BT935" s="20"/>
      <c r="BU935" s="20"/>
      <c r="BV935" s="20"/>
      <c r="BW935" s="20"/>
      <c r="BX935" s="272"/>
      <c r="BY935" s="20"/>
      <c r="BZ935" s="20"/>
      <c r="CA935" s="20"/>
      <c r="CB935" s="20"/>
      <c r="CC935" s="272"/>
      <c r="CD935" s="20"/>
      <c r="CE935" s="20"/>
      <c r="CF935" s="20"/>
      <c r="CG935" s="20"/>
      <c r="CH935" s="272"/>
    </row>
    <row r="936" spans="1:86" ht="15" outlineLevel="2">
      <c r="A936" s="418">
        <f>ROW()</f>
        <v>936</v>
      </c>
      <c r="B936" s="4" t="s">
        <v>38</v>
      </c>
      <c r="C936" s="4"/>
      <c r="D936" s="4"/>
      <c r="E936" s="4"/>
      <c r="F936" s="4"/>
      <c r="G936" s="4"/>
      <c r="H936" s="4"/>
      <c r="I936" s="4"/>
      <c r="J936" s="4"/>
      <c r="K936" s="4"/>
      <c r="L936" s="4"/>
      <c r="M936" s="4"/>
      <c r="N936" s="4"/>
      <c r="O936" s="4"/>
      <c r="P936" s="4"/>
      <c r="Q936" s="4"/>
      <c r="R936" s="4"/>
      <c r="S936" s="4"/>
      <c r="T936" s="4"/>
      <c r="U936" s="20">
        <f>U$156</f>
        <v>0</v>
      </c>
      <c r="V936" s="20"/>
      <c r="W936" s="20"/>
      <c r="X936" s="20"/>
      <c r="Y936" s="20"/>
      <c r="Z936" s="272"/>
      <c r="AA936" s="20"/>
      <c r="AB936" s="20"/>
      <c r="AC936" s="20"/>
      <c r="AD936" s="20"/>
      <c r="AE936" s="20"/>
      <c r="AF936" s="20"/>
      <c r="AG936" s="20"/>
      <c r="AH936" s="20"/>
      <c r="AI936" s="20"/>
      <c r="AJ936" s="20"/>
      <c r="AK936" s="20"/>
      <c r="AL936" s="20"/>
      <c r="AM936" s="20"/>
      <c r="AN936" s="20"/>
      <c r="AO936" s="20"/>
      <c r="AP936" s="20"/>
      <c r="AQ936" s="20"/>
      <c r="AR936" s="20"/>
      <c r="AS936" s="20"/>
      <c r="AT936" s="20"/>
      <c r="AU936" s="20"/>
      <c r="AV936" s="20"/>
      <c r="AW936" s="20"/>
      <c r="AX936" s="20"/>
      <c r="AY936" s="20"/>
      <c r="AZ936" s="20"/>
      <c r="BA936" s="20"/>
      <c r="BB936" s="20"/>
      <c r="BC936" s="20"/>
      <c r="BD936" s="20"/>
      <c r="BE936" s="20"/>
      <c r="BF936" s="20"/>
      <c r="BG936" s="20"/>
      <c r="BH936" s="20"/>
      <c r="BI936" s="20"/>
      <c r="BJ936" s="20"/>
      <c r="BK936" s="20"/>
      <c r="BL936" s="20"/>
      <c r="BM936" s="20"/>
      <c r="BN936" s="272"/>
      <c r="BO936" s="20"/>
      <c r="BP936" s="20"/>
      <c r="BQ936" s="20"/>
      <c r="BR936" s="20"/>
      <c r="BS936" s="272"/>
      <c r="BT936" s="20"/>
      <c r="BU936" s="20"/>
      <c r="BV936" s="20"/>
      <c r="BW936" s="20"/>
      <c r="BX936" s="272"/>
      <c r="BY936" s="20"/>
      <c r="BZ936" s="20"/>
      <c r="CA936" s="20"/>
      <c r="CB936" s="20"/>
      <c r="CC936" s="272"/>
      <c r="CD936" s="20"/>
      <c r="CE936" s="20"/>
      <c r="CF936" s="20"/>
      <c r="CG936" s="20"/>
      <c r="CH936" s="272"/>
    </row>
    <row r="937" spans="1:86" ht="15" outlineLevel="2">
      <c r="A937" s="418">
        <f>ROW()</f>
        <v>937</v>
      </c>
      <c r="B937" s="4" t="s">
        <v>39</v>
      </c>
      <c r="C937" s="4"/>
      <c r="D937" s="4"/>
      <c r="E937" s="4"/>
      <c r="F937" s="4"/>
      <c r="G937" s="4"/>
      <c r="H937" s="4"/>
      <c r="I937" s="4"/>
      <c r="J937" s="4"/>
      <c r="K937" s="4"/>
      <c r="L937" s="4"/>
      <c r="M937" s="4"/>
      <c r="N937" s="4"/>
      <c r="O937" s="4"/>
      <c r="P937" s="4"/>
      <c r="Q937" s="4"/>
      <c r="R937" s="4"/>
      <c r="S937" s="4"/>
      <c r="T937" s="4"/>
      <c r="U937" s="20">
        <f>U$157</f>
        <v>0</v>
      </c>
      <c r="V937" s="20"/>
      <c r="W937" s="20"/>
      <c r="X937" s="20"/>
      <c r="Y937" s="20"/>
      <c r="Z937" s="272"/>
      <c r="AA937" s="20"/>
      <c r="AB937" s="20"/>
      <c r="AC937" s="20"/>
      <c r="AD937" s="20"/>
      <c r="AE937" s="20"/>
      <c r="AF937" s="20"/>
      <c r="AG937" s="20"/>
      <c r="AH937" s="20"/>
      <c r="AI937" s="20"/>
      <c r="AJ937" s="20"/>
      <c r="AK937" s="20"/>
      <c r="AL937" s="20"/>
      <c r="AM937" s="20"/>
      <c r="AN937" s="20"/>
      <c r="AO937" s="20"/>
      <c r="AP937" s="20"/>
      <c r="AQ937" s="20"/>
      <c r="AR937" s="20"/>
      <c r="AS937" s="20"/>
      <c r="AT937" s="20"/>
      <c r="AU937" s="20"/>
      <c r="AV937" s="20"/>
      <c r="AW937" s="20"/>
      <c r="AX937" s="20"/>
      <c r="AY937" s="20"/>
      <c r="AZ937" s="20"/>
      <c r="BA937" s="20"/>
      <c r="BB937" s="20"/>
      <c r="BC937" s="20"/>
      <c r="BD937" s="20"/>
      <c r="BE937" s="20"/>
      <c r="BF937" s="20"/>
      <c r="BG937" s="20"/>
      <c r="BH937" s="20"/>
      <c r="BI937" s="20"/>
      <c r="BJ937" s="20"/>
      <c r="BK937" s="20"/>
      <c r="BL937" s="20"/>
      <c r="BM937" s="20"/>
      <c r="BN937" s="272"/>
      <c r="BO937" s="20"/>
      <c r="BP937" s="20"/>
      <c r="BQ937" s="20"/>
      <c r="BR937" s="20"/>
      <c r="BS937" s="272"/>
      <c r="BT937" s="20"/>
      <c r="BU937" s="20"/>
      <c r="BV937" s="20"/>
      <c r="BW937" s="20"/>
      <c r="BX937" s="272"/>
      <c r="BY937" s="20"/>
      <c r="BZ937" s="20"/>
      <c r="CA937" s="20"/>
      <c r="CB937" s="20"/>
      <c r="CC937" s="272"/>
      <c r="CD937" s="20"/>
      <c r="CE937" s="20"/>
      <c r="CF937" s="20"/>
      <c r="CG937" s="20"/>
      <c r="CH937" s="272"/>
    </row>
    <row r="938" spans="1:86" ht="15" outlineLevel="2">
      <c r="A938" s="418">
        <f>ROW()</f>
        <v>938</v>
      </c>
      <c r="B938" s="4" t="s">
        <v>40</v>
      </c>
      <c r="C938" s="4"/>
      <c r="D938" s="4"/>
      <c r="E938" s="4"/>
      <c r="F938" s="4"/>
      <c r="G938" s="4"/>
      <c r="H938" s="4"/>
      <c r="I938" s="4"/>
      <c r="J938" s="4"/>
      <c r="K938" s="4"/>
      <c r="L938" s="4"/>
      <c r="M938" s="4"/>
      <c r="N938" s="4"/>
      <c r="O938" s="4"/>
      <c r="P938" s="4"/>
      <c r="Q938" s="4"/>
      <c r="R938" s="4"/>
      <c r="S938" s="4"/>
      <c r="T938" s="4"/>
      <c r="U938" s="20">
        <f>U$158</f>
        <v>0</v>
      </c>
      <c r="V938" s="20"/>
      <c r="W938" s="20"/>
      <c r="X938" s="20"/>
      <c r="Y938" s="20"/>
      <c r="Z938" s="272"/>
      <c r="AA938" s="20"/>
      <c r="AB938" s="20"/>
      <c r="AC938" s="20"/>
      <c r="AD938" s="20"/>
      <c r="AE938" s="20"/>
      <c r="AF938" s="20"/>
      <c r="AG938" s="20"/>
      <c r="AH938" s="20"/>
      <c r="AI938" s="20"/>
      <c r="AJ938" s="20"/>
      <c r="AK938" s="20"/>
      <c r="AL938" s="20"/>
      <c r="AM938" s="20"/>
      <c r="AN938" s="20"/>
      <c r="AO938" s="20"/>
      <c r="AP938" s="20"/>
      <c r="AQ938" s="20"/>
      <c r="AR938" s="20"/>
      <c r="AS938" s="20"/>
      <c r="AT938" s="20"/>
      <c r="AU938" s="20"/>
      <c r="AV938" s="20"/>
      <c r="AW938" s="20"/>
      <c r="AX938" s="20"/>
      <c r="AY938" s="20"/>
      <c r="AZ938" s="20"/>
      <c r="BA938" s="20"/>
      <c r="BB938" s="20"/>
      <c r="BC938" s="20"/>
      <c r="BD938" s="20"/>
      <c r="BE938" s="20"/>
      <c r="BF938" s="20"/>
      <c r="BG938" s="20"/>
      <c r="BH938" s="20"/>
      <c r="BI938" s="20"/>
      <c r="BJ938" s="20"/>
      <c r="BK938" s="20"/>
      <c r="BL938" s="20"/>
      <c r="BM938" s="20"/>
      <c r="BN938" s="272"/>
      <c r="BO938" s="20"/>
      <c r="BP938" s="20"/>
      <c r="BQ938" s="20"/>
      <c r="BR938" s="20"/>
      <c r="BS938" s="272"/>
      <c r="BT938" s="20"/>
      <c r="BU938" s="20"/>
      <c r="BV938" s="20"/>
      <c r="BW938" s="20"/>
      <c r="BX938" s="272"/>
      <c r="BY938" s="20"/>
      <c r="BZ938" s="20"/>
      <c r="CA938" s="20"/>
      <c r="CB938" s="20"/>
      <c r="CC938" s="272"/>
      <c r="CD938" s="20"/>
      <c r="CE938" s="20"/>
      <c r="CF938" s="20"/>
      <c r="CG938" s="20"/>
      <c r="CH938" s="272"/>
    </row>
    <row r="939" spans="1:86" ht="15" outlineLevel="2">
      <c r="A939" s="418">
        <f>ROW()</f>
        <v>939</v>
      </c>
      <c r="B939" s="4" t="s">
        <v>306</v>
      </c>
      <c r="C939" s="4"/>
      <c r="D939" s="4"/>
      <c r="E939" s="4"/>
      <c r="F939" s="4"/>
      <c r="G939" s="4"/>
      <c r="H939" s="4"/>
      <c r="I939" s="4"/>
      <c r="J939" s="4"/>
      <c r="K939" s="4"/>
      <c r="L939" s="4"/>
      <c r="M939" s="4"/>
      <c r="N939" s="4"/>
      <c r="O939" s="4"/>
      <c r="P939" s="4"/>
      <c r="Q939" s="4"/>
      <c r="R939" s="4"/>
      <c r="S939" s="4"/>
      <c r="T939" s="4"/>
      <c r="U939" s="20">
        <f>U$159</f>
        <v>0</v>
      </c>
      <c r="V939" s="20"/>
      <c r="W939" s="20"/>
      <c r="X939" s="20"/>
      <c r="Y939" s="20"/>
      <c r="Z939" s="272"/>
      <c r="AA939" s="20"/>
      <c r="AB939" s="20"/>
      <c r="AC939" s="20"/>
      <c r="AD939" s="20"/>
      <c r="AE939" s="20"/>
      <c r="AF939" s="20"/>
      <c r="AG939" s="20"/>
      <c r="AH939" s="20"/>
      <c r="AI939" s="20"/>
      <c r="AJ939" s="20"/>
      <c r="AK939" s="20"/>
      <c r="AL939" s="20"/>
      <c r="AM939" s="20"/>
      <c r="AN939" s="20"/>
      <c r="AO939" s="20"/>
      <c r="AP939" s="20"/>
      <c r="AQ939" s="20"/>
      <c r="AR939" s="20"/>
      <c r="AS939" s="20"/>
      <c r="AT939" s="20"/>
      <c r="AU939" s="20"/>
      <c r="AV939" s="20"/>
      <c r="AW939" s="20"/>
      <c r="AX939" s="20"/>
      <c r="AY939" s="20"/>
      <c r="AZ939" s="20"/>
      <c r="BA939" s="20"/>
      <c r="BB939" s="20"/>
      <c r="BC939" s="20"/>
      <c r="BD939" s="20"/>
      <c r="BE939" s="20"/>
      <c r="BF939" s="20"/>
      <c r="BG939" s="20"/>
      <c r="BH939" s="20"/>
      <c r="BI939" s="20"/>
      <c r="BJ939" s="20"/>
      <c r="BK939" s="20"/>
      <c r="BL939" s="20"/>
      <c r="BM939" s="20"/>
      <c r="BN939" s="272"/>
      <c r="BO939" s="20"/>
      <c r="BP939" s="20"/>
      <c r="BQ939" s="20"/>
      <c r="BR939" s="20"/>
      <c r="BS939" s="272"/>
      <c r="BT939" s="20"/>
      <c r="BU939" s="20"/>
      <c r="BV939" s="20"/>
      <c r="BW939" s="20"/>
      <c r="BX939" s="272"/>
      <c r="BY939" s="20"/>
      <c r="BZ939" s="20"/>
      <c r="CA939" s="20"/>
      <c r="CB939" s="20"/>
      <c r="CC939" s="272"/>
      <c r="CD939" s="20"/>
      <c r="CE939" s="20"/>
      <c r="CF939" s="20"/>
      <c r="CG939" s="20"/>
      <c r="CH939" s="272"/>
    </row>
    <row r="940" spans="1:86" ht="15" outlineLevel="2">
      <c r="A940" s="418">
        <f>ROW()</f>
        <v>940</v>
      </c>
      <c r="B940" s="4" t="s">
        <v>256</v>
      </c>
      <c r="C940" s="4"/>
      <c r="D940" s="4"/>
      <c r="E940" s="4"/>
      <c r="F940" s="4"/>
      <c r="G940" s="4"/>
      <c r="H940" s="4"/>
      <c r="I940" s="4"/>
      <c r="J940" s="4"/>
      <c r="K940" s="4"/>
      <c r="L940" s="4"/>
      <c r="M940" s="4"/>
      <c r="N940" s="4"/>
      <c r="O940" s="4"/>
      <c r="P940" s="4"/>
      <c r="Q940" s="4"/>
      <c r="R940" s="4"/>
      <c r="S940" s="4"/>
      <c r="T940" s="4"/>
      <c r="U940" s="20">
        <f>U$160</f>
        <v>0</v>
      </c>
      <c r="V940" s="20"/>
      <c r="W940" s="20"/>
      <c r="X940" s="20"/>
      <c r="Y940" s="20"/>
      <c r="Z940" s="272"/>
      <c r="AA940" s="20"/>
      <c r="AB940" s="20"/>
      <c r="AC940" s="20"/>
      <c r="AD940" s="20"/>
      <c r="AE940" s="20"/>
      <c r="AF940" s="20"/>
      <c r="AG940" s="20"/>
      <c r="AH940" s="20"/>
      <c r="AI940" s="20"/>
      <c r="AJ940" s="20"/>
      <c r="AK940" s="20"/>
      <c r="AL940" s="20"/>
      <c r="AM940" s="20"/>
      <c r="AN940" s="20"/>
      <c r="AO940" s="20"/>
      <c r="AP940" s="20"/>
      <c r="AQ940" s="20"/>
      <c r="AR940" s="20"/>
      <c r="AS940" s="20"/>
      <c r="AT940" s="20"/>
      <c r="AU940" s="20"/>
      <c r="AV940" s="20"/>
      <c r="AW940" s="20"/>
      <c r="AX940" s="20"/>
      <c r="AY940" s="20"/>
      <c r="AZ940" s="20"/>
      <c r="BA940" s="20"/>
      <c r="BB940" s="20"/>
      <c r="BC940" s="20"/>
      <c r="BD940" s="20"/>
      <c r="BE940" s="20"/>
      <c r="BF940" s="20"/>
      <c r="BG940" s="20"/>
      <c r="BH940" s="20"/>
      <c r="BI940" s="20"/>
      <c r="BJ940" s="20"/>
      <c r="BK940" s="20"/>
      <c r="BL940" s="20"/>
      <c r="BM940" s="20"/>
      <c r="BN940" s="272"/>
      <c r="BO940" s="20"/>
      <c r="BP940" s="20"/>
      <c r="BQ940" s="20"/>
      <c r="BR940" s="20"/>
      <c r="BS940" s="272"/>
      <c r="BT940" s="20"/>
      <c r="BU940" s="20"/>
      <c r="BV940" s="20"/>
      <c r="BW940" s="20"/>
      <c r="BX940" s="272"/>
      <c r="BY940" s="20"/>
      <c r="BZ940" s="20"/>
      <c r="CA940" s="20"/>
      <c r="CB940" s="20"/>
      <c r="CC940" s="272"/>
      <c r="CD940" s="20"/>
      <c r="CE940" s="20"/>
      <c r="CF940" s="20"/>
      <c r="CG940" s="20"/>
      <c r="CH940" s="272"/>
    </row>
    <row r="941" spans="1:86" ht="15" outlineLevel="2">
      <c r="A941" s="418">
        <f>ROW()</f>
        <v>941</v>
      </c>
      <c r="B941" s="4" t="s">
        <v>460</v>
      </c>
      <c r="C941" s="4"/>
      <c r="D941" s="4"/>
      <c r="E941" s="4"/>
      <c r="F941" s="4"/>
      <c r="G941" s="4"/>
      <c r="H941" s="4"/>
      <c r="I941" s="4"/>
      <c r="J941" s="4"/>
      <c r="K941" s="4"/>
      <c r="L941" s="4"/>
      <c r="M941" s="4"/>
      <c r="N941" s="4"/>
      <c r="O941" s="4"/>
      <c r="P941" s="4"/>
      <c r="Q941" s="4"/>
      <c r="R941" s="4"/>
      <c r="S941" s="4"/>
      <c r="T941" s="4"/>
      <c r="U941" s="20">
        <f>U$161</f>
        <v>0</v>
      </c>
      <c r="V941" s="20"/>
      <c r="W941" s="20"/>
      <c r="X941" s="20"/>
      <c r="Y941" s="20"/>
      <c r="Z941" s="272"/>
      <c r="AA941" s="20"/>
      <c r="AB941" s="20"/>
      <c r="AC941" s="20"/>
      <c r="AD941" s="20"/>
      <c r="AE941" s="20"/>
      <c r="AF941" s="20"/>
      <c r="AG941" s="20"/>
      <c r="AH941" s="20"/>
      <c r="AI941" s="20"/>
      <c r="AJ941" s="20"/>
      <c r="AK941" s="20"/>
      <c r="AL941" s="20"/>
      <c r="AM941" s="20"/>
      <c r="AN941" s="20"/>
      <c r="AO941" s="20"/>
      <c r="AP941" s="20"/>
      <c r="AQ941" s="20"/>
      <c r="AR941" s="20"/>
      <c r="AS941" s="20"/>
      <c r="AT941" s="20"/>
      <c r="AU941" s="20"/>
      <c r="AV941" s="20"/>
      <c r="AW941" s="20"/>
      <c r="AX941" s="20"/>
      <c r="AY941" s="20"/>
      <c r="AZ941" s="20"/>
      <c r="BA941" s="20"/>
      <c r="BB941" s="20"/>
      <c r="BC941" s="20"/>
      <c r="BD941" s="20"/>
      <c r="BE941" s="20"/>
      <c r="BF941" s="20"/>
      <c r="BG941" s="20"/>
      <c r="BH941" s="20"/>
      <c r="BI941" s="20"/>
      <c r="BJ941" s="20"/>
      <c r="BK941" s="20"/>
      <c r="BL941" s="20"/>
      <c r="BM941" s="20"/>
      <c r="BN941" s="272"/>
      <c r="BO941" s="20"/>
      <c r="BP941" s="20"/>
      <c r="BQ941" s="20"/>
      <c r="BR941" s="20"/>
      <c r="BS941" s="272"/>
      <c r="BT941" s="20"/>
      <c r="BU941" s="20"/>
      <c r="BV941" s="20"/>
      <c r="BW941" s="20"/>
      <c r="BX941" s="272"/>
      <c r="BY941" s="20"/>
      <c r="BZ941" s="20"/>
      <c r="CA941" s="20"/>
      <c r="CB941" s="20"/>
      <c r="CC941" s="272"/>
      <c r="CD941" s="20"/>
      <c r="CE941" s="20"/>
      <c r="CF941" s="20"/>
      <c r="CG941" s="20"/>
      <c r="CH941" s="272"/>
    </row>
    <row r="942" spans="1:86" ht="15" outlineLevel="2">
      <c r="A942" s="418">
        <f>ROW()</f>
        <v>942</v>
      </c>
      <c r="B942" s="4" t="s">
        <v>461</v>
      </c>
      <c r="C942" s="4"/>
      <c r="D942" s="4"/>
      <c r="E942" s="4"/>
      <c r="F942" s="4"/>
      <c r="G942" s="4"/>
      <c r="H942" s="4"/>
      <c r="I942" s="4"/>
      <c r="J942" s="4"/>
      <c r="K942" s="4"/>
      <c r="L942" s="4"/>
      <c r="M942" s="4"/>
      <c r="N942" s="4"/>
      <c r="O942" s="4"/>
      <c r="P942" s="4"/>
      <c r="Q942" s="4"/>
      <c r="R942" s="4"/>
      <c r="S942" s="4"/>
      <c r="T942" s="4"/>
      <c r="U942" s="20">
        <f>U$162</f>
        <v>0</v>
      </c>
      <c r="V942" s="20"/>
      <c r="W942" s="20"/>
      <c r="X942" s="20"/>
      <c r="Y942" s="20"/>
      <c r="Z942" s="272"/>
      <c r="AA942" s="20"/>
      <c r="AB942" s="20"/>
      <c r="AC942" s="20"/>
      <c r="AD942" s="20"/>
      <c r="AE942" s="20"/>
      <c r="AF942" s="20"/>
      <c r="AG942" s="20"/>
      <c r="AH942" s="20"/>
      <c r="AI942" s="20"/>
      <c r="AJ942" s="20"/>
      <c r="AK942" s="20"/>
      <c r="AL942" s="20"/>
      <c r="AM942" s="20"/>
      <c r="AN942" s="20"/>
      <c r="AO942" s="20"/>
      <c r="AP942" s="20"/>
      <c r="AQ942" s="20"/>
      <c r="AR942" s="20"/>
      <c r="AS942" s="20"/>
      <c r="AT942" s="20"/>
      <c r="AU942" s="20"/>
      <c r="AV942" s="20"/>
      <c r="AW942" s="20"/>
      <c r="AX942" s="20"/>
      <c r="AY942" s="20"/>
      <c r="AZ942" s="20"/>
      <c r="BA942" s="20"/>
      <c r="BB942" s="20"/>
      <c r="BC942" s="20"/>
      <c r="BD942" s="20"/>
      <c r="BE942" s="20"/>
      <c r="BF942" s="20"/>
      <c r="BG942" s="20"/>
      <c r="BH942" s="20"/>
      <c r="BI942" s="20"/>
      <c r="BJ942" s="20"/>
      <c r="BK942" s="20"/>
      <c r="BL942" s="20"/>
      <c r="BM942" s="20"/>
      <c r="BN942" s="272"/>
      <c r="BO942" s="20"/>
      <c r="BP942" s="20"/>
      <c r="BQ942" s="20"/>
      <c r="BR942" s="20"/>
      <c r="BS942" s="272"/>
      <c r="BT942" s="20"/>
      <c r="BU942" s="20"/>
      <c r="BV942" s="20"/>
      <c r="BW942" s="20"/>
      <c r="BX942" s="272"/>
      <c r="BY942" s="20"/>
      <c r="BZ942" s="20"/>
      <c r="CA942" s="20"/>
      <c r="CB942" s="20"/>
      <c r="CC942" s="272"/>
      <c r="CD942" s="20"/>
      <c r="CE942" s="20"/>
      <c r="CF942" s="20"/>
      <c r="CG942" s="20"/>
      <c r="CH942" s="272"/>
    </row>
    <row r="943" spans="1:86" ht="15" outlineLevel="2">
      <c r="A943" s="418">
        <f>ROW()</f>
        <v>943</v>
      </c>
      <c r="B943" s="4" t="s">
        <v>462</v>
      </c>
      <c r="C943" s="4"/>
      <c r="D943" s="4"/>
      <c r="E943" s="4"/>
      <c r="F943" s="4"/>
      <c r="G943" s="4"/>
      <c r="H943" s="4"/>
      <c r="I943" s="4"/>
      <c r="J943" s="4"/>
      <c r="K943" s="4"/>
      <c r="L943" s="4"/>
      <c r="M943" s="4"/>
      <c r="N943" s="4"/>
      <c r="O943" s="4"/>
      <c r="P943" s="4"/>
      <c r="Q943" s="4"/>
      <c r="R943" s="4"/>
      <c r="S943" s="4"/>
      <c r="T943" s="4"/>
      <c r="U943" s="20">
        <f>U$163</f>
        <v>0</v>
      </c>
      <c r="V943" s="20"/>
      <c r="W943" s="20"/>
      <c r="X943" s="20"/>
      <c r="Y943" s="20"/>
      <c r="Z943" s="272"/>
      <c r="AA943" s="20"/>
      <c r="AB943" s="20"/>
      <c r="AC943" s="20"/>
      <c r="AD943" s="20"/>
      <c r="AE943" s="20"/>
      <c r="AF943" s="20"/>
      <c r="AG943" s="20"/>
      <c r="AH943" s="20"/>
      <c r="AI943" s="20"/>
      <c r="AJ943" s="20"/>
      <c r="AK943" s="20"/>
      <c r="AL943" s="20"/>
      <c r="AM943" s="20"/>
      <c r="AN943" s="20"/>
      <c r="AO943" s="20"/>
      <c r="AP943" s="20"/>
      <c r="AQ943" s="20"/>
      <c r="AR943" s="20"/>
      <c r="AS943" s="20"/>
      <c r="AT943" s="20"/>
      <c r="AU943" s="20"/>
      <c r="AV943" s="20"/>
      <c r="AW943" s="20"/>
      <c r="AX943" s="20"/>
      <c r="AY943" s="20"/>
      <c r="AZ943" s="20"/>
      <c r="BA943" s="20"/>
      <c r="BB943" s="20"/>
      <c r="BC943" s="20"/>
      <c r="BD943" s="20"/>
      <c r="BE943" s="20"/>
      <c r="BF943" s="20"/>
      <c r="BG943" s="20"/>
      <c r="BH943" s="20"/>
      <c r="BI943" s="20"/>
      <c r="BJ943" s="20"/>
      <c r="BK943" s="20"/>
      <c r="BL943" s="20"/>
      <c r="BM943" s="20"/>
      <c r="BN943" s="272"/>
      <c r="BO943" s="20"/>
      <c r="BP943" s="20"/>
      <c r="BQ943" s="20"/>
      <c r="BR943" s="20"/>
      <c r="BS943" s="272"/>
      <c r="BT943" s="20"/>
      <c r="BU943" s="20"/>
      <c r="BV943" s="20"/>
      <c r="BW943" s="20"/>
      <c r="BX943" s="272"/>
      <c r="BY943" s="20"/>
      <c r="BZ943" s="20"/>
      <c r="CA943" s="20"/>
      <c r="CB943" s="20"/>
      <c r="CC943" s="272"/>
      <c r="CD943" s="20"/>
      <c r="CE943" s="20"/>
      <c r="CF943" s="20"/>
      <c r="CG943" s="20"/>
      <c r="CH943" s="272"/>
    </row>
    <row r="944" spans="1:86" ht="15" outlineLevel="2">
      <c r="A944" s="418">
        <f>ROW()</f>
        <v>944</v>
      </c>
      <c r="B944" s="71" t="s">
        <v>0</v>
      </c>
      <c r="C944" s="71"/>
      <c r="D944" s="71"/>
      <c r="E944" s="71"/>
      <c r="F944" s="71"/>
      <c r="G944" s="71"/>
      <c r="H944" s="71"/>
      <c r="I944" s="71"/>
      <c r="J944" s="71"/>
      <c r="K944" s="71"/>
      <c r="L944" s="71"/>
      <c r="M944" s="71"/>
      <c r="N944" s="25">
        <f t="shared" ref="N944" si="7758">SUM(N931:N943)</f>
        <v>0</v>
      </c>
      <c r="O944" s="25">
        <f t="shared" ref="O944" si="7759">SUM(O931:O943)</f>
        <v>0</v>
      </c>
      <c r="P944" s="25">
        <f t="shared" ref="P944" si="7760">SUM(P931:P943)</f>
        <v>0</v>
      </c>
      <c r="Q944" s="25">
        <f t="shared" ref="Q944" si="7761">SUM(Q931:Q943)</f>
        <v>0</v>
      </c>
      <c r="R944" s="25">
        <f t="shared" ref="R944" si="7762">SUM(R931:R943)</f>
        <v>0</v>
      </c>
      <c r="S944" s="25">
        <f t="shared" ref="S944" si="7763">SUM(S931:S943)</f>
        <v>0</v>
      </c>
      <c r="T944" s="25">
        <f t="shared" ref="T944" si="7764">SUM(T931:T943)</f>
        <v>0</v>
      </c>
      <c r="U944" s="25">
        <f t="shared" ref="U944" si="7765">SUM(U931:U943)</f>
        <v>0</v>
      </c>
      <c r="V944" s="25">
        <f t="shared" ref="V944" si="7766">SUM(V931:V943)</f>
        <v>0</v>
      </c>
      <c r="W944" s="25">
        <f t="shared" ref="W944" si="7767">SUM(W931:W943)</f>
        <v>0</v>
      </c>
      <c r="X944" s="25">
        <f t="shared" ref="X944" si="7768">SUM(X931:X943)</f>
        <v>0</v>
      </c>
      <c r="Y944" s="25">
        <f t="shared" ref="Y944" si="7769">SUM(Y931:Y943)</f>
        <v>0</v>
      </c>
      <c r="Z944" s="269">
        <f t="shared" ref="Z944" si="7770">SUM(Z931:Z943)</f>
        <v>0</v>
      </c>
      <c r="AA944" s="25">
        <f t="shared" ref="AA944" si="7771">SUM(AA931:AA943)</f>
        <v>0</v>
      </c>
      <c r="AB944" s="25">
        <f t="shared" ref="AB944" si="7772">SUM(AB931:AB943)</f>
        <v>0</v>
      </c>
      <c r="AC944" s="25">
        <f t="shared" ref="AC944" si="7773">SUM(AC931:AC943)</f>
        <v>0</v>
      </c>
      <c r="AD944" s="25">
        <f t="shared" ref="AD944" si="7774">SUM(AD931:AD943)</f>
        <v>0</v>
      </c>
      <c r="AE944" s="25">
        <f t="shared" ref="AE944" si="7775">SUM(AE931:AE943)</f>
        <v>0</v>
      </c>
      <c r="AF944" s="25">
        <f t="shared" ref="AF944" si="7776">SUM(AF931:AF943)</f>
        <v>0</v>
      </c>
      <c r="AG944" s="25">
        <f t="shared" ref="AG944" si="7777">SUM(AG931:AG943)</f>
        <v>0</v>
      </c>
      <c r="AH944" s="25">
        <f t="shared" ref="AH944" si="7778">SUM(AH931:AH943)</f>
        <v>0</v>
      </c>
      <c r="AI944" s="25">
        <f t="shared" ref="AI944" si="7779">SUM(AI931:AI943)</f>
        <v>0</v>
      </c>
      <c r="AJ944" s="25">
        <f t="shared" ref="AJ944" si="7780">SUM(AJ931:AJ943)</f>
        <v>0</v>
      </c>
      <c r="AK944" s="25">
        <f t="shared" ref="AK944" si="7781">SUM(AK931:AK943)</f>
        <v>0</v>
      </c>
      <c r="AL944" s="25">
        <f t="shared" ref="AL944" si="7782">SUM(AL931:AL943)</f>
        <v>0</v>
      </c>
      <c r="AM944" s="25">
        <f t="shared" ref="AM944" si="7783">SUM(AM931:AM943)</f>
        <v>0</v>
      </c>
      <c r="AN944" s="25">
        <f t="shared" ref="AN944" si="7784">SUM(AN931:AN943)</f>
        <v>0</v>
      </c>
      <c r="AO944" s="25">
        <f t="shared" ref="AO944" si="7785">SUM(AO931:AO943)</f>
        <v>0</v>
      </c>
      <c r="AP944" s="25">
        <f t="shared" ref="AP944" si="7786">SUM(AP931:AP943)</f>
        <v>0</v>
      </c>
      <c r="AQ944" s="25">
        <f t="shared" ref="AQ944" si="7787">SUM(AQ931:AQ943)</f>
        <v>0</v>
      </c>
      <c r="AR944" s="25">
        <f t="shared" ref="AR944" si="7788">SUM(AR931:AR943)</f>
        <v>0</v>
      </c>
      <c r="AS944" s="25">
        <f t="shared" ref="AS944" si="7789">SUM(AS931:AS943)</f>
        <v>0</v>
      </c>
      <c r="AT944" s="25">
        <f t="shared" ref="AT944" si="7790">SUM(AT931:AT943)</f>
        <v>0</v>
      </c>
      <c r="AU944" s="25">
        <f t="shared" ref="AU944" si="7791">SUM(AU931:AU943)</f>
        <v>0</v>
      </c>
      <c r="AV944" s="25">
        <f t="shared" ref="AV944" si="7792">SUM(AV931:AV943)</f>
        <v>0</v>
      </c>
      <c r="AW944" s="25">
        <f t="shared" ref="AW944" si="7793">SUM(AW931:AW943)</f>
        <v>0</v>
      </c>
      <c r="AX944" s="25">
        <f t="shared" ref="AX944" si="7794">SUM(AX931:AX943)</f>
        <v>0</v>
      </c>
      <c r="AY944" s="25">
        <f t="shared" ref="AY944" si="7795">SUM(AY931:AY943)</f>
        <v>0</v>
      </c>
      <c r="AZ944" s="25">
        <f t="shared" ref="AZ944" si="7796">SUM(AZ931:AZ943)</f>
        <v>0</v>
      </c>
      <c r="BA944" s="25">
        <f t="shared" ref="BA944" si="7797">SUM(BA931:BA943)</f>
        <v>0</v>
      </c>
      <c r="BB944" s="25">
        <f t="shared" ref="BB944" si="7798">SUM(BB931:BB943)</f>
        <v>0</v>
      </c>
      <c r="BC944" s="25">
        <f t="shared" ref="BC944" si="7799">SUM(BC931:BC943)</f>
        <v>0</v>
      </c>
      <c r="BD944" s="25">
        <f t="shared" ref="BD944" si="7800">SUM(BD931:BD943)</f>
        <v>0</v>
      </c>
      <c r="BE944" s="25">
        <f t="shared" ref="BE944" si="7801">SUM(BE931:BE943)</f>
        <v>0</v>
      </c>
      <c r="BF944" s="25">
        <f t="shared" ref="BF944" si="7802">SUM(BF931:BF943)</f>
        <v>0</v>
      </c>
      <c r="BG944" s="25">
        <f t="shared" ref="BG944" si="7803">SUM(BG931:BG943)</f>
        <v>0</v>
      </c>
      <c r="BH944" s="25">
        <f t="shared" ref="BH944" si="7804">SUM(BH931:BH943)</f>
        <v>0</v>
      </c>
      <c r="BI944" s="25">
        <f t="shared" ref="BI944" si="7805">SUM(BI931:BI943)</f>
        <v>0</v>
      </c>
      <c r="BJ944" s="25">
        <f t="shared" ref="BJ944" si="7806">SUM(BJ931:BJ943)</f>
        <v>0</v>
      </c>
      <c r="BK944" s="25">
        <f t="shared" ref="BK944" si="7807">SUM(BK931:BK943)</f>
        <v>0</v>
      </c>
      <c r="BL944" s="25">
        <f t="shared" ref="BL944" si="7808">SUM(BL931:BL943)</f>
        <v>0</v>
      </c>
      <c r="BM944" s="25">
        <f t="shared" ref="BM944" si="7809">SUM(BM931:BM943)</f>
        <v>0</v>
      </c>
      <c r="BN944" s="269">
        <f t="shared" ref="BN944" si="7810">SUM(BN931:BN943)</f>
        <v>0</v>
      </c>
      <c r="BO944" s="25">
        <f t="shared" ref="BO944" si="7811">SUM(BO931:BO943)</f>
        <v>0</v>
      </c>
      <c r="BP944" s="25">
        <f t="shared" ref="BP944" si="7812">SUM(BP931:BP943)</f>
        <v>0</v>
      </c>
      <c r="BQ944" s="25">
        <f t="shared" ref="BQ944" si="7813">SUM(BQ931:BQ943)</f>
        <v>0</v>
      </c>
      <c r="BR944" s="25">
        <f t="shared" ref="BR944" si="7814">SUM(BR931:BR943)</f>
        <v>0</v>
      </c>
      <c r="BS944" s="269">
        <f t="shared" ref="BS944" si="7815">SUM(BS931:BS943)</f>
        <v>0</v>
      </c>
      <c r="BT944" s="25">
        <f t="shared" ref="BT944" si="7816">SUM(BT931:BT943)</f>
        <v>0</v>
      </c>
      <c r="BU944" s="25">
        <f t="shared" ref="BU944" si="7817">SUM(BU931:BU943)</f>
        <v>0</v>
      </c>
      <c r="BV944" s="25">
        <f t="shared" ref="BV944" si="7818">SUM(BV931:BV943)</f>
        <v>0</v>
      </c>
      <c r="BW944" s="25">
        <f t="shared" ref="BW944" si="7819">SUM(BW931:BW943)</f>
        <v>0</v>
      </c>
      <c r="BX944" s="269">
        <f t="shared" ref="BX944" si="7820">SUM(BX931:BX943)</f>
        <v>0</v>
      </c>
      <c r="BY944" s="25">
        <f t="shared" ref="BY944" si="7821">SUM(BY931:BY943)</f>
        <v>0</v>
      </c>
      <c r="BZ944" s="25">
        <f t="shared" ref="BZ944" si="7822">SUM(BZ931:BZ943)</f>
        <v>0</v>
      </c>
      <c r="CA944" s="25">
        <f t="shared" ref="CA944" si="7823">SUM(CA931:CA943)</f>
        <v>0</v>
      </c>
      <c r="CB944" s="25">
        <f t="shared" ref="CB944" si="7824">SUM(CB931:CB943)</f>
        <v>0</v>
      </c>
      <c r="CC944" s="269">
        <f t="shared" ref="CC944:CD944" si="7825">SUM(CC931:CC943)</f>
        <v>0</v>
      </c>
      <c r="CD944" s="25">
        <f t="shared" si="7825"/>
        <v>0</v>
      </c>
      <c r="CE944" s="25">
        <f t="shared" ref="CE944:CG944" si="7826">SUM(CE931:CE943)</f>
        <v>0</v>
      </c>
      <c r="CF944" s="25">
        <f t="shared" si="7826"/>
        <v>0</v>
      </c>
      <c r="CG944" s="25">
        <f t="shared" si="7826"/>
        <v>0</v>
      </c>
      <c r="CH944" s="269">
        <f t="shared" ref="CH944" si="7827">SUM(CH931:CH943)</f>
        <v>0</v>
      </c>
    </row>
    <row r="945" spans="1:86" s="8" customFormat="1" ht="15.75" outlineLevel="2">
      <c r="A945" s="418">
        <f>ROW()</f>
        <v>945</v>
      </c>
      <c r="B945" s="96" t="s">
        <v>10</v>
      </c>
      <c r="C945" s="96"/>
      <c r="D945" s="96"/>
      <c r="E945" s="96"/>
      <c r="F945" s="96"/>
      <c r="G945" s="96"/>
      <c r="H945" s="96"/>
      <c r="I945" s="96"/>
      <c r="J945" s="96"/>
      <c r="K945" s="96"/>
      <c r="L945" s="96"/>
      <c r="M945" s="96"/>
      <c r="N945" s="96"/>
      <c r="O945" s="96"/>
      <c r="P945" s="96"/>
      <c r="Q945" s="96"/>
      <c r="R945" s="96"/>
      <c r="S945" s="96"/>
      <c r="T945" s="96"/>
      <c r="U945" s="96"/>
      <c r="V945" s="96"/>
      <c r="W945" s="96"/>
      <c r="X945" s="96"/>
      <c r="Y945" s="96"/>
      <c r="Z945" s="270"/>
      <c r="AA945" s="96"/>
      <c r="AB945" s="96"/>
      <c r="AC945" s="96"/>
      <c r="AD945" s="96"/>
      <c r="AE945" s="96"/>
      <c r="AF945" s="96"/>
      <c r="AG945" s="96"/>
      <c r="AH945" s="96"/>
      <c r="AI945" s="96"/>
      <c r="AJ945" s="96"/>
      <c r="AK945" s="96"/>
      <c r="AL945" s="96"/>
      <c r="AM945" s="96"/>
      <c r="AN945" s="96"/>
      <c r="AO945" s="96"/>
      <c r="AP945" s="96"/>
      <c r="AQ945" s="96"/>
      <c r="AR945" s="96"/>
      <c r="AS945" s="96"/>
      <c r="AT945" s="96"/>
      <c r="AU945" s="96"/>
      <c r="AV945" s="96"/>
      <c r="AW945" s="96"/>
      <c r="AX945" s="96"/>
      <c r="AY945" s="96"/>
      <c r="AZ945" s="96"/>
      <c r="BA945" s="96"/>
      <c r="BB945" s="96"/>
      <c r="BC945" s="96"/>
      <c r="BD945" s="96"/>
      <c r="BE945" s="96"/>
      <c r="BF945" s="96"/>
      <c r="BG945" s="96"/>
      <c r="BH945" s="96"/>
      <c r="BI945" s="96"/>
      <c r="BJ945" s="96"/>
      <c r="BK945" s="96"/>
      <c r="BL945" s="96"/>
      <c r="BM945" s="96"/>
      <c r="BN945" s="270"/>
      <c r="BO945" s="96"/>
      <c r="BP945" s="96"/>
      <c r="BQ945" s="96"/>
      <c r="BR945" s="96"/>
      <c r="BS945" s="270"/>
      <c r="BT945" s="96"/>
      <c r="BU945" s="96"/>
      <c r="BV945" s="96"/>
      <c r="BW945" s="96"/>
      <c r="BX945" s="270"/>
      <c r="BY945" s="96"/>
      <c r="BZ945" s="96"/>
      <c r="CA945" s="96"/>
      <c r="CB945" s="96"/>
      <c r="CC945" s="270"/>
      <c r="CD945" s="96"/>
      <c r="CE945" s="96"/>
      <c r="CF945" s="96"/>
      <c r="CG945" s="96"/>
      <c r="CH945" s="270"/>
    </row>
    <row r="946" spans="1:86" ht="15" outlineLevel="2">
      <c r="A946" s="418">
        <f>ROW()</f>
        <v>946</v>
      </c>
      <c r="B946" s="4" t="s">
        <v>33</v>
      </c>
      <c r="C946" s="4"/>
      <c r="D946" s="4"/>
      <c r="E946" s="4"/>
      <c r="F946" s="4"/>
      <c r="G946" s="4"/>
      <c r="H946" s="4"/>
      <c r="I946" s="4"/>
      <c r="J946" s="4"/>
      <c r="K946" s="4"/>
      <c r="L946" s="4"/>
      <c r="M946" s="4"/>
      <c r="N946" s="4"/>
      <c r="O946" s="4"/>
      <c r="P946" s="4"/>
      <c r="Q946" s="4"/>
      <c r="R946" s="4"/>
      <c r="S946" s="4"/>
      <c r="T946" s="4"/>
      <c r="U946" s="4"/>
      <c r="V946" s="18">
        <f t="shared" ref="V946:BA946" si="7828">MIN(V916,IF(V901&gt;=1,(V916/V901)*V$12,IF(V901&gt;0,MIN(V916,$U931/$V901*V$12),0)))</f>
        <v>0</v>
      </c>
      <c r="W946" s="18">
        <f t="shared" si="7828"/>
        <v>0</v>
      </c>
      <c r="X946" s="18">
        <f t="shared" si="7828"/>
        <v>0</v>
      </c>
      <c r="Y946" s="18">
        <f t="shared" si="7828"/>
        <v>0</v>
      </c>
      <c r="Z946" s="267">
        <f t="shared" si="7828"/>
        <v>0</v>
      </c>
      <c r="AA946" s="18">
        <f t="shared" si="7828"/>
        <v>0</v>
      </c>
      <c r="AB946" s="18">
        <f t="shared" si="7828"/>
        <v>0</v>
      </c>
      <c r="AC946" s="18">
        <f t="shared" si="7828"/>
        <v>0</v>
      </c>
      <c r="AD946" s="18">
        <f t="shared" si="7828"/>
        <v>0</v>
      </c>
      <c r="AE946" s="18">
        <f t="shared" si="7828"/>
        <v>0</v>
      </c>
      <c r="AF946" s="18">
        <f t="shared" si="7828"/>
        <v>0</v>
      </c>
      <c r="AG946" s="18">
        <f t="shared" si="7828"/>
        <v>0</v>
      </c>
      <c r="AH946" s="18">
        <f t="shared" si="7828"/>
        <v>0</v>
      </c>
      <c r="AI946" s="18">
        <f t="shared" si="7828"/>
        <v>0</v>
      </c>
      <c r="AJ946" s="18">
        <f t="shared" si="7828"/>
        <v>0</v>
      </c>
      <c r="AK946" s="18">
        <f t="shared" si="7828"/>
        <v>0</v>
      </c>
      <c r="AL946" s="18">
        <f t="shared" si="7828"/>
        <v>0</v>
      </c>
      <c r="AM946" s="18">
        <f t="shared" si="7828"/>
        <v>0</v>
      </c>
      <c r="AN946" s="18">
        <f t="shared" si="7828"/>
        <v>0</v>
      </c>
      <c r="AO946" s="18">
        <f t="shared" si="7828"/>
        <v>0</v>
      </c>
      <c r="AP946" s="18">
        <f t="shared" si="7828"/>
        <v>0</v>
      </c>
      <c r="AQ946" s="18">
        <f t="shared" si="7828"/>
        <v>0</v>
      </c>
      <c r="AR946" s="18">
        <f t="shared" si="7828"/>
        <v>0</v>
      </c>
      <c r="AS946" s="18">
        <f t="shared" si="7828"/>
        <v>0</v>
      </c>
      <c r="AT946" s="18">
        <f t="shared" si="7828"/>
        <v>0</v>
      </c>
      <c r="AU946" s="18">
        <f t="shared" si="7828"/>
        <v>0</v>
      </c>
      <c r="AV946" s="18">
        <f t="shared" si="7828"/>
        <v>0</v>
      </c>
      <c r="AW946" s="18">
        <f t="shared" si="7828"/>
        <v>0</v>
      </c>
      <c r="AX946" s="18">
        <f t="shared" si="7828"/>
        <v>0</v>
      </c>
      <c r="AY946" s="18">
        <f t="shared" si="7828"/>
        <v>0</v>
      </c>
      <c r="AZ946" s="18">
        <f t="shared" si="7828"/>
        <v>0</v>
      </c>
      <c r="BA946" s="18">
        <f t="shared" si="7828"/>
        <v>0</v>
      </c>
      <c r="BB946" s="18">
        <f t="shared" ref="BB946:BZ946" si="7829">MIN(BB916,IF(BB901&gt;=1,(BB916/BB901)*BB$12,IF(BB901&gt;0,MIN(BB916,$U931/$V901*BB$12),0)))</f>
        <v>0</v>
      </c>
      <c r="BC946" s="18">
        <f t="shared" si="7829"/>
        <v>0</v>
      </c>
      <c r="BD946" s="18">
        <f t="shared" si="7829"/>
        <v>0</v>
      </c>
      <c r="BE946" s="18">
        <f t="shared" si="7829"/>
        <v>0</v>
      </c>
      <c r="BF946" s="18">
        <f t="shared" si="7829"/>
        <v>0</v>
      </c>
      <c r="BG946" s="18">
        <f t="shared" si="7829"/>
        <v>0</v>
      </c>
      <c r="BH946" s="18">
        <f t="shared" si="7829"/>
        <v>0</v>
      </c>
      <c r="BI946" s="18">
        <f t="shared" si="7829"/>
        <v>0</v>
      </c>
      <c r="BJ946" s="18">
        <f t="shared" si="7829"/>
        <v>0</v>
      </c>
      <c r="BK946" s="18">
        <f t="shared" si="7829"/>
        <v>0</v>
      </c>
      <c r="BL946" s="18">
        <f t="shared" si="7829"/>
        <v>0</v>
      </c>
      <c r="BM946" s="18">
        <f t="shared" si="7829"/>
        <v>0</v>
      </c>
      <c r="BN946" s="267">
        <f t="shared" si="7829"/>
        <v>0</v>
      </c>
      <c r="BO946" s="18">
        <f t="shared" si="7829"/>
        <v>0</v>
      </c>
      <c r="BP946" s="18">
        <f t="shared" si="7829"/>
        <v>0</v>
      </c>
      <c r="BQ946" s="18">
        <f t="shared" si="7829"/>
        <v>0</v>
      </c>
      <c r="BR946" s="18">
        <f t="shared" si="7829"/>
        <v>0</v>
      </c>
      <c r="BS946" s="267">
        <f t="shared" si="7829"/>
        <v>0</v>
      </c>
      <c r="BT946" s="18">
        <f t="shared" si="7829"/>
        <v>0</v>
      </c>
      <c r="BU946" s="18">
        <f t="shared" si="7829"/>
        <v>0</v>
      </c>
      <c r="BV946" s="18">
        <f t="shared" si="7829"/>
        <v>0</v>
      </c>
      <c r="BW946" s="18">
        <f t="shared" si="7829"/>
        <v>0</v>
      </c>
      <c r="BX946" s="267">
        <f t="shared" si="7829"/>
        <v>0</v>
      </c>
      <c r="BY946" s="18">
        <f t="shared" si="7829"/>
        <v>0</v>
      </c>
      <c r="BZ946" s="18">
        <f t="shared" si="7829"/>
        <v>0</v>
      </c>
      <c r="CA946" s="18">
        <f t="shared" ref="CA946:CC946" si="7830">MIN(CA916,IF(CA901&gt;=1,(CA916/CA901)*CA$12,IF(CA901&gt;0,MIN(CA916,$U931/$V901*CA$12),0)))</f>
        <v>0</v>
      </c>
      <c r="CB946" s="18">
        <f t="shared" si="7830"/>
        <v>0</v>
      </c>
      <c r="CC946" s="267">
        <f t="shared" si="7830"/>
        <v>0</v>
      </c>
      <c r="CD946" s="18">
        <f t="shared" ref="CD946:CE946" si="7831">MIN(CD916,IF(CD901&gt;=1,(CD916/CD901)*CD$12,IF(CD901&gt;0,MIN(CD916,$U931/$V901*CD$12),0)))</f>
        <v>0</v>
      </c>
      <c r="CE946" s="18">
        <f t="shared" si="7831"/>
        <v>0</v>
      </c>
      <c r="CF946" s="18">
        <f t="shared" ref="CF946:CG946" si="7832">MIN(CF916,IF(CF901&gt;=1,(CF916/CF901)*CF$12,IF(CF901&gt;0,MIN(CF916,$U931/$V901*CF$12),0)))</f>
        <v>0</v>
      </c>
      <c r="CG946" s="18">
        <f t="shared" si="7832"/>
        <v>0</v>
      </c>
      <c r="CH946" s="267">
        <f t="shared" ref="CH946" si="7833">MIN(CH916,IF(CH901&gt;=1,(CH916/CH901)*CH$12,IF(CH901&gt;0,MIN(CH916,$U931/$V901*CH$12),0)))</f>
        <v>0</v>
      </c>
    </row>
    <row r="947" spans="1:86" ht="15" outlineLevel="2">
      <c r="A947" s="418">
        <f>ROW()</f>
        <v>947</v>
      </c>
      <c r="B947" s="4" t="s">
        <v>34</v>
      </c>
      <c r="C947" s="4"/>
      <c r="D947" s="4"/>
      <c r="E947" s="4"/>
      <c r="F947" s="4"/>
      <c r="G947" s="4"/>
      <c r="H947" s="4"/>
      <c r="I947" s="4"/>
      <c r="J947" s="4"/>
      <c r="K947" s="4"/>
      <c r="L947" s="4"/>
      <c r="M947" s="4"/>
      <c r="N947" s="4"/>
      <c r="O947" s="4"/>
      <c r="P947" s="4"/>
      <c r="Q947" s="4"/>
      <c r="R947" s="4"/>
      <c r="S947" s="4"/>
      <c r="T947" s="4"/>
      <c r="U947" s="4"/>
      <c r="V947" s="18">
        <f t="shared" ref="V947:BA947" si="7834">MIN(V917,IF(V902&gt;=1,(V917/V902)*V$12,IF(V902&gt;0,MIN(V917,$U932/$V902*V$12),0)))</f>
        <v>0</v>
      </c>
      <c r="W947" s="18">
        <f t="shared" si="7834"/>
        <v>0</v>
      </c>
      <c r="X947" s="18">
        <f t="shared" si="7834"/>
        <v>0</v>
      </c>
      <c r="Y947" s="18">
        <f t="shared" si="7834"/>
        <v>0</v>
      </c>
      <c r="Z947" s="267">
        <f t="shared" si="7834"/>
        <v>0</v>
      </c>
      <c r="AA947" s="18">
        <f t="shared" si="7834"/>
        <v>0</v>
      </c>
      <c r="AB947" s="18">
        <f t="shared" si="7834"/>
        <v>0</v>
      </c>
      <c r="AC947" s="18">
        <f t="shared" si="7834"/>
        <v>0</v>
      </c>
      <c r="AD947" s="18">
        <f t="shared" si="7834"/>
        <v>0</v>
      </c>
      <c r="AE947" s="18">
        <f t="shared" si="7834"/>
        <v>0</v>
      </c>
      <c r="AF947" s="18">
        <f t="shared" si="7834"/>
        <v>0</v>
      </c>
      <c r="AG947" s="18">
        <f t="shared" si="7834"/>
        <v>0</v>
      </c>
      <c r="AH947" s="18">
        <f t="shared" si="7834"/>
        <v>0</v>
      </c>
      <c r="AI947" s="18">
        <f t="shared" si="7834"/>
        <v>0</v>
      </c>
      <c r="AJ947" s="18">
        <f t="shared" si="7834"/>
        <v>0</v>
      </c>
      <c r="AK947" s="18">
        <f t="shared" si="7834"/>
        <v>0</v>
      </c>
      <c r="AL947" s="18">
        <f t="shared" si="7834"/>
        <v>0</v>
      </c>
      <c r="AM947" s="18">
        <f t="shared" si="7834"/>
        <v>0</v>
      </c>
      <c r="AN947" s="18">
        <f t="shared" si="7834"/>
        <v>0</v>
      </c>
      <c r="AO947" s="18">
        <f t="shared" si="7834"/>
        <v>0</v>
      </c>
      <c r="AP947" s="18">
        <f t="shared" si="7834"/>
        <v>0</v>
      </c>
      <c r="AQ947" s="18">
        <f t="shared" si="7834"/>
        <v>0</v>
      </c>
      <c r="AR947" s="18">
        <f t="shared" si="7834"/>
        <v>0</v>
      </c>
      <c r="AS947" s="18">
        <f t="shared" si="7834"/>
        <v>0</v>
      </c>
      <c r="AT947" s="18">
        <f t="shared" si="7834"/>
        <v>0</v>
      </c>
      <c r="AU947" s="18">
        <f t="shared" si="7834"/>
        <v>0</v>
      </c>
      <c r="AV947" s="18">
        <f t="shared" si="7834"/>
        <v>0</v>
      </c>
      <c r="AW947" s="18">
        <f t="shared" si="7834"/>
        <v>0</v>
      </c>
      <c r="AX947" s="18">
        <f t="shared" si="7834"/>
        <v>0</v>
      </c>
      <c r="AY947" s="18">
        <f t="shared" si="7834"/>
        <v>0</v>
      </c>
      <c r="AZ947" s="18">
        <f t="shared" si="7834"/>
        <v>0</v>
      </c>
      <c r="BA947" s="18">
        <f t="shared" si="7834"/>
        <v>0</v>
      </c>
      <c r="BB947" s="18">
        <f t="shared" ref="BB947:BZ947" si="7835">MIN(BB917,IF(BB902&gt;=1,(BB917/BB902)*BB$12,IF(BB902&gt;0,MIN(BB917,$U932/$V902*BB$12),0)))</f>
        <v>0</v>
      </c>
      <c r="BC947" s="18">
        <f t="shared" si="7835"/>
        <v>0</v>
      </c>
      <c r="BD947" s="18">
        <f t="shared" si="7835"/>
        <v>0</v>
      </c>
      <c r="BE947" s="18">
        <f t="shared" si="7835"/>
        <v>0</v>
      </c>
      <c r="BF947" s="18">
        <f t="shared" si="7835"/>
        <v>0</v>
      </c>
      <c r="BG947" s="18">
        <f t="shared" si="7835"/>
        <v>0</v>
      </c>
      <c r="BH947" s="18">
        <f t="shared" si="7835"/>
        <v>0</v>
      </c>
      <c r="BI947" s="18">
        <f t="shared" si="7835"/>
        <v>0</v>
      </c>
      <c r="BJ947" s="18">
        <f t="shared" si="7835"/>
        <v>0</v>
      </c>
      <c r="BK947" s="18">
        <f t="shared" si="7835"/>
        <v>0</v>
      </c>
      <c r="BL947" s="18">
        <f t="shared" si="7835"/>
        <v>0</v>
      </c>
      <c r="BM947" s="18">
        <f t="shared" si="7835"/>
        <v>0</v>
      </c>
      <c r="BN947" s="267">
        <f t="shared" si="7835"/>
        <v>0</v>
      </c>
      <c r="BO947" s="18">
        <f t="shared" si="7835"/>
        <v>0</v>
      </c>
      <c r="BP947" s="18">
        <f t="shared" si="7835"/>
        <v>0</v>
      </c>
      <c r="BQ947" s="18">
        <f t="shared" si="7835"/>
        <v>0</v>
      </c>
      <c r="BR947" s="18">
        <f t="shared" si="7835"/>
        <v>0</v>
      </c>
      <c r="BS947" s="267">
        <f t="shared" si="7835"/>
        <v>0</v>
      </c>
      <c r="BT947" s="18">
        <f t="shared" si="7835"/>
        <v>0</v>
      </c>
      <c r="BU947" s="18">
        <f t="shared" si="7835"/>
        <v>0</v>
      </c>
      <c r="BV947" s="18">
        <f t="shared" si="7835"/>
        <v>0</v>
      </c>
      <c r="BW947" s="18">
        <f t="shared" si="7835"/>
        <v>0</v>
      </c>
      <c r="BX947" s="267">
        <f t="shared" si="7835"/>
        <v>0</v>
      </c>
      <c r="BY947" s="18">
        <f t="shared" si="7835"/>
        <v>0</v>
      </c>
      <c r="BZ947" s="18">
        <f t="shared" si="7835"/>
        <v>0</v>
      </c>
      <c r="CA947" s="18">
        <f t="shared" ref="CA947:CC947" si="7836">MIN(CA917,IF(CA902&gt;=1,(CA917/CA902)*CA$12,IF(CA902&gt;0,MIN(CA917,$U932/$V902*CA$12),0)))</f>
        <v>0</v>
      </c>
      <c r="CB947" s="18">
        <f t="shared" si="7836"/>
        <v>0</v>
      </c>
      <c r="CC947" s="267">
        <f t="shared" si="7836"/>
        <v>0</v>
      </c>
      <c r="CD947" s="18">
        <f t="shared" ref="CD947:CE947" si="7837">MIN(CD917,IF(CD902&gt;=1,(CD917/CD902)*CD$12,IF(CD902&gt;0,MIN(CD917,$U932/$V902*CD$12),0)))</f>
        <v>0</v>
      </c>
      <c r="CE947" s="18">
        <f t="shared" si="7837"/>
        <v>0</v>
      </c>
      <c r="CF947" s="18">
        <f t="shared" ref="CF947:CG947" si="7838">MIN(CF917,IF(CF902&gt;=1,(CF917/CF902)*CF$12,IF(CF902&gt;0,MIN(CF917,$U932/$V902*CF$12),0)))</f>
        <v>0</v>
      </c>
      <c r="CG947" s="18">
        <f t="shared" si="7838"/>
        <v>0</v>
      </c>
      <c r="CH947" s="267">
        <f t="shared" ref="CH947" si="7839">MIN(CH917,IF(CH902&gt;=1,(CH917/CH902)*CH$12,IF(CH902&gt;0,MIN(CH917,$U932/$V902*CH$12),0)))</f>
        <v>0</v>
      </c>
    </row>
    <row r="948" spans="1:86" ht="15" outlineLevel="2">
      <c r="A948" s="418">
        <f>ROW()</f>
        <v>948</v>
      </c>
      <c r="B948" s="4" t="s">
        <v>35</v>
      </c>
      <c r="C948" s="4"/>
      <c r="D948" s="4"/>
      <c r="E948" s="4"/>
      <c r="F948" s="4"/>
      <c r="G948" s="4"/>
      <c r="H948" s="4"/>
      <c r="I948" s="4"/>
      <c r="J948" s="4"/>
      <c r="K948" s="4"/>
      <c r="L948" s="4"/>
      <c r="M948" s="4"/>
      <c r="N948" s="4"/>
      <c r="O948" s="4"/>
      <c r="P948" s="4"/>
      <c r="Q948" s="4"/>
      <c r="R948" s="4"/>
      <c r="S948" s="4"/>
      <c r="T948" s="4"/>
      <c r="U948" s="4"/>
      <c r="V948" s="18">
        <f t="shared" ref="V948:BA948" si="7840">MIN(V918,IF(V903&gt;=1,(V918/V903)*V$12,IF(V903&gt;0,MIN(V918,$U933/$V903*V$12),0)))</f>
        <v>0</v>
      </c>
      <c r="W948" s="18">
        <f t="shared" si="7840"/>
        <v>0</v>
      </c>
      <c r="X948" s="18">
        <f t="shared" si="7840"/>
        <v>0</v>
      </c>
      <c r="Y948" s="18">
        <f t="shared" si="7840"/>
        <v>0</v>
      </c>
      <c r="Z948" s="267">
        <f t="shared" si="7840"/>
        <v>0</v>
      </c>
      <c r="AA948" s="18">
        <f t="shared" si="7840"/>
        <v>0</v>
      </c>
      <c r="AB948" s="18">
        <f t="shared" si="7840"/>
        <v>0</v>
      </c>
      <c r="AC948" s="18">
        <f t="shared" si="7840"/>
        <v>0</v>
      </c>
      <c r="AD948" s="18">
        <f t="shared" si="7840"/>
        <v>0</v>
      </c>
      <c r="AE948" s="18">
        <f t="shared" si="7840"/>
        <v>0</v>
      </c>
      <c r="AF948" s="18">
        <f t="shared" si="7840"/>
        <v>0</v>
      </c>
      <c r="AG948" s="18">
        <f t="shared" si="7840"/>
        <v>0</v>
      </c>
      <c r="AH948" s="18">
        <f t="shared" si="7840"/>
        <v>0</v>
      </c>
      <c r="AI948" s="18">
        <f t="shared" si="7840"/>
        <v>0</v>
      </c>
      <c r="AJ948" s="18">
        <f t="shared" si="7840"/>
        <v>0</v>
      </c>
      <c r="AK948" s="18">
        <f t="shared" si="7840"/>
        <v>0</v>
      </c>
      <c r="AL948" s="18">
        <f t="shared" si="7840"/>
        <v>0</v>
      </c>
      <c r="AM948" s="18">
        <f t="shared" si="7840"/>
        <v>0</v>
      </c>
      <c r="AN948" s="18">
        <f t="shared" si="7840"/>
        <v>0</v>
      </c>
      <c r="AO948" s="18">
        <f t="shared" si="7840"/>
        <v>0</v>
      </c>
      <c r="AP948" s="18">
        <f t="shared" si="7840"/>
        <v>0</v>
      </c>
      <c r="AQ948" s="18">
        <f t="shared" si="7840"/>
        <v>0</v>
      </c>
      <c r="AR948" s="18">
        <f t="shared" si="7840"/>
        <v>0</v>
      </c>
      <c r="AS948" s="18">
        <f t="shared" si="7840"/>
        <v>0</v>
      </c>
      <c r="AT948" s="18">
        <f t="shared" si="7840"/>
        <v>0</v>
      </c>
      <c r="AU948" s="18">
        <f t="shared" si="7840"/>
        <v>0</v>
      </c>
      <c r="AV948" s="18">
        <f t="shared" si="7840"/>
        <v>0</v>
      </c>
      <c r="AW948" s="18">
        <f t="shared" si="7840"/>
        <v>0</v>
      </c>
      <c r="AX948" s="18">
        <f t="shared" si="7840"/>
        <v>0</v>
      </c>
      <c r="AY948" s="18">
        <f t="shared" si="7840"/>
        <v>0</v>
      </c>
      <c r="AZ948" s="18">
        <f t="shared" si="7840"/>
        <v>0</v>
      </c>
      <c r="BA948" s="18">
        <f t="shared" si="7840"/>
        <v>0</v>
      </c>
      <c r="BB948" s="18">
        <f t="shared" ref="BB948:BZ948" si="7841">MIN(BB918,IF(BB903&gt;=1,(BB918/BB903)*BB$12,IF(BB903&gt;0,MIN(BB918,$U933/$V903*BB$12),0)))</f>
        <v>0</v>
      </c>
      <c r="BC948" s="18">
        <f t="shared" si="7841"/>
        <v>0</v>
      </c>
      <c r="BD948" s="18">
        <f t="shared" si="7841"/>
        <v>0</v>
      </c>
      <c r="BE948" s="18">
        <f t="shared" si="7841"/>
        <v>0</v>
      </c>
      <c r="BF948" s="18">
        <f t="shared" si="7841"/>
        <v>0</v>
      </c>
      <c r="BG948" s="18">
        <f t="shared" si="7841"/>
        <v>0</v>
      </c>
      <c r="BH948" s="18">
        <f t="shared" si="7841"/>
        <v>0</v>
      </c>
      <c r="BI948" s="18">
        <f t="shared" si="7841"/>
        <v>0</v>
      </c>
      <c r="BJ948" s="18">
        <f t="shared" si="7841"/>
        <v>0</v>
      </c>
      <c r="BK948" s="18">
        <f t="shared" si="7841"/>
        <v>0</v>
      </c>
      <c r="BL948" s="18">
        <f t="shared" si="7841"/>
        <v>0</v>
      </c>
      <c r="BM948" s="18">
        <f t="shared" si="7841"/>
        <v>0</v>
      </c>
      <c r="BN948" s="267">
        <f t="shared" si="7841"/>
        <v>0</v>
      </c>
      <c r="BO948" s="18">
        <f t="shared" si="7841"/>
        <v>0</v>
      </c>
      <c r="BP948" s="18">
        <f t="shared" si="7841"/>
        <v>0</v>
      </c>
      <c r="BQ948" s="18">
        <f t="shared" si="7841"/>
        <v>0</v>
      </c>
      <c r="BR948" s="18">
        <f t="shared" si="7841"/>
        <v>0</v>
      </c>
      <c r="BS948" s="267">
        <f t="shared" si="7841"/>
        <v>0</v>
      </c>
      <c r="BT948" s="18">
        <f t="shared" si="7841"/>
        <v>0</v>
      </c>
      <c r="BU948" s="18">
        <f t="shared" si="7841"/>
        <v>0</v>
      </c>
      <c r="BV948" s="18">
        <f t="shared" si="7841"/>
        <v>0</v>
      </c>
      <c r="BW948" s="18">
        <f t="shared" si="7841"/>
        <v>0</v>
      </c>
      <c r="BX948" s="267">
        <f t="shared" si="7841"/>
        <v>0</v>
      </c>
      <c r="BY948" s="18">
        <f t="shared" si="7841"/>
        <v>0</v>
      </c>
      <c r="BZ948" s="18">
        <f t="shared" si="7841"/>
        <v>0</v>
      </c>
      <c r="CA948" s="18">
        <f t="shared" ref="CA948:CC948" si="7842">MIN(CA918,IF(CA903&gt;=1,(CA918/CA903)*CA$12,IF(CA903&gt;0,MIN(CA918,$U933/$V903*CA$12),0)))</f>
        <v>0</v>
      </c>
      <c r="CB948" s="18">
        <f t="shared" si="7842"/>
        <v>0</v>
      </c>
      <c r="CC948" s="267">
        <f t="shared" si="7842"/>
        <v>0</v>
      </c>
      <c r="CD948" s="18">
        <f t="shared" ref="CD948:CE948" si="7843">MIN(CD918,IF(CD903&gt;=1,(CD918/CD903)*CD$12,IF(CD903&gt;0,MIN(CD918,$U933/$V903*CD$12),0)))</f>
        <v>0</v>
      </c>
      <c r="CE948" s="18">
        <f t="shared" si="7843"/>
        <v>0</v>
      </c>
      <c r="CF948" s="18">
        <f t="shared" ref="CF948:CG948" si="7844">MIN(CF918,IF(CF903&gt;=1,(CF918/CF903)*CF$12,IF(CF903&gt;0,MIN(CF918,$U933/$V903*CF$12),0)))</f>
        <v>0</v>
      </c>
      <c r="CG948" s="18">
        <f t="shared" si="7844"/>
        <v>0</v>
      </c>
      <c r="CH948" s="267">
        <f t="shared" ref="CH948" si="7845">MIN(CH918,IF(CH903&gt;=1,(CH918/CH903)*CH$12,IF(CH903&gt;0,MIN(CH918,$U933/$V903*CH$12),0)))</f>
        <v>0</v>
      </c>
    </row>
    <row r="949" spans="1:86" ht="15" outlineLevel="2">
      <c r="A949" s="418">
        <f>ROW()</f>
        <v>949</v>
      </c>
      <c r="B949" s="4" t="s">
        <v>36</v>
      </c>
      <c r="C949" s="4"/>
      <c r="D949" s="4"/>
      <c r="E949" s="4"/>
      <c r="F949" s="4"/>
      <c r="G949" s="4"/>
      <c r="H949" s="4"/>
      <c r="I949" s="4"/>
      <c r="J949" s="4"/>
      <c r="K949" s="4"/>
      <c r="L949" s="4"/>
      <c r="M949" s="4"/>
      <c r="N949" s="4"/>
      <c r="O949" s="4"/>
      <c r="P949" s="4"/>
      <c r="Q949" s="4"/>
      <c r="R949" s="4"/>
      <c r="S949" s="4"/>
      <c r="T949" s="4"/>
      <c r="U949" s="4"/>
      <c r="V949" s="18">
        <f t="shared" ref="V949:BA949" si="7846">MIN(V919,IF(V904&gt;=1,(V919/V904)*V$12,IF(V904&gt;0,MIN(V919,$U934/$V904*V$12),0)))</f>
        <v>0</v>
      </c>
      <c r="W949" s="18">
        <f t="shared" si="7846"/>
        <v>0</v>
      </c>
      <c r="X949" s="18">
        <f t="shared" si="7846"/>
        <v>0</v>
      </c>
      <c r="Y949" s="18">
        <f t="shared" si="7846"/>
        <v>0</v>
      </c>
      <c r="Z949" s="267">
        <f t="shared" si="7846"/>
        <v>0</v>
      </c>
      <c r="AA949" s="18">
        <f t="shared" si="7846"/>
        <v>0</v>
      </c>
      <c r="AB949" s="18">
        <f t="shared" si="7846"/>
        <v>0</v>
      </c>
      <c r="AC949" s="18">
        <f t="shared" si="7846"/>
        <v>0</v>
      </c>
      <c r="AD949" s="18">
        <f t="shared" si="7846"/>
        <v>0</v>
      </c>
      <c r="AE949" s="18">
        <f t="shared" si="7846"/>
        <v>0</v>
      </c>
      <c r="AF949" s="18">
        <f t="shared" si="7846"/>
        <v>0</v>
      </c>
      <c r="AG949" s="18">
        <f t="shared" si="7846"/>
        <v>0</v>
      </c>
      <c r="AH949" s="18">
        <f t="shared" si="7846"/>
        <v>0</v>
      </c>
      <c r="AI949" s="18">
        <f t="shared" si="7846"/>
        <v>0</v>
      </c>
      <c r="AJ949" s="18">
        <f t="shared" si="7846"/>
        <v>0</v>
      </c>
      <c r="AK949" s="18">
        <f t="shared" si="7846"/>
        <v>0</v>
      </c>
      <c r="AL949" s="18">
        <f t="shared" si="7846"/>
        <v>0</v>
      </c>
      <c r="AM949" s="18">
        <f t="shared" si="7846"/>
        <v>0</v>
      </c>
      <c r="AN949" s="18">
        <f t="shared" si="7846"/>
        <v>0</v>
      </c>
      <c r="AO949" s="18">
        <f t="shared" si="7846"/>
        <v>0</v>
      </c>
      <c r="AP949" s="18">
        <f t="shared" si="7846"/>
        <v>0</v>
      </c>
      <c r="AQ949" s="18">
        <f t="shared" si="7846"/>
        <v>0</v>
      </c>
      <c r="AR949" s="18">
        <f t="shared" si="7846"/>
        <v>0</v>
      </c>
      <c r="AS949" s="18">
        <f t="shared" si="7846"/>
        <v>0</v>
      </c>
      <c r="AT949" s="18">
        <f t="shared" si="7846"/>
        <v>0</v>
      </c>
      <c r="AU949" s="18">
        <f t="shared" si="7846"/>
        <v>0</v>
      </c>
      <c r="AV949" s="18">
        <f t="shared" si="7846"/>
        <v>0</v>
      </c>
      <c r="AW949" s="18">
        <f t="shared" si="7846"/>
        <v>0</v>
      </c>
      <c r="AX949" s="18">
        <f t="shared" si="7846"/>
        <v>0</v>
      </c>
      <c r="AY949" s="18">
        <f t="shared" si="7846"/>
        <v>0</v>
      </c>
      <c r="AZ949" s="18">
        <f t="shared" si="7846"/>
        <v>0</v>
      </c>
      <c r="BA949" s="18">
        <f t="shared" si="7846"/>
        <v>0</v>
      </c>
      <c r="BB949" s="18">
        <f t="shared" ref="BB949:BZ949" si="7847">MIN(BB919,IF(BB904&gt;=1,(BB919/BB904)*BB$12,IF(BB904&gt;0,MIN(BB919,$U934/$V904*BB$12),0)))</f>
        <v>0</v>
      </c>
      <c r="BC949" s="18">
        <f t="shared" si="7847"/>
        <v>0</v>
      </c>
      <c r="BD949" s="18">
        <f t="shared" si="7847"/>
        <v>0</v>
      </c>
      <c r="BE949" s="18">
        <f t="shared" si="7847"/>
        <v>0</v>
      </c>
      <c r="BF949" s="18">
        <f t="shared" si="7847"/>
        <v>0</v>
      </c>
      <c r="BG949" s="18">
        <f t="shared" si="7847"/>
        <v>0</v>
      </c>
      <c r="BH949" s="18">
        <f t="shared" si="7847"/>
        <v>0</v>
      </c>
      <c r="BI949" s="18">
        <f t="shared" si="7847"/>
        <v>0</v>
      </c>
      <c r="BJ949" s="18">
        <f t="shared" si="7847"/>
        <v>0</v>
      </c>
      <c r="BK949" s="18">
        <f t="shared" si="7847"/>
        <v>0</v>
      </c>
      <c r="BL949" s="18">
        <f t="shared" si="7847"/>
        <v>0</v>
      </c>
      <c r="BM949" s="18">
        <f t="shared" si="7847"/>
        <v>0</v>
      </c>
      <c r="BN949" s="267">
        <f t="shared" si="7847"/>
        <v>0</v>
      </c>
      <c r="BO949" s="18">
        <f t="shared" si="7847"/>
        <v>0</v>
      </c>
      <c r="BP949" s="18">
        <f t="shared" si="7847"/>
        <v>0</v>
      </c>
      <c r="BQ949" s="18">
        <f t="shared" si="7847"/>
        <v>0</v>
      </c>
      <c r="BR949" s="18">
        <f t="shared" si="7847"/>
        <v>0</v>
      </c>
      <c r="BS949" s="267">
        <f t="shared" si="7847"/>
        <v>0</v>
      </c>
      <c r="BT949" s="18">
        <f t="shared" si="7847"/>
        <v>0</v>
      </c>
      <c r="BU949" s="18">
        <f t="shared" si="7847"/>
        <v>0</v>
      </c>
      <c r="BV949" s="18">
        <f t="shared" si="7847"/>
        <v>0</v>
      </c>
      <c r="BW949" s="18">
        <f t="shared" si="7847"/>
        <v>0</v>
      </c>
      <c r="BX949" s="267">
        <f t="shared" si="7847"/>
        <v>0</v>
      </c>
      <c r="BY949" s="18">
        <f t="shared" si="7847"/>
        <v>0</v>
      </c>
      <c r="BZ949" s="18">
        <f t="shared" si="7847"/>
        <v>0</v>
      </c>
      <c r="CA949" s="18">
        <f t="shared" ref="CA949:CC949" si="7848">MIN(CA919,IF(CA904&gt;=1,(CA919/CA904)*CA$12,IF(CA904&gt;0,MIN(CA919,$U934/$V904*CA$12),0)))</f>
        <v>0</v>
      </c>
      <c r="CB949" s="18">
        <f t="shared" si="7848"/>
        <v>0</v>
      </c>
      <c r="CC949" s="267">
        <f t="shared" si="7848"/>
        <v>0</v>
      </c>
      <c r="CD949" s="18">
        <f t="shared" ref="CD949:CE949" si="7849">MIN(CD919,IF(CD904&gt;=1,(CD919/CD904)*CD$12,IF(CD904&gt;0,MIN(CD919,$U934/$V904*CD$12),0)))</f>
        <v>0</v>
      </c>
      <c r="CE949" s="18">
        <f t="shared" si="7849"/>
        <v>0</v>
      </c>
      <c r="CF949" s="18">
        <f t="shared" ref="CF949:CG949" si="7850">MIN(CF919,IF(CF904&gt;=1,(CF919/CF904)*CF$12,IF(CF904&gt;0,MIN(CF919,$U934/$V904*CF$12),0)))</f>
        <v>0</v>
      </c>
      <c r="CG949" s="18">
        <f t="shared" si="7850"/>
        <v>0</v>
      </c>
      <c r="CH949" s="267">
        <f t="shared" ref="CH949" si="7851">MIN(CH919,IF(CH904&gt;=1,(CH919/CH904)*CH$12,IF(CH904&gt;0,MIN(CH919,$U934/$V904*CH$12),0)))</f>
        <v>0</v>
      </c>
    </row>
    <row r="950" spans="1:86" ht="15" outlineLevel="2">
      <c r="A950" s="418">
        <f>ROW()</f>
        <v>950</v>
      </c>
      <c r="B950" s="4" t="s">
        <v>37</v>
      </c>
      <c r="C950" s="4"/>
      <c r="D950" s="4"/>
      <c r="E950" s="4"/>
      <c r="F950" s="4"/>
      <c r="G950" s="4"/>
      <c r="H950" s="4"/>
      <c r="I950" s="4"/>
      <c r="J950" s="4"/>
      <c r="K950" s="4"/>
      <c r="L950" s="4"/>
      <c r="M950" s="4"/>
      <c r="N950" s="4"/>
      <c r="O950" s="4"/>
      <c r="P950" s="4"/>
      <c r="Q950" s="4"/>
      <c r="R950" s="4"/>
      <c r="S950" s="4"/>
      <c r="T950" s="4"/>
      <c r="U950" s="4"/>
      <c r="V950" s="18">
        <f t="shared" ref="V950:BA950" si="7852">MIN(V920,IF(V905&gt;=1,(V920/V905)*V$12,IF(V905&gt;0,MIN(V920,$U935/$V905*V$12),0)))</f>
        <v>0</v>
      </c>
      <c r="W950" s="18">
        <f t="shared" si="7852"/>
        <v>0</v>
      </c>
      <c r="X950" s="18">
        <f t="shared" si="7852"/>
        <v>0</v>
      </c>
      <c r="Y950" s="18">
        <f t="shared" si="7852"/>
        <v>0</v>
      </c>
      <c r="Z950" s="267">
        <f t="shared" si="7852"/>
        <v>0</v>
      </c>
      <c r="AA950" s="18">
        <f t="shared" si="7852"/>
        <v>0</v>
      </c>
      <c r="AB950" s="18">
        <f t="shared" si="7852"/>
        <v>0</v>
      </c>
      <c r="AC950" s="18">
        <f t="shared" si="7852"/>
        <v>0</v>
      </c>
      <c r="AD950" s="18">
        <f t="shared" si="7852"/>
        <v>0</v>
      </c>
      <c r="AE950" s="18">
        <f t="shared" si="7852"/>
        <v>0</v>
      </c>
      <c r="AF950" s="18">
        <f t="shared" si="7852"/>
        <v>0</v>
      </c>
      <c r="AG950" s="18">
        <f t="shared" si="7852"/>
        <v>0</v>
      </c>
      <c r="AH950" s="18">
        <f t="shared" si="7852"/>
        <v>0</v>
      </c>
      <c r="AI950" s="18">
        <f t="shared" si="7852"/>
        <v>0</v>
      </c>
      <c r="AJ950" s="18">
        <f t="shared" si="7852"/>
        <v>0</v>
      </c>
      <c r="AK950" s="18">
        <f t="shared" si="7852"/>
        <v>0</v>
      </c>
      <c r="AL950" s="18">
        <f t="shared" si="7852"/>
        <v>0</v>
      </c>
      <c r="AM950" s="18">
        <f t="shared" si="7852"/>
        <v>0</v>
      </c>
      <c r="AN950" s="18">
        <f t="shared" si="7852"/>
        <v>0</v>
      </c>
      <c r="AO950" s="18">
        <f t="shared" si="7852"/>
        <v>0</v>
      </c>
      <c r="AP950" s="18">
        <f t="shared" si="7852"/>
        <v>0</v>
      </c>
      <c r="AQ950" s="18">
        <f t="shared" si="7852"/>
        <v>0</v>
      </c>
      <c r="AR950" s="18">
        <f t="shared" si="7852"/>
        <v>0</v>
      </c>
      <c r="AS950" s="18">
        <f t="shared" si="7852"/>
        <v>0</v>
      </c>
      <c r="AT950" s="18">
        <f t="shared" si="7852"/>
        <v>0</v>
      </c>
      <c r="AU950" s="18">
        <f t="shared" si="7852"/>
        <v>0</v>
      </c>
      <c r="AV950" s="18">
        <f t="shared" si="7852"/>
        <v>0</v>
      </c>
      <c r="AW950" s="18">
        <f t="shared" si="7852"/>
        <v>0</v>
      </c>
      <c r="AX950" s="18">
        <f t="shared" si="7852"/>
        <v>0</v>
      </c>
      <c r="AY950" s="18">
        <f t="shared" si="7852"/>
        <v>0</v>
      </c>
      <c r="AZ950" s="18">
        <f t="shared" si="7852"/>
        <v>0</v>
      </c>
      <c r="BA950" s="18">
        <f t="shared" si="7852"/>
        <v>0</v>
      </c>
      <c r="BB950" s="18">
        <f t="shared" ref="BB950:BZ950" si="7853">MIN(BB920,IF(BB905&gt;=1,(BB920/BB905)*BB$12,IF(BB905&gt;0,MIN(BB920,$U935/$V905*BB$12),0)))</f>
        <v>0</v>
      </c>
      <c r="BC950" s="18">
        <f t="shared" si="7853"/>
        <v>0</v>
      </c>
      <c r="BD950" s="18">
        <f t="shared" si="7853"/>
        <v>0</v>
      </c>
      <c r="BE950" s="18">
        <f t="shared" si="7853"/>
        <v>0</v>
      </c>
      <c r="BF950" s="18">
        <f t="shared" si="7853"/>
        <v>0</v>
      </c>
      <c r="BG950" s="18">
        <f t="shared" si="7853"/>
        <v>0</v>
      </c>
      <c r="BH950" s="18">
        <f t="shared" si="7853"/>
        <v>0</v>
      </c>
      <c r="BI950" s="18">
        <f t="shared" si="7853"/>
        <v>0</v>
      </c>
      <c r="BJ950" s="18">
        <f t="shared" si="7853"/>
        <v>0</v>
      </c>
      <c r="BK950" s="18">
        <f t="shared" si="7853"/>
        <v>0</v>
      </c>
      <c r="BL950" s="18">
        <f t="shared" si="7853"/>
        <v>0</v>
      </c>
      <c r="BM950" s="18">
        <f t="shared" si="7853"/>
        <v>0</v>
      </c>
      <c r="BN950" s="267">
        <f t="shared" si="7853"/>
        <v>0</v>
      </c>
      <c r="BO950" s="18">
        <f t="shared" si="7853"/>
        <v>0</v>
      </c>
      <c r="BP950" s="18">
        <f t="shared" si="7853"/>
        <v>0</v>
      </c>
      <c r="BQ950" s="18">
        <f t="shared" si="7853"/>
        <v>0</v>
      </c>
      <c r="BR950" s="18">
        <f t="shared" si="7853"/>
        <v>0</v>
      </c>
      <c r="BS950" s="267">
        <f t="shared" si="7853"/>
        <v>0</v>
      </c>
      <c r="BT950" s="18">
        <f t="shared" si="7853"/>
        <v>0</v>
      </c>
      <c r="BU950" s="18">
        <f t="shared" si="7853"/>
        <v>0</v>
      </c>
      <c r="BV950" s="18">
        <f t="shared" si="7853"/>
        <v>0</v>
      </c>
      <c r="BW950" s="18">
        <f t="shared" si="7853"/>
        <v>0</v>
      </c>
      <c r="BX950" s="267">
        <f t="shared" si="7853"/>
        <v>0</v>
      </c>
      <c r="BY950" s="18">
        <f t="shared" si="7853"/>
        <v>0</v>
      </c>
      <c r="BZ950" s="18">
        <f t="shared" si="7853"/>
        <v>0</v>
      </c>
      <c r="CA950" s="18">
        <f t="shared" ref="CA950:CC950" si="7854">MIN(CA920,IF(CA905&gt;=1,(CA920/CA905)*CA$12,IF(CA905&gt;0,MIN(CA920,$U935/$V905*CA$12),0)))</f>
        <v>0</v>
      </c>
      <c r="CB950" s="18">
        <f t="shared" si="7854"/>
        <v>0</v>
      </c>
      <c r="CC950" s="267">
        <f t="shared" si="7854"/>
        <v>0</v>
      </c>
      <c r="CD950" s="18">
        <f t="shared" ref="CD950:CE950" si="7855">MIN(CD920,IF(CD905&gt;=1,(CD920/CD905)*CD$12,IF(CD905&gt;0,MIN(CD920,$U935/$V905*CD$12),0)))</f>
        <v>0</v>
      </c>
      <c r="CE950" s="18">
        <f t="shared" si="7855"/>
        <v>0</v>
      </c>
      <c r="CF950" s="18">
        <f t="shared" ref="CF950:CG950" si="7856">MIN(CF920,IF(CF905&gt;=1,(CF920/CF905)*CF$12,IF(CF905&gt;0,MIN(CF920,$U935/$V905*CF$12),0)))</f>
        <v>0</v>
      </c>
      <c r="CG950" s="18">
        <f t="shared" si="7856"/>
        <v>0</v>
      </c>
      <c r="CH950" s="267">
        <f t="shared" ref="CH950" si="7857">MIN(CH920,IF(CH905&gt;=1,(CH920/CH905)*CH$12,IF(CH905&gt;0,MIN(CH920,$U935/$V905*CH$12),0)))</f>
        <v>0</v>
      </c>
    </row>
    <row r="951" spans="1:86" ht="15" outlineLevel="2">
      <c r="A951" s="418">
        <f>ROW()</f>
        <v>951</v>
      </c>
      <c r="B951" s="4" t="s">
        <v>38</v>
      </c>
      <c r="C951" s="4"/>
      <c r="D951" s="4"/>
      <c r="E951" s="4"/>
      <c r="F951" s="4"/>
      <c r="G951" s="4"/>
      <c r="H951" s="4"/>
      <c r="I951" s="4"/>
      <c r="J951" s="4"/>
      <c r="K951" s="4"/>
      <c r="L951" s="4"/>
      <c r="M951" s="4"/>
      <c r="N951" s="4"/>
      <c r="O951" s="4"/>
      <c r="P951" s="4"/>
      <c r="Q951" s="4"/>
      <c r="R951" s="4"/>
      <c r="S951" s="4"/>
      <c r="T951" s="4"/>
      <c r="U951" s="4"/>
      <c r="V951" s="18">
        <f t="shared" ref="V951:BA951" si="7858">MIN(V921,IF(V906&gt;=1,(V921/V906)*V$12,IF(V906&gt;0,MIN(V921,$U936/$V906*V$12),0)))</f>
        <v>0</v>
      </c>
      <c r="W951" s="18">
        <f t="shared" si="7858"/>
        <v>0</v>
      </c>
      <c r="X951" s="18">
        <f t="shared" si="7858"/>
        <v>0</v>
      </c>
      <c r="Y951" s="18">
        <f t="shared" si="7858"/>
        <v>0</v>
      </c>
      <c r="Z951" s="267">
        <f t="shared" si="7858"/>
        <v>0</v>
      </c>
      <c r="AA951" s="18">
        <f t="shared" si="7858"/>
        <v>0</v>
      </c>
      <c r="AB951" s="18">
        <f t="shared" si="7858"/>
        <v>0</v>
      </c>
      <c r="AC951" s="18">
        <f t="shared" si="7858"/>
        <v>0</v>
      </c>
      <c r="AD951" s="18">
        <f t="shared" si="7858"/>
        <v>0</v>
      </c>
      <c r="AE951" s="18">
        <f t="shared" si="7858"/>
        <v>0</v>
      </c>
      <c r="AF951" s="18">
        <f t="shared" si="7858"/>
        <v>0</v>
      </c>
      <c r="AG951" s="18">
        <f t="shared" si="7858"/>
        <v>0</v>
      </c>
      <c r="AH951" s="18">
        <f t="shared" si="7858"/>
        <v>0</v>
      </c>
      <c r="AI951" s="18">
        <f t="shared" si="7858"/>
        <v>0</v>
      </c>
      <c r="AJ951" s="18">
        <f t="shared" si="7858"/>
        <v>0</v>
      </c>
      <c r="AK951" s="18">
        <f t="shared" si="7858"/>
        <v>0</v>
      </c>
      <c r="AL951" s="18">
        <f t="shared" si="7858"/>
        <v>0</v>
      </c>
      <c r="AM951" s="18">
        <f t="shared" si="7858"/>
        <v>0</v>
      </c>
      <c r="AN951" s="18">
        <f t="shared" si="7858"/>
        <v>0</v>
      </c>
      <c r="AO951" s="18">
        <f t="shared" si="7858"/>
        <v>0</v>
      </c>
      <c r="AP951" s="18">
        <f t="shared" si="7858"/>
        <v>0</v>
      </c>
      <c r="AQ951" s="18">
        <f t="shared" si="7858"/>
        <v>0</v>
      </c>
      <c r="AR951" s="18">
        <f t="shared" si="7858"/>
        <v>0</v>
      </c>
      <c r="AS951" s="18">
        <f t="shared" si="7858"/>
        <v>0</v>
      </c>
      <c r="AT951" s="18">
        <f t="shared" si="7858"/>
        <v>0</v>
      </c>
      <c r="AU951" s="18">
        <f t="shared" si="7858"/>
        <v>0</v>
      </c>
      <c r="AV951" s="18">
        <f t="shared" si="7858"/>
        <v>0</v>
      </c>
      <c r="AW951" s="18">
        <f t="shared" si="7858"/>
        <v>0</v>
      </c>
      <c r="AX951" s="18">
        <f t="shared" si="7858"/>
        <v>0</v>
      </c>
      <c r="AY951" s="18">
        <f t="shared" si="7858"/>
        <v>0</v>
      </c>
      <c r="AZ951" s="18">
        <f t="shared" si="7858"/>
        <v>0</v>
      </c>
      <c r="BA951" s="18">
        <f t="shared" si="7858"/>
        <v>0</v>
      </c>
      <c r="BB951" s="18">
        <f t="shared" ref="BB951:BX951" si="7859">MIN(BB921,IF(BB906&gt;=1,(BB921/BB906)*BB$12,IF(BB906&gt;0,MIN(BB921,$U936/$V906*BB$12),0)))</f>
        <v>0</v>
      </c>
      <c r="BC951" s="18">
        <f t="shared" si="7859"/>
        <v>0</v>
      </c>
      <c r="BD951" s="18">
        <f t="shared" si="7859"/>
        <v>0</v>
      </c>
      <c r="BE951" s="18">
        <f t="shared" si="7859"/>
        <v>0</v>
      </c>
      <c r="BF951" s="18">
        <f t="shared" si="7859"/>
        <v>0</v>
      </c>
      <c r="BG951" s="18">
        <f t="shared" si="7859"/>
        <v>0</v>
      </c>
      <c r="BH951" s="18">
        <f t="shared" si="7859"/>
        <v>0</v>
      </c>
      <c r="BI951" s="18">
        <f t="shared" si="7859"/>
        <v>0</v>
      </c>
      <c r="BJ951" s="18">
        <f t="shared" si="7859"/>
        <v>0</v>
      </c>
      <c r="BK951" s="18">
        <f t="shared" si="7859"/>
        <v>0</v>
      </c>
      <c r="BL951" s="18">
        <f t="shared" si="7859"/>
        <v>0</v>
      </c>
      <c r="BM951" s="18">
        <f t="shared" si="7859"/>
        <v>0</v>
      </c>
      <c r="BN951" s="267">
        <f t="shared" si="7859"/>
        <v>0</v>
      </c>
      <c r="BO951" s="18">
        <f t="shared" si="7859"/>
        <v>0</v>
      </c>
      <c r="BP951" s="18">
        <f t="shared" si="7859"/>
        <v>0</v>
      </c>
      <c r="BQ951" s="18">
        <f t="shared" si="7859"/>
        <v>0</v>
      </c>
      <c r="BR951" s="18">
        <f t="shared" si="7859"/>
        <v>0</v>
      </c>
      <c r="BS951" s="267">
        <f t="shared" si="7859"/>
        <v>0</v>
      </c>
      <c r="BT951" s="18">
        <f t="shared" si="7859"/>
        <v>0</v>
      </c>
      <c r="BU951" s="18">
        <f t="shared" si="7859"/>
        <v>0</v>
      </c>
      <c r="BV951" s="18">
        <f t="shared" si="7859"/>
        <v>0</v>
      </c>
      <c r="BW951" s="18">
        <f t="shared" si="7859"/>
        <v>0</v>
      </c>
      <c r="BX951" s="267">
        <f t="shared" si="7859"/>
        <v>0</v>
      </c>
      <c r="BY951" s="18">
        <f t="shared" ref="BY951:BZ951" si="7860">MIN(BY921,IF(BY906&gt;=1,(BY921/BY906)*BY$12,IF(BY906&gt;0,MIN(BY921,$U936/$V906*BY$12),0)))</f>
        <v>0</v>
      </c>
      <c r="BZ951" s="18">
        <f t="shared" si="7860"/>
        <v>0</v>
      </c>
      <c r="CA951" s="18">
        <f t="shared" ref="CA951:CC951" si="7861">MIN(CA921,IF(CA906&gt;=1,(CA921/CA906)*CA$12,IF(CA906&gt;0,MIN(CA921,$U936/$V906*CA$12),0)))</f>
        <v>0</v>
      </c>
      <c r="CB951" s="18">
        <f t="shared" si="7861"/>
        <v>0</v>
      </c>
      <c r="CC951" s="267">
        <f t="shared" si="7861"/>
        <v>0</v>
      </c>
      <c r="CD951" s="18">
        <f t="shared" ref="CD951:CE951" si="7862">MIN(CD921,IF(CD906&gt;=1,(CD921/CD906)*CD$12,IF(CD906&gt;0,MIN(CD921,$U936/$V906*CD$12),0)))</f>
        <v>0</v>
      </c>
      <c r="CE951" s="18">
        <f t="shared" si="7862"/>
        <v>0</v>
      </c>
      <c r="CF951" s="18">
        <f t="shared" ref="CF951:CG951" si="7863">MIN(CF921,IF(CF906&gt;=1,(CF921/CF906)*CF$12,IF(CF906&gt;0,MIN(CF921,$U936/$V906*CF$12),0)))</f>
        <v>0</v>
      </c>
      <c r="CG951" s="18">
        <f t="shared" si="7863"/>
        <v>0</v>
      </c>
      <c r="CH951" s="267">
        <f t="shared" ref="CH951" si="7864">MIN(CH921,IF(CH906&gt;=1,(CH921/CH906)*CH$12,IF(CH906&gt;0,MIN(CH921,$U936/$V906*CH$12),0)))</f>
        <v>0</v>
      </c>
    </row>
    <row r="952" spans="1:86" ht="15" outlineLevel="2">
      <c r="A952" s="418">
        <f>ROW()</f>
        <v>952</v>
      </c>
      <c r="B952" s="4" t="s">
        <v>39</v>
      </c>
      <c r="C952" s="4"/>
      <c r="D952" s="4"/>
      <c r="E952" s="4"/>
      <c r="F952" s="4"/>
      <c r="G952" s="4"/>
      <c r="H952" s="4"/>
      <c r="I952" s="4"/>
      <c r="J952" s="4"/>
      <c r="K952" s="4"/>
      <c r="L952" s="4"/>
      <c r="M952" s="4"/>
      <c r="N952" s="4"/>
      <c r="O952" s="4"/>
      <c r="P952" s="4"/>
      <c r="Q952" s="4"/>
      <c r="R952" s="4"/>
      <c r="S952" s="4"/>
      <c r="T952" s="4"/>
      <c r="U952" s="4"/>
      <c r="V952" s="18">
        <f t="shared" ref="V952:BA952" si="7865">MIN(V922,IF(V907&gt;=1,(V922/V907)*V$12,IF(V907&gt;0,MIN(V922,$U937/$V907*V$12),0)))</f>
        <v>0</v>
      </c>
      <c r="W952" s="18">
        <f t="shared" si="7865"/>
        <v>0</v>
      </c>
      <c r="X952" s="18">
        <f t="shared" si="7865"/>
        <v>0</v>
      </c>
      <c r="Y952" s="18">
        <f t="shared" si="7865"/>
        <v>0</v>
      </c>
      <c r="Z952" s="267">
        <f t="shared" si="7865"/>
        <v>0</v>
      </c>
      <c r="AA952" s="18">
        <f t="shared" si="7865"/>
        <v>0</v>
      </c>
      <c r="AB952" s="18">
        <f t="shared" si="7865"/>
        <v>0</v>
      </c>
      <c r="AC952" s="18">
        <f t="shared" si="7865"/>
        <v>0</v>
      </c>
      <c r="AD952" s="18">
        <f t="shared" si="7865"/>
        <v>0</v>
      </c>
      <c r="AE952" s="18">
        <f t="shared" si="7865"/>
        <v>0</v>
      </c>
      <c r="AF952" s="18">
        <f t="shared" si="7865"/>
        <v>0</v>
      </c>
      <c r="AG952" s="18">
        <f t="shared" si="7865"/>
        <v>0</v>
      </c>
      <c r="AH952" s="18">
        <f t="shared" si="7865"/>
        <v>0</v>
      </c>
      <c r="AI952" s="18">
        <f t="shared" si="7865"/>
        <v>0</v>
      </c>
      <c r="AJ952" s="18">
        <f t="shared" si="7865"/>
        <v>0</v>
      </c>
      <c r="AK952" s="18">
        <f t="shared" si="7865"/>
        <v>0</v>
      </c>
      <c r="AL952" s="18">
        <f t="shared" si="7865"/>
        <v>0</v>
      </c>
      <c r="AM952" s="18">
        <f t="shared" si="7865"/>
        <v>0</v>
      </c>
      <c r="AN952" s="18">
        <f t="shared" si="7865"/>
        <v>0</v>
      </c>
      <c r="AO952" s="18">
        <f t="shared" si="7865"/>
        <v>0</v>
      </c>
      <c r="AP952" s="18">
        <f t="shared" si="7865"/>
        <v>0</v>
      </c>
      <c r="AQ952" s="18">
        <f t="shared" si="7865"/>
        <v>0</v>
      </c>
      <c r="AR952" s="18">
        <f t="shared" si="7865"/>
        <v>0</v>
      </c>
      <c r="AS952" s="18">
        <f t="shared" si="7865"/>
        <v>0</v>
      </c>
      <c r="AT952" s="18">
        <f t="shared" si="7865"/>
        <v>0</v>
      </c>
      <c r="AU952" s="18">
        <f t="shared" si="7865"/>
        <v>0</v>
      </c>
      <c r="AV952" s="18">
        <f t="shared" si="7865"/>
        <v>0</v>
      </c>
      <c r="AW952" s="18">
        <f t="shared" si="7865"/>
        <v>0</v>
      </c>
      <c r="AX952" s="18">
        <f t="shared" si="7865"/>
        <v>0</v>
      </c>
      <c r="AY952" s="18">
        <f t="shared" si="7865"/>
        <v>0</v>
      </c>
      <c r="AZ952" s="18">
        <f t="shared" si="7865"/>
        <v>0</v>
      </c>
      <c r="BA952" s="18">
        <f t="shared" si="7865"/>
        <v>0</v>
      </c>
      <c r="BB952" s="18">
        <f t="shared" ref="BB952:BX952" si="7866">MIN(BB922,IF(BB907&gt;=1,(BB922/BB907)*BB$12,IF(BB907&gt;0,MIN(BB922,$U937/$V907*BB$12),0)))</f>
        <v>0</v>
      </c>
      <c r="BC952" s="18">
        <f t="shared" si="7866"/>
        <v>0</v>
      </c>
      <c r="BD952" s="18">
        <f t="shared" si="7866"/>
        <v>0</v>
      </c>
      <c r="BE952" s="18">
        <f t="shared" si="7866"/>
        <v>0</v>
      </c>
      <c r="BF952" s="18">
        <f t="shared" si="7866"/>
        <v>0</v>
      </c>
      <c r="BG952" s="18">
        <f t="shared" si="7866"/>
        <v>0</v>
      </c>
      <c r="BH952" s="18">
        <f t="shared" si="7866"/>
        <v>0</v>
      </c>
      <c r="BI952" s="18">
        <f t="shared" si="7866"/>
        <v>0</v>
      </c>
      <c r="BJ952" s="18">
        <f t="shared" si="7866"/>
        <v>0</v>
      </c>
      <c r="BK952" s="18">
        <f t="shared" si="7866"/>
        <v>0</v>
      </c>
      <c r="BL952" s="18">
        <f t="shared" si="7866"/>
        <v>0</v>
      </c>
      <c r="BM952" s="18">
        <f t="shared" si="7866"/>
        <v>0</v>
      </c>
      <c r="BN952" s="267">
        <f t="shared" si="7866"/>
        <v>0</v>
      </c>
      <c r="BO952" s="18">
        <f t="shared" si="7866"/>
        <v>0</v>
      </c>
      <c r="BP952" s="18">
        <f t="shared" si="7866"/>
        <v>0</v>
      </c>
      <c r="BQ952" s="18">
        <f t="shared" si="7866"/>
        <v>0</v>
      </c>
      <c r="BR952" s="18">
        <f t="shared" si="7866"/>
        <v>0</v>
      </c>
      <c r="BS952" s="267">
        <f t="shared" si="7866"/>
        <v>0</v>
      </c>
      <c r="BT952" s="18">
        <f t="shared" si="7866"/>
        <v>0</v>
      </c>
      <c r="BU952" s="18">
        <f t="shared" si="7866"/>
        <v>0</v>
      </c>
      <c r="BV952" s="18">
        <f t="shared" si="7866"/>
        <v>0</v>
      </c>
      <c r="BW952" s="18">
        <f t="shared" si="7866"/>
        <v>0</v>
      </c>
      <c r="BX952" s="267">
        <f t="shared" si="7866"/>
        <v>0</v>
      </c>
      <c r="BY952" s="18">
        <f t="shared" ref="BY952:BZ952" si="7867">MIN(BY922,IF(BY907&gt;=1,(BY922/BY907)*BY$12,IF(BY907&gt;0,MIN(BY922,$U937/$V907*BY$12),0)))</f>
        <v>0</v>
      </c>
      <c r="BZ952" s="18">
        <f t="shared" si="7867"/>
        <v>0</v>
      </c>
      <c r="CA952" s="18">
        <f t="shared" ref="CA952:CC952" si="7868">MIN(CA922,IF(CA907&gt;=1,(CA922/CA907)*CA$12,IF(CA907&gt;0,MIN(CA922,$U937/$V907*CA$12),0)))</f>
        <v>0</v>
      </c>
      <c r="CB952" s="18">
        <f t="shared" si="7868"/>
        <v>0</v>
      </c>
      <c r="CC952" s="267">
        <f t="shared" si="7868"/>
        <v>0</v>
      </c>
      <c r="CD952" s="18">
        <f t="shared" ref="CD952:CE952" si="7869">MIN(CD922,IF(CD907&gt;=1,(CD922/CD907)*CD$12,IF(CD907&gt;0,MIN(CD922,$U937/$V907*CD$12),0)))</f>
        <v>0</v>
      </c>
      <c r="CE952" s="18">
        <f t="shared" si="7869"/>
        <v>0</v>
      </c>
      <c r="CF952" s="18">
        <f t="shared" ref="CF952:CG952" si="7870">MIN(CF922,IF(CF907&gt;=1,(CF922/CF907)*CF$12,IF(CF907&gt;0,MIN(CF922,$U937/$V907*CF$12),0)))</f>
        <v>0</v>
      </c>
      <c r="CG952" s="18">
        <f t="shared" si="7870"/>
        <v>0</v>
      </c>
      <c r="CH952" s="267">
        <f t="shared" ref="CH952" si="7871">MIN(CH922,IF(CH907&gt;=1,(CH922/CH907)*CH$12,IF(CH907&gt;0,MIN(CH922,$U937/$V907*CH$12),0)))</f>
        <v>0</v>
      </c>
    </row>
    <row r="953" spans="1:86" ht="15" outlineLevel="2">
      <c r="A953" s="418">
        <f>ROW()</f>
        <v>953</v>
      </c>
      <c r="B953" s="4" t="s">
        <v>40</v>
      </c>
      <c r="C953" s="4"/>
      <c r="D953" s="4"/>
      <c r="E953" s="4"/>
      <c r="F953" s="4"/>
      <c r="G953" s="4"/>
      <c r="H953" s="4"/>
      <c r="I953" s="4"/>
      <c r="J953" s="4"/>
      <c r="K953" s="4"/>
      <c r="L953" s="4"/>
      <c r="M953" s="4"/>
      <c r="N953" s="4"/>
      <c r="O953" s="4"/>
      <c r="P953" s="4"/>
      <c r="Q953" s="4"/>
      <c r="R953" s="4"/>
      <c r="S953" s="4"/>
      <c r="T953" s="4"/>
      <c r="U953" s="4"/>
      <c r="V953" s="18">
        <f t="shared" ref="V953:BA953" si="7872">MIN(V923,IF(V908&gt;=1,(V923/V908)*V$12,IF(V908&gt;0,MIN(V923,$U938/$V908*V$12),0)))</f>
        <v>0</v>
      </c>
      <c r="W953" s="18">
        <f t="shared" si="7872"/>
        <v>0</v>
      </c>
      <c r="X953" s="18">
        <f t="shared" si="7872"/>
        <v>0</v>
      </c>
      <c r="Y953" s="18">
        <f t="shared" si="7872"/>
        <v>0</v>
      </c>
      <c r="Z953" s="267">
        <f t="shared" si="7872"/>
        <v>0</v>
      </c>
      <c r="AA953" s="18">
        <f t="shared" si="7872"/>
        <v>0</v>
      </c>
      <c r="AB953" s="18">
        <f t="shared" si="7872"/>
        <v>0</v>
      </c>
      <c r="AC953" s="18">
        <f t="shared" si="7872"/>
        <v>0</v>
      </c>
      <c r="AD953" s="18">
        <f t="shared" si="7872"/>
        <v>0</v>
      </c>
      <c r="AE953" s="18">
        <f t="shared" si="7872"/>
        <v>0</v>
      </c>
      <c r="AF953" s="18">
        <f t="shared" si="7872"/>
        <v>0</v>
      </c>
      <c r="AG953" s="18">
        <f t="shared" si="7872"/>
        <v>0</v>
      </c>
      <c r="AH953" s="18">
        <f t="shared" si="7872"/>
        <v>0</v>
      </c>
      <c r="AI953" s="18">
        <f t="shared" si="7872"/>
        <v>0</v>
      </c>
      <c r="AJ953" s="18">
        <f t="shared" si="7872"/>
        <v>0</v>
      </c>
      <c r="AK953" s="18">
        <f t="shared" si="7872"/>
        <v>0</v>
      </c>
      <c r="AL953" s="18">
        <f t="shared" si="7872"/>
        <v>0</v>
      </c>
      <c r="AM953" s="18">
        <f t="shared" si="7872"/>
        <v>0</v>
      </c>
      <c r="AN953" s="18">
        <f t="shared" si="7872"/>
        <v>0</v>
      </c>
      <c r="AO953" s="18">
        <f t="shared" si="7872"/>
        <v>0</v>
      </c>
      <c r="AP953" s="18">
        <f t="shared" si="7872"/>
        <v>0</v>
      </c>
      <c r="AQ953" s="18">
        <f t="shared" si="7872"/>
        <v>0</v>
      </c>
      <c r="AR953" s="18">
        <f t="shared" si="7872"/>
        <v>0</v>
      </c>
      <c r="AS953" s="18">
        <f t="shared" si="7872"/>
        <v>0</v>
      </c>
      <c r="AT953" s="18">
        <f t="shared" si="7872"/>
        <v>0</v>
      </c>
      <c r="AU953" s="18">
        <f t="shared" si="7872"/>
        <v>0</v>
      </c>
      <c r="AV953" s="18">
        <f t="shared" si="7872"/>
        <v>0</v>
      </c>
      <c r="AW953" s="18">
        <f t="shared" si="7872"/>
        <v>0</v>
      </c>
      <c r="AX953" s="18">
        <f t="shared" si="7872"/>
        <v>0</v>
      </c>
      <c r="AY953" s="18">
        <f t="shared" si="7872"/>
        <v>0</v>
      </c>
      <c r="AZ953" s="18">
        <f t="shared" si="7872"/>
        <v>0</v>
      </c>
      <c r="BA953" s="18">
        <f t="shared" si="7872"/>
        <v>0</v>
      </c>
      <c r="BB953" s="18">
        <f t="shared" ref="BB953:CC953" si="7873">MIN(BB923,IF(BB908&gt;=1,(BB923/BB908)*BB$12,IF(BB908&gt;0,MIN(BB923,$U938/$V908*BB$12),0)))</f>
        <v>0</v>
      </c>
      <c r="BC953" s="18">
        <f t="shared" si="7873"/>
        <v>0</v>
      </c>
      <c r="BD953" s="18">
        <f t="shared" si="7873"/>
        <v>0</v>
      </c>
      <c r="BE953" s="18">
        <f t="shared" si="7873"/>
        <v>0</v>
      </c>
      <c r="BF953" s="18">
        <f t="shared" si="7873"/>
        <v>0</v>
      </c>
      <c r="BG953" s="18">
        <f t="shared" si="7873"/>
        <v>0</v>
      </c>
      <c r="BH953" s="18">
        <f t="shared" si="7873"/>
        <v>0</v>
      </c>
      <c r="BI953" s="18">
        <f t="shared" si="7873"/>
        <v>0</v>
      </c>
      <c r="BJ953" s="18">
        <f t="shared" si="7873"/>
        <v>0</v>
      </c>
      <c r="BK953" s="18">
        <f t="shared" si="7873"/>
        <v>0</v>
      </c>
      <c r="BL953" s="18">
        <f t="shared" si="7873"/>
        <v>0</v>
      </c>
      <c r="BM953" s="18">
        <f t="shared" si="7873"/>
        <v>0</v>
      </c>
      <c r="BN953" s="267">
        <f t="shared" si="7873"/>
        <v>0</v>
      </c>
      <c r="BO953" s="18">
        <f t="shared" si="7873"/>
        <v>0</v>
      </c>
      <c r="BP953" s="18">
        <f t="shared" si="7873"/>
        <v>0</v>
      </c>
      <c r="BQ953" s="18">
        <f t="shared" si="7873"/>
        <v>0</v>
      </c>
      <c r="BR953" s="18">
        <f t="shared" si="7873"/>
        <v>0</v>
      </c>
      <c r="BS953" s="267">
        <f t="shared" si="7873"/>
        <v>0</v>
      </c>
      <c r="BT953" s="18">
        <f t="shared" si="7873"/>
        <v>0</v>
      </c>
      <c r="BU953" s="18">
        <f t="shared" si="7873"/>
        <v>0</v>
      </c>
      <c r="BV953" s="18">
        <f t="shared" si="7873"/>
        <v>0</v>
      </c>
      <c r="BW953" s="18">
        <f t="shared" si="7873"/>
        <v>0</v>
      </c>
      <c r="BX953" s="267">
        <f t="shared" si="7873"/>
        <v>0</v>
      </c>
      <c r="BY953" s="18">
        <f t="shared" si="7873"/>
        <v>0</v>
      </c>
      <c r="BZ953" s="18">
        <f t="shared" si="7873"/>
        <v>0</v>
      </c>
      <c r="CA953" s="18">
        <f t="shared" si="7873"/>
        <v>0</v>
      </c>
      <c r="CB953" s="18">
        <f t="shared" si="7873"/>
        <v>0</v>
      </c>
      <c r="CC953" s="267">
        <f t="shared" si="7873"/>
        <v>0</v>
      </c>
      <c r="CD953" s="18">
        <f t="shared" ref="CD953:CE953" si="7874">MIN(CD923,IF(CD908&gt;=1,(CD923/CD908)*CD$12,IF(CD908&gt;0,MIN(CD923,$U938/$V908*CD$12),0)))</f>
        <v>0</v>
      </c>
      <c r="CE953" s="18">
        <f t="shared" si="7874"/>
        <v>0</v>
      </c>
      <c r="CF953" s="18">
        <f t="shared" ref="CF953:CG953" si="7875">MIN(CF923,IF(CF908&gt;=1,(CF923/CF908)*CF$12,IF(CF908&gt;0,MIN(CF923,$U938/$V908*CF$12),0)))</f>
        <v>0</v>
      </c>
      <c r="CG953" s="18">
        <f t="shared" si="7875"/>
        <v>0</v>
      </c>
      <c r="CH953" s="267">
        <f t="shared" ref="CH953" si="7876">MIN(CH923,IF(CH908&gt;=1,(CH923/CH908)*CH$12,IF(CH908&gt;0,MIN(CH923,$U938/$V908*CH$12),0)))</f>
        <v>0</v>
      </c>
    </row>
    <row r="954" spans="1:86" ht="15" outlineLevel="2">
      <c r="A954" s="418">
        <f>ROW()</f>
        <v>954</v>
      </c>
      <c r="B954" s="4" t="s">
        <v>306</v>
      </c>
      <c r="C954" s="4"/>
      <c r="D954" s="4"/>
      <c r="E954" s="4"/>
      <c r="F954" s="4"/>
      <c r="G954" s="4"/>
      <c r="H954" s="4"/>
      <c r="I954" s="4"/>
      <c r="J954" s="4"/>
      <c r="K954" s="4"/>
      <c r="L954" s="4"/>
      <c r="M954" s="4"/>
      <c r="N954" s="4"/>
      <c r="O954" s="4"/>
      <c r="P954" s="4"/>
      <c r="Q954" s="4"/>
      <c r="R954" s="4"/>
      <c r="S954" s="4"/>
      <c r="T954" s="4"/>
      <c r="U954" s="4"/>
      <c r="V954" s="18">
        <f t="shared" ref="V954:BA958" si="7877">MIN(V924,IF(V909&gt;=1,(V924/V909)*V$12,IF(V909&gt;0,MIN(V924,$U939/$V909*V$12),0)))</f>
        <v>0</v>
      </c>
      <c r="W954" s="18">
        <f t="shared" si="7877"/>
        <v>0</v>
      </c>
      <c r="X954" s="18">
        <f t="shared" si="7877"/>
        <v>0</v>
      </c>
      <c r="Y954" s="18">
        <f t="shared" si="7877"/>
        <v>0</v>
      </c>
      <c r="Z954" s="267">
        <f t="shared" si="7877"/>
        <v>0</v>
      </c>
      <c r="AA954" s="18">
        <f t="shared" si="7877"/>
        <v>0</v>
      </c>
      <c r="AB954" s="18">
        <f t="shared" si="7877"/>
        <v>0</v>
      </c>
      <c r="AC954" s="18">
        <f t="shared" si="7877"/>
        <v>0</v>
      </c>
      <c r="AD954" s="18">
        <f t="shared" si="7877"/>
        <v>0</v>
      </c>
      <c r="AE954" s="18">
        <f t="shared" si="7877"/>
        <v>0</v>
      </c>
      <c r="AF954" s="18">
        <f t="shared" si="7877"/>
        <v>0</v>
      </c>
      <c r="AG954" s="18">
        <f t="shared" si="7877"/>
        <v>0</v>
      </c>
      <c r="AH954" s="18">
        <f t="shared" si="7877"/>
        <v>0</v>
      </c>
      <c r="AI954" s="18">
        <f t="shared" si="7877"/>
        <v>0</v>
      </c>
      <c r="AJ954" s="18">
        <f t="shared" si="7877"/>
        <v>0</v>
      </c>
      <c r="AK954" s="18">
        <f t="shared" si="7877"/>
        <v>0</v>
      </c>
      <c r="AL954" s="18">
        <f t="shared" si="7877"/>
        <v>0</v>
      </c>
      <c r="AM954" s="18">
        <f t="shared" si="7877"/>
        <v>0</v>
      </c>
      <c r="AN954" s="18">
        <f t="shared" si="7877"/>
        <v>0</v>
      </c>
      <c r="AO954" s="18">
        <f t="shared" si="7877"/>
        <v>0</v>
      </c>
      <c r="AP954" s="18">
        <f t="shared" si="7877"/>
        <v>0</v>
      </c>
      <c r="AQ954" s="18">
        <f t="shared" si="7877"/>
        <v>0</v>
      </c>
      <c r="AR954" s="18">
        <f t="shared" si="7877"/>
        <v>0</v>
      </c>
      <c r="AS954" s="18">
        <f t="shared" si="7877"/>
        <v>0</v>
      </c>
      <c r="AT954" s="18">
        <f t="shared" si="7877"/>
        <v>0</v>
      </c>
      <c r="AU954" s="18">
        <f t="shared" si="7877"/>
        <v>0</v>
      </c>
      <c r="AV954" s="18">
        <f t="shared" si="7877"/>
        <v>0</v>
      </c>
      <c r="AW954" s="18">
        <f t="shared" si="7877"/>
        <v>0</v>
      </c>
      <c r="AX954" s="18">
        <f t="shared" si="7877"/>
        <v>0</v>
      </c>
      <c r="AY954" s="18">
        <f t="shared" si="7877"/>
        <v>0</v>
      </c>
      <c r="AZ954" s="18">
        <f t="shared" si="7877"/>
        <v>0</v>
      </c>
      <c r="BA954" s="18">
        <f t="shared" si="7877"/>
        <v>0</v>
      </c>
      <c r="BB954" s="18">
        <f t="shared" ref="BB954:CC958" si="7878">MIN(BB924,IF(BB909&gt;=1,(BB924/BB909)*BB$12,IF(BB909&gt;0,MIN(BB924,$U939/$V909*BB$12),0)))</f>
        <v>0</v>
      </c>
      <c r="BC954" s="18">
        <f t="shared" si="7878"/>
        <v>0</v>
      </c>
      <c r="BD954" s="18">
        <f t="shared" si="7878"/>
        <v>0</v>
      </c>
      <c r="BE954" s="18">
        <f t="shared" si="7878"/>
        <v>0</v>
      </c>
      <c r="BF954" s="18">
        <f t="shared" si="7878"/>
        <v>0</v>
      </c>
      <c r="BG954" s="18">
        <f t="shared" si="7878"/>
        <v>0</v>
      </c>
      <c r="BH954" s="18">
        <f t="shared" si="7878"/>
        <v>0</v>
      </c>
      <c r="BI954" s="18">
        <f t="shared" si="7878"/>
        <v>0</v>
      </c>
      <c r="BJ954" s="18">
        <f t="shared" si="7878"/>
        <v>0</v>
      </c>
      <c r="BK954" s="18">
        <f t="shared" si="7878"/>
        <v>0</v>
      </c>
      <c r="BL954" s="18">
        <f t="shared" si="7878"/>
        <v>0</v>
      </c>
      <c r="BM954" s="18">
        <f t="shared" si="7878"/>
        <v>0</v>
      </c>
      <c r="BN954" s="267">
        <f t="shared" si="7878"/>
        <v>0</v>
      </c>
      <c r="BO954" s="18">
        <f t="shared" si="7878"/>
        <v>0</v>
      </c>
      <c r="BP954" s="18">
        <f t="shared" si="7878"/>
        <v>0</v>
      </c>
      <c r="BQ954" s="18">
        <f t="shared" si="7878"/>
        <v>0</v>
      </c>
      <c r="BR954" s="18">
        <f t="shared" si="7878"/>
        <v>0</v>
      </c>
      <c r="BS954" s="267">
        <f t="shared" si="7878"/>
        <v>0</v>
      </c>
      <c r="BT954" s="18">
        <f t="shared" si="7878"/>
        <v>0</v>
      </c>
      <c r="BU954" s="18">
        <f t="shared" si="7878"/>
        <v>0</v>
      </c>
      <c r="BV954" s="18">
        <f t="shared" si="7878"/>
        <v>0</v>
      </c>
      <c r="BW954" s="18">
        <f t="shared" si="7878"/>
        <v>0</v>
      </c>
      <c r="BX954" s="267">
        <f t="shared" si="7878"/>
        <v>0</v>
      </c>
      <c r="BY954" s="18">
        <f t="shared" si="7878"/>
        <v>0</v>
      </c>
      <c r="BZ954" s="18">
        <f t="shared" si="7878"/>
        <v>0</v>
      </c>
      <c r="CA954" s="18">
        <f t="shared" si="7878"/>
        <v>0</v>
      </c>
      <c r="CB954" s="18">
        <f t="shared" si="7878"/>
        <v>0</v>
      </c>
      <c r="CC954" s="267">
        <f t="shared" si="7878"/>
        <v>0</v>
      </c>
      <c r="CD954" s="18">
        <f t="shared" ref="CD954:CE958" si="7879">MIN(CD924,IF(CD909&gt;=1,(CD924/CD909)*CD$12,IF(CD909&gt;0,MIN(CD924,$U939/$V909*CD$12),0)))</f>
        <v>0</v>
      </c>
      <c r="CE954" s="18">
        <f t="shared" si="7879"/>
        <v>0</v>
      </c>
      <c r="CF954" s="18">
        <f t="shared" ref="CF954:CG958" si="7880">MIN(CF924,IF(CF909&gt;=1,(CF924/CF909)*CF$12,IF(CF909&gt;0,MIN(CF924,$U939/$V909*CF$12),0)))</f>
        <v>0</v>
      </c>
      <c r="CG954" s="18">
        <f t="shared" si="7880"/>
        <v>0</v>
      </c>
      <c r="CH954" s="267">
        <f t="shared" ref="CH954:CH958" si="7881">MIN(CH924,IF(CH909&gt;=1,(CH924/CH909)*CH$12,IF(CH909&gt;0,MIN(CH924,$U939/$V909*CH$12),0)))</f>
        <v>0</v>
      </c>
    </row>
    <row r="955" spans="1:86" ht="15" outlineLevel="2">
      <c r="A955" s="418">
        <f>ROW()</f>
        <v>955</v>
      </c>
      <c r="B955" s="4" t="s">
        <v>256</v>
      </c>
      <c r="C955" s="4"/>
      <c r="D955" s="4"/>
      <c r="E955" s="4"/>
      <c r="F955" s="4"/>
      <c r="G955" s="4"/>
      <c r="H955" s="4"/>
      <c r="I955" s="4"/>
      <c r="J955" s="4"/>
      <c r="K955" s="4"/>
      <c r="L955" s="4"/>
      <c r="M955" s="4"/>
      <c r="N955" s="4"/>
      <c r="O955" s="4"/>
      <c r="P955" s="4"/>
      <c r="Q955" s="4"/>
      <c r="R955" s="4"/>
      <c r="S955" s="4"/>
      <c r="T955" s="4"/>
      <c r="U955" s="4"/>
      <c r="V955" s="18">
        <f t="shared" si="7877"/>
        <v>0</v>
      </c>
      <c r="W955" s="18">
        <f t="shared" si="7877"/>
        <v>0</v>
      </c>
      <c r="X955" s="18">
        <f t="shared" si="7877"/>
        <v>0</v>
      </c>
      <c r="Y955" s="18">
        <f t="shared" si="7877"/>
        <v>0</v>
      </c>
      <c r="Z955" s="267">
        <f t="shared" si="7877"/>
        <v>0</v>
      </c>
      <c r="AA955" s="18">
        <f t="shared" si="7877"/>
        <v>0</v>
      </c>
      <c r="AB955" s="18">
        <f t="shared" si="7877"/>
        <v>0</v>
      </c>
      <c r="AC955" s="18">
        <f t="shared" si="7877"/>
        <v>0</v>
      </c>
      <c r="AD955" s="18">
        <f t="shared" si="7877"/>
        <v>0</v>
      </c>
      <c r="AE955" s="18">
        <f t="shared" si="7877"/>
        <v>0</v>
      </c>
      <c r="AF955" s="18">
        <f t="shared" si="7877"/>
        <v>0</v>
      </c>
      <c r="AG955" s="18">
        <f t="shared" si="7877"/>
        <v>0</v>
      </c>
      <c r="AH955" s="18">
        <f t="shared" si="7877"/>
        <v>0</v>
      </c>
      <c r="AI955" s="18">
        <f t="shared" si="7877"/>
        <v>0</v>
      </c>
      <c r="AJ955" s="18">
        <f t="shared" si="7877"/>
        <v>0</v>
      </c>
      <c r="AK955" s="18">
        <f t="shared" si="7877"/>
        <v>0</v>
      </c>
      <c r="AL955" s="18">
        <f t="shared" si="7877"/>
        <v>0</v>
      </c>
      <c r="AM955" s="18">
        <f t="shared" si="7877"/>
        <v>0</v>
      </c>
      <c r="AN955" s="18">
        <f t="shared" si="7877"/>
        <v>0</v>
      </c>
      <c r="AO955" s="18">
        <f t="shared" si="7877"/>
        <v>0</v>
      </c>
      <c r="AP955" s="18">
        <f t="shared" si="7877"/>
        <v>0</v>
      </c>
      <c r="AQ955" s="18">
        <f t="shared" si="7877"/>
        <v>0</v>
      </c>
      <c r="AR955" s="18">
        <f t="shared" si="7877"/>
        <v>0</v>
      </c>
      <c r="AS955" s="18">
        <f t="shared" si="7877"/>
        <v>0</v>
      </c>
      <c r="AT955" s="18">
        <f t="shared" si="7877"/>
        <v>0</v>
      </c>
      <c r="AU955" s="18">
        <f t="shared" si="7877"/>
        <v>0</v>
      </c>
      <c r="AV955" s="18">
        <f t="shared" si="7877"/>
        <v>0</v>
      </c>
      <c r="AW955" s="18">
        <f t="shared" si="7877"/>
        <v>0</v>
      </c>
      <c r="AX955" s="18">
        <f t="shared" si="7877"/>
        <v>0</v>
      </c>
      <c r="AY955" s="18">
        <f t="shared" si="7877"/>
        <v>0</v>
      </c>
      <c r="AZ955" s="18">
        <f t="shared" si="7877"/>
        <v>0</v>
      </c>
      <c r="BA955" s="18">
        <f t="shared" si="7877"/>
        <v>0</v>
      </c>
      <c r="BB955" s="18">
        <f t="shared" si="7878"/>
        <v>0</v>
      </c>
      <c r="BC955" s="18">
        <f t="shared" si="7878"/>
        <v>0</v>
      </c>
      <c r="BD955" s="18">
        <f t="shared" si="7878"/>
        <v>0</v>
      </c>
      <c r="BE955" s="18">
        <f t="shared" si="7878"/>
        <v>0</v>
      </c>
      <c r="BF955" s="18">
        <f t="shared" si="7878"/>
        <v>0</v>
      </c>
      <c r="BG955" s="18">
        <f t="shared" si="7878"/>
        <v>0</v>
      </c>
      <c r="BH955" s="18">
        <f t="shared" si="7878"/>
        <v>0</v>
      </c>
      <c r="BI955" s="18">
        <f t="shared" si="7878"/>
        <v>0</v>
      </c>
      <c r="BJ955" s="18">
        <f t="shared" si="7878"/>
        <v>0</v>
      </c>
      <c r="BK955" s="18">
        <f t="shared" si="7878"/>
        <v>0</v>
      </c>
      <c r="BL955" s="18">
        <f t="shared" si="7878"/>
        <v>0</v>
      </c>
      <c r="BM955" s="18">
        <f t="shared" si="7878"/>
        <v>0</v>
      </c>
      <c r="BN955" s="267">
        <f t="shared" si="7878"/>
        <v>0</v>
      </c>
      <c r="BO955" s="18">
        <f t="shared" si="7878"/>
        <v>0</v>
      </c>
      <c r="BP955" s="18">
        <f t="shared" si="7878"/>
        <v>0</v>
      </c>
      <c r="BQ955" s="18">
        <f t="shared" si="7878"/>
        <v>0</v>
      </c>
      <c r="BR955" s="18">
        <f t="shared" si="7878"/>
        <v>0</v>
      </c>
      <c r="BS955" s="267">
        <f t="shared" si="7878"/>
        <v>0</v>
      </c>
      <c r="BT955" s="18">
        <f t="shared" si="7878"/>
        <v>0</v>
      </c>
      <c r="BU955" s="18">
        <f t="shared" si="7878"/>
        <v>0</v>
      </c>
      <c r="BV955" s="18">
        <f t="shared" si="7878"/>
        <v>0</v>
      </c>
      <c r="BW955" s="18">
        <f t="shared" si="7878"/>
        <v>0</v>
      </c>
      <c r="BX955" s="267">
        <f t="shared" si="7878"/>
        <v>0</v>
      </c>
      <c r="BY955" s="18">
        <f t="shared" si="7878"/>
        <v>0</v>
      </c>
      <c r="BZ955" s="18">
        <f t="shared" si="7878"/>
        <v>0</v>
      </c>
      <c r="CA955" s="18">
        <f t="shared" si="7878"/>
        <v>0</v>
      </c>
      <c r="CB955" s="18">
        <f t="shared" si="7878"/>
        <v>0</v>
      </c>
      <c r="CC955" s="267">
        <f t="shared" si="7878"/>
        <v>0</v>
      </c>
      <c r="CD955" s="18">
        <f t="shared" si="7879"/>
        <v>0</v>
      </c>
      <c r="CE955" s="18">
        <f t="shared" si="7879"/>
        <v>0</v>
      </c>
      <c r="CF955" s="18">
        <f t="shared" si="7880"/>
        <v>0</v>
      </c>
      <c r="CG955" s="18">
        <f t="shared" si="7880"/>
        <v>0</v>
      </c>
      <c r="CH955" s="267">
        <f t="shared" si="7881"/>
        <v>0</v>
      </c>
    </row>
    <row r="956" spans="1:86" ht="15" outlineLevel="2">
      <c r="A956" s="418">
        <f>ROW()</f>
        <v>956</v>
      </c>
      <c r="B956" s="4" t="s">
        <v>460</v>
      </c>
      <c r="C956" s="4"/>
      <c r="D956" s="4"/>
      <c r="E956" s="4"/>
      <c r="F956" s="4"/>
      <c r="G956" s="4"/>
      <c r="H956" s="4"/>
      <c r="I956" s="4"/>
      <c r="J956" s="4"/>
      <c r="K956" s="4"/>
      <c r="L956" s="4"/>
      <c r="M956" s="4"/>
      <c r="N956" s="4"/>
      <c r="O956" s="4"/>
      <c r="P956" s="4"/>
      <c r="Q956" s="4"/>
      <c r="R956" s="4"/>
      <c r="S956" s="4"/>
      <c r="T956" s="4"/>
      <c r="U956" s="4"/>
      <c r="V956" s="18">
        <f t="shared" si="7877"/>
        <v>0</v>
      </c>
      <c r="W956" s="18">
        <f t="shared" si="7877"/>
        <v>0</v>
      </c>
      <c r="X956" s="18">
        <f t="shared" si="7877"/>
        <v>0</v>
      </c>
      <c r="Y956" s="18">
        <f t="shared" si="7877"/>
        <v>0</v>
      </c>
      <c r="Z956" s="267">
        <f t="shared" si="7877"/>
        <v>0</v>
      </c>
      <c r="AA956" s="18">
        <f t="shared" si="7877"/>
        <v>0</v>
      </c>
      <c r="AB956" s="18">
        <f t="shared" si="7877"/>
        <v>0</v>
      </c>
      <c r="AC956" s="18">
        <f t="shared" si="7877"/>
        <v>0</v>
      </c>
      <c r="AD956" s="18">
        <f t="shared" si="7877"/>
        <v>0</v>
      </c>
      <c r="AE956" s="18">
        <f t="shared" si="7877"/>
        <v>0</v>
      </c>
      <c r="AF956" s="18">
        <f t="shared" si="7877"/>
        <v>0</v>
      </c>
      <c r="AG956" s="18">
        <f t="shared" si="7877"/>
        <v>0</v>
      </c>
      <c r="AH956" s="18">
        <f t="shared" si="7877"/>
        <v>0</v>
      </c>
      <c r="AI956" s="18">
        <f t="shared" si="7877"/>
        <v>0</v>
      </c>
      <c r="AJ956" s="18">
        <f t="shared" si="7877"/>
        <v>0</v>
      </c>
      <c r="AK956" s="18">
        <f t="shared" si="7877"/>
        <v>0</v>
      </c>
      <c r="AL956" s="18">
        <f t="shared" si="7877"/>
        <v>0</v>
      </c>
      <c r="AM956" s="18">
        <f t="shared" si="7877"/>
        <v>0</v>
      </c>
      <c r="AN956" s="18">
        <f t="shared" si="7877"/>
        <v>0</v>
      </c>
      <c r="AO956" s="18">
        <f t="shared" si="7877"/>
        <v>0</v>
      </c>
      <c r="AP956" s="18">
        <f t="shared" si="7877"/>
        <v>0</v>
      </c>
      <c r="AQ956" s="18">
        <f t="shared" si="7877"/>
        <v>0</v>
      </c>
      <c r="AR956" s="18">
        <f t="shared" si="7877"/>
        <v>0</v>
      </c>
      <c r="AS956" s="18">
        <f t="shared" si="7877"/>
        <v>0</v>
      </c>
      <c r="AT956" s="18">
        <f t="shared" si="7877"/>
        <v>0</v>
      </c>
      <c r="AU956" s="18">
        <f t="shared" si="7877"/>
        <v>0</v>
      </c>
      <c r="AV956" s="18">
        <f t="shared" si="7877"/>
        <v>0</v>
      </c>
      <c r="AW956" s="18">
        <f t="shared" si="7877"/>
        <v>0</v>
      </c>
      <c r="AX956" s="18">
        <f t="shared" si="7877"/>
        <v>0</v>
      </c>
      <c r="AY956" s="18">
        <f t="shared" si="7877"/>
        <v>0</v>
      </c>
      <c r="AZ956" s="18">
        <f t="shared" si="7877"/>
        <v>0</v>
      </c>
      <c r="BA956" s="18">
        <f t="shared" si="7877"/>
        <v>0</v>
      </c>
      <c r="BB956" s="18">
        <f t="shared" si="7878"/>
        <v>0</v>
      </c>
      <c r="BC956" s="18">
        <f t="shared" si="7878"/>
        <v>0</v>
      </c>
      <c r="BD956" s="18">
        <f t="shared" si="7878"/>
        <v>0</v>
      </c>
      <c r="BE956" s="18">
        <f t="shared" si="7878"/>
        <v>0</v>
      </c>
      <c r="BF956" s="18">
        <f t="shared" si="7878"/>
        <v>0</v>
      </c>
      <c r="BG956" s="18">
        <f t="shared" si="7878"/>
        <v>0</v>
      </c>
      <c r="BH956" s="18">
        <f t="shared" si="7878"/>
        <v>0</v>
      </c>
      <c r="BI956" s="18">
        <f t="shared" si="7878"/>
        <v>0</v>
      </c>
      <c r="BJ956" s="18">
        <f t="shared" si="7878"/>
        <v>0</v>
      </c>
      <c r="BK956" s="18">
        <f t="shared" si="7878"/>
        <v>0</v>
      </c>
      <c r="BL956" s="18">
        <f t="shared" si="7878"/>
        <v>0</v>
      </c>
      <c r="BM956" s="18">
        <f t="shared" si="7878"/>
        <v>0</v>
      </c>
      <c r="BN956" s="267">
        <f t="shared" si="7878"/>
        <v>0</v>
      </c>
      <c r="BO956" s="18">
        <f t="shared" si="7878"/>
        <v>0</v>
      </c>
      <c r="BP956" s="18">
        <f t="shared" si="7878"/>
        <v>0</v>
      </c>
      <c r="BQ956" s="18">
        <f t="shared" si="7878"/>
        <v>0</v>
      </c>
      <c r="BR956" s="18">
        <f t="shared" si="7878"/>
        <v>0</v>
      </c>
      <c r="BS956" s="267">
        <f t="shared" si="7878"/>
        <v>0</v>
      </c>
      <c r="BT956" s="18">
        <f t="shared" si="7878"/>
        <v>0</v>
      </c>
      <c r="BU956" s="18">
        <f t="shared" si="7878"/>
        <v>0</v>
      </c>
      <c r="BV956" s="18">
        <f t="shared" si="7878"/>
        <v>0</v>
      </c>
      <c r="BW956" s="18">
        <f t="shared" si="7878"/>
        <v>0</v>
      </c>
      <c r="BX956" s="267">
        <f t="shared" si="7878"/>
        <v>0</v>
      </c>
      <c r="BY956" s="18">
        <f t="shared" si="7878"/>
        <v>0</v>
      </c>
      <c r="BZ956" s="18">
        <f t="shared" si="7878"/>
        <v>0</v>
      </c>
      <c r="CA956" s="18">
        <f t="shared" si="7878"/>
        <v>0</v>
      </c>
      <c r="CB956" s="18">
        <f t="shared" si="7878"/>
        <v>0</v>
      </c>
      <c r="CC956" s="267">
        <f t="shared" si="7878"/>
        <v>0</v>
      </c>
      <c r="CD956" s="18">
        <f t="shared" si="7879"/>
        <v>0</v>
      </c>
      <c r="CE956" s="18">
        <f t="shared" si="7879"/>
        <v>0</v>
      </c>
      <c r="CF956" s="18">
        <f t="shared" si="7880"/>
        <v>0</v>
      </c>
      <c r="CG956" s="18">
        <f t="shared" si="7880"/>
        <v>0</v>
      </c>
      <c r="CH956" s="267">
        <f t="shared" si="7881"/>
        <v>0</v>
      </c>
    </row>
    <row r="957" spans="1:86" ht="15" outlineLevel="2">
      <c r="A957" s="418">
        <f>ROW()</f>
        <v>957</v>
      </c>
      <c r="B957" s="4" t="s">
        <v>461</v>
      </c>
      <c r="C957" s="4"/>
      <c r="D957" s="4"/>
      <c r="E957" s="4"/>
      <c r="F957" s="4"/>
      <c r="G957" s="4"/>
      <c r="H957" s="4"/>
      <c r="I957" s="4"/>
      <c r="J957" s="4"/>
      <c r="K957" s="4"/>
      <c r="L957" s="4"/>
      <c r="M957" s="4"/>
      <c r="N957" s="4"/>
      <c r="O957" s="4"/>
      <c r="P957" s="4"/>
      <c r="Q957" s="4"/>
      <c r="R957" s="4"/>
      <c r="S957" s="4"/>
      <c r="T957" s="4"/>
      <c r="U957" s="4"/>
      <c r="V957" s="18">
        <f t="shared" si="7877"/>
        <v>0</v>
      </c>
      <c r="W957" s="18">
        <f t="shared" si="7877"/>
        <v>0</v>
      </c>
      <c r="X957" s="18">
        <f t="shared" si="7877"/>
        <v>0</v>
      </c>
      <c r="Y957" s="18">
        <f t="shared" si="7877"/>
        <v>0</v>
      </c>
      <c r="Z957" s="267">
        <f t="shared" si="7877"/>
        <v>0</v>
      </c>
      <c r="AA957" s="18">
        <f t="shared" si="7877"/>
        <v>0</v>
      </c>
      <c r="AB957" s="18">
        <f t="shared" si="7877"/>
        <v>0</v>
      </c>
      <c r="AC957" s="18">
        <f t="shared" si="7877"/>
        <v>0</v>
      </c>
      <c r="AD957" s="18">
        <f t="shared" si="7877"/>
        <v>0</v>
      </c>
      <c r="AE957" s="18">
        <f t="shared" si="7877"/>
        <v>0</v>
      </c>
      <c r="AF957" s="18">
        <f t="shared" si="7877"/>
        <v>0</v>
      </c>
      <c r="AG957" s="18">
        <f t="shared" si="7877"/>
        <v>0</v>
      </c>
      <c r="AH957" s="18">
        <f t="shared" si="7877"/>
        <v>0</v>
      </c>
      <c r="AI957" s="18">
        <f t="shared" si="7877"/>
        <v>0</v>
      </c>
      <c r="AJ957" s="18">
        <f t="shared" si="7877"/>
        <v>0</v>
      </c>
      <c r="AK957" s="18">
        <f t="shared" si="7877"/>
        <v>0</v>
      </c>
      <c r="AL957" s="18">
        <f t="shared" si="7877"/>
        <v>0</v>
      </c>
      <c r="AM957" s="18">
        <f t="shared" si="7877"/>
        <v>0</v>
      </c>
      <c r="AN957" s="18">
        <f t="shared" si="7877"/>
        <v>0</v>
      </c>
      <c r="AO957" s="18">
        <f t="shared" si="7877"/>
        <v>0</v>
      </c>
      <c r="AP957" s="18">
        <f t="shared" si="7877"/>
        <v>0</v>
      </c>
      <c r="AQ957" s="18">
        <f t="shared" si="7877"/>
        <v>0</v>
      </c>
      <c r="AR957" s="18">
        <f t="shared" si="7877"/>
        <v>0</v>
      </c>
      <c r="AS957" s="18">
        <f t="shared" si="7877"/>
        <v>0</v>
      </c>
      <c r="AT957" s="18">
        <f t="shared" si="7877"/>
        <v>0</v>
      </c>
      <c r="AU957" s="18">
        <f t="shared" si="7877"/>
        <v>0</v>
      </c>
      <c r="AV957" s="18">
        <f t="shared" si="7877"/>
        <v>0</v>
      </c>
      <c r="AW957" s="18">
        <f t="shared" si="7877"/>
        <v>0</v>
      </c>
      <c r="AX957" s="18">
        <f t="shared" si="7877"/>
        <v>0</v>
      </c>
      <c r="AY957" s="18">
        <f t="shared" si="7877"/>
        <v>0</v>
      </c>
      <c r="AZ957" s="18">
        <f t="shared" si="7877"/>
        <v>0</v>
      </c>
      <c r="BA957" s="18">
        <f t="shared" si="7877"/>
        <v>0</v>
      </c>
      <c r="BB957" s="18">
        <f t="shared" si="7878"/>
        <v>0</v>
      </c>
      <c r="BC957" s="18">
        <f t="shared" si="7878"/>
        <v>0</v>
      </c>
      <c r="BD957" s="18">
        <f t="shared" si="7878"/>
        <v>0</v>
      </c>
      <c r="BE957" s="18">
        <f t="shared" si="7878"/>
        <v>0</v>
      </c>
      <c r="BF957" s="18">
        <f t="shared" si="7878"/>
        <v>0</v>
      </c>
      <c r="BG957" s="18">
        <f t="shared" si="7878"/>
        <v>0</v>
      </c>
      <c r="BH957" s="18">
        <f t="shared" si="7878"/>
        <v>0</v>
      </c>
      <c r="BI957" s="18">
        <f t="shared" si="7878"/>
        <v>0</v>
      </c>
      <c r="BJ957" s="18">
        <f t="shared" si="7878"/>
        <v>0</v>
      </c>
      <c r="BK957" s="18">
        <f t="shared" si="7878"/>
        <v>0</v>
      </c>
      <c r="BL957" s="18">
        <f t="shared" si="7878"/>
        <v>0</v>
      </c>
      <c r="BM957" s="18">
        <f t="shared" si="7878"/>
        <v>0</v>
      </c>
      <c r="BN957" s="267">
        <f t="shared" si="7878"/>
        <v>0</v>
      </c>
      <c r="BO957" s="18">
        <f t="shared" si="7878"/>
        <v>0</v>
      </c>
      <c r="BP957" s="18">
        <f t="shared" si="7878"/>
        <v>0</v>
      </c>
      <c r="BQ957" s="18">
        <f t="shared" si="7878"/>
        <v>0</v>
      </c>
      <c r="BR957" s="18">
        <f t="shared" si="7878"/>
        <v>0</v>
      </c>
      <c r="BS957" s="267">
        <f t="shared" si="7878"/>
        <v>0</v>
      </c>
      <c r="BT957" s="18">
        <f t="shared" si="7878"/>
        <v>0</v>
      </c>
      <c r="BU957" s="18">
        <f t="shared" si="7878"/>
        <v>0</v>
      </c>
      <c r="BV957" s="18">
        <f t="shared" si="7878"/>
        <v>0</v>
      </c>
      <c r="BW957" s="18">
        <f t="shared" si="7878"/>
        <v>0</v>
      </c>
      <c r="BX957" s="267">
        <f t="shared" si="7878"/>
        <v>0</v>
      </c>
      <c r="BY957" s="18">
        <f t="shared" si="7878"/>
        <v>0</v>
      </c>
      <c r="BZ957" s="18">
        <f t="shared" si="7878"/>
        <v>0</v>
      </c>
      <c r="CA957" s="18">
        <f t="shared" si="7878"/>
        <v>0</v>
      </c>
      <c r="CB957" s="18">
        <f t="shared" si="7878"/>
        <v>0</v>
      </c>
      <c r="CC957" s="267">
        <f t="shared" si="7878"/>
        <v>0</v>
      </c>
      <c r="CD957" s="18">
        <f t="shared" si="7879"/>
        <v>0</v>
      </c>
      <c r="CE957" s="18">
        <f t="shared" si="7879"/>
        <v>0</v>
      </c>
      <c r="CF957" s="18">
        <f t="shared" si="7880"/>
        <v>0</v>
      </c>
      <c r="CG957" s="18">
        <f t="shared" si="7880"/>
        <v>0</v>
      </c>
      <c r="CH957" s="267">
        <f t="shared" si="7881"/>
        <v>0</v>
      </c>
    </row>
    <row r="958" spans="1:86" ht="15" outlineLevel="2">
      <c r="A958" s="418">
        <f>ROW()</f>
        <v>958</v>
      </c>
      <c r="B958" s="4" t="s">
        <v>462</v>
      </c>
      <c r="C958" s="4"/>
      <c r="D958" s="4"/>
      <c r="E958" s="4"/>
      <c r="F958" s="4"/>
      <c r="G958" s="4"/>
      <c r="H958" s="4"/>
      <c r="I958" s="4"/>
      <c r="J958" s="4"/>
      <c r="K958" s="4"/>
      <c r="L958" s="4"/>
      <c r="M958" s="4"/>
      <c r="N958" s="4"/>
      <c r="O958" s="4"/>
      <c r="P958" s="4"/>
      <c r="Q958" s="4"/>
      <c r="R958" s="4"/>
      <c r="S958" s="4"/>
      <c r="T958" s="4"/>
      <c r="U958" s="4"/>
      <c r="V958" s="18">
        <f t="shared" si="7877"/>
        <v>0</v>
      </c>
      <c r="W958" s="18">
        <f t="shared" si="7877"/>
        <v>0</v>
      </c>
      <c r="X958" s="18">
        <f t="shared" si="7877"/>
        <v>0</v>
      </c>
      <c r="Y958" s="18">
        <f t="shared" si="7877"/>
        <v>0</v>
      </c>
      <c r="Z958" s="267">
        <f t="shared" si="7877"/>
        <v>0</v>
      </c>
      <c r="AA958" s="18">
        <f t="shared" si="7877"/>
        <v>0</v>
      </c>
      <c r="AB958" s="18">
        <f t="shared" si="7877"/>
        <v>0</v>
      </c>
      <c r="AC958" s="18">
        <f t="shared" si="7877"/>
        <v>0</v>
      </c>
      <c r="AD958" s="18">
        <f t="shared" si="7877"/>
        <v>0</v>
      </c>
      <c r="AE958" s="18">
        <f t="shared" si="7877"/>
        <v>0</v>
      </c>
      <c r="AF958" s="18">
        <f t="shared" si="7877"/>
        <v>0</v>
      </c>
      <c r="AG958" s="18">
        <f t="shared" si="7877"/>
        <v>0</v>
      </c>
      <c r="AH958" s="18">
        <f t="shared" si="7877"/>
        <v>0</v>
      </c>
      <c r="AI958" s="18">
        <f t="shared" si="7877"/>
        <v>0</v>
      </c>
      <c r="AJ958" s="18">
        <f t="shared" si="7877"/>
        <v>0</v>
      </c>
      <c r="AK958" s="18">
        <f t="shared" si="7877"/>
        <v>0</v>
      </c>
      <c r="AL958" s="18">
        <f t="shared" si="7877"/>
        <v>0</v>
      </c>
      <c r="AM958" s="18">
        <f t="shared" si="7877"/>
        <v>0</v>
      </c>
      <c r="AN958" s="18">
        <f t="shared" si="7877"/>
        <v>0</v>
      </c>
      <c r="AO958" s="18">
        <f t="shared" si="7877"/>
        <v>0</v>
      </c>
      <c r="AP958" s="18">
        <f t="shared" si="7877"/>
        <v>0</v>
      </c>
      <c r="AQ958" s="18">
        <f t="shared" si="7877"/>
        <v>0</v>
      </c>
      <c r="AR958" s="18">
        <f t="shared" si="7877"/>
        <v>0</v>
      </c>
      <c r="AS958" s="18">
        <f t="shared" si="7877"/>
        <v>0</v>
      </c>
      <c r="AT958" s="18">
        <f t="shared" si="7877"/>
        <v>0</v>
      </c>
      <c r="AU958" s="18">
        <f t="shared" si="7877"/>
        <v>0</v>
      </c>
      <c r="AV958" s="18">
        <f t="shared" si="7877"/>
        <v>0</v>
      </c>
      <c r="AW958" s="18">
        <f t="shared" si="7877"/>
        <v>0</v>
      </c>
      <c r="AX958" s="18">
        <f t="shared" si="7877"/>
        <v>0</v>
      </c>
      <c r="AY958" s="18">
        <f t="shared" si="7877"/>
        <v>0</v>
      </c>
      <c r="AZ958" s="18">
        <f t="shared" si="7877"/>
        <v>0</v>
      </c>
      <c r="BA958" s="18">
        <f t="shared" si="7877"/>
        <v>0</v>
      </c>
      <c r="BB958" s="18">
        <f t="shared" si="7878"/>
        <v>0</v>
      </c>
      <c r="BC958" s="18">
        <f t="shared" si="7878"/>
        <v>0</v>
      </c>
      <c r="BD958" s="18">
        <f t="shared" si="7878"/>
        <v>0</v>
      </c>
      <c r="BE958" s="18">
        <f t="shared" si="7878"/>
        <v>0</v>
      </c>
      <c r="BF958" s="18">
        <f t="shared" si="7878"/>
        <v>0</v>
      </c>
      <c r="BG958" s="18">
        <f t="shared" si="7878"/>
        <v>0</v>
      </c>
      <c r="BH958" s="18">
        <f t="shared" si="7878"/>
        <v>0</v>
      </c>
      <c r="BI958" s="18">
        <f t="shared" si="7878"/>
        <v>0</v>
      </c>
      <c r="BJ958" s="18">
        <f t="shared" si="7878"/>
        <v>0</v>
      </c>
      <c r="BK958" s="18">
        <f t="shared" si="7878"/>
        <v>0</v>
      </c>
      <c r="BL958" s="18">
        <f t="shared" si="7878"/>
        <v>0</v>
      </c>
      <c r="BM958" s="18">
        <f t="shared" si="7878"/>
        <v>0</v>
      </c>
      <c r="BN958" s="267">
        <f t="shared" si="7878"/>
        <v>0</v>
      </c>
      <c r="BO958" s="18">
        <f t="shared" si="7878"/>
        <v>0</v>
      </c>
      <c r="BP958" s="18">
        <f t="shared" si="7878"/>
        <v>0</v>
      </c>
      <c r="BQ958" s="18">
        <f t="shared" si="7878"/>
        <v>0</v>
      </c>
      <c r="BR958" s="18">
        <f t="shared" si="7878"/>
        <v>0</v>
      </c>
      <c r="BS958" s="267">
        <f t="shared" si="7878"/>
        <v>0</v>
      </c>
      <c r="BT958" s="18">
        <f t="shared" si="7878"/>
        <v>0</v>
      </c>
      <c r="BU958" s="18">
        <f t="shared" si="7878"/>
        <v>0</v>
      </c>
      <c r="BV958" s="18">
        <f t="shared" si="7878"/>
        <v>0</v>
      </c>
      <c r="BW958" s="18">
        <f t="shared" si="7878"/>
        <v>0</v>
      </c>
      <c r="BX958" s="267">
        <f t="shared" si="7878"/>
        <v>0</v>
      </c>
      <c r="BY958" s="18">
        <f t="shared" si="7878"/>
        <v>0</v>
      </c>
      <c r="BZ958" s="18">
        <f t="shared" si="7878"/>
        <v>0</v>
      </c>
      <c r="CA958" s="18">
        <f t="shared" si="7878"/>
        <v>0</v>
      </c>
      <c r="CB958" s="18">
        <f t="shared" si="7878"/>
        <v>0</v>
      </c>
      <c r="CC958" s="267">
        <f t="shared" si="7878"/>
        <v>0</v>
      </c>
      <c r="CD958" s="18">
        <f t="shared" si="7879"/>
        <v>0</v>
      </c>
      <c r="CE958" s="18">
        <f t="shared" si="7879"/>
        <v>0</v>
      </c>
      <c r="CF958" s="18">
        <f t="shared" si="7880"/>
        <v>0</v>
      </c>
      <c r="CG958" s="18">
        <f t="shared" si="7880"/>
        <v>0</v>
      </c>
      <c r="CH958" s="267">
        <f t="shared" si="7881"/>
        <v>0</v>
      </c>
    </row>
    <row r="959" spans="1:86" s="125" customFormat="1" ht="15.75" outlineLevel="2">
      <c r="A959" s="418">
        <f>ROW()</f>
        <v>959</v>
      </c>
      <c r="B959" s="71" t="s">
        <v>0</v>
      </c>
      <c r="C959" s="71"/>
      <c r="D959" s="71"/>
      <c r="E959" s="71"/>
      <c r="F959" s="71"/>
      <c r="G959" s="71"/>
      <c r="H959" s="71"/>
      <c r="I959" s="71"/>
      <c r="J959" s="71"/>
      <c r="K959" s="71"/>
      <c r="L959" s="71"/>
      <c r="M959" s="71"/>
      <c r="N959" s="25">
        <f t="shared" ref="N959" si="7882">SUM(N946:N958)</f>
        <v>0</v>
      </c>
      <c r="O959" s="25">
        <f t="shared" ref="O959" si="7883">SUM(O946:O958)</f>
        <v>0</v>
      </c>
      <c r="P959" s="25">
        <f t="shared" ref="P959" si="7884">SUM(P946:P958)</f>
        <v>0</v>
      </c>
      <c r="Q959" s="25">
        <f t="shared" ref="Q959" si="7885">SUM(Q946:Q958)</f>
        <v>0</v>
      </c>
      <c r="R959" s="25">
        <f t="shared" ref="R959" si="7886">SUM(R946:R958)</f>
        <v>0</v>
      </c>
      <c r="S959" s="25">
        <f t="shared" ref="S959" si="7887">SUM(S946:S958)</f>
        <v>0</v>
      </c>
      <c r="T959" s="25">
        <f t="shared" ref="T959" si="7888">SUM(T946:T958)</f>
        <v>0</v>
      </c>
      <c r="U959" s="25">
        <f t="shared" ref="U959" si="7889">SUM(U946:U958)</f>
        <v>0</v>
      </c>
      <c r="V959" s="25">
        <f t="shared" ref="V959" si="7890">SUM(V946:V958)</f>
        <v>0</v>
      </c>
      <c r="W959" s="25">
        <f t="shared" ref="W959" si="7891">SUM(W946:W958)</f>
        <v>0</v>
      </c>
      <c r="X959" s="25">
        <f t="shared" ref="X959" si="7892">SUM(X946:X958)</f>
        <v>0</v>
      </c>
      <c r="Y959" s="25">
        <f t="shared" ref="Y959" si="7893">SUM(Y946:Y958)</f>
        <v>0</v>
      </c>
      <c r="Z959" s="269">
        <f t="shared" ref="Z959" si="7894">SUM(Z946:Z958)</f>
        <v>0</v>
      </c>
      <c r="AA959" s="25">
        <f t="shared" ref="AA959" si="7895">SUM(AA946:AA958)</f>
        <v>0</v>
      </c>
      <c r="AB959" s="25">
        <f t="shared" ref="AB959" si="7896">SUM(AB946:AB958)</f>
        <v>0</v>
      </c>
      <c r="AC959" s="25">
        <f t="shared" ref="AC959" si="7897">SUM(AC946:AC958)</f>
        <v>0</v>
      </c>
      <c r="AD959" s="25">
        <f t="shared" ref="AD959" si="7898">SUM(AD946:AD958)</f>
        <v>0</v>
      </c>
      <c r="AE959" s="25">
        <f t="shared" ref="AE959" si="7899">SUM(AE946:AE958)</f>
        <v>0</v>
      </c>
      <c r="AF959" s="25">
        <f t="shared" ref="AF959" si="7900">SUM(AF946:AF958)</f>
        <v>0</v>
      </c>
      <c r="AG959" s="25">
        <f t="shared" ref="AG959" si="7901">SUM(AG946:AG958)</f>
        <v>0</v>
      </c>
      <c r="AH959" s="25">
        <f t="shared" ref="AH959" si="7902">SUM(AH946:AH958)</f>
        <v>0</v>
      </c>
      <c r="AI959" s="25">
        <f t="shared" ref="AI959" si="7903">SUM(AI946:AI958)</f>
        <v>0</v>
      </c>
      <c r="AJ959" s="25">
        <f t="shared" ref="AJ959" si="7904">SUM(AJ946:AJ958)</f>
        <v>0</v>
      </c>
      <c r="AK959" s="25">
        <f t="shared" ref="AK959" si="7905">SUM(AK946:AK958)</f>
        <v>0</v>
      </c>
      <c r="AL959" s="25">
        <f t="shared" ref="AL959" si="7906">SUM(AL946:AL958)</f>
        <v>0</v>
      </c>
      <c r="AM959" s="25">
        <f t="shared" ref="AM959" si="7907">SUM(AM946:AM958)</f>
        <v>0</v>
      </c>
      <c r="AN959" s="25">
        <f t="shared" ref="AN959" si="7908">SUM(AN946:AN958)</f>
        <v>0</v>
      </c>
      <c r="AO959" s="25">
        <f t="shared" ref="AO959" si="7909">SUM(AO946:AO958)</f>
        <v>0</v>
      </c>
      <c r="AP959" s="25">
        <f t="shared" ref="AP959" si="7910">SUM(AP946:AP958)</f>
        <v>0</v>
      </c>
      <c r="AQ959" s="25">
        <f t="shared" ref="AQ959" si="7911">SUM(AQ946:AQ958)</f>
        <v>0</v>
      </c>
      <c r="AR959" s="25">
        <f t="shared" ref="AR959" si="7912">SUM(AR946:AR958)</f>
        <v>0</v>
      </c>
      <c r="AS959" s="25">
        <f t="shared" ref="AS959" si="7913">SUM(AS946:AS958)</f>
        <v>0</v>
      </c>
      <c r="AT959" s="25">
        <f t="shared" ref="AT959" si="7914">SUM(AT946:AT958)</f>
        <v>0</v>
      </c>
      <c r="AU959" s="25">
        <f t="shared" ref="AU959" si="7915">SUM(AU946:AU958)</f>
        <v>0</v>
      </c>
      <c r="AV959" s="25">
        <f t="shared" ref="AV959" si="7916">SUM(AV946:AV958)</f>
        <v>0</v>
      </c>
      <c r="AW959" s="25">
        <f t="shared" ref="AW959" si="7917">SUM(AW946:AW958)</f>
        <v>0</v>
      </c>
      <c r="AX959" s="25">
        <f t="shared" ref="AX959" si="7918">SUM(AX946:AX958)</f>
        <v>0</v>
      </c>
      <c r="AY959" s="25">
        <f t="shared" ref="AY959" si="7919">SUM(AY946:AY958)</f>
        <v>0</v>
      </c>
      <c r="AZ959" s="25">
        <f t="shared" ref="AZ959" si="7920">SUM(AZ946:AZ958)</f>
        <v>0</v>
      </c>
      <c r="BA959" s="25">
        <f t="shared" ref="BA959" si="7921">SUM(BA946:BA958)</f>
        <v>0</v>
      </c>
      <c r="BB959" s="25">
        <f t="shared" ref="BB959" si="7922">SUM(BB946:BB958)</f>
        <v>0</v>
      </c>
      <c r="BC959" s="25">
        <f t="shared" ref="BC959" si="7923">SUM(BC946:BC958)</f>
        <v>0</v>
      </c>
      <c r="BD959" s="25">
        <f t="shared" ref="BD959" si="7924">SUM(BD946:BD958)</f>
        <v>0</v>
      </c>
      <c r="BE959" s="25">
        <f t="shared" ref="BE959" si="7925">SUM(BE946:BE958)</f>
        <v>0</v>
      </c>
      <c r="BF959" s="25">
        <f t="shared" ref="BF959" si="7926">SUM(BF946:BF958)</f>
        <v>0</v>
      </c>
      <c r="BG959" s="25">
        <f t="shared" ref="BG959" si="7927">SUM(BG946:BG958)</f>
        <v>0</v>
      </c>
      <c r="BH959" s="25">
        <f t="shared" ref="BH959" si="7928">SUM(BH946:BH958)</f>
        <v>0</v>
      </c>
      <c r="BI959" s="25">
        <f t="shared" ref="BI959" si="7929">SUM(BI946:BI958)</f>
        <v>0</v>
      </c>
      <c r="BJ959" s="25">
        <f t="shared" ref="BJ959" si="7930">SUM(BJ946:BJ958)</f>
        <v>0</v>
      </c>
      <c r="BK959" s="25">
        <f t="shared" ref="BK959" si="7931">SUM(BK946:BK958)</f>
        <v>0</v>
      </c>
      <c r="BL959" s="25">
        <f t="shared" ref="BL959" si="7932">SUM(BL946:BL958)</f>
        <v>0</v>
      </c>
      <c r="BM959" s="25">
        <f t="shared" ref="BM959" si="7933">SUM(BM946:BM958)</f>
        <v>0</v>
      </c>
      <c r="BN959" s="269">
        <f t="shared" ref="BN959" si="7934">SUM(BN946:BN958)</f>
        <v>0</v>
      </c>
      <c r="BO959" s="25">
        <f t="shared" ref="BO959" si="7935">SUM(BO946:BO958)</f>
        <v>0</v>
      </c>
      <c r="BP959" s="25">
        <f t="shared" ref="BP959" si="7936">SUM(BP946:BP958)</f>
        <v>0</v>
      </c>
      <c r="BQ959" s="25">
        <f t="shared" ref="BQ959" si="7937">SUM(BQ946:BQ958)</f>
        <v>0</v>
      </c>
      <c r="BR959" s="25">
        <f t="shared" ref="BR959" si="7938">SUM(BR946:BR958)</f>
        <v>0</v>
      </c>
      <c r="BS959" s="269">
        <f t="shared" ref="BS959" si="7939">SUM(BS946:BS958)</f>
        <v>0</v>
      </c>
      <c r="BT959" s="25">
        <f t="shared" ref="BT959" si="7940">SUM(BT946:BT958)</f>
        <v>0</v>
      </c>
      <c r="BU959" s="25">
        <f t="shared" ref="BU959" si="7941">SUM(BU946:BU958)</f>
        <v>0</v>
      </c>
      <c r="BV959" s="25">
        <f t="shared" ref="BV959" si="7942">SUM(BV946:BV958)</f>
        <v>0</v>
      </c>
      <c r="BW959" s="25">
        <f t="shared" ref="BW959" si="7943">SUM(BW946:BW958)</f>
        <v>0</v>
      </c>
      <c r="BX959" s="269">
        <f t="shared" ref="BX959" si="7944">SUM(BX946:BX958)</f>
        <v>0</v>
      </c>
      <c r="BY959" s="25">
        <f t="shared" ref="BY959" si="7945">SUM(BY946:BY958)</f>
        <v>0</v>
      </c>
      <c r="BZ959" s="25">
        <f t="shared" ref="BZ959" si="7946">SUM(BZ946:BZ958)</f>
        <v>0</v>
      </c>
      <c r="CA959" s="25">
        <f t="shared" ref="CA959" si="7947">SUM(CA946:CA958)</f>
        <v>0</v>
      </c>
      <c r="CB959" s="25">
        <f t="shared" ref="CB959" si="7948">SUM(CB946:CB958)</f>
        <v>0</v>
      </c>
      <c r="CC959" s="269">
        <f t="shared" ref="CC959:CD959" si="7949">SUM(CC946:CC958)</f>
        <v>0</v>
      </c>
      <c r="CD959" s="25">
        <f t="shared" si="7949"/>
        <v>0</v>
      </c>
      <c r="CE959" s="25">
        <f t="shared" ref="CE959:CG959" si="7950">SUM(CE946:CE958)</f>
        <v>0</v>
      </c>
      <c r="CF959" s="25">
        <f t="shared" si="7950"/>
        <v>0</v>
      </c>
      <c r="CG959" s="25">
        <f t="shared" si="7950"/>
        <v>0</v>
      </c>
      <c r="CH959" s="269">
        <f t="shared" ref="CH959" si="7951">SUM(CH946:CH958)</f>
        <v>0</v>
      </c>
    </row>
    <row r="960" spans="1:86" s="8" customFormat="1" ht="15.75" outlineLevel="2">
      <c r="A960" s="418">
        <f>ROW()</f>
        <v>960</v>
      </c>
      <c r="B960" s="96" t="s">
        <v>100</v>
      </c>
      <c r="C960" s="96"/>
      <c r="D960" s="96"/>
      <c r="E960" s="96"/>
      <c r="F960" s="96"/>
      <c r="G960" s="96"/>
      <c r="H960" s="96"/>
      <c r="I960" s="96"/>
      <c r="J960" s="96"/>
      <c r="K960" s="96"/>
      <c r="L960" s="96"/>
      <c r="M960" s="96"/>
      <c r="N960" s="96"/>
      <c r="O960" s="96"/>
      <c r="P960" s="96"/>
      <c r="Q960" s="96"/>
      <c r="R960" s="96"/>
      <c r="S960" s="96"/>
      <c r="T960" s="96"/>
      <c r="U960" s="96"/>
      <c r="V960" s="96"/>
      <c r="W960" s="96"/>
      <c r="X960" s="96"/>
      <c r="Y960" s="96"/>
      <c r="Z960" s="270"/>
      <c r="AA960" s="96"/>
      <c r="AB960" s="96"/>
      <c r="AC960" s="96"/>
      <c r="AD960" s="96"/>
      <c r="AE960" s="96"/>
      <c r="AF960" s="96"/>
      <c r="AG960" s="96"/>
      <c r="AH960" s="96"/>
      <c r="AI960" s="96"/>
      <c r="AJ960" s="96"/>
      <c r="AK960" s="96"/>
      <c r="AL960" s="96"/>
      <c r="AM960" s="96"/>
      <c r="AN960" s="96"/>
      <c r="AO960" s="96"/>
      <c r="AP960" s="96"/>
      <c r="AQ960" s="96"/>
      <c r="AR960" s="96"/>
      <c r="AS960" s="96"/>
      <c r="AT960" s="96"/>
      <c r="AU960" s="96"/>
      <c r="AV960" s="96"/>
      <c r="AW960" s="96"/>
      <c r="AX960" s="96"/>
      <c r="AY960" s="96"/>
      <c r="AZ960" s="96"/>
      <c r="BA960" s="96"/>
      <c r="BB960" s="96"/>
      <c r="BC960" s="96"/>
      <c r="BD960" s="96"/>
      <c r="BE960" s="96"/>
      <c r="BF960" s="96"/>
      <c r="BG960" s="96"/>
      <c r="BH960" s="96"/>
      <c r="BI960" s="96"/>
      <c r="BJ960" s="96"/>
      <c r="BK960" s="96"/>
      <c r="BL960" s="96"/>
      <c r="BM960" s="96"/>
      <c r="BN960" s="270"/>
      <c r="BO960" s="96"/>
      <c r="BP960" s="96"/>
      <c r="BQ960" s="96"/>
      <c r="BR960" s="96"/>
      <c r="BS960" s="270"/>
      <c r="BT960" s="96"/>
      <c r="BU960" s="96"/>
      <c r="BV960" s="96"/>
      <c r="BW960" s="96"/>
      <c r="BX960" s="270"/>
      <c r="BY960" s="96"/>
      <c r="BZ960" s="96"/>
      <c r="CA960" s="96"/>
      <c r="CB960" s="96"/>
      <c r="CC960" s="270"/>
      <c r="CD960" s="96"/>
      <c r="CE960" s="96"/>
      <c r="CF960" s="96"/>
      <c r="CG960" s="96"/>
      <c r="CH960" s="270"/>
    </row>
    <row r="961" spans="1:86" ht="15" outlineLevel="2">
      <c r="A961" s="418">
        <f>ROW()</f>
        <v>961</v>
      </c>
      <c r="B961" s="4" t="s">
        <v>33</v>
      </c>
      <c r="C961" s="4"/>
      <c r="D961" s="4"/>
      <c r="E961" s="4"/>
      <c r="F961" s="4"/>
      <c r="G961" s="4"/>
      <c r="H961" s="4"/>
      <c r="I961" s="4"/>
      <c r="J961" s="4"/>
      <c r="K961" s="4"/>
      <c r="L961" s="4"/>
      <c r="M961" s="4"/>
      <c r="N961" s="4"/>
      <c r="O961" s="4"/>
      <c r="P961" s="4"/>
      <c r="Q961" s="4"/>
      <c r="R961" s="4"/>
      <c r="S961" s="4"/>
      <c r="T961" s="4"/>
      <c r="U961" s="20">
        <f t="shared" ref="U961:AZ961" si="7952">U916+U931-U946</f>
        <v>0</v>
      </c>
      <c r="V961" s="20">
        <f t="shared" si="7952"/>
        <v>0</v>
      </c>
      <c r="W961" s="20">
        <f t="shared" si="7952"/>
        <v>0</v>
      </c>
      <c r="X961" s="20">
        <f t="shared" si="7952"/>
        <v>0</v>
      </c>
      <c r="Y961" s="20">
        <f t="shared" si="7952"/>
        <v>0</v>
      </c>
      <c r="Z961" s="272">
        <f t="shared" si="7952"/>
        <v>0</v>
      </c>
      <c r="AA961" s="20">
        <f t="shared" si="7952"/>
        <v>0</v>
      </c>
      <c r="AB961" s="20">
        <f t="shared" si="7952"/>
        <v>0</v>
      </c>
      <c r="AC961" s="20">
        <f t="shared" si="7952"/>
        <v>0</v>
      </c>
      <c r="AD961" s="20">
        <f t="shared" si="7952"/>
        <v>0</v>
      </c>
      <c r="AE961" s="20">
        <f t="shared" si="7952"/>
        <v>0</v>
      </c>
      <c r="AF961" s="20">
        <f t="shared" si="7952"/>
        <v>0</v>
      </c>
      <c r="AG961" s="20">
        <f t="shared" si="7952"/>
        <v>0</v>
      </c>
      <c r="AH961" s="20">
        <f t="shared" si="7952"/>
        <v>0</v>
      </c>
      <c r="AI961" s="20">
        <f t="shared" si="7952"/>
        <v>0</v>
      </c>
      <c r="AJ961" s="20">
        <f t="shared" si="7952"/>
        <v>0</v>
      </c>
      <c r="AK961" s="20">
        <f t="shared" si="7952"/>
        <v>0</v>
      </c>
      <c r="AL961" s="20">
        <f t="shared" si="7952"/>
        <v>0</v>
      </c>
      <c r="AM961" s="20">
        <f t="shared" si="7952"/>
        <v>0</v>
      </c>
      <c r="AN961" s="20">
        <f t="shared" si="7952"/>
        <v>0</v>
      </c>
      <c r="AO961" s="20">
        <f t="shared" si="7952"/>
        <v>0</v>
      </c>
      <c r="AP961" s="20">
        <f t="shared" si="7952"/>
        <v>0</v>
      </c>
      <c r="AQ961" s="20">
        <f t="shared" si="7952"/>
        <v>0</v>
      </c>
      <c r="AR961" s="20">
        <f t="shared" si="7952"/>
        <v>0</v>
      </c>
      <c r="AS961" s="20">
        <f t="shared" si="7952"/>
        <v>0</v>
      </c>
      <c r="AT961" s="20">
        <f t="shared" si="7952"/>
        <v>0</v>
      </c>
      <c r="AU961" s="20">
        <f t="shared" si="7952"/>
        <v>0</v>
      </c>
      <c r="AV961" s="20">
        <f t="shared" si="7952"/>
        <v>0</v>
      </c>
      <c r="AW961" s="20">
        <f t="shared" si="7952"/>
        <v>0</v>
      </c>
      <c r="AX961" s="20">
        <f t="shared" si="7952"/>
        <v>0</v>
      </c>
      <c r="AY961" s="20">
        <f t="shared" si="7952"/>
        <v>0</v>
      </c>
      <c r="AZ961" s="20">
        <f t="shared" si="7952"/>
        <v>0</v>
      </c>
      <c r="BA961" s="20">
        <f t="shared" ref="BA961:BZ961" si="7953">BA916+BA931-BA946</f>
        <v>0</v>
      </c>
      <c r="BB961" s="20">
        <f t="shared" si="7953"/>
        <v>0</v>
      </c>
      <c r="BC961" s="20">
        <f t="shared" si="7953"/>
        <v>0</v>
      </c>
      <c r="BD961" s="20">
        <f t="shared" si="7953"/>
        <v>0</v>
      </c>
      <c r="BE961" s="20">
        <f t="shared" si="7953"/>
        <v>0</v>
      </c>
      <c r="BF961" s="20">
        <f t="shared" si="7953"/>
        <v>0</v>
      </c>
      <c r="BG961" s="20">
        <f t="shared" si="7953"/>
        <v>0</v>
      </c>
      <c r="BH961" s="20">
        <f t="shared" si="7953"/>
        <v>0</v>
      </c>
      <c r="BI961" s="20">
        <f t="shared" si="7953"/>
        <v>0</v>
      </c>
      <c r="BJ961" s="20">
        <f t="shared" si="7953"/>
        <v>0</v>
      </c>
      <c r="BK961" s="20">
        <f t="shared" si="7953"/>
        <v>0</v>
      </c>
      <c r="BL961" s="20">
        <f t="shared" si="7953"/>
        <v>0</v>
      </c>
      <c r="BM961" s="20">
        <f t="shared" si="7953"/>
        <v>0</v>
      </c>
      <c r="BN961" s="272">
        <f t="shared" si="7953"/>
        <v>0</v>
      </c>
      <c r="BO961" s="20">
        <f t="shared" si="7953"/>
        <v>0</v>
      </c>
      <c r="BP961" s="20">
        <f t="shared" si="7953"/>
        <v>0</v>
      </c>
      <c r="BQ961" s="20">
        <f t="shared" si="7953"/>
        <v>0</v>
      </c>
      <c r="BR961" s="20">
        <f t="shared" si="7953"/>
        <v>0</v>
      </c>
      <c r="BS961" s="272">
        <f t="shared" si="7953"/>
        <v>0</v>
      </c>
      <c r="BT961" s="20">
        <f t="shared" si="7953"/>
        <v>0</v>
      </c>
      <c r="BU961" s="20">
        <f t="shared" si="7953"/>
        <v>0</v>
      </c>
      <c r="BV961" s="20">
        <f t="shared" si="7953"/>
        <v>0</v>
      </c>
      <c r="BW961" s="20">
        <f t="shared" si="7953"/>
        <v>0</v>
      </c>
      <c r="BX961" s="272">
        <f t="shared" si="7953"/>
        <v>0</v>
      </c>
      <c r="BY961" s="20">
        <f t="shared" si="7953"/>
        <v>0</v>
      </c>
      <c r="BZ961" s="20">
        <f t="shared" si="7953"/>
        <v>0</v>
      </c>
      <c r="CA961" s="20">
        <f t="shared" ref="CA961:CC961" si="7954">CA916+CA931-CA946</f>
        <v>0</v>
      </c>
      <c r="CB961" s="20">
        <f t="shared" si="7954"/>
        <v>0</v>
      </c>
      <c r="CC961" s="272">
        <f t="shared" si="7954"/>
        <v>0</v>
      </c>
      <c r="CD961" s="20">
        <f t="shared" ref="CD961:CE961" si="7955">CD916+CD931-CD946</f>
        <v>0</v>
      </c>
      <c r="CE961" s="20">
        <f t="shared" si="7955"/>
        <v>0</v>
      </c>
      <c r="CF961" s="20">
        <f t="shared" ref="CF961:CG961" si="7956">CF916+CF931-CF946</f>
        <v>0</v>
      </c>
      <c r="CG961" s="20">
        <f t="shared" si="7956"/>
        <v>0</v>
      </c>
      <c r="CH961" s="272">
        <f t="shared" ref="CH961" si="7957">CH916+CH931-CH946</f>
        <v>0</v>
      </c>
    </row>
    <row r="962" spans="1:86" ht="15" outlineLevel="2">
      <c r="A962" s="418">
        <f>ROW()</f>
        <v>962</v>
      </c>
      <c r="B962" s="4" t="s">
        <v>34</v>
      </c>
      <c r="C962" s="4"/>
      <c r="D962" s="4"/>
      <c r="E962" s="4"/>
      <c r="F962" s="4"/>
      <c r="G962" s="4"/>
      <c r="H962" s="4"/>
      <c r="I962" s="4"/>
      <c r="J962" s="4"/>
      <c r="K962" s="4"/>
      <c r="L962" s="4"/>
      <c r="M962" s="4"/>
      <c r="N962" s="4"/>
      <c r="O962" s="4"/>
      <c r="P962" s="4"/>
      <c r="Q962" s="4"/>
      <c r="R962" s="4"/>
      <c r="S962" s="4"/>
      <c r="T962" s="4"/>
      <c r="U962" s="20">
        <f t="shared" ref="U962:AZ962" si="7958">U917+U932-U947</f>
        <v>0</v>
      </c>
      <c r="V962" s="20">
        <f t="shared" si="7958"/>
        <v>0</v>
      </c>
      <c r="W962" s="20">
        <f t="shared" si="7958"/>
        <v>0</v>
      </c>
      <c r="X962" s="20">
        <f t="shared" si="7958"/>
        <v>0</v>
      </c>
      <c r="Y962" s="20">
        <f t="shared" si="7958"/>
        <v>0</v>
      </c>
      <c r="Z962" s="272">
        <f t="shared" si="7958"/>
        <v>0</v>
      </c>
      <c r="AA962" s="20">
        <f t="shared" si="7958"/>
        <v>0</v>
      </c>
      <c r="AB962" s="20">
        <f t="shared" si="7958"/>
        <v>0</v>
      </c>
      <c r="AC962" s="20">
        <f t="shared" si="7958"/>
        <v>0</v>
      </c>
      <c r="AD962" s="20">
        <f t="shared" si="7958"/>
        <v>0</v>
      </c>
      <c r="AE962" s="20">
        <f t="shared" si="7958"/>
        <v>0</v>
      </c>
      <c r="AF962" s="20">
        <f t="shared" si="7958"/>
        <v>0</v>
      </c>
      <c r="AG962" s="20">
        <f t="shared" si="7958"/>
        <v>0</v>
      </c>
      <c r="AH962" s="20">
        <f t="shared" si="7958"/>
        <v>0</v>
      </c>
      <c r="AI962" s="20">
        <f t="shared" si="7958"/>
        <v>0</v>
      </c>
      <c r="AJ962" s="20">
        <f t="shared" si="7958"/>
        <v>0</v>
      </c>
      <c r="AK962" s="20">
        <f t="shared" si="7958"/>
        <v>0</v>
      </c>
      <c r="AL962" s="20">
        <f t="shared" si="7958"/>
        <v>0</v>
      </c>
      <c r="AM962" s="20">
        <f t="shared" si="7958"/>
        <v>0</v>
      </c>
      <c r="AN962" s="20">
        <f t="shared" si="7958"/>
        <v>0</v>
      </c>
      <c r="AO962" s="20">
        <f t="shared" si="7958"/>
        <v>0</v>
      </c>
      <c r="AP962" s="20">
        <f t="shared" si="7958"/>
        <v>0</v>
      </c>
      <c r="AQ962" s="20">
        <f t="shared" si="7958"/>
        <v>0</v>
      </c>
      <c r="AR962" s="20">
        <f t="shared" si="7958"/>
        <v>0</v>
      </c>
      <c r="AS962" s="20">
        <f t="shared" si="7958"/>
        <v>0</v>
      </c>
      <c r="AT962" s="20">
        <f t="shared" si="7958"/>
        <v>0</v>
      </c>
      <c r="AU962" s="20">
        <f t="shared" si="7958"/>
        <v>0</v>
      </c>
      <c r="AV962" s="20">
        <f t="shared" si="7958"/>
        <v>0</v>
      </c>
      <c r="AW962" s="20">
        <f t="shared" si="7958"/>
        <v>0</v>
      </c>
      <c r="AX962" s="20">
        <f t="shared" si="7958"/>
        <v>0</v>
      </c>
      <c r="AY962" s="20">
        <f t="shared" si="7958"/>
        <v>0</v>
      </c>
      <c r="AZ962" s="20">
        <f t="shared" si="7958"/>
        <v>0</v>
      </c>
      <c r="BA962" s="20">
        <f t="shared" ref="BA962:BZ962" si="7959">BA917+BA932-BA947</f>
        <v>0</v>
      </c>
      <c r="BB962" s="20">
        <f t="shared" si="7959"/>
        <v>0</v>
      </c>
      <c r="BC962" s="20">
        <f t="shared" si="7959"/>
        <v>0</v>
      </c>
      <c r="BD962" s="20">
        <f t="shared" si="7959"/>
        <v>0</v>
      </c>
      <c r="BE962" s="20">
        <f t="shared" si="7959"/>
        <v>0</v>
      </c>
      <c r="BF962" s="20">
        <f t="shared" si="7959"/>
        <v>0</v>
      </c>
      <c r="BG962" s="20">
        <f t="shared" si="7959"/>
        <v>0</v>
      </c>
      <c r="BH962" s="20">
        <f t="shared" si="7959"/>
        <v>0</v>
      </c>
      <c r="BI962" s="20">
        <f t="shared" si="7959"/>
        <v>0</v>
      </c>
      <c r="BJ962" s="20">
        <f t="shared" si="7959"/>
        <v>0</v>
      </c>
      <c r="BK962" s="20">
        <f t="shared" si="7959"/>
        <v>0</v>
      </c>
      <c r="BL962" s="20">
        <f t="shared" si="7959"/>
        <v>0</v>
      </c>
      <c r="BM962" s="20">
        <f t="shared" si="7959"/>
        <v>0</v>
      </c>
      <c r="BN962" s="272">
        <f t="shared" si="7959"/>
        <v>0</v>
      </c>
      <c r="BO962" s="20">
        <f t="shared" si="7959"/>
        <v>0</v>
      </c>
      <c r="BP962" s="20">
        <f t="shared" si="7959"/>
        <v>0</v>
      </c>
      <c r="BQ962" s="20">
        <f t="shared" si="7959"/>
        <v>0</v>
      </c>
      <c r="BR962" s="20">
        <f t="shared" si="7959"/>
        <v>0</v>
      </c>
      <c r="BS962" s="272">
        <f t="shared" si="7959"/>
        <v>0</v>
      </c>
      <c r="BT962" s="20">
        <f t="shared" si="7959"/>
        <v>0</v>
      </c>
      <c r="BU962" s="20">
        <f t="shared" si="7959"/>
        <v>0</v>
      </c>
      <c r="BV962" s="20">
        <f t="shared" si="7959"/>
        <v>0</v>
      </c>
      <c r="BW962" s="20">
        <f t="shared" si="7959"/>
        <v>0</v>
      </c>
      <c r="BX962" s="272">
        <f t="shared" si="7959"/>
        <v>0</v>
      </c>
      <c r="BY962" s="20">
        <f t="shared" si="7959"/>
        <v>0</v>
      </c>
      <c r="BZ962" s="20">
        <f t="shared" si="7959"/>
        <v>0</v>
      </c>
      <c r="CA962" s="20">
        <f t="shared" ref="CA962:CC962" si="7960">CA917+CA932-CA947</f>
        <v>0</v>
      </c>
      <c r="CB962" s="20">
        <f t="shared" si="7960"/>
        <v>0</v>
      </c>
      <c r="CC962" s="272">
        <f t="shared" si="7960"/>
        <v>0</v>
      </c>
      <c r="CD962" s="20">
        <f t="shared" ref="CD962:CE962" si="7961">CD917+CD932-CD947</f>
        <v>0</v>
      </c>
      <c r="CE962" s="20">
        <f t="shared" si="7961"/>
        <v>0</v>
      </c>
      <c r="CF962" s="20">
        <f t="shared" ref="CF962:CG962" si="7962">CF917+CF932-CF947</f>
        <v>0</v>
      </c>
      <c r="CG962" s="20">
        <f t="shared" si="7962"/>
        <v>0</v>
      </c>
      <c r="CH962" s="272">
        <f t="shared" ref="CH962" si="7963">CH917+CH932-CH947</f>
        <v>0</v>
      </c>
    </row>
    <row r="963" spans="1:86" ht="15" outlineLevel="2">
      <c r="A963" s="418">
        <f>ROW()</f>
        <v>963</v>
      </c>
      <c r="B963" s="4" t="s">
        <v>35</v>
      </c>
      <c r="C963" s="4"/>
      <c r="D963" s="4"/>
      <c r="E963" s="4"/>
      <c r="F963" s="4"/>
      <c r="G963" s="4"/>
      <c r="H963" s="4"/>
      <c r="I963" s="4"/>
      <c r="J963" s="4"/>
      <c r="K963" s="4"/>
      <c r="L963" s="4"/>
      <c r="M963" s="4"/>
      <c r="N963" s="4"/>
      <c r="O963" s="4"/>
      <c r="P963" s="4"/>
      <c r="Q963" s="4"/>
      <c r="R963" s="4"/>
      <c r="S963" s="4"/>
      <c r="T963" s="4"/>
      <c r="U963" s="20">
        <f t="shared" ref="U963:AZ963" si="7964">U918+U933-U948</f>
        <v>0</v>
      </c>
      <c r="V963" s="20">
        <f t="shared" si="7964"/>
        <v>0</v>
      </c>
      <c r="W963" s="20">
        <f t="shared" si="7964"/>
        <v>0</v>
      </c>
      <c r="X963" s="20">
        <f t="shared" si="7964"/>
        <v>0</v>
      </c>
      <c r="Y963" s="20">
        <f t="shared" si="7964"/>
        <v>0</v>
      </c>
      <c r="Z963" s="272">
        <f t="shared" si="7964"/>
        <v>0</v>
      </c>
      <c r="AA963" s="20">
        <f t="shared" si="7964"/>
        <v>0</v>
      </c>
      <c r="AB963" s="20">
        <f t="shared" si="7964"/>
        <v>0</v>
      </c>
      <c r="AC963" s="20">
        <f t="shared" si="7964"/>
        <v>0</v>
      </c>
      <c r="AD963" s="20">
        <f t="shared" si="7964"/>
        <v>0</v>
      </c>
      <c r="AE963" s="20">
        <f t="shared" si="7964"/>
        <v>0</v>
      </c>
      <c r="AF963" s="20">
        <f t="shared" si="7964"/>
        <v>0</v>
      </c>
      <c r="AG963" s="20">
        <f t="shared" si="7964"/>
        <v>0</v>
      </c>
      <c r="AH963" s="20">
        <f t="shared" si="7964"/>
        <v>0</v>
      </c>
      <c r="AI963" s="20">
        <f t="shared" si="7964"/>
        <v>0</v>
      </c>
      <c r="AJ963" s="20">
        <f t="shared" si="7964"/>
        <v>0</v>
      </c>
      <c r="AK963" s="20">
        <f t="shared" si="7964"/>
        <v>0</v>
      </c>
      <c r="AL963" s="20">
        <f t="shared" si="7964"/>
        <v>0</v>
      </c>
      <c r="AM963" s="20">
        <f t="shared" si="7964"/>
        <v>0</v>
      </c>
      <c r="AN963" s="20">
        <f t="shared" si="7964"/>
        <v>0</v>
      </c>
      <c r="AO963" s="20">
        <f t="shared" si="7964"/>
        <v>0</v>
      </c>
      <c r="AP963" s="20">
        <f t="shared" si="7964"/>
        <v>0</v>
      </c>
      <c r="AQ963" s="20">
        <f t="shared" si="7964"/>
        <v>0</v>
      </c>
      <c r="AR963" s="20">
        <f t="shared" si="7964"/>
        <v>0</v>
      </c>
      <c r="AS963" s="20">
        <f t="shared" si="7964"/>
        <v>0</v>
      </c>
      <c r="AT963" s="20">
        <f t="shared" si="7964"/>
        <v>0</v>
      </c>
      <c r="AU963" s="20">
        <f t="shared" si="7964"/>
        <v>0</v>
      </c>
      <c r="AV963" s="20">
        <f t="shared" si="7964"/>
        <v>0</v>
      </c>
      <c r="AW963" s="20">
        <f t="shared" si="7964"/>
        <v>0</v>
      </c>
      <c r="AX963" s="20">
        <f t="shared" si="7964"/>
        <v>0</v>
      </c>
      <c r="AY963" s="20">
        <f t="shared" si="7964"/>
        <v>0</v>
      </c>
      <c r="AZ963" s="20">
        <f t="shared" si="7964"/>
        <v>0</v>
      </c>
      <c r="BA963" s="20">
        <f t="shared" ref="BA963:BZ963" si="7965">BA918+BA933-BA948</f>
        <v>0</v>
      </c>
      <c r="BB963" s="20">
        <f t="shared" si="7965"/>
        <v>0</v>
      </c>
      <c r="BC963" s="20">
        <f t="shared" si="7965"/>
        <v>0</v>
      </c>
      <c r="BD963" s="20">
        <f t="shared" si="7965"/>
        <v>0</v>
      </c>
      <c r="BE963" s="20">
        <f t="shared" si="7965"/>
        <v>0</v>
      </c>
      <c r="BF963" s="20">
        <f t="shared" si="7965"/>
        <v>0</v>
      </c>
      <c r="BG963" s="20">
        <f t="shared" si="7965"/>
        <v>0</v>
      </c>
      <c r="BH963" s="20">
        <f t="shared" si="7965"/>
        <v>0</v>
      </c>
      <c r="BI963" s="20">
        <f t="shared" si="7965"/>
        <v>0</v>
      </c>
      <c r="BJ963" s="20">
        <f t="shared" si="7965"/>
        <v>0</v>
      </c>
      <c r="BK963" s="20">
        <f t="shared" si="7965"/>
        <v>0</v>
      </c>
      <c r="BL963" s="20">
        <f t="shared" si="7965"/>
        <v>0</v>
      </c>
      <c r="BM963" s="20">
        <f t="shared" si="7965"/>
        <v>0</v>
      </c>
      <c r="BN963" s="272">
        <f t="shared" si="7965"/>
        <v>0</v>
      </c>
      <c r="BO963" s="20">
        <f t="shared" si="7965"/>
        <v>0</v>
      </c>
      <c r="BP963" s="20">
        <f t="shared" si="7965"/>
        <v>0</v>
      </c>
      <c r="BQ963" s="20">
        <f t="shared" si="7965"/>
        <v>0</v>
      </c>
      <c r="BR963" s="20">
        <f t="shared" si="7965"/>
        <v>0</v>
      </c>
      <c r="BS963" s="272">
        <f t="shared" si="7965"/>
        <v>0</v>
      </c>
      <c r="BT963" s="20">
        <f t="shared" si="7965"/>
        <v>0</v>
      </c>
      <c r="BU963" s="20">
        <f t="shared" si="7965"/>
        <v>0</v>
      </c>
      <c r="BV963" s="20">
        <f t="shared" si="7965"/>
        <v>0</v>
      </c>
      <c r="BW963" s="20">
        <f t="shared" si="7965"/>
        <v>0</v>
      </c>
      <c r="BX963" s="272">
        <f t="shared" si="7965"/>
        <v>0</v>
      </c>
      <c r="BY963" s="20">
        <f t="shared" si="7965"/>
        <v>0</v>
      </c>
      <c r="BZ963" s="20">
        <f t="shared" si="7965"/>
        <v>0</v>
      </c>
      <c r="CA963" s="20">
        <f t="shared" ref="CA963:CC963" si="7966">CA918+CA933-CA948</f>
        <v>0</v>
      </c>
      <c r="CB963" s="20">
        <f t="shared" si="7966"/>
        <v>0</v>
      </c>
      <c r="CC963" s="272">
        <f t="shared" si="7966"/>
        <v>0</v>
      </c>
      <c r="CD963" s="20">
        <f t="shared" ref="CD963:CE963" si="7967">CD918+CD933-CD948</f>
        <v>0</v>
      </c>
      <c r="CE963" s="20">
        <f t="shared" si="7967"/>
        <v>0</v>
      </c>
      <c r="CF963" s="20">
        <f t="shared" ref="CF963:CG963" si="7968">CF918+CF933-CF948</f>
        <v>0</v>
      </c>
      <c r="CG963" s="20">
        <f t="shared" si="7968"/>
        <v>0</v>
      </c>
      <c r="CH963" s="272">
        <f t="shared" ref="CH963" si="7969">CH918+CH933-CH948</f>
        <v>0</v>
      </c>
    </row>
    <row r="964" spans="1:86" ht="15" outlineLevel="2">
      <c r="A964" s="418">
        <f>ROW()</f>
        <v>964</v>
      </c>
      <c r="B964" s="4" t="s">
        <v>36</v>
      </c>
      <c r="C964" s="4"/>
      <c r="D964" s="4"/>
      <c r="E964" s="4"/>
      <c r="F964" s="4"/>
      <c r="G964" s="4"/>
      <c r="H964" s="4"/>
      <c r="I964" s="4"/>
      <c r="J964" s="4"/>
      <c r="K964" s="4"/>
      <c r="L964" s="4"/>
      <c r="M964" s="4"/>
      <c r="N964" s="4"/>
      <c r="O964" s="4"/>
      <c r="P964" s="4"/>
      <c r="Q964" s="4"/>
      <c r="R964" s="4"/>
      <c r="S964" s="4"/>
      <c r="T964" s="4"/>
      <c r="U964" s="20">
        <f t="shared" ref="U964:AZ964" si="7970">U919+U934-U949</f>
        <v>0</v>
      </c>
      <c r="V964" s="20">
        <f t="shared" si="7970"/>
        <v>0</v>
      </c>
      <c r="W964" s="20">
        <f t="shared" si="7970"/>
        <v>0</v>
      </c>
      <c r="X964" s="20">
        <f t="shared" si="7970"/>
        <v>0</v>
      </c>
      <c r="Y964" s="20">
        <f t="shared" si="7970"/>
        <v>0</v>
      </c>
      <c r="Z964" s="272">
        <f t="shared" si="7970"/>
        <v>0</v>
      </c>
      <c r="AA964" s="20">
        <f t="shared" si="7970"/>
        <v>0</v>
      </c>
      <c r="AB964" s="20">
        <f t="shared" si="7970"/>
        <v>0</v>
      </c>
      <c r="AC964" s="20">
        <f t="shared" si="7970"/>
        <v>0</v>
      </c>
      <c r="AD964" s="20">
        <f t="shared" si="7970"/>
        <v>0</v>
      </c>
      <c r="AE964" s="20">
        <f t="shared" si="7970"/>
        <v>0</v>
      </c>
      <c r="AF964" s="20">
        <f t="shared" si="7970"/>
        <v>0</v>
      </c>
      <c r="AG964" s="20">
        <f t="shared" si="7970"/>
        <v>0</v>
      </c>
      <c r="AH964" s="20">
        <f t="shared" si="7970"/>
        <v>0</v>
      </c>
      <c r="AI964" s="20">
        <f t="shared" si="7970"/>
        <v>0</v>
      </c>
      <c r="AJ964" s="20">
        <f t="shared" si="7970"/>
        <v>0</v>
      </c>
      <c r="AK964" s="20">
        <f t="shared" si="7970"/>
        <v>0</v>
      </c>
      <c r="AL964" s="20">
        <f t="shared" si="7970"/>
        <v>0</v>
      </c>
      <c r="AM964" s="20">
        <f t="shared" si="7970"/>
        <v>0</v>
      </c>
      <c r="AN964" s="20">
        <f t="shared" si="7970"/>
        <v>0</v>
      </c>
      <c r="AO964" s="20">
        <f t="shared" si="7970"/>
        <v>0</v>
      </c>
      <c r="AP964" s="20">
        <f t="shared" si="7970"/>
        <v>0</v>
      </c>
      <c r="AQ964" s="20">
        <f t="shared" si="7970"/>
        <v>0</v>
      </c>
      <c r="AR964" s="20">
        <f t="shared" si="7970"/>
        <v>0</v>
      </c>
      <c r="AS964" s="20">
        <f t="shared" si="7970"/>
        <v>0</v>
      </c>
      <c r="AT964" s="20">
        <f t="shared" si="7970"/>
        <v>0</v>
      </c>
      <c r="AU964" s="20">
        <f t="shared" si="7970"/>
        <v>0</v>
      </c>
      <c r="AV964" s="20">
        <f t="shared" si="7970"/>
        <v>0</v>
      </c>
      <c r="AW964" s="20">
        <f t="shared" si="7970"/>
        <v>0</v>
      </c>
      <c r="AX964" s="20">
        <f t="shared" si="7970"/>
        <v>0</v>
      </c>
      <c r="AY964" s="20">
        <f t="shared" si="7970"/>
        <v>0</v>
      </c>
      <c r="AZ964" s="20">
        <f t="shared" si="7970"/>
        <v>0</v>
      </c>
      <c r="BA964" s="20">
        <f t="shared" ref="BA964:BZ964" si="7971">BA919+BA934-BA949</f>
        <v>0</v>
      </c>
      <c r="BB964" s="20">
        <f t="shared" si="7971"/>
        <v>0</v>
      </c>
      <c r="BC964" s="20">
        <f t="shared" si="7971"/>
        <v>0</v>
      </c>
      <c r="BD964" s="20">
        <f t="shared" si="7971"/>
        <v>0</v>
      </c>
      <c r="BE964" s="20">
        <f t="shared" si="7971"/>
        <v>0</v>
      </c>
      <c r="BF964" s="20">
        <f t="shared" si="7971"/>
        <v>0</v>
      </c>
      <c r="BG964" s="20">
        <f t="shared" si="7971"/>
        <v>0</v>
      </c>
      <c r="BH964" s="20">
        <f t="shared" si="7971"/>
        <v>0</v>
      </c>
      <c r="BI964" s="20">
        <f t="shared" si="7971"/>
        <v>0</v>
      </c>
      <c r="BJ964" s="20">
        <f t="shared" si="7971"/>
        <v>0</v>
      </c>
      <c r="BK964" s="20">
        <f t="shared" si="7971"/>
        <v>0</v>
      </c>
      <c r="BL964" s="20">
        <f t="shared" si="7971"/>
        <v>0</v>
      </c>
      <c r="BM964" s="20">
        <f t="shared" si="7971"/>
        <v>0</v>
      </c>
      <c r="BN964" s="272">
        <f t="shared" si="7971"/>
        <v>0</v>
      </c>
      <c r="BO964" s="20">
        <f t="shared" si="7971"/>
        <v>0</v>
      </c>
      <c r="BP964" s="20">
        <f t="shared" si="7971"/>
        <v>0</v>
      </c>
      <c r="BQ964" s="20">
        <f t="shared" si="7971"/>
        <v>0</v>
      </c>
      <c r="BR964" s="20">
        <f t="shared" si="7971"/>
        <v>0</v>
      </c>
      <c r="BS964" s="272">
        <f t="shared" si="7971"/>
        <v>0</v>
      </c>
      <c r="BT964" s="20">
        <f t="shared" si="7971"/>
        <v>0</v>
      </c>
      <c r="BU964" s="20">
        <f t="shared" si="7971"/>
        <v>0</v>
      </c>
      <c r="BV964" s="20">
        <f t="shared" si="7971"/>
        <v>0</v>
      </c>
      <c r="BW964" s="20">
        <f t="shared" si="7971"/>
        <v>0</v>
      </c>
      <c r="BX964" s="272">
        <f t="shared" si="7971"/>
        <v>0</v>
      </c>
      <c r="BY964" s="20">
        <f t="shared" si="7971"/>
        <v>0</v>
      </c>
      <c r="BZ964" s="20">
        <f t="shared" si="7971"/>
        <v>0</v>
      </c>
      <c r="CA964" s="20">
        <f t="shared" ref="CA964:CC964" si="7972">CA919+CA934-CA949</f>
        <v>0</v>
      </c>
      <c r="CB964" s="20">
        <f t="shared" si="7972"/>
        <v>0</v>
      </c>
      <c r="CC964" s="272">
        <f t="shared" si="7972"/>
        <v>0</v>
      </c>
      <c r="CD964" s="20">
        <f t="shared" ref="CD964:CE964" si="7973">CD919+CD934-CD949</f>
        <v>0</v>
      </c>
      <c r="CE964" s="20">
        <f t="shared" si="7973"/>
        <v>0</v>
      </c>
      <c r="CF964" s="20">
        <f t="shared" ref="CF964:CG964" si="7974">CF919+CF934-CF949</f>
        <v>0</v>
      </c>
      <c r="CG964" s="20">
        <f t="shared" si="7974"/>
        <v>0</v>
      </c>
      <c r="CH964" s="272">
        <f t="shared" ref="CH964" si="7975">CH919+CH934-CH949</f>
        <v>0</v>
      </c>
    </row>
    <row r="965" spans="1:86" ht="15" outlineLevel="2">
      <c r="A965" s="418">
        <f>ROW()</f>
        <v>965</v>
      </c>
      <c r="B965" s="4" t="s">
        <v>37</v>
      </c>
      <c r="C965" s="4"/>
      <c r="D965" s="4"/>
      <c r="E965" s="4"/>
      <c r="F965" s="4"/>
      <c r="G965" s="4"/>
      <c r="H965" s="4"/>
      <c r="I965" s="4"/>
      <c r="J965" s="4"/>
      <c r="K965" s="4"/>
      <c r="L965" s="4"/>
      <c r="M965" s="4"/>
      <c r="N965" s="4"/>
      <c r="O965" s="4"/>
      <c r="P965" s="4"/>
      <c r="Q965" s="4"/>
      <c r="R965" s="4"/>
      <c r="S965" s="4"/>
      <c r="T965" s="4"/>
      <c r="U965" s="20">
        <f t="shared" ref="U965:AZ965" si="7976">U920+U935-U950</f>
        <v>0</v>
      </c>
      <c r="V965" s="20">
        <f t="shared" si="7976"/>
        <v>0</v>
      </c>
      <c r="W965" s="20">
        <f t="shared" si="7976"/>
        <v>0</v>
      </c>
      <c r="X965" s="20">
        <f t="shared" si="7976"/>
        <v>0</v>
      </c>
      <c r="Y965" s="20">
        <f t="shared" si="7976"/>
        <v>0</v>
      </c>
      <c r="Z965" s="272">
        <f t="shared" si="7976"/>
        <v>0</v>
      </c>
      <c r="AA965" s="20">
        <f t="shared" si="7976"/>
        <v>0</v>
      </c>
      <c r="AB965" s="20">
        <f t="shared" si="7976"/>
        <v>0</v>
      </c>
      <c r="AC965" s="20">
        <f t="shared" si="7976"/>
        <v>0</v>
      </c>
      <c r="AD965" s="20">
        <f t="shared" si="7976"/>
        <v>0</v>
      </c>
      <c r="AE965" s="20">
        <f t="shared" si="7976"/>
        <v>0</v>
      </c>
      <c r="AF965" s="20">
        <f t="shared" si="7976"/>
        <v>0</v>
      </c>
      <c r="AG965" s="20">
        <f t="shared" si="7976"/>
        <v>0</v>
      </c>
      <c r="AH965" s="20">
        <f t="shared" si="7976"/>
        <v>0</v>
      </c>
      <c r="AI965" s="20">
        <f t="shared" si="7976"/>
        <v>0</v>
      </c>
      <c r="AJ965" s="20">
        <f t="shared" si="7976"/>
        <v>0</v>
      </c>
      <c r="AK965" s="20">
        <f t="shared" si="7976"/>
        <v>0</v>
      </c>
      <c r="AL965" s="20">
        <f t="shared" si="7976"/>
        <v>0</v>
      </c>
      <c r="AM965" s="20">
        <f t="shared" si="7976"/>
        <v>0</v>
      </c>
      <c r="AN965" s="20">
        <f t="shared" si="7976"/>
        <v>0</v>
      </c>
      <c r="AO965" s="20">
        <f t="shared" si="7976"/>
        <v>0</v>
      </c>
      <c r="AP965" s="20">
        <f t="shared" si="7976"/>
        <v>0</v>
      </c>
      <c r="AQ965" s="20">
        <f t="shared" si="7976"/>
        <v>0</v>
      </c>
      <c r="AR965" s="20">
        <f t="shared" si="7976"/>
        <v>0</v>
      </c>
      <c r="AS965" s="20">
        <f t="shared" si="7976"/>
        <v>0</v>
      </c>
      <c r="AT965" s="20">
        <f t="shared" si="7976"/>
        <v>0</v>
      </c>
      <c r="AU965" s="20">
        <f t="shared" si="7976"/>
        <v>0</v>
      </c>
      <c r="AV965" s="20">
        <f t="shared" si="7976"/>
        <v>0</v>
      </c>
      <c r="AW965" s="20">
        <f t="shared" si="7976"/>
        <v>0</v>
      </c>
      <c r="AX965" s="20">
        <f t="shared" si="7976"/>
        <v>0</v>
      </c>
      <c r="AY965" s="20">
        <f t="shared" si="7976"/>
        <v>0</v>
      </c>
      <c r="AZ965" s="20">
        <f t="shared" si="7976"/>
        <v>0</v>
      </c>
      <c r="BA965" s="20">
        <f t="shared" ref="BA965:BX965" si="7977">BA920+BA935-BA950</f>
        <v>0</v>
      </c>
      <c r="BB965" s="20">
        <f t="shared" si="7977"/>
        <v>0</v>
      </c>
      <c r="BC965" s="20">
        <f t="shared" si="7977"/>
        <v>0</v>
      </c>
      <c r="BD965" s="20">
        <f t="shared" si="7977"/>
        <v>0</v>
      </c>
      <c r="BE965" s="20">
        <f t="shared" si="7977"/>
        <v>0</v>
      </c>
      <c r="BF965" s="20">
        <f t="shared" si="7977"/>
        <v>0</v>
      </c>
      <c r="BG965" s="20">
        <f t="shared" si="7977"/>
        <v>0</v>
      </c>
      <c r="BH965" s="20">
        <f t="shared" si="7977"/>
        <v>0</v>
      </c>
      <c r="BI965" s="20">
        <f t="shared" si="7977"/>
        <v>0</v>
      </c>
      <c r="BJ965" s="20">
        <f t="shared" si="7977"/>
        <v>0</v>
      </c>
      <c r="BK965" s="20">
        <f t="shared" si="7977"/>
        <v>0</v>
      </c>
      <c r="BL965" s="20">
        <f t="shared" si="7977"/>
        <v>0</v>
      </c>
      <c r="BM965" s="20">
        <f t="shared" si="7977"/>
        <v>0</v>
      </c>
      <c r="BN965" s="272">
        <f t="shared" si="7977"/>
        <v>0</v>
      </c>
      <c r="BO965" s="20">
        <f t="shared" si="7977"/>
        <v>0</v>
      </c>
      <c r="BP965" s="20">
        <f t="shared" si="7977"/>
        <v>0</v>
      </c>
      <c r="BQ965" s="20">
        <f t="shared" si="7977"/>
        <v>0</v>
      </c>
      <c r="BR965" s="20">
        <f t="shared" si="7977"/>
        <v>0</v>
      </c>
      <c r="BS965" s="272">
        <f t="shared" si="7977"/>
        <v>0</v>
      </c>
      <c r="BT965" s="20">
        <f t="shared" si="7977"/>
        <v>0</v>
      </c>
      <c r="BU965" s="20">
        <f t="shared" si="7977"/>
        <v>0</v>
      </c>
      <c r="BV965" s="20">
        <f t="shared" si="7977"/>
        <v>0</v>
      </c>
      <c r="BW965" s="20">
        <f t="shared" si="7977"/>
        <v>0</v>
      </c>
      <c r="BX965" s="272">
        <f t="shared" si="7977"/>
        <v>0</v>
      </c>
      <c r="BY965" s="20">
        <f t="shared" ref="BY965:BZ965" si="7978">BY920+BY935-BY950</f>
        <v>0</v>
      </c>
      <c r="BZ965" s="20">
        <f t="shared" si="7978"/>
        <v>0</v>
      </c>
      <c r="CA965" s="20">
        <f t="shared" ref="CA965:CC965" si="7979">CA920+CA935-CA950</f>
        <v>0</v>
      </c>
      <c r="CB965" s="20">
        <f t="shared" si="7979"/>
        <v>0</v>
      </c>
      <c r="CC965" s="272">
        <f t="shared" si="7979"/>
        <v>0</v>
      </c>
      <c r="CD965" s="20">
        <f t="shared" ref="CD965:CE965" si="7980">CD920+CD935-CD950</f>
        <v>0</v>
      </c>
      <c r="CE965" s="20">
        <f t="shared" si="7980"/>
        <v>0</v>
      </c>
      <c r="CF965" s="20">
        <f t="shared" ref="CF965:CG965" si="7981">CF920+CF935-CF950</f>
        <v>0</v>
      </c>
      <c r="CG965" s="20">
        <f t="shared" si="7981"/>
        <v>0</v>
      </c>
      <c r="CH965" s="272">
        <f t="shared" ref="CH965" si="7982">CH920+CH935-CH950</f>
        <v>0</v>
      </c>
    </row>
    <row r="966" spans="1:86" ht="15" outlineLevel="2">
      <c r="A966" s="418">
        <f>ROW()</f>
        <v>966</v>
      </c>
      <c r="B966" s="4" t="s">
        <v>38</v>
      </c>
      <c r="C966" s="4"/>
      <c r="D966" s="4"/>
      <c r="E966" s="4"/>
      <c r="F966" s="4"/>
      <c r="G966" s="4"/>
      <c r="H966" s="4"/>
      <c r="I966" s="4"/>
      <c r="J966" s="4"/>
      <c r="K966" s="4"/>
      <c r="L966" s="4"/>
      <c r="M966" s="4"/>
      <c r="N966" s="4"/>
      <c r="O966" s="4"/>
      <c r="P966" s="4"/>
      <c r="Q966" s="4"/>
      <c r="R966" s="4"/>
      <c r="S966" s="4"/>
      <c r="T966" s="4"/>
      <c r="U966" s="20">
        <f t="shared" ref="U966:AZ966" si="7983">U921+U936-U951</f>
        <v>0</v>
      </c>
      <c r="V966" s="20">
        <f t="shared" si="7983"/>
        <v>0</v>
      </c>
      <c r="W966" s="20">
        <f t="shared" si="7983"/>
        <v>0</v>
      </c>
      <c r="X966" s="20">
        <f t="shared" si="7983"/>
        <v>0</v>
      </c>
      <c r="Y966" s="20">
        <f t="shared" si="7983"/>
        <v>0</v>
      </c>
      <c r="Z966" s="272">
        <f t="shared" si="7983"/>
        <v>0</v>
      </c>
      <c r="AA966" s="20">
        <f t="shared" si="7983"/>
        <v>0</v>
      </c>
      <c r="AB966" s="20">
        <f t="shared" si="7983"/>
        <v>0</v>
      </c>
      <c r="AC966" s="20">
        <f t="shared" si="7983"/>
        <v>0</v>
      </c>
      <c r="AD966" s="20">
        <f t="shared" si="7983"/>
        <v>0</v>
      </c>
      <c r="AE966" s="20">
        <f t="shared" si="7983"/>
        <v>0</v>
      </c>
      <c r="AF966" s="20">
        <f t="shared" si="7983"/>
        <v>0</v>
      </c>
      <c r="AG966" s="20">
        <f t="shared" si="7983"/>
        <v>0</v>
      </c>
      <c r="AH966" s="20">
        <f t="shared" si="7983"/>
        <v>0</v>
      </c>
      <c r="AI966" s="20">
        <f t="shared" si="7983"/>
        <v>0</v>
      </c>
      <c r="AJ966" s="20">
        <f t="shared" si="7983"/>
        <v>0</v>
      </c>
      <c r="AK966" s="20">
        <f t="shared" si="7983"/>
        <v>0</v>
      </c>
      <c r="AL966" s="20">
        <f t="shared" si="7983"/>
        <v>0</v>
      </c>
      <c r="AM966" s="20">
        <f t="shared" si="7983"/>
        <v>0</v>
      </c>
      <c r="AN966" s="20">
        <f t="shared" si="7983"/>
        <v>0</v>
      </c>
      <c r="AO966" s="20">
        <f t="shared" si="7983"/>
        <v>0</v>
      </c>
      <c r="AP966" s="20">
        <f t="shared" si="7983"/>
        <v>0</v>
      </c>
      <c r="AQ966" s="20">
        <f t="shared" si="7983"/>
        <v>0</v>
      </c>
      <c r="AR966" s="20">
        <f t="shared" si="7983"/>
        <v>0</v>
      </c>
      <c r="AS966" s="20">
        <f t="shared" si="7983"/>
        <v>0</v>
      </c>
      <c r="AT966" s="20">
        <f t="shared" si="7983"/>
        <v>0</v>
      </c>
      <c r="AU966" s="20">
        <f t="shared" si="7983"/>
        <v>0</v>
      </c>
      <c r="AV966" s="20">
        <f t="shared" si="7983"/>
        <v>0</v>
      </c>
      <c r="AW966" s="20">
        <f t="shared" si="7983"/>
        <v>0</v>
      </c>
      <c r="AX966" s="20">
        <f t="shared" si="7983"/>
        <v>0</v>
      </c>
      <c r="AY966" s="20">
        <f t="shared" si="7983"/>
        <v>0</v>
      </c>
      <c r="AZ966" s="20">
        <f t="shared" si="7983"/>
        <v>0</v>
      </c>
      <c r="BA966" s="20">
        <f t="shared" ref="BA966:BX966" si="7984">BA921+BA936-BA951</f>
        <v>0</v>
      </c>
      <c r="BB966" s="20">
        <f t="shared" si="7984"/>
        <v>0</v>
      </c>
      <c r="BC966" s="20">
        <f t="shared" si="7984"/>
        <v>0</v>
      </c>
      <c r="BD966" s="20">
        <f t="shared" si="7984"/>
        <v>0</v>
      </c>
      <c r="BE966" s="20">
        <f t="shared" si="7984"/>
        <v>0</v>
      </c>
      <c r="BF966" s="20">
        <f t="shared" si="7984"/>
        <v>0</v>
      </c>
      <c r="BG966" s="20">
        <f t="shared" si="7984"/>
        <v>0</v>
      </c>
      <c r="BH966" s="20">
        <f t="shared" si="7984"/>
        <v>0</v>
      </c>
      <c r="BI966" s="20">
        <f t="shared" si="7984"/>
        <v>0</v>
      </c>
      <c r="BJ966" s="20">
        <f t="shared" si="7984"/>
        <v>0</v>
      </c>
      <c r="BK966" s="20">
        <f t="shared" si="7984"/>
        <v>0</v>
      </c>
      <c r="BL966" s="20">
        <f t="shared" si="7984"/>
        <v>0</v>
      </c>
      <c r="BM966" s="20">
        <f t="shared" si="7984"/>
        <v>0</v>
      </c>
      <c r="BN966" s="272">
        <f t="shared" si="7984"/>
        <v>0</v>
      </c>
      <c r="BO966" s="20">
        <f t="shared" si="7984"/>
        <v>0</v>
      </c>
      <c r="BP966" s="20">
        <f t="shared" si="7984"/>
        <v>0</v>
      </c>
      <c r="BQ966" s="20">
        <f t="shared" si="7984"/>
        <v>0</v>
      </c>
      <c r="BR966" s="20">
        <f t="shared" si="7984"/>
        <v>0</v>
      </c>
      <c r="BS966" s="272">
        <f t="shared" si="7984"/>
        <v>0</v>
      </c>
      <c r="BT966" s="20">
        <f t="shared" si="7984"/>
        <v>0</v>
      </c>
      <c r="BU966" s="20">
        <f t="shared" si="7984"/>
        <v>0</v>
      </c>
      <c r="BV966" s="20">
        <f t="shared" si="7984"/>
        <v>0</v>
      </c>
      <c r="BW966" s="20">
        <f t="shared" si="7984"/>
        <v>0</v>
      </c>
      <c r="BX966" s="272">
        <f t="shared" si="7984"/>
        <v>0</v>
      </c>
      <c r="BY966" s="20">
        <f t="shared" ref="BY966:BZ966" si="7985">BY921+BY936-BY951</f>
        <v>0</v>
      </c>
      <c r="BZ966" s="20">
        <f t="shared" si="7985"/>
        <v>0</v>
      </c>
      <c r="CA966" s="20">
        <f t="shared" ref="CA966:CC966" si="7986">CA921+CA936-CA951</f>
        <v>0</v>
      </c>
      <c r="CB966" s="20">
        <f t="shared" si="7986"/>
        <v>0</v>
      </c>
      <c r="CC966" s="272">
        <f t="shared" si="7986"/>
        <v>0</v>
      </c>
      <c r="CD966" s="20">
        <f t="shared" ref="CD966:CE966" si="7987">CD921+CD936-CD951</f>
        <v>0</v>
      </c>
      <c r="CE966" s="20">
        <f t="shared" si="7987"/>
        <v>0</v>
      </c>
      <c r="CF966" s="20">
        <f t="shared" ref="CF966:CG966" si="7988">CF921+CF936-CF951</f>
        <v>0</v>
      </c>
      <c r="CG966" s="20">
        <f t="shared" si="7988"/>
        <v>0</v>
      </c>
      <c r="CH966" s="272">
        <f t="shared" ref="CH966" si="7989">CH921+CH936-CH951</f>
        <v>0</v>
      </c>
    </row>
    <row r="967" spans="1:86" ht="15" outlineLevel="2">
      <c r="A967" s="418">
        <f>ROW()</f>
        <v>967</v>
      </c>
      <c r="B967" s="4" t="s">
        <v>39</v>
      </c>
      <c r="C967" s="4"/>
      <c r="D967" s="4"/>
      <c r="E967" s="4"/>
      <c r="F967" s="4"/>
      <c r="G967" s="4"/>
      <c r="H967" s="4"/>
      <c r="I967" s="4"/>
      <c r="J967" s="4"/>
      <c r="K967" s="4"/>
      <c r="L967" s="4"/>
      <c r="M967" s="4"/>
      <c r="N967" s="4"/>
      <c r="O967" s="4"/>
      <c r="P967" s="4"/>
      <c r="Q967" s="4"/>
      <c r="R967" s="4"/>
      <c r="S967" s="4"/>
      <c r="T967" s="4"/>
      <c r="U967" s="20">
        <f t="shared" ref="U967:AZ967" si="7990">U922+U937-U952</f>
        <v>0</v>
      </c>
      <c r="V967" s="20">
        <f t="shared" si="7990"/>
        <v>0</v>
      </c>
      <c r="W967" s="20">
        <f t="shared" si="7990"/>
        <v>0</v>
      </c>
      <c r="X967" s="20">
        <f t="shared" si="7990"/>
        <v>0</v>
      </c>
      <c r="Y967" s="20">
        <f t="shared" si="7990"/>
        <v>0</v>
      </c>
      <c r="Z967" s="272">
        <f t="shared" si="7990"/>
        <v>0</v>
      </c>
      <c r="AA967" s="20">
        <f t="shared" si="7990"/>
        <v>0</v>
      </c>
      <c r="AB967" s="20">
        <f t="shared" si="7990"/>
        <v>0</v>
      </c>
      <c r="AC967" s="20">
        <f t="shared" si="7990"/>
        <v>0</v>
      </c>
      <c r="AD967" s="20">
        <f t="shared" si="7990"/>
        <v>0</v>
      </c>
      <c r="AE967" s="20">
        <f t="shared" si="7990"/>
        <v>0</v>
      </c>
      <c r="AF967" s="20">
        <f t="shared" si="7990"/>
        <v>0</v>
      </c>
      <c r="AG967" s="20">
        <f t="shared" si="7990"/>
        <v>0</v>
      </c>
      <c r="AH967" s="20">
        <f t="shared" si="7990"/>
        <v>0</v>
      </c>
      <c r="AI967" s="20">
        <f t="shared" si="7990"/>
        <v>0</v>
      </c>
      <c r="AJ967" s="20">
        <f t="shared" si="7990"/>
        <v>0</v>
      </c>
      <c r="AK967" s="20">
        <f t="shared" si="7990"/>
        <v>0</v>
      </c>
      <c r="AL967" s="20">
        <f t="shared" si="7990"/>
        <v>0</v>
      </c>
      <c r="AM967" s="20">
        <f t="shared" si="7990"/>
        <v>0</v>
      </c>
      <c r="AN967" s="20">
        <f t="shared" si="7990"/>
        <v>0</v>
      </c>
      <c r="AO967" s="20">
        <f t="shared" si="7990"/>
        <v>0</v>
      </c>
      <c r="AP967" s="20">
        <f t="shared" si="7990"/>
        <v>0</v>
      </c>
      <c r="AQ967" s="20">
        <f t="shared" si="7990"/>
        <v>0</v>
      </c>
      <c r="AR967" s="20">
        <f t="shared" si="7990"/>
        <v>0</v>
      </c>
      <c r="AS967" s="20">
        <f t="shared" si="7990"/>
        <v>0</v>
      </c>
      <c r="AT967" s="20">
        <f t="shared" si="7990"/>
        <v>0</v>
      </c>
      <c r="AU967" s="20">
        <f t="shared" si="7990"/>
        <v>0</v>
      </c>
      <c r="AV967" s="20">
        <f t="shared" si="7990"/>
        <v>0</v>
      </c>
      <c r="AW967" s="20">
        <f t="shared" si="7990"/>
        <v>0</v>
      </c>
      <c r="AX967" s="20">
        <f t="shared" si="7990"/>
        <v>0</v>
      </c>
      <c r="AY967" s="20">
        <f t="shared" si="7990"/>
        <v>0</v>
      </c>
      <c r="AZ967" s="20">
        <f t="shared" si="7990"/>
        <v>0</v>
      </c>
      <c r="BA967" s="20">
        <f t="shared" ref="BA967:BX967" si="7991">BA922+BA937-BA952</f>
        <v>0</v>
      </c>
      <c r="BB967" s="20">
        <f t="shared" si="7991"/>
        <v>0</v>
      </c>
      <c r="BC967" s="20">
        <f t="shared" si="7991"/>
        <v>0</v>
      </c>
      <c r="BD967" s="20">
        <f t="shared" si="7991"/>
        <v>0</v>
      </c>
      <c r="BE967" s="20">
        <f t="shared" si="7991"/>
        <v>0</v>
      </c>
      <c r="BF967" s="20">
        <f t="shared" si="7991"/>
        <v>0</v>
      </c>
      <c r="BG967" s="20">
        <f t="shared" si="7991"/>
        <v>0</v>
      </c>
      <c r="BH967" s="20">
        <f t="shared" si="7991"/>
        <v>0</v>
      </c>
      <c r="BI967" s="20">
        <f t="shared" si="7991"/>
        <v>0</v>
      </c>
      <c r="BJ967" s="20">
        <f t="shared" si="7991"/>
        <v>0</v>
      </c>
      <c r="BK967" s="20">
        <f t="shared" si="7991"/>
        <v>0</v>
      </c>
      <c r="BL967" s="20">
        <f t="shared" si="7991"/>
        <v>0</v>
      </c>
      <c r="BM967" s="20">
        <f t="shared" si="7991"/>
        <v>0</v>
      </c>
      <c r="BN967" s="272">
        <f t="shared" si="7991"/>
        <v>0</v>
      </c>
      <c r="BO967" s="20">
        <f t="shared" si="7991"/>
        <v>0</v>
      </c>
      <c r="BP967" s="20">
        <f t="shared" si="7991"/>
        <v>0</v>
      </c>
      <c r="BQ967" s="20">
        <f t="shared" si="7991"/>
        <v>0</v>
      </c>
      <c r="BR967" s="20">
        <f t="shared" si="7991"/>
        <v>0</v>
      </c>
      <c r="BS967" s="272">
        <f t="shared" si="7991"/>
        <v>0</v>
      </c>
      <c r="BT967" s="20">
        <f t="shared" si="7991"/>
        <v>0</v>
      </c>
      <c r="BU967" s="20">
        <f t="shared" si="7991"/>
        <v>0</v>
      </c>
      <c r="BV967" s="20">
        <f t="shared" si="7991"/>
        <v>0</v>
      </c>
      <c r="BW967" s="20">
        <f t="shared" si="7991"/>
        <v>0</v>
      </c>
      <c r="BX967" s="272">
        <f t="shared" si="7991"/>
        <v>0</v>
      </c>
      <c r="BY967" s="20">
        <f t="shared" ref="BY967:BZ967" si="7992">BY922+BY937-BY952</f>
        <v>0</v>
      </c>
      <c r="BZ967" s="20">
        <f t="shared" si="7992"/>
        <v>0</v>
      </c>
      <c r="CA967" s="20">
        <f t="shared" ref="CA967:CC967" si="7993">CA922+CA937-CA952</f>
        <v>0</v>
      </c>
      <c r="CB967" s="20">
        <f t="shared" si="7993"/>
        <v>0</v>
      </c>
      <c r="CC967" s="272">
        <f t="shared" si="7993"/>
        <v>0</v>
      </c>
      <c r="CD967" s="20">
        <f t="shared" ref="CD967:CE967" si="7994">CD922+CD937-CD952</f>
        <v>0</v>
      </c>
      <c r="CE967" s="20">
        <f t="shared" si="7994"/>
        <v>0</v>
      </c>
      <c r="CF967" s="20">
        <f t="shared" ref="CF967:CG967" si="7995">CF922+CF937-CF952</f>
        <v>0</v>
      </c>
      <c r="CG967" s="20">
        <f t="shared" si="7995"/>
        <v>0</v>
      </c>
      <c r="CH967" s="272">
        <f t="shared" ref="CH967" si="7996">CH922+CH937-CH952</f>
        <v>0</v>
      </c>
    </row>
    <row r="968" spans="1:86" ht="15" outlineLevel="2">
      <c r="A968" s="418">
        <f>ROW()</f>
        <v>968</v>
      </c>
      <c r="B968" s="4" t="s">
        <v>40</v>
      </c>
      <c r="C968" s="4"/>
      <c r="D968" s="4"/>
      <c r="E968" s="4"/>
      <c r="F968" s="4"/>
      <c r="G968" s="4"/>
      <c r="H968" s="4"/>
      <c r="I968" s="4"/>
      <c r="J968" s="4"/>
      <c r="K968" s="4"/>
      <c r="L968" s="4"/>
      <c r="M968" s="4"/>
      <c r="N968" s="4"/>
      <c r="O968" s="4"/>
      <c r="P968" s="4"/>
      <c r="Q968" s="4"/>
      <c r="R968" s="4"/>
      <c r="S968" s="4"/>
      <c r="T968" s="4"/>
      <c r="U968" s="20">
        <f t="shared" ref="U968:AZ968" si="7997">U923+U938-U953</f>
        <v>0</v>
      </c>
      <c r="V968" s="20">
        <f t="shared" si="7997"/>
        <v>0</v>
      </c>
      <c r="W968" s="20">
        <f t="shared" si="7997"/>
        <v>0</v>
      </c>
      <c r="X968" s="20">
        <f t="shared" si="7997"/>
        <v>0</v>
      </c>
      <c r="Y968" s="20">
        <f t="shared" si="7997"/>
        <v>0</v>
      </c>
      <c r="Z968" s="272">
        <f t="shared" si="7997"/>
        <v>0</v>
      </c>
      <c r="AA968" s="20">
        <f t="shared" si="7997"/>
        <v>0</v>
      </c>
      <c r="AB968" s="20">
        <f t="shared" si="7997"/>
        <v>0</v>
      </c>
      <c r="AC968" s="20">
        <f t="shared" si="7997"/>
        <v>0</v>
      </c>
      <c r="AD968" s="20">
        <f t="shared" si="7997"/>
        <v>0</v>
      </c>
      <c r="AE968" s="20">
        <f t="shared" si="7997"/>
        <v>0</v>
      </c>
      <c r="AF968" s="20">
        <f t="shared" si="7997"/>
        <v>0</v>
      </c>
      <c r="AG968" s="20">
        <f t="shared" si="7997"/>
        <v>0</v>
      </c>
      <c r="AH968" s="20">
        <f t="shared" si="7997"/>
        <v>0</v>
      </c>
      <c r="AI968" s="20">
        <f t="shared" si="7997"/>
        <v>0</v>
      </c>
      <c r="AJ968" s="20">
        <f t="shared" si="7997"/>
        <v>0</v>
      </c>
      <c r="AK968" s="20">
        <f t="shared" si="7997"/>
        <v>0</v>
      </c>
      <c r="AL968" s="20">
        <f t="shared" si="7997"/>
        <v>0</v>
      </c>
      <c r="AM968" s="20">
        <f t="shared" si="7997"/>
        <v>0</v>
      </c>
      <c r="AN968" s="20">
        <f t="shared" si="7997"/>
        <v>0</v>
      </c>
      <c r="AO968" s="20">
        <f t="shared" si="7997"/>
        <v>0</v>
      </c>
      <c r="AP968" s="20">
        <f t="shared" si="7997"/>
        <v>0</v>
      </c>
      <c r="AQ968" s="20">
        <f t="shared" si="7997"/>
        <v>0</v>
      </c>
      <c r="AR968" s="20">
        <f t="shared" si="7997"/>
        <v>0</v>
      </c>
      <c r="AS968" s="20">
        <f t="shared" si="7997"/>
        <v>0</v>
      </c>
      <c r="AT968" s="20">
        <f t="shared" si="7997"/>
        <v>0</v>
      </c>
      <c r="AU968" s="20">
        <f t="shared" si="7997"/>
        <v>0</v>
      </c>
      <c r="AV968" s="20">
        <f t="shared" si="7997"/>
        <v>0</v>
      </c>
      <c r="AW968" s="20">
        <f t="shared" si="7997"/>
        <v>0</v>
      </c>
      <c r="AX968" s="20">
        <f t="shared" si="7997"/>
        <v>0</v>
      </c>
      <c r="AY968" s="20">
        <f t="shared" si="7997"/>
        <v>0</v>
      </c>
      <c r="AZ968" s="20">
        <f t="shared" si="7997"/>
        <v>0</v>
      </c>
      <c r="BA968" s="20">
        <f t="shared" ref="BA968:CC968" si="7998">BA923+BA938-BA953</f>
        <v>0</v>
      </c>
      <c r="BB968" s="20">
        <f t="shared" si="7998"/>
        <v>0</v>
      </c>
      <c r="BC968" s="20">
        <f t="shared" si="7998"/>
        <v>0</v>
      </c>
      <c r="BD968" s="20">
        <f t="shared" si="7998"/>
        <v>0</v>
      </c>
      <c r="BE968" s="20">
        <f t="shared" si="7998"/>
        <v>0</v>
      </c>
      <c r="BF968" s="20">
        <f t="shared" si="7998"/>
        <v>0</v>
      </c>
      <c r="BG968" s="20">
        <f t="shared" si="7998"/>
        <v>0</v>
      </c>
      <c r="BH968" s="20">
        <f t="shared" si="7998"/>
        <v>0</v>
      </c>
      <c r="BI968" s="20">
        <f t="shared" si="7998"/>
        <v>0</v>
      </c>
      <c r="BJ968" s="20">
        <f t="shared" si="7998"/>
        <v>0</v>
      </c>
      <c r="BK968" s="20">
        <f t="shared" si="7998"/>
        <v>0</v>
      </c>
      <c r="BL968" s="20">
        <f t="shared" si="7998"/>
        <v>0</v>
      </c>
      <c r="BM968" s="20">
        <f t="shared" si="7998"/>
        <v>0</v>
      </c>
      <c r="BN968" s="272">
        <f t="shared" si="7998"/>
        <v>0</v>
      </c>
      <c r="BO968" s="20">
        <f t="shared" si="7998"/>
        <v>0</v>
      </c>
      <c r="BP968" s="20">
        <f t="shared" si="7998"/>
        <v>0</v>
      </c>
      <c r="BQ968" s="20">
        <f t="shared" si="7998"/>
        <v>0</v>
      </c>
      <c r="BR968" s="20">
        <f t="shared" si="7998"/>
        <v>0</v>
      </c>
      <c r="BS968" s="272">
        <f t="shared" si="7998"/>
        <v>0</v>
      </c>
      <c r="BT968" s="20">
        <f t="shared" si="7998"/>
        <v>0</v>
      </c>
      <c r="BU968" s="20">
        <f t="shared" si="7998"/>
        <v>0</v>
      </c>
      <c r="BV968" s="20">
        <f t="shared" si="7998"/>
        <v>0</v>
      </c>
      <c r="BW968" s="20">
        <f t="shared" si="7998"/>
        <v>0</v>
      </c>
      <c r="BX968" s="272">
        <f t="shared" si="7998"/>
        <v>0</v>
      </c>
      <c r="BY968" s="20">
        <f t="shared" si="7998"/>
        <v>0</v>
      </c>
      <c r="BZ968" s="20">
        <f t="shared" si="7998"/>
        <v>0</v>
      </c>
      <c r="CA968" s="20">
        <f t="shared" si="7998"/>
        <v>0</v>
      </c>
      <c r="CB968" s="20">
        <f t="shared" si="7998"/>
        <v>0</v>
      </c>
      <c r="CC968" s="272">
        <f t="shared" si="7998"/>
        <v>0</v>
      </c>
      <c r="CD968" s="20">
        <f t="shared" ref="CD968:CE968" si="7999">CD923+CD938-CD953</f>
        <v>0</v>
      </c>
      <c r="CE968" s="20">
        <f t="shared" si="7999"/>
        <v>0</v>
      </c>
      <c r="CF968" s="20">
        <f t="shared" ref="CF968:CG968" si="8000">CF923+CF938-CF953</f>
        <v>0</v>
      </c>
      <c r="CG968" s="20">
        <f t="shared" si="8000"/>
        <v>0</v>
      </c>
      <c r="CH968" s="272">
        <f t="shared" ref="CH968" si="8001">CH923+CH938-CH953</f>
        <v>0</v>
      </c>
    </row>
    <row r="969" spans="1:86" ht="15" outlineLevel="2">
      <c r="A969" s="418">
        <f>ROW()</f>
        <v>969</v>
      </c>
      <c r="B969" s="4" t="s">
        <v>306</v>
      </c>
      <c r="C969" s="4"/>
      <c r="D969" s="4"/>
      <c r="E969" s="4"/>
      <c r="F969" s="4"/>
      <c r="G969" s="4"/>
      <c r="H969" s="4"/>
      <c r="I969" s="4"/>
      <c r="J969" s="4"/>
      <c r="K969" s="4"/>
      <c r="L969" s="4"/>
      <c r="M969" s="4"/>
      <c r="N969" s="4"/>
      <c r="O969" s="4"/>
      <c r="P969" s="4"/>
      <c r="Q969" s="4"/>
      <c r="R969" s="4"/>
      <c r="S969" s="4"/>
      <c r="T969" s="4"/>
      <c r="U969" s="20">
        <f t="shared" ref="U969:AZ969" si="8002">U924+U939-U954</f>
        <v>0</v>
      </c>
      <c r="V969" s="20">
        <f t="shared" si="8002"/>
        <v>0</v>
      </c>
      <c r="W969" s="20">
        <f t="shared" si="8002"/>
        <v>0</v>
      </c>
      <c r="X969" s="20">
        <f t="shared" si="8002"/>
        <v>0</v>
      </c>
      <c r="Y969" s="20">
        <f t="shared" si="8002"/>
        <v>0</v>
      </c>
      <c r="Z969" s="272">
        <f t="shared" si="8002"/>
        <v>0</v>
      </c>
      <c r="AA969" s="20">
        <f t="shared" si="8002"/>
        <v>0</v>
      </c>
      <c r="AB969" s="20">
        <f t="shared" si="8002"/>
        <v>0</v>
      </c>
      <c r="AC969" s="20">
        <f t="shared" si="8002"/>
        <v>0</v>
      </c>
      <c r="AD969" s="20">
        <f t="shared" si="8002"/>
        <v>0</v>
      </c>
      <c r="AE969" s="20">
        <f t="shared" si="8002"/>
        <v>0</v>
      </c>
      <c r="AF969" s="20">
        <f t="shared" si="8002"/>
        <v>0</v>
      </c>
      <c r="AG969" s="20">
        <f t="shared" si="8002"/>
        <v>0</v>
      </c>
      <c r="AH969" s="20">
        <f t="shared" si="8002"/>
        <v>0</v>
      </c>
      <c r="AI969" s="20">
        <f t="shared" si="8002"/>
        <v>0</v>
      </c>
      <c r="AJ969" s="20">
        <f t="shared" si="8002"/>
        <v>0</v>
      </c>
      <c r="AK969" s="20">
        <f t="shared" si="8002"/>
        <v>0</v>
      </c>
      <c r="AL969" s="20">
        <f t="shared" si="8002"/>
        <v>0</v>
      </c>
      <c r="AM969" s="20">
        <f t="shared" si="8002"/>
        <v>0</v>
      </c>
      <c r="AN969" s="20">
        <f t="shared" si="8002"/>
        <v>0</v>
      </c>
      <c r="AO969" s="20">
        <f t="shared" si="8002"/>
        <v>0</v>
      </c>
      <c r="AP969" s="20">
        <f t="shared" si="8002"/>
        <v>0</v>
      </c>
      <c r="AQ969" s="20">
        <f t="shared" si="8002"/>
        <v>0</v>
      </c>
      <c r="AR969" s="20">
        <f t="shared" si="8002"/>
        <v>0</v>
      </c>
      <c r="AS969" s="20">
        <f t="shared" si="8002"/>
        <v>0</v>
      </c>
      <c r="AT969" s="20">
        <f t="shared" si="8002"/>
        <v>0</v>
      </c>
      <c r="AU969" s="20">
        <f t="shared" si="8002"/>
        <v>0</v>
      </c>
      <c r="AV969" s="20">
        <f t="shared" si="8002"/>
        <v>0</v>
      </c>
      <c r="AW969" s="20">
        <f t="shared" si="8002"/>
        <v>0</v>
      </c>
      <c r="AX969" s="20">
        <f t="shared" si="8002"/>
        <v>0</v>
      </c>
      <c r="AY969" s="20">
        <f t="shared" si="8002"/>
        <v>0</v>
      </c>
      <c r="AZ969" s="20">
        <f t="shared" si="8002"/>
        <v>0</v>
      </c>
      <c r="BA969" s="20">
        <f t="shared" ref="BA969:CC969" si="8003">BA924+BA939-BA954</f>
        <v>0</v>
      </c>
      <c r="BB969" s="20">
        <f t="shared" si="8003"/>
        <v>0</v>
      </c>
      <c r="BC969" s="20">
        <f t="shared" si="8003"/>
        <v>0</v>
      </c>
      <c r="BD969" s="20">
        <f t="shared" si="8003"/>
        <v>0</v>
      </c>
      <c r="BE969" s="20">
        <f t="shared" si="8003"/>
        <v>0</v>
      </c>
      <c r="BF969" s="20">
        <f t="shared" si="8003"/>
        <v>0</v>
      </c>
      <c r="BG969" s="20">
        <f t="shared" si="8003"/>
        <v>0</v>
      </c>
      <c r="BH969" s="20">
        <f t="shared" si="8003"/>
        <v>0</v>
      </c>
      <c r="BI969" s="20">
        <f t="shared" si="8003"/>
        <v>0</v>
      </c>
      <c r="BJ969" s="20">
        <f t="shared" si="8003"/>
        <v>0</v>
      </c>
      <c r="BK969" s="20">
        <f t="shared" si="8003"/>
        <v>0</v>
      </c>
      <c r="BL969" s="20">
        <f t="shared" si="8003"/>
        <v>0</v>
      </c>
      <c r="BM969" s="20">
        <f t="shared" si="8003"/>
        <v>0</v>
      </c>
      <c r="BN969" s="272">
        <f t="shared" si="8003"/>
        <v>0</v>
      </c>
      <c r="BO969" s="20">
        <f t="shared" si="8003"/>
        <v>0</v>
      </c>
      <c r="BP969" s="20">
        <f t="shared" si="8003"/>
        <v>0</v>
      </c>
      <c r="BQ969" s="20">
        <f t="shared" si="8003"/>
        <v>0</v>
      </c>
      <c r="BR969" s="20">
        <f t="shared" si="8003"/>
        <v>0</v>
      </c>
      <c r="BS969" s="272">
        <f t="shared" si="8003"/>
        <v>0</v>
      </c>
      <c r="BT969" s="20">
        <f t="shared" si="8003"/>
        <v>0</v>
      </c>
      <c r="BU969" s="20">
        <f t="shared" si="8003"/>
        <v>0</v>
      </c>
      <c r="BV969" s="20">
        <f t="shared" si="8003"/>
        <v>0</v>
      </c>
      <c r="BW969" s="20">
        <f t="shared" si="8003"/>
        <v>0</v>
      </c>
      <c r="BX969" s="272">
        <f t="shared" si="8003"/>
        <v>0</v>
      </c>
      <c r="BY969" s="20">
        <f t="shared" si="8003"/>
        <v>0</v>
      </c>
      <c r="BZ969" s="20">
        <f t="shared" si="8003"/>
        <v>0</v>
      </c>
      <c r="CA969" s="20">
        <f t="shared" si="8003"/>
        <v>0</v>
      </c>
      <c r="CB969" s="20">
        <f t="shared" si="8003"/>
        <v>0</v>
      </c>
      <c r="CC969" s="272">
        <f t="shared" si="8003"/>
        <v>0</v>
      </c>
      <c r="CD969" s="20">
        <f t="shared" ref="CD969:CE969" si="8004">CD924+CD939-CD954</f>
        <v>0</v>
      </c>
      <c r="CE969" s="20">
        <f t="shared" si="8004"/>
        <v>0</v>
      </c>
      <c r="CF969" s="20">
        <f t="shared" ref="CF969:CG969" si="8005">CF924+CF939-CF954</f>
        <v>0</v>
      </c>
      <c r="CG969" s="20">
        <f t="shared" si="8005"/>
        <v>0</v>
      </c>
      <c r="CH969" s="272">
        <f t="shared" ref="CH969" si="8006">CH924+CH939-CH954</f>
        <v>0</v>
      </c>
    </row>
    <row r="970" spans="1:86" ht="15" outlineLevel="2">
      <c r="A970" s="418">
        <f>ROW()</f>
        <v>970</v>
      </c>
      <c r="B970" s="4" t="s">
        <v>256</v>
      </c>
      <c r="C970" s="4"/>
      <c r="D970" s="4"/>
      <c r="E970" s="4"/>
      <c r="F970" s="4"/>
      <c r="G970" s="4"/>
      <c r="H970" s="4"/>
      <c r="I970" s="4"/>
      <c r="J970" s="4"/>
      <c r="K970" s="4"/>
      <c r="L970" s="4"/>
      <c r="M970" s="4"/>
      <c r="N970" s="4"/>
      <c r="O970" s="4"/>
      <c r="P970" s="4"/>
      <c r="Q970" s="4"/>
      <c r="R970" s="4"/>
      <c r="S970" s="4"/>
      <c r="T970" s="4"/>
      <c r="U970" s="20">
        <f t="shared" ref="U970:AZ973" si="8007">U925+U940-U955</f>
        <v>0</v>
      </c>
      <c r="V970" s="20">
        <f t="shared" si="8007"/>
        <v>0</v>
      </c>
      <c r="W970" s="20">
        <f t="shared" si="8007"/>
        <v>0</v>
      </c>
      <c r="X970" s="20">
        <f t="shared" si="8007"/>
        <v>0</v>
      </c>
      <c r="Y970" s="20">
        <f t="shared" si="8007"/>
        <v>0</v>
      </c>
      <c r="Z970" s="272">
        <f t="shared" si="8007"/>
        <v>0</v>
      </c>
      <c r="AA970" s="20">
        <f t="shared" si="8007"/>
        <v>0</v>
      </c>
      <c r="AB970" s="20">
        <f t="shared" si="8007"/>
        <v>0</v>
      </c>
      <c r="AC970" s="20">
        <f t="shared" si="8007"/>
        <v>0</v>
      </c>
      <c r="AD970" s="20">
        <f t="shared" si="8007"/>
        <v>0</v>
      </c>
      <c r="AE970" s="20">
        <f t="shared" si="8007"/>
        <v>0</v>
      </c>
      <c r="AF970" s="20">
        <f t="shared" si="8007"/>
        <v>0</v>
      </c>
      <c r="AG970" s="20">
        <f t="shared" si="8007"/>
        <v>0</v>
      </c>
      <c r="AH970" s="20">
        <f t="shared" si="8007"/>
        <v>0</v>
      </c>
      <c r="AI970" s="20">
        <f t="shared" si="8007"/>
        <v>0</v>
      </c>
      <c r="AJ970" s="20">
        <f t="shared" si="8007"/>
        <v>0</v>
      </c>
      <c r="AK970" s="20">
        <f t="shared" si="8007"/>
        <v>0</v>
      </c>
      <c r="AL970" s="20">
        <f t="shared" si="8007"/>
        <v>0</v>
      </c>
      <c r="AM970" s="20">
        <f t="shared" si="8007"/>
        <v>0</v>
      </c>
      <c r="AN970" s="20">
        <f t="shared" si="8007"/>
        <v>0</v>
      </c>
      <c r="AO970" s="20">
        <f t="shared" si="8007"/>
        <v>0</v>
      </c>
      <c r="AP970" s="20">
        <f t="shared" si="8007"/>
        <v>0</v>
      </c>
      <c r="AQ970" s="20">
        <f t="shared" si="8007"/>
        <v>0</v>
      </c>
      <c r="AR970" s="20">
        <f t="shared" si="8007"/>
        <v>0</v>
      </c>
      <c r="AS970" s="20">
        <f t="shared" si="8007"/>
        <v>0</v>
      </c>
      <c r="AT970" s="20">
        <f t="shared" si="8007"/>
        <v>0</v>
      </c>
      <c r="AU970" s="20">
        <f t="shared" si="8007"/>
        <v>0</v>
      </c>
      <c r="AV970" s="20">
        <f t="shared" si="8007"/>
        <v>0</v>
      </c>
      <c r="AW970" s="20">
        <f t="shared" si="8007"/>
        <v>0</v>
      </c>
      <c r="AX970" s="20">
        <f t="shared" si="8007"/>
        <v>0</v>
      </c>
      <c r="AY970" s="20">
        <f t="shared" si="8007"/>
        <v>0</v>
      </c>
      <c r="AZ970" s="20">
        <f t="shared" si="8007"/>
        <v>0</v>
      </c>
      <c r="BA970" s="20">
        <f t="shared" ref="BA970:BX973" si="8008">BA925+BA940-BA955</f>
        <v>0</v>
      </c>
      <c r="BB970" s="20">
        <f t="shared" si="8008"/>
        <v>0</v>
      </c>
      <c r="BC970" s="20">
        <f t="shared" si="8008"/>
        <v>0</v>
      </c>
      <c r="BD970" s="20">
        <f t="shared" si="8008"/>
        <v>0</v>
      </c>
      <c r="BE970" s="20">
        <f t="shared" si="8008"/>
        <v>0</v>
      </c>
      <c r="BF970" s="20">
        <f t="shared" si="8008"/>
        <v>0</v>
      </c>
      <c r="BG970" s="20">
        <f t="shared" si="8008"/>
        <v>0</v>
      </c>
      <c r="BH970" s="20">
        <f t="shared" si="8008"/>
        <v>0</v>
      </c>
      <c r="BI970" s="20">
        <f t="shared" si="8008"/>
        <v>0</v>
      </c>
      <c r="BJ970" s="20">
        <f t="shared" si="8008"/>
        <v>0</v>
      </c>
      <c r="BK970" s="20">
        <f t="shared" si="8008"/>
        <v>0</v>
      </c>
      <c r="BL970" s="20">
        <f t="shared" si="8008"/>
        <v>0</v>
      </c>
      <c r="BM970" s="20">
        <f t="shared" si="8008"/>
        <v>0</v>
      </c>
      <c r="BN970" s="272">
        <f t="shared" si="8008"/>
        <v>0</v>
      </c>
      <c r="BO970" s="20">
        <f t="shared" si="8008"/>
        <v>0</v>
      </c>
      <c r="BP970" s="20">
        <f t="shared" si="8008"/>
        <v>0</v>
      </c>
      <c r="BQ970" s="20">
        <f t="shared" si="8008"/>
        <v>0</v>
      </c>
      <c r="BR970" s="20">
        <f t="shared" si="8008"/>
        <v>0</v>
      </c>
      <c r="BS970" s="272">
        <f t="shared" si="8008"/>
        <v>0</v>
      </c>
      <c r="BT970" s="20">
        <f t="shared" si="8008"/>
        <v>0</v>
      </c>
      <c r="BU970" s="20">
        <f t="shared" si="8008"/>
        <v>0</v>
      </c>
      <c r="BV970" s="20">
        <f t="shared" si="8008"/>
        <v>0</v>
      </c>
      <c r="BW970" s="20">
        <f t="shared" si="8008"/>
        <v>0</v>
      </c>
      <c r="BX970" s="272">
        <f t="shared" si="8008"/>
        <v>0</v>
      </c>
      <c r="BY970" s="20">
        <f t="shared" ref="BY970:BZ973" si="8009">BY925+BY940-BY955</f>
        <v>0</v>
      </c>
      <c r="BZ970" s="20">
        <f t="shared" si="8009"/>
        <v>0</v>
      </c>
      <c r="CA970" s="20">
        <f t="shared" ref="CA970:CC973" si="8010">CA925+CA940-CA955</f>
        <v>0</v>
      </c>
      <c r="CB970" s="20">
        <f t="shared" si="8010"/>
        <v>0</v>
      </c>
      <c r="CC970" s="272">
        <f t="shared" si="8010"/>
        <v>0</v>
      </c>
      <c r="CD970" s="20">
        <f t="shared" ref="CD970:CE973" si="8011">CD925+CD940-CD955</f>
        <v>0</v>
      </c>
      <c r="CE970" s="20">
        <f t="shared" si="8011"/>
        <v>0</v>
      </c>
      <c r="CF970" s="20">
        <f t="shared" ref="CF970:CG973" si="8012">CF925+CF940-CF955</f>
        <v>0</v>
      </c>
      <c r="CG970" s="20">
        <f t="shared" si="8012"/>
        <v>0</v>
      </c>
      <c r="CH970" s="272">
        <f t="shared" ref="CH970:CH973" si="8013">CH925+CH940-CH955</f>
        <v>0</v>
      </c>
    </row>
    <row r="971" spans="1:86" ht="15" outlineLevel="2">
      <c r="A971" s="418">
        <f>ROW()</f>
        <v>971</v>
      </c>
      <c r="B971" s="4" t="s">
        <v>460</v>
      </c>
      <c r="C971" s="4"/>
      <c r="D971" s="4"/>
      <c r="E971" s="4"/>
      <c r="F971" s="4"/>
      <c r="G971" s="4"/>
      <c r="H971" s="4"/>
      <c r="I971" s="4"/>
      <c r="J971" s="4"/>
      <c r="K971" s="4"/>
      <c r="L971" s="4"/>
      <c r="M971" s="4"/>
      <c r="N971" s="4"/>
      <c r="O971" s="4"/>
      <c r="P971" s="4"/>
      <c r="Q971" s="4"/>
      <c r="R971" s="4"/>
      <c r="S971" s="4"/>
      <c r="T971" s="4"/>
      <c r="U971" s="20">
        <f t="shared" si="8007"/>
        <v>0</v>
      </c>
      <c r="V971" s="20">
        <f t="shared" si="8007"/>
        <v>0</v>
      </c>
      <c r="W971" s="20">
        <f t="shared" si="8007"/>
        <v>0</v>
      </c>
      <c r="X971" s="20">
        <f t="shared" si="8007"/>
        <v>0</v>
      </c>
      <c r="Y971" s="20">
        <f t="shared" si="8007"/>
        <v>0</v>
      </c>
      <c r="Z971" s="272">
        <f t="shared" si="8007"/>
        <v>0</v>
      </c>
      <c r="AA971" s="20">
        <f t="shared" si="8007"/>
        <v>0</v>
      </c>
      <c r="AB971" s="20">
        <f t="shared" si="8007"/>
        <v>0</v>
      </c>
      <c r="AC971" s="20">
        <f t="shared" si="8007"/>
        <v>0</v>
      </c>
      <c r="AD971" s="20">
        <f t="shared" si="8007"/>
        <v>0</v>
      </c>
      <c r="AE971" s="20">
        <f t="shared" si="8007"/>
        <v>0</v>
      </c>
      <c r="AF971" s="20">
        <f t="shared" si="8007"/>
        <v>0</v>
      </c>
      <c r="AG971" s="20">
        <f t="shared" si="8007"/>
        <v>0</v>
      </c>
      <c r="AH971" s="20">
        <f t="shared" si="8007"/>
        <v>0</v>
      </c>
      <c r="AI971" s="20">
        <f t="shared" si="8007"/>
        <v>0</v>
      </c>
      <c r="AJ971" s="20">
        <f t="shared" si="8007"/>
        <v>0</v>
      </c>
      <c r="AK971" s="20">
        <f t="shared" si="8007"/>
        <v>0</v>
      </c>
      <c r="AL971" s="20">
        <f t="shared" si="8007"/>
        <v>0</v>
      </c>
      <c r="AM971" s="20">
        <f t="shared" si="8007"/>
        <v>0</v>
      </c>
      <c r="AN971" s="20">
        <f t="shared" si="8007"/>
        <v>0</v>
      </c>
      <c r="AO971" s="20">
        <f t="shared" si="8007"/>
        <v>0</v>
      </c>
      <c r="AP971" s="20">
        <f t="shared" si="8007"/>
        <v>0</v>
      </c>
      <c r="AQ971" s="20">
        <f t="shared" si="8007"/>
        <v>0</v>
      </c>
      <c r="AR971" s="20">
        <f t="shared" si="8007"/>
        <v>0</v>
      </c>
      <c r="AS971" s="20">
        <f t="shared" si="8007"/>
        <v>0</v>
      </c>
      <c r="AT971" s="20">
        <f t="shared" si="8007"/>
        <v>0</v>
      </c>
      <c r="AU971" s="20">
        <f t="shared" si="8007"/>
        <v>0</v>
      </c>
      <c r="AV971" s="20">
        <f t="shared" si="8007"/>
        <v>0</v>
      </c>
      <c r="AW971" s="20">
        <f t="shared" si="8007"/>
        <v>0</v>
      </c>
      <c r="AX971" s="20">
        <f t="shared" si="8007"/>
        <v>0</v>
      </c>
      <c r="AY971" s="20">
        <f t="shared" si="8007"/>
        <v>0</v>
      </c>
      <c r="AZ971" s="20">
        <f t="shared" si="8007"/>
        <v>0</v>
      </c>
      <c r="BA971" s="20">
        <f t="shared" si="8008"/>
        <v>0</v>
      </c>
      <c r="BB971" s="20">
        <f t="shared" si="8008"/>
        <v>0</v>
      </c>
      <c r="BC971" s="20">
        <f t="shared" si="8008"/>
        <v>0</v>
      </c>
      <c r="BD971" s="20">
        <f t="shared" si="8008"/>
        <v>0</v>
      </c>
      <c r="BE971" s="20">
        <f t="shared" si="8008"/>
        <v>0</v>
      </c>
      <c r="BF971" s="20">
        <f t="shared" si="8008"/>
        <v>0</v>
      </c>
      <c r="BG971" s="20">
        <f t="shared" si="8008"/>
        <v>0</v>
      </c>
      <c r="BH971" s="20">
        <f t="shared" si="8008"/>
        <v>0</v>
      </c>
      <c r="BI971" s="20">
        <f t="shared" si="8008"/>
        <v>0</v>
      </c>
      <c r="BJ971" s="20">
        <f t="shared" si="8008"/>
        <v>0</v>
      </c>
      <c r="BK971" s="20">
        <f t="shared" si="8008"/>
        <v>0</v>
      </c>
      <c r="BL971" s="20">
        <f t="shared" si="8008"/>
        <v>0</v>
      </c>
      <c r="BM971" s="20">
        <f t="shared" si="8008"/>
        <v>0</v>
      </c>
      <c r="BN971" s="272">
        <f t="shared" si="8008"/>
        <v>0</v>
      </c>
      <c r="BO971" s="20">
        <f t="shared" si="8008"/>
        <v>0</v>
      </c>
      <c r="BP971" s="20">
        <f t="shared" si="8008"/>
        <v>0</v>
      </c>
      <c r="BQ971" s="20">
        <f t="shared" si="8008"/>
        <v>0</v>
      </c>
      <c r="BR971" s="20">
        <f t="shared" si="8008"/>
        <v>0</v>
      </c>
      <c r="BS971" s="272">
        <f t="shared" si="8008"/>
        <v>0</v>
      </c>
      <c r="BT971" s="20">
        <f t="shared" si="8008"/>
        <v>0</v>
      </c>
      <c r="BU971" s="20">
        <f t="shared" si="8008"/>
        <v>0</v>
      </c>
      <c r="BV971" s="20">
        <f t="shared" si="8008"/>
        <v>0</v>
      </c>
      <c r="BW971" s="20">
        <f t="shared" si="8008"/>
        <v>0</v>
      </c>
      <c r="BX971" s="272">
        <f t="shared" si="8008"/>
        <v>0</v>
      </c>
      <c r="BY971" s="20">
        <f t="shared" si="8009"/>
        <v>0</v>
      </c>
      <c r="BZ971" s="20">
        <f t="shared" si="8009"/>
        <v>0</v>
      </c>
      <c r="CA971" s="20">
        <f t="shared" si="8010"/>
        <v>0</v>
      </c>
      <c r="CB971" s="20">
        <f t="shared" si="8010"/>
        <v>0</v>
      </c>
      <c r="CC971" s="272">
        <f t="shared" si="8010"/>
        <v>0</v>
      </c>
      <c r="CD971" s="20">
        <f t="shared" si="8011"/>
        <v>0</v>
      </c>
      <c r="CE971" s="20">
        <f t="shared" si="8011"/>
        <v>0</v>
      </c>
      <c r="CF971" s="20">
        <f t="shared" si="8012"/>
        <v>0</v>
      </c>
      <c r="CG971" s="20">
        <f t="shared" si="8012"/>
        <v>0</v>
      </c>
      <c r="CH971" s="272">
        <f t="shared" si="8013"/>
        <v>0</v>
      </c>
    </row>
    <row r="972" spans="1:86" ht="15" outlineLevel="2">
      <c r="A972" s="418">
        <f>ROW()</f>
        <v>972</v>
      </c>
      <c r="B972" s="4" t="s">
        <v>461</v>
      </c>
      <c r="C972" s="4"/>
      <c r="D972" s="4"/>
      <c r="E972" s="4"/>
      <c r="F972" s="4"/>
      <c r="G972" s="4"/>
      <c r="H972" s="4"/>
      <c r="I972" s="4"/>
      <c r="J972" s="4"/>
      <c r="K972" s="4"/>
      <c r="L972" s="4"/>
      <c r="M972" s="4"/>
      <c r="N972" s="4"/>
      <c r="O972" s="4"/>
      <c r="P972" s="4"/>
      <c r="Q972" s="4"/>
      <c r="R972" s="4"/>
      <c r="S972" s="4"/>
      <c r="T972" s="4"/>
      <c r="U972" s="20">
        <f t="shared" si="8007"/>
        <v>0</v>
      </c>
      <c r="V972" s="20">
        <f t="shared" si="8007"/>
        <v>0</v>
      </c>
      <c r="W972" s="20">
        <f t="shared" si="8007"/>
        <v>0</v>
      </c>
      <c r="X972" s="20">
        <f t="shared" si="8007"/>
        <v>0</v>
      </c>
      <c r="Y972" s="20">
        <f t="shared" si="8007"/>
        <v>0</v>
      </c>
      <c r="Z972" s="272">
        <f t="shared" si="8007"/>
        <v>0</v>
      </c>
      <c r="AA972" s="20">
        <f t="shared" si="8007"/>
        <v>0</v>
      </c>
      <c r="AB972" s="20">
        <f t="shared" si="8007"/>
        <v>0</v>
      </c>
      <c r="AC972" s="20">
        <f t="shared" si="8007"/>
        <v>0</v>
      </c>
      <c r="AD972" s="20">
        <f t="shared" si="8007"/>
        <v>0</v>
      </c>
      <c r="AE972" s="20">
        <f t="shared" si="8007"/>
        <v>0</v>
      </c>
      <c r="AF972" s="20">
        <f t="shared" si="8007"/>
        <v>0</v>
      </c>
      <c r="AG972" s="20">
        <f t="shared" si="8007"/>
        <v>0</v>
      </c>
      <c r="AH972" s="20">
        <f t="shared" si="8007"/>
        <v>0</v>
      </c>
      <c r="AI972" s="20">
        <f t="shared" si="8007"/>
        <v>0</v>
      </c>
      <c r="AJ972" s="20">
        <f t="shared" si="8007"/>
        <v>0</v>
      </c>
      <c r="AK972" s="20">
        <f t="shared" si="8007"/>
        <v>0</v>
      </c>
      <c r="AL972" s="20">
        <f t="shared" si="8007"/>
        <v>0</v>
      </c>
      <c r="AM972" s="20">
        <f t="shared" si="8007"/>
        <v>0</v>
      </c>
      <c r="AN972" s="20">
        <f t="shared" si="8007"/>
        <v>0</v>
      </c>
      <c r="AO972" s="20">
        <f t="shared" si="8007"/>
        <v>0</v>
      </c>
      <c r="AP972" s="20">
        <f t="shared" si="8007"/>
        <v>0</v>
      </c>
      <c r="AQ972" s="20">
        <f t="shared" si="8007"/>
        <v>0</v>
      </c>
      <c r="AR972" s="20">
        <f t="shared" si="8007"/>
        <v>0</v>
      </c>
      <c r="AS972" s="20">
        <f t="shared" si="8007"/>
        <v>0</v>
      </c>
      <c r="AT972" s="20">
        <f t="shared" si="8007"/>
        <v>0</v>
      </c>
      <c r="AU972" s="20">
        <f t="shared" si="8007"/>
        <v>0</v>
      </c>
      <c r="AV972" s="20">
        <f t="shared" si="8007"/>
        <v>0</v>
      </c>
      <c r="AW972" s="20">
        <f t="shared" si="8007"/>
        <v>0</v>
      </c>
      <c r="AX972" s="20">
        <f t="shared" si="8007"/>
        <v>0</v>
      </c>
      <c r="AY972" s="20">
        <f t="shared" si="8007"/>
        <v>0</v>
      </c>
      <c r="AZ972" s="20">
        <f t="shared" si="8007"/>
        <v>0</v>
      </c>
      <c r="BA972" s="20">
        <f t="shared" si="8008"/>
        <v>0</v>
      </c>
      <c r="BB972" s="20">
        <f t="shared" si="8008"/>
        <v>0</v>
      </c>
      <c r="BC972" s="20">
        <f t="shared" si="8008"/>
        <v>0</v>
      </c>
      <c r="BD972" s="20">
        <f t="shared" si="8008"/>
        <v>0</v>
      </c>
      <c r="BE972" s="20">
        <f t="shared" si="8008"/>
        <v>0</v>
      </c>
      <c r="BF972" s="20">
        <f t="shared" si="8008"/>
        <v>0</v>
      </c>
      <c r="BG972" s="20">
        <f t="shared" si="8008"/>
        <v>0</v>
      </c>
      <c r="BH972" s="20">
        <f t="shared" si="8008"/>
        <v>0</v>
      </c>
      <c r="BI972" s="20">
        <f t="shared" si="8008"/>
        <v>0</v>
      </c>
      <c r="BJ972" s="20">
        <f t="shared" si="8008"/>
        <v>0</v>
      </c>
      <c r="BK972" s="20">
        <f t="shared" si="8008"/>
        <v>0</v>
      </c>
      <c r="BL972" s="20">
        <f t="shared" si="8008"/>
        <v>0</v>
      </c>
      <c r="BM972" s="20">
        <f t="shared" si="8008"/>
        <v>0</v>
      </c>
      <c r="BN972" s="272">
        <f t="shared" si="8008"/>
        <v>0</v>
      </c>
      <c r="BO972" s="20">
        <f t="shared" si="8008"/>
        <v>0</v>
      </c>
      <c r="BP972" s="20">
        <f t="shared" si="8008"/>
        <v>0</v>
      </c>
      <c r="BQ972" s="20">
        <f t="shared" si="8008"/>
        <v>0</v>
      </c>
      <c r="BR972" s="20">
        <f t="shared" si="8008"/>
        <v>0</v>
      </c>
      <c r="BS972" s="272">
        <f t="shared" si="8008"/>
        <v>0</v>
      </c>
      <c r="BT972" s="20">
        <f t="shared" si="8008"/>
        <v>0</v>
      </c>
      <c r="BU972" s="20">
        <f t="shared" si="8008"/>
        <v>0</v>
      </c>
      <c r="BV972" s="20">
        <f t="shared" si="8008"/>
        <v>0</v>
      </c>
      <c r="BW972" s="20">
        <f t="shared" si="8008"/>
        <v>0</v>
      </c>
      <c r="BX972" s="272">
        <f t="shared" si="8008"/>
        <v>0</v>
      </c>
      <c r="BY972" s="20">
        <f t="shared" si="8009"/>
        <v>0</v>
      </c>
      <c r="BZ972" s="20">
        <f t="shared" si="8009"/>
        <v>0</v>
      </c>
      <c r="CA972" s="20">
        <f t="shared" si="8010"/>
        <v>0</v>
      </c>
      <c r="CB972" s="20">
        <f t="shared" si="8010"/>
        <v>0</v>
      </c>
      <c r="CC972" s="272">
        <f t="shared" si="8010"/>
        <v>0</v>
      </c>
      <c r="CD972" s="20">
        <f t="shared" si="8011"/>
        <v>0</v>
      </c>
      <c r="CE972" s="20">
        <f t="shared" si="8011"/>
        <v>0</v>
      </c>
      <c r="CF972" s="20">
        <f t="shared" si="8012"/>
        <v>0</v>
      </c>
      <c r="CG972" s="20">
        <f t="shared" si="8012"/>
        <v>0</v>
      </c>
      <c r="CH972" s="272">
        <f t="shared" si="8013"/>
        <v>0</v>
      </c>
    </row>
    <row r="973" spans="1:86" ht="15" outlineLevel="2">
      <c r="A973" s="418">
        <f>ROW()</f>
        <v>973</v>
      </c>
      <c r="B973" s="4" t="s">
        <v>462</v>
      </c>
      <c r="C973" s="4"/>
      <c r="D973" s="4"/>
      <c r="E973" s="4"/>
      <c r="F973" s="4"/>
      <c r="G973" s="4"/>
      <c r="H973" s="4"/>
      <c r="I973" s="4"/>
      <c r="J973" s="4"/>
      <c r="K973" s="4"/>
      <c r="L973" s="4"/>
      <c r="M973" s="4"/>
      <c r="N973" s="4"/>
      <c r="O973" s="4"/>
      <c r="P973" s="4"/>
      <c r="Q973" s="4"/>
      <c r="R973" s="4"/>
      <c r="S973" s="4"/>
      <c r="T973" s="4"/>
      <c r="U973" s="20">
        <f t="shared" si="8007"/>
        <v>0</v>
      </c>
      <c r="V973" s="20">
        <f t="shared" si="8007"/>
        <v>0</v>
      </c>
      <c r="W973" s="20">
        <f t="shared" si="8007"/>
        <v>0</v>
      </c>
      <c r="X973" s="20">
        <f t="shared" si="8007"/>
        <v>0</v>
      </c>
      <c r="Y973" s="20">
        <f t="shared" si="8007"/>
        <v>0</v>
      </c>
      <c r="Z973" s="272">
        <f t="shared" si="8007"/>
        <v>0</v>
      </c>
      <c r="AA973" s="20">
        <f t="shared" si="8007"/>
        <v>0</v>
      </c>
      <c r="AB973" s="20">
        <f t="shared" si="8007"/>
        <v>0</v>
      </c>
      <c r="AC973" s="20">
        <f t="shared" si="8007"/>
        <v>0</v>
      </c>
      <c r="AD973" s="20">
        <f t="shared" si="8007"/>
        <v>0</v>
      </c>
      <c r="AE973" s="20">
        <f t="shared" si="8007"/>
        <v>0</v>
      </c>
      <c r="AF973" s="20">
        <f t="shared" si="8007"/>
        <v>0</v>
      </c>
      <c r="AG973" s="20">
        <f t="shared" si="8007"/>
        <v>0</v>
      </c>
      <c r="AH973" s="20">
        <f t="shared" si="8007"/>
        <v>0</v>
      </c>
      <c r="AI973" s="20">
        <f t="shared" si="8007"/>
        <v>0</v>
      </c>
      <c r="AJ973" s="20">
        <f t="shared" si="8007"/>
        <v>0</v>
      </c>
      <c r="AK973" s="20">
        <f t="shared" si="8007"/>
        <v>0</v>
      </c>
      <c r="AL973" s="20">
        <f t="shared" si="8007"/>
        <v>0</v>
      </c>
      <c r="AM973" s="20">
        <f t="shared" si="8007"/>
        <v>0</v>
      </c>
      <c r="AN973" s="20">
        <f t="shared" si="8007"/>
        <v>0</v>
      </c>
      <c r="AO973" s="20">
        <f t="shared" si="8007"/>
        <v>0</v>
      </c>
      <c r="AP973" s="20">
        <f t="shared" si="8007"/>
        <v>0</v>
      </c>
      <c r="AQ973" s="20">
        <f t="shared" si="8007"/>
        <v>0</v>
      </c>
      <c r="AR973" s="20">
        <f t="shared" si="8007"/>
        <v>0</v>
      </c>
      <c r="AS973" s="20">
        <f t="shared" si="8007"/>
        <v>0</v>
      </c>
      <c r="AT973" s="20">
        <f t="shared" si="8007"/>
        <v>0</v>
      </c>
      <c r="AU973" s="20">
        <f t="shared" si="8007"/>
        <v>0</v>
      </c>
      <c r="AV973" s="20">
        <f t="shared" si="8007"/>
        <v>0</v>
      </c>
      <c r="AW973" s="20">
        <f t="shared" si="8007"/>
        <v>0</v>
      </c>
      <c r="AX973" s="20">
        <f t="shared" si="8007"/>
        <v>0</v>
      </c>
      <c r="AY973" s="20">
        <f t="shared" si="8007"/>
        <v>0</v>
      </c>
      <c r="AZ973" s="20">
        <f t="shared" si="8007"/>
        <v>0</v>
      </c>
      <c r="BA973" s="20">
        <f t="shared" si="8008"/>
        <v>0</v>
      </c>
      <c r="BB973" s="20">
        <f t="shared" si="8008"/>
        <v>0</v>
      </c>
      <c r="BC973" s="20">
        <f t="shared" si="8008"/>
        <v>0</v>
      </c>
      <c r="BD973" s="20">
        <f t="shared" si="8008"/>
        <v>0</v>
      </c>
      <c r="BE973" s="20">
        <f t="shared" si="8008"/>
        <v>0</v>
      </c>
      <c r="BF973" s="20">
        <f t="shared" si="8008"/>
        <v>0</v>
      </c>
      <c r="BG973" s="20">
        <f t="shared" si="8008"/>
        <v>0</v>
      </c>
      <c r="BH973" s="20">
        <f t="shared" si="8008"/>
        <v>0</v>
      </c>
      <c r="BI973" s="20">
        <f t="shared" si="8008"/>
        <v>0</v>
      </c>
      <c r="BJ973" s="20">
        <f t="shared" si="8008"/>
        <v>0</v>
      </c>
      <c r="BK973" s="20">
        <f t="shared" si="8008"/>
        <v>0</v>
      </c>
      <c r="BL973" s="20">
        <f t="shared" si="8008"/>
        <v>0</v>
      </c>
      <c r="BM973" s="20">
        <f t="shared" si="8008"/>
        <v>0</v>
      </c>
      <c r="BN973" s="272">
        <f t="shared" si="8008"/>
        <v>0</v>
      </c>
      <c r="BO973" s="20">
        <f t="shared" si="8008"/>
        <v>0</v>
      </c>
      <c r="BP973" s="20">
        <f t="shared" si="8008"/>
        <v>0</v>
      </c>
      <c r="BQ973" s="20">
        <f t="shared" si="8008"/>
        <v>0</v>
      </c>
      <c r="BR973" s="20">
        <f t="shared" si="8008"/>
        <v>0</v>
      </c>
      <c r="BS973" s="272">
        <f t="shared" si="8008"/>
        <v>0</v>
      </c>
      <c r="BT973" s="20">
        <f t="shared" si="8008"/>
        <v>0</v>
      </c>
      <c r="BU973" s="20">
        <f t="shared" si="8008"/>
        <v>0</v>
      </c>
      <c r="BV973" s="20">
        <f t="shared" si="8008"/>
        <v>0</v>
      </c>
      <c r="BW973" s="20">
        <f t="shared" si="8008"/>
        <v>0</v>
      </c>
      <c r="BX973" s="272">
        <f t="shared" si="8008"/>
        <v>0</v>
      </c>
      <c r="BY973" s="20">
        <f t="shared" si="8009"/>
        <v>0</v>
      </c>
      <c r="BZ973" s="20">
        <f t="shared" si="8009"/>
        <v>0</v>
      </c>
      <c r="CA973" s="20">
        <f t="shared" si="8010"/>
        <v>0</v>
      </c>
      <c r="CB973" s="20">
        <f t="shared" si="8010"/>
        <v>0</v>
      </c>
      <c r="CC973" s="272">
        <f t="shared" si="8010"/>
        <v>0</v>
      </c>
      <c r="CD973" s="20">
        <f t="shared" si="8011"/>
        <v>0</v>
      </c>
      <c r="CE973" s="20">
        <f t="shared" si="8011"/>
        <v>0</v>
      </c>
      <c r="CF973" s="20">
        <f t="shared" si="8012"/>
        <v>0</v>
      </c>
      <c r="CG973" s="20">
        <f t="shared" si="8012"/>
        <v>0</v>
      </c>
      <c r="CH973" s="272">
        <f t="shared" si="8013"/>
        <v>0</v>
      </c>
    </row>
    <row r="974" spans="1:86" ht="15" outlineLevel="2">
      <c r="A974" s="418">
        <f>ROW()</f>
        <v>974</v>
      </c>
      <c r="B974" s="81" t="s">
        <v>0</v>
      </c>
      <c r="C974" s="81"/>
      <c r="D974" s="71"/>
      <c r="E974" s="71"/>
      <c r="F974" s="71"/>
      <c r="G974" s="71"/>
      <c r="H974" s="71"/>
      <c r="I974" s="71"/>
      <c r="J974" s="71"/>
      <c r="K974" s="71"/>
      <c r="L974" s="71"/>
      <c r="M974" s="71"/>
      <c r="N974" s="25">
        <f t="shared" ref="N974" si="8014">SUM(N961:N973)</f>
        <v>0</v>
      </c>
      <c r="O974" s="25">
        <f t="shared" ref="O974" si="8015">SUM(O961:O973)</f>
        <v>0</v>
      </c>
      <c r="P974" s="25">
        <f t="shared" ref="P974" si="8016">SUM(P961:P973)</f>
        <v>0</v>
      </c>
      <c r="Q974" s="25">
        <f t="shared" ref="Q974" si="8017">SUM(Q961:Q973)</f>
        <v>0</v>
      </c>
      <c r="R974" s="25">
        <f t="shared" ref="R974" si="8018">SUM(R961:R973)</f>
        <v>0</v>
      </c>
      <c r="S974" s="25">
        <f t="shared" ref="S974" si="8019">SUM(S961:S973)</f>
        <v>0</v>
      </c>
      <c r="T974" s="25">
        <f t="shared" ref="T974:CE974" si="8020">SUM(T961:T973)</f>
        <v>0</v>
      </c>
      <c r="U974" s="25">
        <f t="shared" si="8020"/>
        <v>0</v>
      </c>
      <c r="V974" s="25">
        <f t="shared" si="8020"/>
        <v>0</v>
      </c>
      <c r="W974" s="25">
        <f t="shared" si="8020"/>
        <v>0</v>
      </c>
      <c r="X974" s="25">
        <f t="shared" si="8020"/>
        <v>0</v>
      </c>
      <c r="Y974" s="25">
        <f t="shared" si="8020"/>
        <v>0</v>
      </c>
      <c r="Z974" s="269">
        <f t="shared" si="8020"/>
        <v>0</v>
      </c>
      <c r="AA974" s="25">
        <f t="shared" si="8020"/>
        <v>0</v>
      </c>
      <c r="AB974" s="25">
        <f t="shared" si="8020"/>
        <v>0</v>
      </c>
      <c r="AC974" s="25">
        <f t="shared" si="8020"/>
        <v>0</v>
      </c>
      <c r="AD974" s="25">
        <f t="shared" si="8020"/>
        <v>0</v>
      </c>
      <c r="AE974" s="25">
        <f t="shared" si="8020"/>
        <v>0</v>
      </c>
      <c r="AF974" s="25">
        <f t="shared" si="8020"/>
        <v>0</v>
      </c>
      <c r="AG974" s="25">
        <f t="shared" si="8020"/>
        <v>0</v>
      </c>
      <c r="AH974" s="25">
        <f t="shared" si="8020"/>
        <v>0</v>
      </c>
      <c r="AI974" s="25">
        <f t="shared" si="8020"/>
        <v>0</v>
      </c>
      <c r="AJ974" s="25">
        <f t="shared" si="8020"/>
        <v>0</v>
      </c>
      <c r="AK974" s="25">
        <f t="shared" si="8020"/>
        <v>0</v>
      </c>
      <c r="AL974" s="25">
        <f t="shared" si="8020"/>
        <v>0</v>
      </c>
      <c r="AM974" s="25">
        <f t="shared" si="8020"/>
        <v>0</v>
      </c>
      <c r="AN974" s="25">
        <f t="shared" si="8020"/>
        <v>0</v>
      </c>
      <c r="AO974" s="25">
        <f t="shared" si="8020"/>
        <v>0</v>
      </c>
      <c r="AP974" s="25">
        <f t="shared" si="8020"/>
        <v>0</v>
      </c>
      <c r="AQ974" s="25">
        <f t="shared" si="8020"/>
        <v>0</v>
      </c>
      <c r="AR974" s="25">
        <f t="shared" si="8020"/>
        <v>0</v>
      </c>
      <c r="AS974" s="25">
        <f t="shared" si="8020"/>
        <v>0</v>
      </c>
      <c r="AT974" s="25">
        <f t="shared" si="8020"/>
        <v>0</v>
      </c>
      <c r="AU974" s="25">
        <f t="shared" si="8020"/>
        <v>0</v>
      </c>
      <c r="AV974" s="25">
        <f t="shared" si="8020"/>
        <v>0</v>
      </c>
      <c r="AW974" s="25">
        <f t="shared" si="8020"/>
        <v>0</v>
      </c>
      <c r="AX974" s="25">
        <f t="shared" si="8020"/>
        <v>0</v>
      </c>
      <c r="AY974" s="25">
        <f t="shared" si="8020"/>
        <v>0</v>
      </c>
      <c r="AZ974" s="25">
        <f t="shared" si="8020"/>
        <v>0</v>
      </c>
      <c r="BA974" s="25">
        <f t="shared" si="8020"/>
        <v>0</v>
      </c>
      <c r="BB974" s="25">
        <f t="shared" si="8020"/>
        <v>0</v>
      </c>
      <c r="BC974" s="25">
        <f t="shared" si="8020"/>
        <v>0</v>
      </c>
      <c r="BD974" s="25">
        <f t="shared" si="8020"/>
        <v>0</v>
      </c>
      <c r="BE974" s="25">
        <f t="shared" si="8020"/>
        <v>0</v>
      </c>
      <c r="BF974" s="25">
        <f t="shared" si="8020"/>
        <v>0</v>
      </c>
      <c r="BG974" s="25">
        <f t="shared" si="8020"/>
        <v>0</v>
      </c>
      <c r="BH974" s="25">
        <f t="shared" si="8020"/>
        <v>0</v>
      </c>
      <c r="BI974" s="25">
        <f t="shared" si="8020"/>
        <v>0</v>
      </c>
      <c r="BJ974" s="25">
        <f t="shared" si="8020"/>
        <v>0</v>
      </c>
      <c r="BK974" s="25">
        <f t="shared" si="8020"/>
        <v>0</v>
      </c>
      <c r="BL974" s="25">
        <f t="shared" si="8020"/>
        <v>0</v>
      </c>
      <c r="BM974" s="25">
        <f t="shared" si="8020"/>
        <v>0</v>
      </c>
      <c r="BN974" s="269">
        <f t="shared" si="8020"/>
        <v>0</v>
      </c>
      <c r="BO974" s="25">
        <f t="shared" si="8020"/>
        <v>0</v>
      </c>
      <c r="BP974" s="25">
        <f t="shared" si="8020"/>
        <v>0</v>
      </c>
      <c r="BQ974" s="25">
        <f t="shared" si="8020"/>
        <v>0</v>
      </c>
      <c r="BR974" s="25">
        <f t="shared" si="8020"/>
        <v>0</v>
      </c>
      <c r="BS974" s="25">
        <f t="shared" si="8020"/>
        <v>0</v>
      </c>
      <c r="BT974" s="25">
        <f t="shared" si="8020"/>
        <v>0</v>
      </c>
      <c r="BU974" s="25">
        <f t="shared" si="8020"/>
        <v>0</v>
      </c>
      <c r="BV974" s="25">
        <f t="shared" si="8020"/>
        <v>0</v>
      </c>
      <c r="BW974" s="25">
        <f t="shared" si="8020"/>
        <v>0</v>
      </c>
      <c r="BX974" s="269">
        <f t="shared" si="8020"/>
        <v>0</v>
      </c>
      <c r="BY974" s="25">
        <f t="shared" si="8020"/>
        <v>0</v>
      </c>
      <c r="BZ974" s="25">
        <f t="shared" si="8020"/>
        <v>0</v>
      </c>
      <c r="CA974" s="25">
        <f t="shared" si="8020"/>
        <v>0</v>
      </c>
      <c r="CB974" s="25">
        <f t="shared" si="8020"/>
        <v>0</v>
      </c>
      <c r="CC974" s="269">
        <f t="shared" si="8020"/>
        <v>0</v>
      </c>
      <c r="CD974" s="25">
        <f t="shared" si="8020"/>
        <v>0</v>
      </c>
      <c r="CE974" s="25">
        <f t="shared" si="8020"/>
        <v>0</v>
      </c>
      <c r="CF974" s="25">
        <f t="shared" ref="CF974:CH974" si="8021">SUM(CF961:CF973)</f>
        <v>0</v>
      </c>
      <c r="CG974" s="25">
        <f t="shared" si="8021"/>
        <v>0</v>
      </c>
      <c r="CH974" s="269">
        <f t="shared" si="8021"/>
        <v>0</v>
      </c>
    </row>
    <row r="975" spans="1:86" s="8" customFormat="1" ht="18" outlineLevel="1">
      <c r="A975" s="418">
        <f>ROW()</f>
        <v>975</v>
      </c>
      <c r="B975" s="282" t="str">
        <f>TEXT(EOMONTH(LEFT(B899,10),3),"dd/mm/yyyy")&amp;" Capex"</f>
        <v>31/12/1998 Capex</v>
      </c>
      <c r="C975" s="283"/>
      <c r="D975" s="283"/>
      <c r="E975" s="283"/>
      <c r="F975" s="283"/>
      <c r="G975" s="283"/>
      <c r="H975" s="283"/>
      <c r="I975" s="283"/>
      <c r="J975" s="283"/>
      <c r="K975" s="283"/>
      <c r="L975" s="283"/>
      <c r="M975" s="283"/>
      <c r="N975" s="283"/>
      <c r="O975" s="283"/>
      <c r="P975" s="283"/>
      <c r="Q975" s="283"/>
      <c r="R975" s="283"/>
      <c r="S975" s="283"/>
      <c r="T975" s="283"/>
      <c r="U975" s="283"/>
      <c r="V975" s="283"/>
      <c r="W975" s="283"/>
      <c r="X975" s="283"/>
      <c r="Y975" s="283"/>
      <c r="Z975" s="284"/>
      <c r="AA975" s="283"/>
      <c r="AB975" s="283"/>
      <c r="AC975" s="283"/>
      <c r="AD975" s="283"/>
      <c r="AE975" s="283"/>
      <c r="AF975" s="283"/>
      <c r="AG975" s="283"/>
      <c r="AH975" s="283"/>
      <c r="AI975" s="283"/>
      <c r="AJ975" s="283"/>
      <c r="AK975" s="283"/>
      <c r="AL975" s="283"/>
      <c r="AM975" s="283"/>
      <c r="AN975" s="283"/>
      <c r="AO975" s="283"/>
      <c r="AP975" s="283"/>
      <c r="AQ975" s="283"/>
      <c r="AR975" s="283"/>
      <c r="AS975" s="283"/>
      <c r="AT975" s="283"/>
      <c r="AU975" s="283"/>
      <c r="AV975" s="284"/>
      <c r="AW975" s="283"/>
      <c r="AX975" s="283"/>
      <c r="AY975" s="283"/>
      <c r="AZ975" s="283"/>
      <c r="BA975" s="283"/>
      <c r="BB975" s="283"/>
      <c r="BC975" s="283"/>
      <c r="BD975" s="283"/>
      <c r="BE975" s="283"/>
      <c r="BF975" s="283"/>
      <c r="BG975" s="283"/>
      <c r="BH975" s="283"/>
      <c r="BI975" s="283"/>
      <c r="BJ975" s="283"/>
      <c r="BK975" s="283"/>
      <c r="BL975" s="283"/>
      <c r="BM975" s="283"/>
      <c r="BN975" s="284"/>
      <c r="BO975" s="283"/>
      <c r="BP975" s="283"/>
      <c r="BQ975" s="283"/>
      <c r="BR975" s="283"/>
      <c r="BS975" s="284"/>
      <c r="BT975" s="283"/>
      <c r="BU975" s="283"/>
      <c r="BV975" s="283"/>
      <c r="BW975" s="283"/>
      <c r="BX975" s="284"/>
      <c r="BY975" s="283"/>
      <c r="BZ975" s="283"/>
      <c r="CA975" s="283"/>
      <c r="CB975" s="283"/>
      <c r="CC975" s="284"/>
      <c r="CD975" s="283"/>
      <c r="CE975" s="283"/>
      <c r="CF975" s="283"/>
      <c r="CG975" s="283"/>
      <c r="CH975" s="284"/>
    </row>
    <row r="976" spans="1:86" s="8" customFormat="1" ht="15.75" outlineLevel="2">
      <c r="A976" s="418">
        <f>ROW()</f>
        <v>976</v>
      </c>
      <c r="B976" s="96" t="s">
        <v>198</v>
      </c>
      <c r="C976" s="96"/>
      <c r="D976" s="96"/>
      <c r="E976" s="96"/>
      <c r="F976" s="96"/>
      <c r="G976" s="96"/>
      <c r="H976" s="96"/>
      <c r="I976" s="96"/>
      <c r="J976" s="96"/>
      <c r="K976" s="96"/>
      <c r="L976" s="96"/>
      <c r="M976" s="96"/>
      <c r="N976" s="96"/>
      <c r="O976" s="96"/>
      <c r="P976" s="96"/>
      <c r="Q976" s="96"/>
      <c r="R976" s="96"/>
      <c r="S976" s="96"/>
      <c r="T976" s="96"/>
      <c r="U976" s="96"/>
      <c r="V976" s="96"/>
      <c r="W976" s="96"/>
      <c r="X976" s="96"/>
      <c r="Y976" s="96"/>
      <c r="Z976" s="270"/>
      <c r="AA976" s="96"/>
      <c r="AB976" s="96"/>
      <c r="AC976" s="96"/>
      <c r="AD976" s="96"/>
      <c r="AE976" s="96"/>
      <c r="AF976" s="96"/>
      <c r="AG976" s="96"/>
      <c r="AH976" s="96"/>
      <c r="AI976" s="96"/>
      <c r="AJ976" s="96"/>
      <c r="AK976" s="96"/>
      <c r="AL976" s="96"/>
      <c r="AM976" s="96"/>
      <c r="AN976" s="96"/>
      <c r="AO976" s="96"/>
      <c r="AP976" s="96"/>
      <c r="AQ976" s="96"/>
      <c r="AR976" s="96"/>
      <c r="AS976" s="96"/>
      <c r="AT976" s="96"/>
      <c r="AU976" s="96"/>
      <c r="AV976" s="96"/>
      <c r="AW976" s="96"/>
      <c r="AX976" s="96"/>
      <c r="AY976" s="96"/>
      <c r="AZ976" s="96"/>
      <c r="BA976" s="96"/>
      <c r="BB976" s="96"/>
      <c r="BC976" s="96"/>
      <c r="BD976" s="96"/>
      <c r="BE976" s="96"/>
      <c r="BF976" s="96"/>
      <c r="BG976" s="96"/>
      <c r="BH976" s="96"/>
      <c r="BI976" s="96"/>
      <c r="BJ976" s="96"/>
      <c r="BK976" s="96"/>
      <c r="BL976" s="96"/>
      <c r="BM976" s="96"/>
      <c r="BN976" s="270"/>
      <c r="BO976" s="96"/>
      <c r="BP976" s="96"/>
      <c r="BQ976" s="96"/>
      <c r="BR976" s="96"/>
      <c r="BS976" s="270"/>
      <c r="BT976" s="96"/>
      <c r="BU976" s="96"/>
      <c r="BV976" s="96"/>
      <c r="BW976" s="96"/>
      <c r="BX976" s="270"/>
      <c r="BY976" s="96"/>
      <c r="BZ976" s="96"/>
      <c r="CA976" s="96"/>
      <c r="CB976" s="96"/>
      <c r="CC976" s="270"/>
      <c r="CD976" s="96"/>
      <c r="CE976" s="96"/>
      <c r="CF976" s="96"/>
      <c r="CG976" s="96"/>
      <c r="CH976" s="270"/>
    </row>
    <row r="977" spans="1:86" ht="15" outlineLevel="2">
      <c r="A977" s="418">
        <f>ROW()</f>
        <v>977</v>
      </c>
      <c r="B977" s="4" t="s">
        <v>33</v>
      </c>
      <c r="C977" s="4"/>
      <c r="D977" s="4"/>
      <c r="E977" s="4"/>
      <c r="F977" s="4"/>
      <c r="G977" s="4"/>
      <c r="H977" s="4"/>
      <c r="I977" s="4"/>
      <c r="J977" s="4"/>
      <c r="K977" s="4"/>
      <c r="L977" s="4"/>
      <c r="M977" s="4"/>
      <c r="N977" s="4"/>
      <c r="O977" s="4"/>
      <c r="P977" s="4"/>
      <c r="Q977" s="4"/>
      <c r="R977" s="4"/>
      <c r="S977" s="4"/>
      <c r="T977" s="4"/>
      <c r="U977" s="4"/>
      <c r="V977" s="4"/>
      <c r="W977" s="119">
        <f>Inputs!$E$33</f>
        <v>20</v>
      </c>
      <c r="X977" s="118">
        <f t="shared" ref="X977:Z984" si="8022">MAX(W977-0.25,0)</f>
        <v>19.75</v>
      </c>
      <c r="Y977" s="118">
        <f t="shared" si="8022"/>
        <v>19.5</v>
      </c>
      <c r="Z977" s="629">
        <f t="shared" si="8022"/>
        <v>19.25</v>
      </c>
      <c r="AA977" s="118">
        <f t="shared" ref="AA977:AA984" si="8023">MAX(Z977-0.25,0)</f>
        <v>19</v>
      </c>
      <c r="AB977" s="118">
        <f t="shared" ref="AB977:AB984" si="8024">MAX(AA977-0.25,0)</f>
        <v>18.75</v>
      </c>
      <c r="AC977" s="118">
        <f t="shared" ref="AC977:AC984" si="8025">MAX(AB977-0.25,0)</f>
        <v>18.5</v>
      </c>
      <c r="AD977" s="118">
        <f t="shared" ref="AD977:AD984" si="8026">MAX(AC977-0.25,0)</f>
        <v>18.25</v>
      </c>
      <c r="AE977" s="118">
        <f t="shared" ref="AE977:AE984" si="8027">MAX(AD977-0.25,0)</f>
        <v>18</v>
      </c>
      <c r="AF977" s="118">
        <f t="shared" ref="AF977:AF984" si="8028">MAX(AE977-0.25,0)</f>
        <v>17.75</v>
      </c>
      <c r="AG977" s="118">
        <f t="shared" ref="AG977:AG984" si="8029">MAX(AF977-0.25,0)</f>
        <v>17.5</v>
      </c>
      <c r="AH977" s="118">
        <f t="shared" ref="AH977:AH984" si="8030">MAX(AG977-0.25,0)</f>
        <v>17.25</v>
      </c>
      <c r="AI977" s="118">
        <f t="shared" ref="AI977:AI984" si="8031">MAX(AH977-0.25,0)</f>
        <v>17</v>
      </c>
      <c r="AJ977" s="118">
        <f t="shared" ref="AJ977:AJ984" si="8032">MAX(AI977-0.25,0)</f>
        <v>16.75</v>
      </c>
      <c r="AK977" s="118">
        <f t="shared" ref="AK977:AK984" si="8033">MAX(AJ977-0.25,0)</f>
        <v>16.5</v>
      </c>
      <c r="AL977" s="118">
        <f t="shared" ref="AL977:AL984" si="8034">MAX(AK977-0.25,0)</f>
        <v>16.25</v>
      </c>
      <c r="AM977" s="118">
        <f t="shared" ref="AM977:AM984" si="8035">MAX(AL977-0.25,0)</f>
        <v>16</v>
      </c>
      <c r="AN977" s="118">
        <f t="shared" ref="AN977:AN984" si="8036">MAX(AM977-0.25,0)</f>
        <v>15.75</v>
      </c>
      <c r="AO977" s="118">
        <f t="shared" ref="AO977:AO984" si="8037">MAX(AN977-0.25,0)</f>
        <v>15.5</v>
      </c>
      <c r="AP977" s="118">
        <f t="shared" ref="AP977:AP984" si="8038">MAX(AO977-0.25,0)</f>
        <v>15.25</v>
      </c>
      <c r="AQ977" s="118">
        <f t="shared" ref="AQ977:AQ984" si="8039">MAX(AP977-0.25,0)</f>
        <v>15</v>
      </c>
      <c r="AR977" s="118">
        <f t="shared" ref="AR977:AR984" si="8040">MAX(AQ977-0.25,0)</f>
        <v>14.75</v>
      </c>
      <c r="AS977" s="118">
        <f t="shared" ref="AS977:AS984" si="8041">MAX(AR977-0.25,0)</f>
        <v>14.5</v>
      </c>
      <c r="AT977" s="118">
        <f t="shared" ref="AT977:AT984" si="8042">MAX(AS977-0.25,0)</f>
        <v>14.25</v>
      </c>
      <c r="AU977" s="118">
        <f t="shared" ref="AU977:AU984" si="8043">MAX(AT977-0.25,0)</f>
        <v>14</v>
      </c>
      <c r="AV977" s="118">
        <f t="shared" ref="AV977:AV984" si="8044">MAX(AU977-0.25,0)</f>
        <v>13.75</v>
      </c>
      <c r="AW977" s="118">
        <f t="shared" ref="AW977:AW984" si="8045">MAX(AV977-0.25,0)</f>
        <v>13.5</v>
      </c>
      <c r="AX977" s="118">
        <f t="shared" ref="AX977:AX984" si="8046">MAX(AW977-0.25,0)</f>
        <v>13.25</v>
      </c>
      <c r="AY977" s="118">
        <f t="shared" ref="AY977:AY984" si="8047">MAX(AX977-0.25,0)</f>
        <v>13</v>
      </c>
      <c r="AZ977" s="118">
        <f t="shared" ref="AZ977:AZ984" si="8048">MAX(AY977-0.25,0)</f>
        <v>12.75</v>
      </c>
      <c r="BA977" s="118">
        <f t="shared" ref="BA977:BA984" si="8049">MAX(AZ977-0.25,0)</f>
        <v>12.5</v>
      </c>
      <c r="BB977" s="118">
        <f t="shared" ref="BB977:BB984" si="8050">MAX(BA977-0.25,0)</f>
        <v>12.25</v>
      </c>
      <c r="BC977" s="118">
        <f t="shared" ref="BC977:BC984" si="8051">MAX(BB977-0.25,0)</f>
        <v>12</v>
      </c>
      <c r="BD977" s="118">
        <f t="shared" ref="BD977:BD984" si="8052">MAX(BC977-0.25,0)</f>
        <v>11.75</v>
      </c>
      <c r="BE977" s="118">
        <f t="shared" ref="BE977:BE984" si="8053">MAX(BD977-0.25,0)</f>
        <v>11.5</v>
      </c>
      <c r="BF977" s="118">
        <f t="shared" ref="BF977:BF984" si="8054">MAX(BE977-0.25,0)</f>
        <v>11.25</v>
      </c>
      <c r="BG977" s="118">
        <f t="shared" ref="BG977:BG984" si="8055">MAX(BF977-0.25,0)</f>
        <v>11</v>
      </c>
      <c r="BH977" s="118">
        <f t="shared" ref="BH977:BH984" si="8056">MAX(BG977-0.25,0)</f>
        <v>10.75</v>
      </c>
      <c r="BI977" s="118">
        <f t="shared" ref="BI977:BI984" si="8057">MAX(BH977-0.25,0)</f>
        <v>10.5</v>
      </c>
      <c r="BJ977" s="118">
        <f t="shared" ref="BJ977:BJ984" si="8058">MAX(BI977-0.25,0)</f>
        <v>10.25</v>
      </c>
      <c r="BK977" s="118">
        <f t="shared" ref="BK977:BK984" si="8059">MAX(BJ977-0.25,0)</f>
        <v>10</v>
      </c>
      <c r="BL977" s="118">
        <f t="shared" ref="BL977:BL984" si="8060">MAX(BK977-0.25,0)</f>
        <v>9.75</v>
      </c>
      <c r="BM977" s="118">
        <f t="shared" ref="BM977:BM984" si="8061">MAX(BL977-0.25,0)</f>
        <v>9.5</v>
      </c>
      <c r="BN977" s="629">
        <f t="shared" ref="BN977:BN984" si="8062">MAX(BM977-0.25,0)</f>
        <v>9.25</v>
      </c>
      <c r="BO977" s="118">
        <f t="shared" ref="BO977:BO984" si="8063">MAX(BN977-0.25,0)</f>
        <v>9</v>
      </c>
      <c r="BP977" s="612">
        <f>MAX(BO977-1,0)</f>
        <v>8</v>
      </c>
      <c r="BQ977" s="612">
        <f t="shared" ref="BQ977:BQ984" si="8064">MAX(BP977-1,0)</f>
        <v>7</v>
      </c>
      <c r="BR977" s="612">
        <f t="shared" ref="BR977:BR984" si="8065">MAX(BQ977-1,0)</f>
        <v>6</v>
      </c>
      <c r="BS977" s="613">
        <f t="shared" ref="BS977:BS984" si="8066">MAX(BR977-1,0)</f>
        <v>5</v>
      </c>
      <c r="BT977" s="612">
        <f t="shared" ref="BT977:BT984" si="8067">MAX(BS977-1,0)</f>
        <v>4</v>
      </c>
      <c r="BU977" s="612">
        <f t="shared" ref="BU977:BU984" si="8068">MAX(BT977-1,0)</f>
        <v>3</v>
      </c>
      <c r="BV977" s="612">
        <f t="shared" ref="BV977:BV984" si="8069">MAX(BU977-1,0)</f>
        <v>2</v>
      </c>
      <c r="BW977" s="612">
        <f t="shared" ref="BW977:BW984" si="8070">MAX(BV977-1,0)</f>
        <v>1</v>
      </c>
      <c r="BX977" s="613">
        <f t="shared" ref="BX977:CH984" si="8071">MAX(BW977-1,0)</f>
        <v>0</v>
      </c>
      <c r="BY977" s="612">
        <f t="shared" si="8071"/>
        <v>0</v>
      </c>
      <c r="BZ977" s="612">
        <f t="shared" si="8071"/>
        <v>0</v>
      </c>
      <c r="CA977" s="612">
        <f t="shared" si="8071"/>
        <v>0</v>
      </c>
      <c r="CB977" s="612">
        <f t="shared" si="8071"/>
        <v>0</v>
      </c>
      <c r="CC977" s="613">
        <f t="shared" si="8071"/>
        <v>0</v>
      </c>
      <c r="CD977" s="612">
        <f t="shared" si="8071"/>
        <v>0</v>
      </c>
      <c r="CE977" s="612">
        <f t="shared" si="8071"/>
        <v>0</v>
      </c>
      <c r="CF977" s="612">
        <f t="shared" si="8071"/>
        <v>0</v>
      </c>
      <c r="CG977" s="612">
        <f t="shared" si="8071"/>
        <v>0</v>
      </c>
      <c r="CH977" s="613">
        <f t="shared" si="8071"/>
        <v>0</v>
      </c>
    </row>
    <row r="978" spans="1:86" ht="15" outlineLevel="2">
      <c r="A978" s="418">
        <f>ROW()</f>
        <v>978</v>
      </c>
      <c r="B978" s="4" t="s">
        <v>34</v>
      </c>
      <c r="C978" s="4"/>
      <c r="D978" s="4"/>
      <c r="E978" s="4"/>
      <c r="F978" s="4"/>
      <c r="G978" s="4"/>
      <c r="H978" s="4"/>
      <c r="I978" s="4"/>
      <c r="J978" s="4"/>
      <c r="K978" s="4"/>
      <c r="L978" s="4"/>
      <c r="M978" s="4"/>
      <c r="N978" s="4"/>
      <c r="O978" s="4"/>
      <c r="P978" s="4"/>
      <c r="Q978" s="4"/>
      <c r="R978" s="4"/>
      <c r="S978" s="4"/>
      <c r="T978" s="4"/>
      <c r="U978" s="4"/>
      <c r="V978" s="4"/>
      <c r="W978" s="119">
        <f>Inputs!$E$34</f>
        <v>20</v>
      </c>
      <c r="X978" s="118">
        <f t="shared" si="8022"/>
        <v>19.75</v>
      </c>
      <c r="Y978" s="118">
        <f t="shared" si="8022"/>
        <v>19.5</v>
      </c>
      <c r="Z978" s="629">
        <f t="shared" si="8022"/>
        <v>19.25</v>
      </c>
      <c r="AA978" s="118">
        <f t="shared" si="8023"/>
        <v>19</v>
      </c>
      <c r="AB978" s="118">
        <f t="shared" si="8024"/>
        <v>18.75</v>
      </c>
      <c r="AC978" s="118">
        <f t="shared" si="8025"/>
        <v>18.5</v>
      </c>
      <c r="AD978" s="118">
        <f t="shared" si="8026"/>
        <v>18.25</v>
      </c>
      <c r="AE978" s="118">
        <f t="shared" si="8027"/>
        <v>18</v>
      </c>
      <c r="AF978" s="118">
        <f t="shared" si="8028"/>
        <v>17.75</v>
      </c>
      <c r="AG978" s="118">
        <f t="shared" si="8029"/>
        <v>17.5</v>
      </c>
      <c r="AH978" s="118">
        <f t="shared" si="8030"/>
        <v>17.25</v>
      </c>
      <c r="AI978" s="118">
        <f t="shared" si="8031"/>
        <v>17</v>
      </c>
      <c r="AJ978" s="118">
        <f t="shared" si="8032"/>
        <v>16.75</v>
      </c>
      <c r="AK978" s="118">
        <f t="shared" si="8033"/>
        <v>16.5</v>
      </c>
      <c r="AL978" s="118">
        <f t="shared" si="8034"/>
        <v>16.25</v>
      </c>
      <c r="AM978" s="118">
        <f t="shared" si="8035"/>
        <v>16</v>
      </c>
      <c r="AN978" s="118">
        <f t="shared" si="8036"/>
        <v>15.75</v>
      </c>
      <c r="AO978" s="118">
        <f t="shared" si="8037"/>
        <v>15.5</v>
      </c>
      <c r="AP978" s="118">
        <f t="shared" si="8038"/>
        <v>15.25</v>
      </c>
      <c r="AQ978" s="118">
        <f t="shared" si="8039"/>
        <v>15</v>
      </c>
      <c r="AR978" s="118">
        <f t="shared" si="8040"/>
        <v>14.75</v>
      </c>
      <c r="AS978" s="118">
        <f t="shared" si="8041"/>
        <v>14.5</v>
      </c>
      <c r="AT978" s="118">
        <f t="shared" si="8042"/>
        <v>14.25</v>
      </c>
      <c r="AU978" s="118">
        <f t="shared" si="8043"/>
        <v>14</v>
      </c>
      <c r="AV978" s="118">
        <f t="shared" si="8044"/>
        <v>13.75</v>
      </c>
      <c r="AW978" s="118">
        <f t="shared" si="8045"/>
        <v>13.5</v>
      </c>
      <c r="AX978" s="118">
        <f t="shared" si="8046"/>
        <v>13.25</v>
      </c>
      <c r="AY978" s="118">
        <f t="shared" si="8047"/>
        <v>13</v>
      </c>
      <c r="AZ978" s="118">
        <f t="shared" si="8048"/>
        <v>12.75</v>
      </c>
      <c r="BA978" s="118">
        <f t="shared" si="8049"/>
        <v>12.5</v>
      </c>
      <c r="BB978" s="118">
        <f t="shared" si="8050"/>
        <v>12.25</v>
      </c>
      <c r="BC978" s="118">
        <f t="shared" si="8051"/>
        <v>12</v>
      </c>
      <c r="BD978" s="118">
        <f t="shared" si="8052"/>
        <v>11.75</v>
      </c>
      <c r="BE978" s="118">
        <f t="shared" si="8053"/>
        <v>11.5</v>
      </c>
      <c r="BF978" s="118">
        <f t="shared" si="8054"/>
        <v>11.25</v>
      </c>
      <c r="BG978" s="118">
        <f t="shared" si="8055"/>
        <v>11</v>
      </c>
      <c r="BH978" s="118">
        <f t="shared" si="8056"/>
        <v>10.75</v>
      </c>
      <c r="BI978" s="118">
        <f t="shared" si="8057"/>
        <v>10.5</v>
      </c>
      <c r="BJ978" s="118">
        <f t="shared" si="8058"/>
        <v>10.25</v>
      </c>
      <c r="BK978" s="118">
        <f t="shared" si="8059"/>
        <v>10</v>
      </c>
      <c r="BL978" s="118">
        <f t="shared" si="8060"/>
        <v>9.75</v>
      </c>
      <c r="BM978" s="118">
        <f t="shared" si="8061"/>
        <v>9.5</v>
      </c>
      <c r="BN978" s="629">
        <f t="shared" si="8062"/>
        <v>9.25</v>
      </c>
      <c r="BO978" s="118">
        <f t="shared" si="8063"/>
        <v>9</v>
      </c>
      <c r="BP978" s="612">
        <f t="shared" ref="BP978:BP984" si="8072">MAX(BO978-1,0)</f>
        <v>8</v>
      </c>
      <c r="BQ978" s="612">
        <f t="shared" si="8064"/>
        <v>7</v>
      </c>
      <c r="BR978" s="612">
        <f t="shared" si="8065"/>
        <v>6</v>
      </c>
      <c r="BS978" s="613">
        <f t="shared" si="8066"/>
        <v>5</v>
      </c>
      <c r="BT978" s="612">
        <f t="shared" si="8067"/>
        <v>4</v>
      </c>
      <c r="BU978" s="612">
        <f t="shared" si="8068"/>
        <v>3</v>
      </c>
      <c r="BV978" s="612">
        <f t="shared" si="8069"/>
        <v>2</v>
      </c>
      <c r="BW978" s="612">
        <f t="shared" si="8070"/>
        <v>1</v>
      </c>
      <c r="BX978" s="613">
        <f t="shared" si="8071"/>
        <v>0</v>
      </c>
      <c r="BY978" s="612">
        <f t="shared" si="8071"/>
        <v>0</v>
      </c>
      <c r="BZ978" s="612">
        <f t="shared" si="8071"/>
        <v>0</v>
      </c>
      <c r="CA978" s="612">
        <f t="shared" si="8071"/>
        <v>0</v>
      </c>
      <c r="CB978" s="612">
        <f t="shared" si="8071"/>
        <v>0</v>
      </c>
      <c r="CC978" s="613">
        <f t="shared" si="8071"/>
        <v>0</v>
      </c>
      <c r="CD978" s="612">
        <f t="shared" si="8071"/>
        <v>0</v>
      </c>
      <c r="CE978" s="612">
        <f t="shared" si="8071"/>
        <v>0</v>
      </c>
      <c r="CF978" s="612">
        <f t="shared" si="8071"/>
        <v>0</v>
      </c>
      <c r="CG978" s="612">
        <f t="shared" si="8071"/>
        <v>0</v>
      </c>
      <c r="CH978" s="613">
        <f t="shared" si="8071"/>
        <v>0</v>
      </c>
    </row>
    <row r="979" spans="1:86" ht="15" outlineLevel="2">
      <c r="A979" s="418">
        <f>ROW()</f>
        <v>979</v>
      </c>
      <c r="B979" s="4" t="s">
        <v>35</v>
      </c>
      <c r="C979" s="4"/>
      <c r="D979" s="4"/>
      <c r="E979" s="4"/>
      <c r="F979" s="4"/>
      <c r="G979" s="4"/>
      <c r="H979" s="4"/>
      <c r="I979" s="4"/>
      <c r="J979" s="4"/>
      <c r="K979" s="4"/>
      <c r="L979" s="4"/>
      <c r="M979" s="4"/>
      <c r="N979" s="4"/>
      <c r="O979" s="4"/>
      <c r="P979" s="4"/>
      <c r="Q979" s="4"/>
      <c r="R979" s="4"/>
      <c r="S979" s="4"/>
      <c r="T979" s="4"/>
      <c r="U979" s="4"/>
      <c r="V979" s="4"/>
      <c r="W979" s="119">
        <f>Inputs!$E$35</f>
        <v>20</v>
      </c>
      <c r="X979" s="118">
        <f t="shared" si="8022"/>
        <v>19.75</v>
      </c>
      <c r="Y979" s="118">
        <f t="shared" si="8022"/>
        <v>19.5</v>
      </c>
      <c r="Z979" s="629">
        <f t="shared" si="8022"/>
        <v>19.25</v>
      </c>
      <c r="AA979" s="118">
        <f t="shared" si="8023"/>
        <v>19</v>
      </c>
      <c r="AB979" s="118">
        <f t="shared" si="8024"/>
        <v>18.75</v>
      </c>
      <c r="AC979" s="118">
        <f t="shared" si="8025"/>
        <v>18.5</v>
      </c>
      <c r="AD979" s="118">
        <f t="shared" si="8026"/>
        <v>18.25</v>
      </c>
      <c r="AE979" s="118">
        <f t="shared" si="8027"/>
        <v>18</v>
      </c>
      <c r="AF979" s="118">
        <f t="shared" si="8028"/>
        <v>17.75</v>
      </c>
      <c r="AG979" s="118">
        <f t="shared" si="8029"/>
        <v>17.5</v>
      </c>
      <c r="AH979" s="118">
        <f t="shared" si="8030"/>
        <v>17.25</v>
      </c>
      <c r="AI979" s="118">
        <f t="shared" si="8031"/>
        <v>17</v>
      </c>
      <c r="AJ979" s="118">
        <f t="shared" si="8032"/>
        <v>16.75</v>
      </c>
      <c r="AK979" s="118">
        <f t="shared" si="8033"/>
        <v>16.5</v>
      </c>
      <c r="AL979" s="118">
        <f t="shared" si="8034"/>
        <v>16.25</v>
      </c>
      <c r="AM979" s="118">
        <f t="shared" si="8035"/>
        <v>16</v>
      </c>
      <c r="AN979" s="118">
        <f t="shared" si="8036"/>
        <v>15.75</v>
      </c>
      <c r="AO979" s="118">
        <f t="shared" si="8037"/>
        <v>15.5</v>
      </c>
      <c r="AP979" s="118">
        <f t="shared" si="8038"/>
        <v>15.25</v>
      </c>
      <c r="AQ979" s="118">
        <f t="shared" si="8039"/>
        <v>15</v>
      </c>
      <c r="AR979" s="118">
        <f t="shared" si="8040"/>
        <v>14.75</v>
      </c>
      <c r="AS979" s="118">
        <f t="shared" si="8041"/>
        <v>14.5</v>
      </c>
      <c r="AT979" s="118">
        <f t="shared" si="8042"/>
        <v>14.25</v>
      </c>
      <c r="AU979" s="118">
        <f t="shared" si="8043"/>
        <v>14</v>
      </c>
      <c r="AV979" s="118">
        <f t="shared" si="8044"/>
        <v>13.75</v>
      </c>
      <c r="AW979" s="118">
        <f t="shared" si="8045"/>
        <v>13.5</v>
      </c>
      <c r="AX979" s="118">
        <f t="shared" si="8046"/>
        <v>13.25</v>
      </c>
      <c r="AY979" s="118">
        <f t="shared" si="8047"/>
        <v>13</v>
      </c>
      <c r="AZ979" s="118">
        <f t="shared" si="8048"/>
        <v>12.75</v>
      </c>
      <c r="BA979" s="118">
        <f t="shared" si="8049"/>
        <v>12.5</v>
      </c>
      <c r="BB979" s="118">
        <f t="shared" si="8050"/>
        <v>12.25</v>
      </c>
      <c r="BC979" s="118">
        <f t="shared" si="8051"/>
        <v>12</v>
      </c>
      <c r="BD979" s="118">
        <f t="shared" si="8052"/>
        <v>11.75</v>
      </c>
      <c r="BE979" s="118">
        <f t="shared" si="8053"/>
        <v>11.5</v>
      </c>
      <c r="BF979" s="118">
        <f t="shared" si="8054"/>
        <v>11.25</v>
      </c>
      <c r="BG979" s="118">
        <f t="shared" si="8055"/>
        <v>11</v>
      </c>
      <c r="BH979" s="118">
        <f t="shared" si="8056"/>
        <v>10.75</v>
      </c>
      <c r="BI979" s="118">
        <f t="shared" si="8057"/>
        <v>10.5</v>
      </c>
      <c r="BJ979" s="118">
        <f t="shared" si="8058"/>
        <v>10.25</v>
      </c>
      <c r="BK979" s="118">
        <f t="shared" si="8059"/>
        <v>10</v>
      </c>
      <c r="BL979" s="118">
        <f t="shared" si="8060"/>
        <v>9.75</v>
      </c>
      <c r="BM979" s="118">
        <f t="shared" si="8061"/>
        <v>9.5</v>
      </c>
      <c r="BN979" s="629">
        <f t="shared" si="8062"/>
        <v>9.25</v>
      </c>
      <c r="BO979" s="118">
        <f t="shared" si="8063"/>
        <v>9</v>
      </c>
      <c r="BP979" s="612">
        <f t="shared" si="8072"/>
        <v>8</v>
      </c>
      <c r="BQ979" s="612">
        <f t="shared" si="8064"/>
        <v>7</v>
      </c>
      <c r="BR979" s="612">
        <f t="shared" si="8065"/>
        <v>6</v>
      </c>
      <c r="BS979" s="613">
        <f t="shared" si="8066"/>
        <v>5</v>
      </c>
      <c r="BT979" s="612">
        <f t="shared" si="8067"/>
        <v>4</v>
      </c>
      <c r="BU979" s="612">
        <f t="shared" si="8068"/>
        <v>3</v>
      </c>
      <c r="BV979" s="612">
        <f t="shared" si="8069"/>
        <v>2</v>
      </c>
      <c r="BW979" s="612">
        <f t="shared" si="8070"/>
        <v>1</v>
      </c>
      <c r="BX979" s="613">
        <f t="shared" si="8071"/>
        <v>0</v>
      </c>
      <c r="BY979" s="612">
        <f t="shared" si="8071"/>
        <v>0</v>
      </c>
      <c r="BZ979" s="612">
        <f t="shared" si="8071"/>
        <v>0</v>
      </c>
      <c r="CA979" s="612">
        <f t="shared" si="8071"/>
        <v>0</v>
      </c>
      <c r="CB979" s="612">
        <f t="shared" si="8071"/>
        <v>0</v>
      </c>
      <c r="CC979" s="613">
        <f t="shared" si="8071"/>
        <v>0</v>
      </c>
      <c r="CD979" s="612">
        <f t="shared" si="8071"/>
        <v>0</v>
      </c>
      <c r="CE979" s="612">
        <f t="shared" si="8071"/>
        <v>0</v>
      </c>
      <c r="CF979" s="612">
        <f t="shared" si="8071"/>
        <v>0</v>
      </c>
      <c r="CG979" s="612">
        <f t="shared" si="8071"/>
        <v>0</v>
      </c>
      <c r="CH979" s="613">
        <f t="shared" si="8071"/>
        <v>0</v>
      </c>
    </row>
    <row r="980" spans="1:86" ht="15" outlineLevel="2">
      <c r="A980" s="418">
        <f>ROW()</f>
        <v>980</v>
      </c>
      <c r="B980" s="4" t="s">
        <v>36</v>
      </c>
      <c r="C980" s="4"/>
      <c r="D980" s="4"/>
      <c r="E980" s="4"/>
      <c r="F980" s="4"/>
      <c r="G980" s="4"/>
      <c r="H980" s="4"/>
      <c r="I980" s="4"/>
      <c r="J980" s="4"/>
      <c r="K980" s="4"/>
      <c r="L980" s="4"/>
      <c r="M980" s="4"/>
      <c r="N980" s="4"/>
      <c r="O980" s="4"/>
      <c r="P980" s="4"/>
      <c r="Q980" s="4"/>
      <c r="R980" s="4"/>
      <c r="S980" s="4"/>
      <c r="T980" s="4"/>
      <c r="U980" s="4"/>
      <c r="V980" s="4"/>
      <c r="W980" s="119">
        <f>Inputs!$E$36</f>
        <v>20</v>
      </c>
      <c r="X980" s="118">
        <f t="shared" si="8022"/>
        <v>19.75</v>
      </c>
      <c r="Y980" s="118">
        <f t="shared" si="8022"/>
        <v>19.5</v>
      </c>
      <c r="Z980" s="629">
        <f t="shared" si="8022"/>
        <v>19.25</v>
      </c>
      <c r="AA980" s="118">
        <f t="shared" si="8023"/>
        <v>19</v>
      </c>
      <c r="AB980" s="118">
        <f t="shared" si="8024"/>
        <v>18.75</v>
      </c>
      <c r="AC980" s="118">
        <f t="shared" si="8025"/>
        <v>18.5</v>
      </c>
      <c r="AD980" s="118">
        <f t="shared" si="8026"/>
        <v>18.25</v>
      </c>
      <c r="AE980" s="118">
        <f t="shared" si="8027"/>
        <v>18</v>
      </c>
      <c r="AF980" s="118">
        <f t="shared" si="8028"/>
        <v>17.75</v>
      </c>
      <c r="AG980" s="118">
        <f t="shared" si="8029"/>
        <v>17.5</v>
      </c>
      <c r="AH980" s="118">
        <f t="shared" si="8030"/>
        <v>17.25</v>
      </c>
      <c r="AI980" s="118">
        <f t="shared" si="8031"/>
        <v>17</v>
      </c>
      <c r="AJ980" s="118">
        <f t="shared" si="8032"/>
        <v>16.75</v>
      </c>
      <c r="AK980" s="118">
        <f t="shared" si="8033"/>
        <v>16.5</v>
      </c>
      <c r="AL980" s="118">
        <f t="shared" si="8034"/>
        <v>16.25</v>
      </c>
      <c r="AM980" s="118">
        <f t="shared" si="8035"/>
        <v>16</v>
      </c>
      <c r="AN980" s="118">
        <f t="shared" si="8036"/>
        <v>15.75</v>
      </c>
      <c r="AO980" s="118">
        <f t="shared" si="8037"/>
        <v>15.5</v>
      </c>
      <c r="AP980" s="118">
        <f t="shared" si="8038"/>
        <v>15.25</v>
      </c>
      <c r="AQ980" s="118">
        <f t="shared" si="8039"/>
        <v>15</v>
      </c>
      <c r="AR980" s="118">
        <f t="shared" si="8040"/>
        <v>14.75</v>
      </c>
      <c r="AS980" s="118">
        <f t="shared" si="8041"/>
        <v>14.5</v>
      </c>
      <c r="AT980" s="118">
        <f t="shared" si="8042"/>
        <v>14.25</v>
      </c>
      <c r="AU980" s="118">
        <f t="shared" si="8043"/>
        <v>14</v>
      </c>
      <c r="AV980" s="118">
        <f t="shared" si="8044"/>
        <v>13.75</v>
      </c>
      <c r="AW980" s="118">
        <f t="shared" si="8045"/>
        <v>13.5</v>
      </c>
      <c r="AX980" s="118">
        <f t="shared" si="8046"/>
        <v>13.25</v>
      </c>
      <c r="AY980" s="118">
        <f t="shared" si="8047"/>
        <v>13</v>
      </c>
      <c r="AZ980" s="118">
        <f t="shared" si="8048"/>
        <v>12.75</v>
      </c>
      <c r="BA980" s="118">
        <f t="shared" si="8049"/>
        <v>12.5</v>
      </c>
      <c r="BB980" s="118">
        <f t="shared" si="8050"/>
        <v>12.25</v>
      </c>
      <c r="BC980" s="118">
        <f t="shared" si="8051"/>
        <v>12</v>
      </c>
      <c r="BD980" s="118">
        <f t="shared" si="8052"/>
        <v>11.75</v>
      </c>
      <c r="BE980" s="118">
        <f t="shared" si="8053"/>
        <v>11.5</v>
      </c>
      <c r="BF980" s="118">
        <f t="shared" si="8054"/>
        <v>11.25</v>
      </c>
      <c r="BG980" s="118">
        <f t="shared" si="8055"/>
        <v>11</v>
      </c>
      <c r="BH980" s="118">
        <f t="shared" si="8056"/>
        <v>10.75</v>
      </c>
      <c r="BI980" s="118">
        <f t="shared" si="8057"/>
        <v>10.5</v>
      </c>
      <c r="BJ980" s="118">
        <f t="shared" si="8058"/>
        <v>10.25</v>
      </c>
      <c r="BK980" s="118">
        <f t="shared" si="8059"/>
        <v>10</v>
      </c>
      <c r="BL980" s="118">
        <f t="shared" si="8060"/>
        <v>9.75</v>
      </c>
      <c r="BM980" s="118">
        <f t="shared" si="8061"/>
        <v>9.5</v>
      </c>
      <c r="BN980" s="629">
        <f t="shared" si="8062"/>
        <v>9.25</v>
      </c>
      <c r="BO980" s="118">
        <f t="shared" si="8063"/>
        <v>9</v>
      </c>
      <c r="BP980" s="612">
        <f t="shared" si="8072"/>
        <v>8</v>
      </c>
      <c r="BQ980" s="612">
        <f t="shared" si="8064"/>
        <v>7</v>
      </c>
      <c r="BR980" s="612">
        <f t="shared" si="8065"/>
        <v>6</v>
      </c>
      <c r="BS980" s="613">
        <f t="shared" si="8066"/>
        <v>5</v>
      </c>
      <c r="BT980" s="612">
        <f t="shared" si="8067"/>
        <v>4</v>
      </c>
      <c r="BU980" s="612">
        <f t="shared" si="8068"/>
        <v>3</v>
      </c>
      <c r="BV980" s="612">
        <f t="shared" si="8069"/>
        <v>2</v>
      </c>
      <c r="BW980" s="612">
        <f t="shared" si="8070"/>
        <v>1</v>
      </c>
      <c r="BX980" s="613">
        <f t="shared" si="8071"/>
        <v>0</v>
      </c>
      <c r="BY980" s="612">
        <f t="shared" si="8071"/>
        <v>0</v>
      </c>
      <c r="BZ980" s="612">
        <f t="shared" si="8071"/>
        <v>0</v>
      </c>
      <c r="CA980" s="612">
        <f t="shared" si="8071"/>
        <v>0</v>
      </c>
      <c r="CB980" s="612">
        <f t="shared" si="8071"/>
        <v>0</v>
      </c>
      <c r="CC980" s="613">
        <f t="shared" si="8071"/>
        <v>0</v>
      </c>
      <c r="CD980" s="612">
        <f t="shared" si="8071"/>
        <v>0</v>
      </c>
      <c r="CE980" s="612">
        <f t="shared" si="8071"/>
        <v>0</v>
      </c>
      <c r="CF980" s="612">
        <f t="shared" si="8071"/>
        <v>0</v>
      </c>
      <c r="CG980" s="612">
        <f t="shared" si="8071"/>
        <v>0</v>
      </c>
      <c r="CH980" s="613">
        <f t="shared" si="8071"/>
        <v>0</v>
      </c>
    </row>
    <row r="981" spans="1:86" ht="15" outlineLevel="2">
      <c r="A981" s="418">
        <f>ROW()</f>
        <v>981</v>
      </c>
      <c r="B981" s="4" t="s">
        <v>37</v>
      </c>
      <c r="C981" s="4"/>
      <c r="D981" s="4"/>
      <c r="E981" s="4"/>
      <c r="F981" s="4"/>
      <c r="G981" s="4"/>
      <c r="H981" s="4"/>
      <c r="I981" s="4"/>
      <c r="J981" s="4"/>
      <c r="K981" s="4"/>
      <c r="L981" s="4"/>
      <c r="M981" s="4"/>
      <c r="N981" s="4"/>
      <c r="O981" s="4"/>
      <c r="P981" s="4"/>
      <c r="Q981" s="4"/>
      <c r="R981" s="4"/>
      <c r="S981" s="4"/>
      <c r="T981" s="4"/>
      <c r="U981" s="4"/>
      <c r="V981" s="4"/>
      <c r="W981" s="119">
        <f>Inputs!$E$37</f>
        <v>10</v>
      </c>
      <c r="X981" s="118">
        <f t="shared" si="8022"/>
        <v>9.75</v>
      </c>
      <c r="Y981" s="118">
        <f t="shared" si="8022"/>
        <v>9.5</v>
      </c>
      <c r="Z981" s="629">
        <f t="shared" si="8022"/>
        <v>9.25</v>
      </c>
      <c r="AA981" s="118">
        <f t="shared" si="8023"/>
        <v>9</v>
      </c>
      <c r="AB981" s="118">
        <f t="shared" si="8024"/>
        <v>8.75</v>
      </c>
      <c r="AC981" s="118">
        <f t="shared" si="8025"/>
        <v>8.5</v>
      </c>
      <c r="AD981" s="118">
        <f t="shared" si="8026"/>
        <v>8.25</v>
      </c>
      <c r="AE981" s="118">
        <f t="shared" si="8027"/>
        <v>8</v>
      </c>
      <c r="AF981" s="118">
        <f t="shared" si="8028"/>
        <v>7.75</v>
      </c>
      <c r="AG981" s="118">
        <f t="shared" si="8029"/>
        <v>7.5</v>
      </c>
      <c r="AH981" s="118">
        <f t="shared" si="8030"/>
        <v>7.25</v>
      </c>
      <c r="AI981" s="118">
        <f t="shared" si="8031"/>
        <v>7</v>
      </c>
      <c r="AJ981" s="118">
        <f t="shared" si="8032"/>
        <v>6.75</v>
      </c>
      <c r="AK981" s="118">
        <f t="shared" si="8033"/>
        <v>6.5</v>
      </c>
      <c r="AL981" s="118">
        <f t="shared" si="8034"/>
        <v>6.25</v>
      </c>
      <c r="AM981" s="118">
        <f t="shared" si="8035"/>
        <v>6</v>
      </c>
      <c r="AN981" s="118">
        <f t="shared" si="8036"/>
        <v>5.75</v>
      </c>
      <c r="AO981" s="118">
        <f t="shared" si="8037"/>
        <v>5.5</v>
      </c>
      <c r="AP981" s="118">
        <f t="shared" si="8038"/>
        <v>5.25</v>
      </c>
      <c r="AQ981" s="118">
        <f t="shared" si="8039"/>
        <v>5</v>
      </c>
      <c r="AR981" s="118">
        <f t="shared" si="8040"/>
        <v>4.75</v>
      </c>
      <c r="AS981" s="118">
        <f t="shared" si="8041"/>
        <v>4.5</v>
      </c>
      <c r="AT981" s="118">
        <f t="shared" si="8042"/>
        <v>4.25</v>
      </c>
      <c r="AU981" s="118">
        <f t="shared" si="8043"/>
        <v>4</v>
      </c>
      <c r="AV981" s="118">
        <f t="shared" si="8044"/>
        <v>3.75</v>
      </c>
      <c r="AW981" s="118">
        <f t="shared" si="8045"/>
        <v>3.5</v>
      </c>
      <c r="AX981" s="118">
        <f t="shared" si="8046"/>
        <v>3.25</v>
      </c>
      <c r="AY981" s="118">
        <f t="shared" si="8047"/>
        <v>3</v>
      </c>
      <c r="AZ981" s="118">
        <f t="shared" si="8048"/>
        <v>2.75</v>
      </c>
      <c r="BA981" s="118">
        <f t="shared" si="8049"/>
        <v>2.5</v>
      </c>
      <c r="BB981" s="118">
        <f t="shared" si="8050"/>
        <v>2.25</v>
      </c>
      <c r="BC981" s="118">
        <f t="shared" si="8051"/>
        <v>2</v>
      </c>
      <c r="BD981" s="118">
        <f t="shared" si="8052"/>
        <v>1.75</v>
      </c>
      <c r="BE981" s="118">
        <f t="shared" si="8053"/>
        <v>1.5</v>
      </c>
      <c r="BF981" s="118">
        <f t="shared" si="8054"/>
        <v>1.25</v>
      </c>
      <c r="BG981" s="118">
        <f t="shared" si="8055"/>
        <v>1</v>
      </c>
      <c r="BH981" s="118">
        <f t="shared" si="8056"/>
        <v>0.75</v>
      </c>
      <c r="BI981" s="118">
        <f t="shared" si="8057"/>
        <v>0.5</v>
      </c>
      <c r="BJ981" s="118">
        <f t="shared" si="8058"/>
        <v>0.25</v>
      </c>
      <c r="BK981" s="118">
        <f t="shared" si="8059"/>
        <v>0</v>
      </c>
      <c r="BL981" s="118">
        <f t="shared" si="8060"/>
        <v>0</v>
      </c>
      <c r="BM981" s="118">
        <f t="shared" si="8061"/>
        <v>0</v>
      </c>
      <c r="BN981" s="629">
        <f t="shared" si="8062"/>
        <v>0</v>
      </c>
      <c r="BO981" s="118">
        <f t="shared" si="8063"/>
        <v>0</v>
      </c>
      <c r="BP981" s="612">
        <f t="shared" si="8072"/>
        <v>0</v>
      </c>
      <c r="BQ981" s="612">
        <f t="shared" si="8064"/>
        <v>0</v>
      </c>
      <c r="BR981" s="612">
        <f t="shared" si="8065"/>
        <v>0</v>
      </c>
      <c r="BS981" s="613">
        <f t="shared" si="8066"/>
        <v>0</v>
      </c>
      <c r="BT981" s="612">
        <f t="shared" si="8067"/>
        <v>0</v>
      </c>
      <c r="BU981" s="612">
        <f t="shared" si="8068"/>
        <v>0</v>
      </c>
      <c r="BV981" s="612">
        <f t="shared" si="8069"/>
        <v>0</v>
      </c>
      <c r="BW981" s="612">
        <f t="shared" si="8070"/>
        <v>0</v>
      </c>
      <c r="BX981" s="613">
        <f t="shared" si="8071"/>
        <v>0</v>
      </c>
      <c r="BY981" s="612">
        <f t="shared" si="8071"/>
        <v>0</v>
      </c>
      <c r="BZ981" s="612">
        <f t="shared" si="8071"/>
        <v>0</v>
      </c>
      <c r="CA981" s="612">
        <f t="shared" si="8071"/>
        <v>0</v>
      </c>
      <c r="CB981" s="612">
        <f t="shared" si="8071"/>
        <v>0</v>
      </c>
      <c r="CC981" s="613">
        <f t="shared" si="8071"/>
        <v>0</v>
      </c>
      <c r="CD981" s="612">
        <f t="shared" si="8071"/>
        <v>0</v>
      </c>
      <c r="CE981" s="612">
        <f t="shared" si="8071"/>
        <v>0</v>
      </c>
      <c r="CF981" s="612">
        <f t="shared" si="8071"/>
        <v>0</v>
      </c>
      <c r="CG981" s="612">
        <f t="shared" si="8071"/>
        <v>0</v>
      </c>
      <c r="CH981" s="613">
        <f t="shared" si="8071"/>
        <v>0</v>
      </c>
    </row>
    <row r="982" spans="1:86" ht="15" outlineLevel="2">
      <c r="A982" s="418">
        <f>ROW()</f>
        <v>982</v>
      </c>
      <c r="B982" s="4" t="s">
        <v>38</v>
      </c>
      <c r="C982" s="4"/>
      <c r="D982" s="4"/>
      <c r="E982" s="4"/>
      <c r="F982" s="4"/>
      <c r="G982" s="4"/>
      <c r="H982" s="4"/>
      <c r="I982" s="4"/>
      <c r="J982" s="4"/>
      <c r="K982" s="4"/>
      <c r="L982" s="4"/>
      <c r="M982" s="4"/>
      <c r="N982" s="4"/>
      <c r="O982" s="4"/>
      <c r="P982" s="4"/>
      <c r="Q982" s="4"/>
      <c r="R982" s="4"/>
      <c r="S982" s="4"/>
      <c r="T982" s="4"/>
      <c r="U982" s="4"/>
      <c r="V982" s="4"/>
      <c r="W982" s="119">
        <f>Inputs!$E$38</f>
        <v>10</v>
      </c>
      <c r="X982" s="118">
        <f t="shared" si="8022"/>
        <v>9.75</v>
      </c>
      <c r="Y982" s="118">
        <f t="shared" si="8022"/>
        <v>9.5</v>
      </c>
      <c r="Z982" s="629">
        <f t="shared" si="8022"/>
        <v>9.25</v>
      </c>
      <c r="AA982" s="118">
        <f t="shared" si="8023"/>
        <v>9</v>
      </c>
      <c r="AB982" s="118">
        <f t="shared" si="8024"/>
        <v>8.75</v>
      </c>
      <c r="AC982" s="118">
        <f t="shared" si="8025"/>
        <v>8.5</v>
      </c>
      <c r="AD982" s="118">
        <f t="shared" si="8026"/>
        <v>8.25</v>
      </c>
      <c r="AE982" s="118">
        <f t="shared" si="8027"/>
        <v>8</v>
      </c>
      <c r="AF982" s="118">
        <f t="shared" si="8028"/>
        <v>7.75</v>
      </c>
      <c r="AG982" s="118">
        <f t="shared" si="8029"/>
        <v>7.5</v>
      </c>
      <c r="AH982" s="118">
        <f t="shared" si="8030"/>
        <v>7.25</v>
      </c>
      <c r="AI982" s="118">
        <f t="shared" si="8031"/>
        <v>7</v>
      </c>
      <c r="AJ982" s="118">
        <f t="shared" si="8032"/>
        <v>6.75</v>
      </c>
      <c r="AK982" s="118">
        <f t="shared" si="8033"/>
        <v>6.5</v>
      </c>
      <c r="AL982" s="118">
        <f t="shared" si="8034"/>
        <v>6.25</v>
      </c>
      <c r="AM982" s="118">
        <f t="shared" si="8035"/>
        <v>6</v>
      </c>
      <c r="AN982" s="118">
        <f t="shared" si="8036"/>
        <v>5.75</v>
      </c>
      <c r="AO982" s="118">
        <f t="shared" si="8037"/>
        <v>5.5</v>
      </c>
      <c r="AP982" s="118">
        <f t="shared" si="8038"/>
        <v>5.25</v>
      </c>
      <c r="AQ982" s="118">
        <f t="shared" si="8039"/>
        <v>5</v>
      </c>
      <c r="AR982" s="118">
        <f t="shared" si="8040"/>
        <v>4.75</v>
      </c>
      <c r="AS982" s="118">
        <f t="shared" si="8041"/>
        <v>4.5</v>
      </c>
      <c r="AT982" s="118">
        <f t="shared" si="8042"/>
        <v>4.25</v>
      </c>
      <c r="AU982" s="118">
        <f t="shared" si="8043"/>
        <v>4</v>
      </c>
      <c r="AV982" s="118">
        <f t="shared" si="8044"/>
        <v>3.75</v>
      </c>
      <c r="AW982" s="118">
        <f t="shared" si="8045"/>
        <v>3.5</v>
      </c>
      <c r="AX982" s="118">
        <f t="shared" si="8046"/>
        <v>3.25</v>
      </c>
      <c r="AY982" s="118">
        <f t="shared" si="8047"/>
        <v>3</v>
      </c>
      <c r="AZ982" s="118">
        <f t="shared" si="8048"/>
        <v>2.75</v>
      </c>
      <c r="BA982" s="118">
        <f t="shared" si="8049"/>
        <v>2.5</v>
      </c>
      <c r="BB982" s="118">
        <f t="shared" si="8050"/>
        <v>2.25</v>
      </c>
      <c r="BC982" s="118">
        <f t="shared" si="8051"/>
        <v>2</v>
      </c>
      <c r="BD982" s="118">
        <f t="shared" si="8052"/>
        <v>1.75</v>
      </c>
      <c r="BE982" s="118">
        <f t="shared" si="8053"/>
        <v>1.5</v>
      </c>
      <c r="BF982" s="118">
        <f t="shared" si="8054"/>
        <v>1.25</v>
      </c>
      <c r="BG982" s="118">
        <f t="shared" si="8055"/>
        <v>1</v>
      </c>
      <c r="BH982" s="118">
        <f t="shared" si="8056"/>
        <v>0.75</v>
      </c>
      <c r="BI982" s="118">
        <f t="shared" si="8057"/>
        <v>0.5</v>
      </c>
      <c r="BJ982" s="118">
        <f t="shared" si="8058"/>
        <v>0.25</v>
      </c>
      <c r="BK982" s="118">
        <f t="shared" si="8059"/>
        <v>0</v>
      </c>
      <c r="BL982" s="118">
        <f t="shared" si="8060"/>
        <v>0</v>
      </c>
      <c r="BM982" s="118">
        <f t="shared" si="8061"/>
        <v>0</v>
      </c>
      <c r="BN982" s="629">
        <f t="shared" si="8062"/>
        <v>0</v>
      </c>
      <c r="BO982" s="118">
        <f t="shared" si="8063"/>
        <v>0</v>
      </c>
      <c r="BP982" s="612">
        <f t="shared" si="8072"/>
        <v>0</v>
      </c>
      <c r="BQ982" s="612">
        <f t="shared" si="8064"/>
        <v>0</v>
      </c>
      <c r="BR982" s="612">
        <f t="shared" si="8065"/>
        <v>0</v>
      </c>
      <c r="BS982" s="613">
        <f t="shared" si="8066"/>
        <v>0</v>
      </c>
      <c r="BT982" s="612">
        <f t="shared" si="8067"/>
        <v>0</v>
      </c>
      <c r="BU982" s="612">
        <f t="shared" si="8068"/>
        <v>0</v>
      </c>
      <c r="BV982" s="612">
        <f t="shared" si="8069"/>
        <v>0</v>
      </c>
      <c r="BW982" s="612">
        <f t="shared" si="8070"/>
        <v>0</v>
      </c>
      <c r="BX982" s="613">
        <f t="shared" si="8071"/>
        <v>0</v>
      </c>
      <c r="BY982" s="612">
        <f t="shared" si="8071"/>
        <v>0</v>
      </c>
      <c r="BZ982" s="612">
        <f t="shared" si="8071"/>
        <v>0</v>
      </c>
      <c r="CA982" s="612">
        <f t="shared" si="8071"/>
        <v>0</v>
      </c>
      <c r="CB982" s="612">
        <f t="shared" si="8071"/>
        <v>0</v>
      </c>
      <c r="CC982" s="613">
        <f t="shared" si="8071"/>
        <v>0</v>
      </c>
      <c r="CD982" s="612">
        <f t="shared" si="8071"/>
        <v>0</v>
      </c>
      <c r="CE982" s="612">
        <f t="shared" si="8071"/>
        <v>0</v>
      </c>
      <c r="CF982" s="612">
        <f t="shared" si="8071"/>
        <v>0</v>
      </c>
      <c r="CG982" s="612">
        <f t="shared" si="8071"/>
        <v>0</v>
      </c>
      <c r="CH982" s="613">
        <f t="shared" si="8071"/>
        <v>0</v>
      </c>
    </row>
    <row r="983" spans="1:86" ht="15" outlineLevel="2">
      <c r="A983" s="418">
        <f>ROW()</f>
        <v>983</v>
      </c>
      <c r="B983" s="4" t="s">
        <v>39</v>
      </c>
      <c r="C983" s="4"/>
      <c r="D983" s="4"/>
      <c r="E983" s="4"/>
      <c r="F983" s="4"/>
      <c r="G983" s="4"/>
      <c r="H983" s="4"/>
      <c r="I983" s="4"/>
      <c r="J983" s="4"/>
      <c r="K983" s="4"/>
      <c r="L983" s="4"/>
      <c r="M983" s="4"/>
      <c r="N983" s="4"/>
      <c r="O983" s="4"/>
      <c r="P983" s="4"/>
      <c r="Q983" s="4"/>
      <c r="R983" s="4"/>
      <c r="S983" s="4"/>
      <c r="T983" s="4"/>
      <c r="U983" s="4"/>
      <c r="V983" s="4"/>
      <c r="W983" s="119">
        <f>Inputs!$E$39</f>
        <v>20</v>
      </c>
      <c r="X983" s="118">
        <f t="shared" si="8022"/>
        <v>19.75</v>
      </c>
      <c r="Y983" s="118">
        <f t="shared" si="8022"/>
        <v>19.5</v>
      </c>
      <c r="Z983" s="629">
        <f t="shared" si="8022"/>
        <v>19.25</v>
      </c>
      <c r="AA983" s="118">
        <f t="shared" si="8023"/>
        <v>19</v>
      </c>
      <c r="AB983" s="118">
        <f t="shared" si="8024"/>
        <v>18.75</v>
      </c>
      <c r="AC983" s="118">
        <f t="shared" si="8025"/>
        <v>18.5</v>
      </c>
      <c r="AD983" s="118">
        <f t="shared" si="8026"/>
        <v>18.25</v>
      </c>
      <c r="AE983" s="118">
        <f t="shared" si="8027"/>
        <v>18</v>
      </c>
      <c r="AF983" s="118">
        <f t="shared" si="8028"/>
        <v>17.75</v>
      </c>
      <c r="AG983" s="118">
        <f t="shared" si="8029"/>
        <v>17.5</v>
      </c>
      <c r="AH983" s="118">
        <f t="shared" si="8030"/>
        <v>17.25</v>
      </c>
      <c r="AI983" s="118">
        <f t="shared" si="8031"/>
        <v>17</v>
      </c>
      <c r="AJ983" s="118">
        <f t="shared" si="8032"/>
        <v>16.75</v>
      </c>
      <c r="AK983" s="118">
        <f t="shared" si="8033"/>
        <v>16.5</v>
      </c>
      <c r="AL983" s="118">
        <f t="shared" si="8034"/>
        <v>16.25</v>
      </c>
      <c r="AM983" s="118">
        <f t="shared" si="8035"/>
        <v>16</v>
      </c>
      <c r="AN983" s="118">
        <f t="shared" si="8036"/>
        <v>15.75</v>
      </c>
      <c r="AO983" s="118">
        <f t="shared" si="8037"/>
        <v>15.5</v>
      </c>
      <c r="AP983" s="118">
        <f t="shared" si="8038"/>
        <v>15.25</v>
      </c>
      <c r="AQ983" s="118">
        <f t="shared" si="8039"/>
        <v>15</v>
      </c>
      <c r="AR983" s="118">
        <f t="shared" si="8040"/>
        <v>14.75</v>
      </c>
      <c r="AS983" s="118">
        <f t="shared" si="8041"/>
        <v>14.5</v>
      </c>
      <c r="AT983" s="118">
        <f t="shared" si="8042"/>
        <v>14.25</v>
      </c>
      <c r="AU983" s="118">
        <f t="shared" si="8043"/>
        <v>14</v>
      </c>
      <c r="AV983" s="118">
        <f t="shared" si="8044"/>
        <v>13.75</v>
      </c>
      <c r="AW983" s="118">
        <f t="shared" si="8045"/>
        <v>13.5</v>
      </c>
      <c r="AX983" s="118">
        <f t="shared" si="8046"/>
        <v>13.25</v>
      </c>
      <c r="AY983" s="118">
        <f t="shared" si="8047"/>
        <v>13</v>
      </c>
      <c r="AZ983" s="118">
        <f t="shared" si="8048"/>
        <v>12.75</v>
      </c>
      <c r="BA983" s="118">
        <f t="shared" si="8049"/>
        <v>12.5</v>
      </c>
      <c r="BB983" s="118">
        <f t="shared" si="8050"/>
        <v>12.25</v>
      </c>
      <c r="BC983" s="118">
        <f t="shared" si="8051"/>
        <v>12</v>
      </c>
      <c r="BD983" s="118">
        <f t="shared" si="8052"/>
        <v>11.75</v>
      </c>
      <c r="BE983" s="118">
        <f t="shared" si="8053"/>
        <v>11.5</v>
      </c>
      <c r="BF983" s="118">
        <f t="shared" si="8054"/>
        <v>11.25</v>
      </c>
      <c r="BG983" s="118">
        <f t="shared" si="8055"/>
        <v>11</v>
      </c>
      <c r="BH983" s="118">
        <f t="shared" si="8056"/>
        <v>10.75</v>
      </c>
      <c r="BI983" s="118">
        <f t="shared" si="8057"/>
        <v>10.5</v>
      </c>
      <c r="BJ983" s="118">
        <f t="shared" si="8058"/>
        <v>10.25</v>
      </c>
      <c r="BK983" s="118">
        <f t="shared" si="8059"/>
        <v>10</v>
      </c>
      <c r="BL983" s="118">
        <f t="shared" si="8060"/>
        <v>9.75</v>
      </c>
      <c r="BM983" s="118">
        <f t="shared" si="8061"/>
        <v>9.5</v>
      </c>
      <c r="BN983" s="629">
        <f t="shared" si="8062"/>
        <v>9.25</v>
      </c>
      <c r="BO983" s="118">
        <f t="shared" si="8063"/>
        <v>9</v>
      </c>
      <c r="BP983" s="612">
        <f t="shared" si="8072"/>
        <v>8</v>
      </c>
      <c r="BQ983" s="612">
        <f t="shared" si="8064"/>
        <v>7</v>
      </c>
      <c r="BR983" s="612">
        <f t="shared" si="8065"/>
        <v>6</v>
      </c>
      <c r="BS983" s="613">
        <f t="shared" si="8066"/>
        <v>5</v>
      </c>
      <c r="BT983" s="612">
        <f t="shared" si="8067"/>
        <v>4</v>
      </c>
      <c r="BU983" s="612">
        <f t="shared" si="8068"/>
        <v>3</v>
      </c>
      <c r="BV983" s="612">
        <f t="shared" si="8069"/>
        <v>2</v>
      </c>
      <c r="BW983" s="612">
        <f t="shared" si="8070"/>
        <v>1</v>
      </c>
      <c r="BX983" s="613">
        <f t="shared" si="8071"/>
        <v>0</v>
      </c>
      <c r="BY983" s="612">
        <f t="shared" si="8071"/>
        <v>0</v>
      </c>
      <c r="BZ983" s="612">
        <f t="shared" si="8071"/>
        <v>0</v>
      </c>
      <c r="CA983" s="612">
        <f t="shared" si="8071"/>
        <v>0</v>
      </c>
      <c r="CB983" s="612">
        <f t="shared" si="8071"/>
        <v>0</v>
      </c>
      <c r="CC983" s="613">
        <f t="shared" si="8071"/>
        <v>0</v>
      </c>
      <c r="CD983" s="612">
        <f t="shared" si="8071"/>
        <v>0</v>
      </c>
      <c r="CE983" s="612">
        <f t="shared" si="8071"/>
        <v>0</v>
      </c>
      <c r="CF983" s="612">
        <f t="shared" si="8071"/>
        <v>0</v>
      </c>
      <c r="CG983" s="612">
        <f t="shared" si="8071"/>
        <v>0</v>
      </c>
      <c r="CH983" s="613">
        <f t="shared" si="8071"/>
        <v>0</v>
      </c>
    </row>
    <row r="984" spans="1:86" ht="15" outlineLevel="2">
      <c r="A984" s="418">
        <f>ROW()</f>
        <v>984</v>
      </c>
      <c r="B984" s="4" t="s">
        <v>40</v>
      </c>
      <c r="C984" s="4"/>
      <c r="D984" s="4"/>
      <c r="E984" s="4"/>
      <c r="F984" s="4"/>
      <c r="G984" s="4"/>
      <c r="H984" s="4"/>
      <c r="I984" s="4"/>
      <c r="J984" s="4"/>
      <c r="K984" s="4"/>
      <c r="L984" s="4"/>
      <c r="M984" s="4"/>
      <c r="N984" s="4"/>
      <c r="O984" s="4"/>
      <c r="P984" s="4"/>
      <c r="Q984" s="4"/>
      <c r="R984" s="4"/>
      <c r="S984" s="4"/>
      <c r="T984" s="4"/>
      <c r="U984" s="4"/>
      <c r="V984" s="4"/>
      <c r="W984" s="119">
        <f>Inputs!$E$40</f>
        <v>10</v>
      </c>
      <c r="X984" s="118">
        <f t="shared" si="8022"/>
        <v>9.75</v>
      </c>
      <c r="Y984" s="118">
        <f t="shared" si="8022"/>
        <v>9.5</v>
      </c>
      <c r="Z984" s="629">
        <f t="shared" si="8022"/>
        <v>9.25</v>
      </c>
      <c r="AA984" s="118">
        <f t="shared" si="8023"/>
        <v>9</v>
      </c>
      <c r="AB984" s="118">
        <f t="shared" si="8024"/>
        <v>8.75</v>
      </c>
      <c r="AC984" s="118">
        <f t="shared" si="8025"/>
        <v>8.5</v>
      </c>
      <c r="AD984" s="118">
        <f t="shared" si="8026"/>
        <v>8.25</v>
      </c>
      <c r="AE984" s="118">
        <f t="shared" si="8027"/>
        <v>8</v>
      </c>
      <c r="AF984" s="118">
        <f t="shared" si="8028"/>
        <v>7.75</v>
      </c>
      <c r="AG984" s="118">
        <f t="shared" si="8029"/>
        <v>7.5</v>
      </c>
      <c r="AH984" s="118">
        <f t="shared" si="8030"/>
        <v>7.25</v>
      </c>
      <c r="AI984" s="118">
        <f t="shared" si="8031"/>
        <v>7</v>
      </c>
      <c r="AJ984" s="118">
        <f t="shared" si="8032"/>
        <v>6.75</v>
      </c>
      <c r="AK984" s="118">
        <f t="shared" si="8033"/>
        <v>6.5</v>
      </c>
      <c r="AL984" s="118">
        <f t="shared" si="8034"/>
        <v>6.25</v>
      </c>
      <c r="AM984" s="118">
        <f t="shared" si="8035"/>
        <v>6</v>
      </c>
      <c r="AN984" s="118">
        <f t="shared" si="8036"/>
        <v>5.75</v>
      </c>
      <c r="AO984" s="118">
        <f t="shared" si="8037"/>
        <v>5.5</v>
      </c>
      <c r="AP984" s="118">
        <f t="shared" si="8038"/>
        <v>5.25</v>
      </c>
      <c r="AQ984" s="118">
        <f t="shared" si="8039"/>
        <v>5</v>
      </c>
      <c r="AR984" s="118">
        <f t="shared" si="8040"/>
        <v>4.75</v>
      </c>
      <c r="AS984" s="118">
        <f t="shared" si="8041"/>
        <v>4.5</v>
      </c>
      <c r="AT984" s="118">
        <f t="shared" si="8042"/>
        <v>4.25</v>
      </c>
      <c r="AU984" s="118">
        <f t="shared" si="8043"/>
        <v>4</v>
      </c>
      <c r="AV984" s="118">
        <f t="shared" si="8044"/>
        <v>3.75</v>
      </c>
      <c r="AW984" s="118">
        <f t="shared" si="8045"/>
        <v>3.5</v>
      </c>
      <c r="AX984" s="118">
        <f t="shared" si="8046"/>
        <v>3.25</v>
      </c>
      <c r="AY984" s="118">
        <f t="shared" si="8047"/>
        <v>3</v>
      </c>
      <c r="AZ984" s="118">
        <f t="shared" si="8048"/>
        <v>2.75</v>
      </c>
      <c r="BA984" s="118">
        <f t="shared" si="8049"/>
        <v>2.5</v>
      </c>
      <c r="BB984" s="118">
        <f t="shared" si="8050"/>
        <v>2.25</v>
      </c>
      <c r="BC984" s="118">
        <f t="shared" si="8051"/>
        <v>2</v>
      </c>
      <c r="BD984" s="118">
        <f t="shared" si="8052"/>
        <v>1.75</v>
      </c>
      <c r="BE984" s="118">
        <f t="shared" si="8053"/>
        <v>1.5</v>
      </c>
      <c r="BF984" s="118">
        <f t="shared" si="8054"/>
        <v>1.25</v>
      </c>
      <c r="BG984" s="118">
        <f t="shared" si="8055"/>
        <v>1</v>
      </c>
      <c r="BH984" s="118">
        <f t="shared" si="8056"/>
        <v>0.75</v>
      </c>
      <c r="BI984" s="118">
        <f t="shared" si="8057"/>
        <v>0.5</v>
      </c>
      <c r="BJ984" s="118">
        <f t="shared" si="8058"/>
        <v>0.25</v>
      </c>
      <c r="BK984" s="118">
        <f t="shared" si="8059"/>
        <v>0</v>
      </c>
      <c r="BL984" s="118">
        <f t="shared" si="8060"/>
        <v>0</v>
      </c>
      <c r="BM984" s="118">
        <f t="shared" si="8061"/>
        <v>0</v>
      </c>
      <c r="BN984" s="629">
        <f t="shared" si="8062"/>
        <v>0</v>
      </c>
      <c r="BO984" s="118">
        <f t="shared" si="8063"/>
        <v>0</v>
      </c>
      <c r="BP984" s="612">
        <f t="shared" si="8072"/>
        <v>0</v>
      </c>
      <c r="BQ984" s="612">
        <f t="shared" si="8064"/>
        <v>0</v>
      </c>
      <c r="BR984" s="612">
        <f t="shared" si="8065"/>
        <v>0</v>
      </c>
      <c r="BS984" s="613">
        <f t="shared" si="8066"/>
        <v>0</v>
      </c>
      <c r="BT984" s="612">
        <f t="shared" si="8067"/>
        <v>0</v>
      </c>
      <c r="BU984" s="612">
        <f t="shared" si="8068"/>
        <v>0</v>
      </c>
      <c r="BV984" s="612">
        <f t="shared" si="8069"/>
        <v>0</v>
      </c>
      <c r="BW984" s="612">
        <f t="shared" si="8070"/>
        <v>0</v>
      </c>
      <c r="BX984" s="613">
        <f t="shared" si="8071"/>
        <v>0</v>
      </c>
      <c r="BY984" s="612">
        <f t="shared" si="8071"/>
        <v>0</v>
      </c>
      <c r="BZ984" s="612">
        <f t="shared" si="8071"/>
        <v>0</v>
      </c>
      <c r="CA984" s="612">
        <f t="shared" si="8071"/>
        <v>0</v>
      </c>
      <c r="CB984" s="612">
        <f t="shared" si="8071"/>
        <v>0</v>
      </c>
      <c r="CC984" s="613">
        <f t="shared" si="8071"/>
        <v>0</v>
      </c>
      <c r="CD984" s="612">
        <f t="shared" si="8071"/>
        <v>0</v>
      </c>
      <c r="CE984" s="612">
        <f t="shared" si="8071"/>
        <v>0</v>
      </c>
      <c r="CF984" s="612">
        <f t="shared" si="8071"/>
        <v>0</v>
      </c>
      <c r="CG984" s="612">
        <f t="shared" si="8071"/>
        <v>0</v>
      </c>
      <c r="CH984" s="613">
        <f t="shared" si="8071"/>
        <v>0</v>
      </c>
    </row>
    <row r="985" spans="1:86" ht="15" outlineLevel="2">
      <c r="A985" s="418">
        <f>ROW()</f>
        <v>985</v>
      </c>
      <c r="B985" s="4" t="s">
        <v>306</v>
      </c>
      <c r="C985" s="4"/>
      <c r="D985" s="4"/>
      <c r="E985" s="4"/>
      <c r="F985" s="4"/>
      <c r="G985" s="4"/>
      <c r="H985" s="4"/>
      <c r="I985" s="4"/>
      <c r="J985" s="4"/>
      <c r="K985" s="4"/>
      <c r="L985" s="4"/>
      <c r="M985" s="4"/>
      <c r="N985" s="4"/>
      <c r="O985" s="4"/>
      <c r="P985" s="4"/>
      <c r="Q985" s="4"/>
      <c r="R985" s="4"/>
      <c r="S985" s="4"/>
      <c r="T985" s="4"/>
      <c r="U985" s="4"/>
      <c r="V985" s="4"/>
      <c r="W985" s="119">
        <f>Inputs!$E$41</f>
        <v>5</v>
      </c>
      <c r="X985" s="118">
        <f t="shared" ref="X985" si="8073">MAX(W985-0.25,0)</f>
        <v>4.75</v>
      </c>
      <c r="Y985" s="118">
        <f t="shared" ref="Y985" si="8074">MAX(X985-0.25,0)</f>
        <v>4.5</v>
      </c>
      <c r="Z985" s="629">
        <f t="shared" ref="Z985" si="8075">MAX(Y985-0.25,0)</f>
        <v>4.25</v>
      </c>
      <c r="AA985" s="118">
        <f t="shared" ref="AA985" si="8076">MAX(Z985-0.25,0)</f>
        <v>4</v>
      </c>
      <c r="AB985" s="118">
        <f t="shared" ref="AB985" si="8077">MAX(AA985-0.25,0)</f>
        <v>3.75</v>
      </c>
      <c r="AC985" s="118">
        <f t="shared" ref="AC985" si="8078">MAX(AB985-0.25,0)</f>
        <v>3.5</v>
      </c>
      <c r="AD985" s="118">
        <f t="shared" ref="AD985" si="8079">MAX(AC985-0.25,0)</f>
        <v>3.25</v>
      </c>
      <c r="AE985" s="118">
        <f t="shared" ref="AE985" si="8080">MAX(AD985-0.25,0)</f>
        <v>3</v>
      </c>
      <c r="AF985" s="118">
        <f t="shared" ref="AF985" si="8081">MAX(AE985-0.25,0)</f>
        <v>2.75</v>
      </c>
      <c r="AG985" s="118">
        <f t="shared" ref="AG985" si="8082">MAX(AF985-0.25,0)</f>
        <v>2.5</v>
      </c>
      <c r="AH985" s="118">
        <f t="shared" ref="AH985" si="8083">MAX(AG985-0.25,0)</f>
        <v>2.25</v>
      </c>
      <c r="AI985" s="118">
        <f t="shared" ref="AI985" si="8084">MAX(AH985-0.25,0)</f>
        <v>2</v>
      </c>
      <c r="AJ985" s="118">
        <f t="shared" ref="AJ985" si="8085">MAX(AI985-0.25,0)</f>
        <v>1.75</v>
      </c>
      <c r="AK985" s="118">
        <f t="shared" ref="AK985" si="8086">MAX(AJ985-0.25,0)</f>
        <v>1.5</v>
      </c>
      <c r="AL985" s="118">
        <f t="shared" ref="AL985" si="8087">MAX(AK985-0.25,0)</f>
        <v>1.25</v>
      </c>
      <c r="AM985" s="118">
        <f t="shared" ref="AM985" si="8088">MAX(AL985-0.25,0)</f>
        <v>1</v>
      </c>
      <c r="AN985" s="118">
        <f t="shared" ref="AN985" si="8089">MAX(AM985-0.25,0)</f>
        <v>0.75</v>
      </c>
      <c r="AO985" s="118">
        <f t="shared" ref="AO985" si="8090">MAX(AN985-0.25,0)</f>
        <v>0.5</v>
      </c>
      <c r="AP985" s="118">
        <f t="shared" ref="AP985" si="8091">MAX(AO985-0.25,0)</f>
        <v>0.25</v>
      </c>
      <c r="AQ985" s="118">
        <f t="shared" ref="AQ985" si="8092">MAX(AP985-0.25,0)</f>
        <v>0</v>
      </c>
      <c r="AR985" s="118">
        <f t="shared" ref="AR985" si="8093">MAX(AQ985-0.25,0)</f>
        <v>0</v>
      </c>
      <c r="AS985" s="118">
        <f t="shared" ref="AS985" si="8094">MAX(AR985-0.25,0)</f>
        <v>0</v>
      </c>
      <c r="AT985" s="118">
        <f t="shared" ref="AT985" si="8095">MAX(AS985-0.25,0)</f>
        <v>0</v>
      </c>
      <c r="AU985" s="118">
        <f t="shared" ref="AU985" si="8096">MAX(AT985-0.25,0)</f>
        <v>0</v>
      </c>
      <c r="AV985" s="118">
        <f t="shared" ref="AV985" si="8097">MAX(AU985-0.25,0)</f>
        <v>0</v>
      </c>
      <c r="AW985" s="118">
        <f t="shared" ref="AW985" si="8098">MAX(AV985-0.25,0)</f>
        <v>0</v>
      </c>
      <c r="AX985" s="118">
        <f t="shared" ref="AX985" si="8099">MAX(AW985-0.25,0)</f>
        <v>0</v>
      </c>
      <c r="AY985" s="118">
        <f t="shared" ref="AY985" si="8100">MAX(AX985-0.25,0)</f>
        <v>0</v>
      </c>
      <c r="AZ985" s="118">
        <f t="shared" ref="AZ985" si="8101">MAX(AY985-0.25,0)</f>
        <v>0</v>
      </c>
      <c r="BA985" s="118">
        <f t="shared" ref="BA985" si="8102">MAX(AZ985-0.25,0)</f>
        <v>0</v>
      </c>
      <c r="BB985" s="118">
        <f t="shared" ref="BB985" si="8103">MAX(BA985-0.25,0)</f>
        <v>0</v>
      </c>
      <c r="BC985" s="118">
        <f t="shared" ref="BC985" si="8104">MAX(BB985-0.25,0)</f>
        <v>0</v>
      </c>
      <c r="BD985" s="118">
        <f t="shared" ref="BD985" si="8105">MAX(BC985-0.25,0)</f>
        <v>0</v>
      </c>
      <c r="BE985" s="118">
        <f t="shared" ref="BE985" si="8106">MAX(BD985-0.25,0)</f>
        <v>0</v>
      </c>
      <c r="BF985" s="118">
        <f t="shared" ref="BF985" si="8107">MAX(BE985-0.25,0)</f>
        <v>0</v>
      </c>
      <c r="BG985" s="118">
        <f t="shared" ref="BG985" si="8108">MAX(BF985-0.25,0)</f>
        <v>0</v>
      </c>
      <c r="BH985" s="118">
        <f t="shared" ref="BH985" si="8109">MAX(BG985-0.25,0)</f>
        <v>0</v>
      </c>
      <c r="BI985" s="118">
        <f t="shared" ref="BI985" si="8110">MAX(BH985-0.25,0)</f>
        <v>0</v>
      </c>
      <c r="BJ985" s="118">
        <f t="shared" ref="BJ985" si="8111">MAX(BI985-0.25,0)</f>
        <v>0</v>
      </c>
      <c r="BK985" s="118">
        <f t="shared" ref="BK985" si="8112">MAX(BJ985-0.25,0)</f>
        <v>0</v>
      </c>
      <c r="BL985" s="118">
        <f t="shared" ref="BL985" si="8113">MAX(BK985-0.25,0)</f>
        <v>0</v>
      </c>
      <c r="BM985" s="118">
        <f t="shared" ref="BM985" si="8114">MAX(BL985-0.25,0)</f>
        <v>0</v>
      </c>
      <c r="BN985" s="629">
        <f t="shared" ref="BN985" si="8115">MAX(BM985-0.25,0)</f>
        <v>0</v>
      </c>
      <c r="BO985" s="118">
        <f t="shared" ref="BO985" si="8116">MAX(BN985-0.25,0)</f>
        <v>0</v>
      </c>
      <c r="BP985" s="612">
        <f t="shared" ref="BP985" si="8117">MAX(BO985-1,0)</f>
        <v>0</v>
      </c>
      <c r="BQ985" s="612">
        <f t="shared" ref="BQ985" si="8118">MAX(BP985-1,0)</f>
        <v>0</v>
      </c>
      <c r="BR985" s="612">
        <f t="shared" ref="BR985" si="8119">MAX(BQ985-1,0)</f>
        <v>0</v>
      </c>
      <c r="BS985" s="613">
        <f t="shared" ref="BS985" si="8120">MAX(BR985-1,0)</f>
        <v>0</v>
      </c>
      <c r="BT985" s="612">
        <f t="shared" ref="BT985" si="8121">MAX(BS985-1,0)</f>
        <v>0</v>
      </c>
      <c r="BU985" s="612">
        <f t="shared" ref="BU985" si="8122">MAX(BT985-1,0)</f>
        <v>0</v>
      </c>
      <c r="BV985" s="612">
        <f t="shared" ref="BV985" si="8123">MAX(BU985-1,0)</f>
        <v>0</v>
      </c>
      <c r="BW985" s="612">
        <f t="shared" ref="BW985" si="8124">MAX(BV985-1,0)</f>
        <v>0</v>
      </c>
      <c r="BX985" s="613">
        <f t="shared" ref="BX985" si="8125">MAX(BW985-1,0)</f>
        <v>0</v>
      </c>
      <c r="BY985" s="612">
        <f t="shared" ref="BY985" si="8126">MAX(BX985-1,0)</f>
        <v>0</v>
      </c>
      <c r="BZ985" s="612">
        <f t="shared" ref="BZ985" si="8127">MAX(BY985-1,0)</f>
        <v>0</v>
      </c>
      <c r="CA985" s="612">
        <f t="shared" ref="CA985" si="8128">MAX(BZ985-1,0)</f>
        <v>0</v>
      </c>
      <c r="CB985" s="612">
        <f t="shared" ref="CB985" si="8129">MAX(CA985-1,0)</f>
        <v>0</v>
      </c>
      <c r="CC985" s="613">
        <f t="shared" ref="CC985:CH985" si="8130">MAX(CB985-1,0)</f>
        <v>0</v>
      </c>
      <c r="CD985" s="612">
        <f t="shared" si="8130"/>
        <v>0</v>
      </c>
      <c r="CE985" s="612">
        <f t="shared" si="8130"/>
        <v>0</v>
      </c>
      <c r="CF985" s="612">
        <f t="shared" si="8130"/>
        <v>0</v>
      </c>
      <c r="CG985" s="612">
        <f t="shared" si="8130"/>
        <v>0</v>
      </c>
      <c r="CH985" s="613">
        <f t="shared" si="8130"/>
        <v>0</v>
      </c>
    </row>
    <row r="986" spans="1:86" ht="15" outlineLevel="2">
      <c r="A986" s="418">
        <f>ROW()</f>
        <v>986</v>
      </c>
      <c r="B986" s="4" t="s">
        <v>256</v>
      </c>
      <c r="C986" s="4"/>
      <c r="D986" s="4"/>
      <c r="E986" s="4"/>
      <c r="F986" s="4"/>
      <c r="G986" s="4"/>
      <c r="H986" s="4"/>
      <c r="I986" s="4"/>
      <c r="J986" s="4"/>
      <c r="K986" s="4"/>
      <c r="L986" s="4"/>
      <c r="M986" s="4"/>
      <c r="N986" s="4"/>
      <c r="O986" s="4"/>
      <c r="P986" s="4"/>
      <c r="Q986" s="4"/>
      <c r="R986" s="4"/>
      <c r="S986" s="4"/>
      <c r="T986" s="4"/>
      <c r="U986" s="4"/>
      <c r="V986" s="4"/>
      <c r="W986" s="119">
        <f>Inputs!$E$42</f>
        <v>0</v>
      </c>
      <c r="X986" s="118">
        <f t="shared" ref="X986:X989" si="8131">MAX(W986-0.25,0)</f>
        <v>0</v>
      </c>
      <c r="Y986" s="118">
        <f t="shared" ref="Y986:Y989" si="8132">MAX(X986-0.25,0)</f>
        <v>0</v>
      </c>
      <c r="Z986" s="629">
        <f t="shared" ref="Z986:Z989" si="8133">MAX(Y986-0.25,0)</f>
        <v>0</v>
      </c>
      <c r="AA986" s="118">
        <f t="shared" ref="AA986:AA989" si="8134">MAX(Z986-0.25,0)</f>
        <v>0</v>
      </c>
      <c r="AB986" s="118">
        <f t="shared" ref="AB986:AB989" si="8135">MAX(AA986-0.25,0)</f>
        <v>0</v>
      </c>
      <c r="AC986" s="118">
        <f t="shared" ref="AC986:AC989" si="8136">MAX(AB986-0.25,0)</f>
        <v>0</v>
      </c>
      <c r="AD986" s="118">
        <f t="shared" ref="AD986:AD989" si="8137">MAX(AC986-0.25,0)</f>
        <v>0</v>
      </c>
      <c r="AE986" s="118">
        <f t="shared" ref="AE986:AE989" si="8138">MAX(AD986-0.25,0)</f>
        <v>0</v>
      </c>
      <c r="AF986" s="118">
        <f t="shared" ref="AF986:AF989" si="8139">MAX(AE986-0.25,0)</f>
        <v>0</v>
      </c>
      <c r="AG986" s="118">
        <f t="shared" ref="AG986:AG989" si="8140">MAX(AF986-0.25,0)</f>
        <v>0</v>
      </c>
      <c r="AH986" s="118">
        <f t="shared" ref="AH986:AH989" si="8141">MAX(AG986-0.25,0)</f>
        <v>0</v>
      </c>
      <c r="AI986" s="118">
        <f t="shared" ref="AI986:AI989" si="8142">MAX(AH986-0.25,0)</f>
        <v>0</v>
      </c>
      <c r="AJ986" s="118">
        <f t="shared" ref="AJ986:AJ989" si="8143">MAX(AI986-0.25,0)</f>
        <v>0</v>
      </c>
      <c r="AK986" s="118">
        <f t="shared" ref="AK986:AK989" si="8144">MAX(AJ986-0.25,0)</f>
        <v>0</v>
      </c>
      <c r="AL986" s="118">
        <f t="shared" ref="AL986:AL989" si="8145">MAX(AK986-0.25,0)</f>
        <v>0</v>
      </c>
      <c r="AM986" s="118">
        <f t="shared" ref="AM986:AM989" si="8146">MAX(AL986-0.25,0)</f>
        <v>0</v>
      </c>
      <c r="AN986" s="118">
        <f t="shared" ref="AN986:AN989" si="8147">MAX(AM986-0.25,0)</f>
        <v>0</v>
      </c>
      <c r="AO986" s="118">
        <f t="shared" ref="AO986:AO989" si="8148">MAX(AN986-0.25,0)</f>
        <v>0</v>
      </c>
      <c r="AP986" s="118">
        <f t="shared" ref="AP986:AP989" si="8149">MAX(AO986-0.25,0)</f>
        <v>0</v>
      </c>
      <c r="AQ986" s="118">
        <f t="shared" ref="AQ986:AQ989" si="8150">MAX(AP986-0.25,0)</f>
        <v>0</v>
      </c>
      <c r="AR986" s="118">
        <f t="shared" ref="AR986:AR989" si="8151">MAX(AQ986-0.25,0)</f>
        <v>0</v>
      </c>
      <c r="AS986" s="118">
        <f t="shared" ref="AS986:AS989" si="8152">MAX(AR986-0.25,0)</f>
        <v>0</v>
      </c>
      <c r="AT986" s="118">
        <f t="shared" ref="AT986:AT989" si="8153">MAX(AS986-0.25,0)</f>
        <v>0</v>
      </c>
      <c r="AU986" s="118">
        <f t="shared" ref="AU986:AU989" si="8154">MAX(AT986-0.25,0)</f>
        <v>0</v>
      </c>
      <c r="AV986" s="118">
        <f t="shared" ref="AV986:AV989" si="8155">MAX(AU986-0.25,0)</f>
        <v>0</v>
      </c>
      <c r="AW986" s="118">
        <f t="shared" ref="AW986:AW989" si="8156">MAX(AV986-0.25,0)</f>
        <v>0</v>
      </c>
      <c r="AX986" s="118">
        <f t="shared" ref="AX986:AX989" si="8157">MAX(AW986-0.25,0)</f>
        <v>0</v>
      </c>
      <c r="AY986" s="118">
        <f t="shared" ref="AY986:AY989" si="8158">MAX(AX986-0.25,0)</f>
        <v>0</v>
      </c>
      <c r="AZ986" s="118">
        <f t="shared" ref="AZ986:AZ989" si="8159">MAX(AY986-0.25,0)</f>
        <v>0</v>
      </c>
      <c r="BA986" s="118">
        <f t="shared" ref="BA986:BA989" si="8160">MAX(AZ986-0.25,0)</f>
        <v>0</v>
      </c>
      <c r="BB986" s="118">
        <f t="shared" ref="BB986:BB989" si="8161">MAX(BA986-0.25,0)</f>
        <v>0</v>
      </c>
      <c r="BC986" s="118">
        <f t="shared" ref="BC986:BC989" si="8162">MAX(BB986-0.25,0)</f>
        <v>0</v>
      </c>
      <c r="BD986" s="118">
        <f t="shared" ref="BD986:BD989" si="8163">MAX(BC986-0.25,0)</f>
        <v>0</v>
      </c>
      <c r="BE986" s="118">
        <f t="shared" ref="BE986:BE989" si="8164">MAX(BD986-0.25,0)</f>
        <v>0</v>
      </c>
      <c r="BF986" s="118">
        <f t="shared" ref="BF986:BF989" si="8165">MAX(BE986-0.25,0)</f>
        <v>0</v>
      </c>
      <c r="BG986" s="118">
        <f t="shared" ref="BG986:BG989" si="8166">MAX(BF986-0.25,0)</f>
        <v>0</v>
      </c>
      <c r="BH986" s="118">
        <f t="shared" ref="BH986:BH989" si="8167">MAX(BG986-0.25,0)</f>
        <v>0</v>
      </c>
      <c r="BI986" s="118">
        <f t="shared" ref="BI986:BI989" si="8168">MAX(BH986-0.25,0)</f>
        <v>0</v>
      </c>
      <c r="BJ986" s="118">
        <f t="shared" ref="BJ986:BJ989" si="8169">MAX(BI986-0.25,0)</f>
        <v>0</v>
      </c>
      <c r="BK986" s="118">
        <f t="shared" ref="BK986:BK989" si="8170">MAX(BJ986-0.25,0)</f>
        <v>0</v>
      </c>
      <c r="BL986" s="118">
        <f t="shared" ref="BL986:BL989" si="8171">MAX(BK986-0.25,0)</f>
        <v>0</v>
      </c>
      <c r="BM986" s="118">
        <f t="shared" ref="BM986:BM989" si="8172">MAX(BL986-0.25,0)</f>
        <v>0</v>
      </c>
      <c r="BN986" s="629">
        <f t="shared" ref="BN986:BN989" si="8173">MAX(BM986-0.25,0)</f>
        <v>0</v>
      </c>
      <c r="BO986" s="118">
        <f t="shared" ref="BO986:BO989" si="8174">MAX(BN986-0.25,0)</f>
        <v>0</v>
      </c>
      <c r="BP986" s="612">
        <f t="shared" ref="BP986:BP989" si="8175">MAX(BO986-1,0)</f>
        <v>0</v>
      </c>
      <c r="BQ986" s="612">
        <f t="shared" ref="BQ986:BQ989" si="8176">MAX(BP986-1,0)</f>
        <v>0</v>
      </c>
      <c r="BR986" s="612">
        <f t="shared" ref="BR986:BR989" si="8177">MAX(BQ986-1,0)</f>
        <v>0</v>
      </c>
      <c r="BS986" s="613">
        <f t="shared" ref="BS986:BS989" si="8178">MAX(BR986-1,0)</f>
        <v>0</v>
      </c>
      <c r="BT986" s="612">
        <f t="shared" ref="BT986:BT989" si="8179">MAX(BS986-1,0)</f>
        <v>0</v>
      </c>
      <c r="BU986" s="612">
        <f t="shared" ref="BU986:BU989" si="8180">MAX(BT986-1,0)</f>
        <v>0</v>
      </c>
      <c r="BV986" s="612">
        <f t="shared" ref="BV986:BV989" si="8181">MAX(BU986-1,0)</f>
        <v>0</v>
      </c>
      <c r="BW986" s="612">
        <f t="shared" ref="BW986:BW989" si="8182">MAX(BV986-1,0)</f>
        <v>0</v>
      </c>
      <c r="BX986" s="613">
        <f t="shared" ref="BX986:BX989" si="8183">MAX(BW986-1,0)</f>
        <v>0</v>
      </c>
      <c r="BY986" s="612">
        <f t="shared" ref="BY986:BY989" si="8184">MAX(BX986-1,0)</f>
        <v>0</v>
      </c>
      <c r="BZ986" s="612">
        <f t="shared" ref="BZ986:BZ989" si="8185">MAX(BY986-1,0)</f>
        <v>0</v>
      </c>
      <c r="CA986" s="612">
        <f t="shared" ref="CA986:CA989" si="8186">MAX(BZ986-1,0)</f>
        <v>0</v>
      </c>
      <c r="CB986" s="612">
        <f t="shared" ref="CB986:CB989" si="8187">MAX(CA986-1,0)</f>
        <v>0</v>
      </c>
      <c r="CC986" s="613">
        <f t="shared" ref="CC986:CC989" si="8188">MAX(CB986-1,0)</f>
        <v>0</v>
      </c>
      <c r="CD986" s="612">
        <f t="shared" ref="CD986:CD989" si="8189">MAX(CC986-1,0)</f>
        <v>0</v>
      </c>
      <c r="CE986" s="612">
        <f t="shared" ref="CE986:CE989" si="8190">MAX(CD986-1,0)</f>
        <v>0</v>
      </c>
      <c r="CF986" s="612">
        <f t="shared" ref="CF986:CF989" si="8191">MAX(CE986-1,0)</f>
        <v>0</v>
      </c>
      <c r="CG986" s="612">
        <f t="shared" ref="CG986:CG989" si="8192">MAX(CF986-1,0)</f>
        <v>0</v>
      </c>
      <c r="CH986" s="613">
        <f t="shared" ref="CH986:CH989" si="8193">MAX(CG986-1,0)</f>
        <v>0</v>
      </c>
    </row>
    <row r="987" spans="1:86" ht="15" outlineLevel="2">
      <c r="A987" s="418">
        <f>ROW()</f>
        <v>987</v>
      </c>
      <c r="B987" s="4" t="s">
        <v>460</v>
      </c>
      <c r="C987" s="4"/>
      <c r="D987" s="4"/>
      <c r="E987" s="4"/>
      <c r="F987" s="4"/>
      <c r="G987" s="4"/>
      <c r="H987" s="4"/>
      <c r="I987" s="4"/>
      <c r="J987" s="4"/>
      <c r="K987" s="4"/>
      <c r="L987" s="4"/>
      <c r="M987" s="4"/>
      <c r="N987" s="4"/>
      <c r="O987" s="4"/>
      <c r="P987" s="4"/>
      <c r="Q987" s="4"/>
      <c r="R987" s="4"/>
      <c r="S987" s="4"/>
      <c r="T987" s="4"/>
      <c r="U987" s="4"/>
      <c r="V987" s="4"/>
      <c r="W987" s="119">
        <f>Inputs!$E$43</f>
        <v>0</v>
      </c>
      <c r="X987" s="118">
        <f t="shared" si="8131"/>
        <v>0</v>
      </c>
      <c r="Y987" s="118">
        <f t="shared" si="8132"/>
        <v>0</v>
      </c>
      <c r="Z987" s="629">
        <f t="shared" si="8133"/>
        <v>0</v>
      </c>
      <c r="AA987" s="118">
        <f t="shared" si="8134"/>
        <v>0</v>
      </c>
      <c r="AB987" s="118">
        <f t="shared" si="8135"/>
        <v>0</v>
      </c>
      <c r="AC987" s="118">
        <f t="shared" si="8136"/>
        <v>0</v>
      </c>
      <c r="AD987" s="118">
        <f t="shared" si="8137"/>
        <v>0</v>
      </c>
      <c r="AE987" s="118">
        <f t="shared" si="8138"/>
        <v>0</v>
      </c>
      <c r="AF987" s="118">
        <f t="shared" si="8139"/>
        <v>0</v>
      </c>
      <c r="AG987" s="118">
        <f t="shared" si="8140"/>
        <v>0</v>
      </c>
      <c r="AH987" s="118">
        <f t="shared" si="8141"/>
        <v>0</v>
      </c>
      <c r="AI987" s="118">
        <f t="shared" si="8142"/>
        <v>0</v>
      </c>
      <c r="AJ987" s="118">
        <f t="shared" si="8143"/>
        <v>0</v>
      </c>
      <c r="AK987" s="118">
        <f t="shared" si="8144"/>
        <v>0</v>
      </c>
      <c r="AL987" s="118">
        <f t="shared" si="8145"/>
        <v>0</v>
      </c>
      <c r="AM987" s="118">
        <f t="shared" si="8146"/>
        <v>0</v>
      </c>
      <c r="AN987" s="118">
        <f t="shared" si="8147"/>
        <v>0</v>
      </c>
      <c r="AO987" s="118">
        <f t="shared" si="8148"/>
        <v>0</v>
      </c>
      <c r="AP987" s="118">
        <f t="shared" si="8149"/>
        <v>0</v>
      </c>
      <c r="AQ987" s="118">
        <f t="shared" si="8150"/>
        <v>0</v>
      </c>
      <c r="AR987" s="118">
        <f t="shared" si="8151"/>
        <v>0</v>
      </c>
      <c r="AS987" s="118">
        <f t="shared" si="8152"/>
        <v>0</v>
      </c>
      <c r="AT987" s="118">
        <f t="shared" si="8153"/>
        <v>0</v>
      </c>
      <c r="AU987" s="118">
        <f t="shared" si="8154"/>
        <v>0</v>
      </c>
      <c r="AV987" s="118">
        <f t="shared" si="8155"/>
        <v>0</v>
      </c>
      <c r="AW987" s="118">
        <f t="shared" si="8156"/>
        <v>0</v>
      </c>
      <c r="AX987" s="118">
        <f t="shared" si="8157"/>
        <v>0</v>
      </c>
      <c r="AY987" s="118">
        <f t="shared" si="8158"/>
        <v>0</v>
      </c>
      <c r="AZ987" s="118">
        <f t="shared" si="8159"/>
        <v>0</v>
      </c>
      <c r="BA987" s="118">
        <f t="shared" si="8160"/>
        <v>0</v>
      </c>
      <c r="BB987" s="118">
        <f t="shared" si="8161"/>
        <v>0</v>
      </c>
      <c r="BC987" s="118">
        <f t="shared" si="8162"/>
        <v>0</v>
      </c>
      <c r="BD987" s="118">
        <f t="shared" si="8163"/>
        <v>0</v>
      </c>
      <c r="BE987" s="118">
        <f t="shared" si="8164"/>
        <v>0</v>
      </c>
      <c r="BF987" s="118">
        <f t="shared" si="8165"/>
        <v>0</v>
      </c>
      <c r="BG987" s="118">
        <f t="shared" si="8166"/>
        <v>0</v>
      </c>
      <c r="BH987" s="118">
        <f t="shared" si="8167"/>
        <v>0</v>
      </c>
      <c r="BI987" s="118">
        <f t="shared" si="8168"/>
        <v>0</v>
      </c>
      <c r="BJ987" s="118">
        <f t="shared" si="8169"/>
        <v>0</v>
      </c>
      <c r="BK987" s="118">
        <f t="shared" si="8170"/>
        <v>0</v>
      </c>
      <c r="BL987" s="118">
        <f t="shared" si="8171"/>
        <v>0</v>
      </c>
      <c r="BM987" s="118">
        <f t="shared" si="8172"/>
        <v>0</v>
      </c>
      <c r="BN987" s="629">
        <f t="shared" si="8173"/>
        <v>0</v>
      </c>
      <c r="BO987" s="118">
        <f t="shared" si="8174"/>
        <v>0</v>
      </c>
      <c r="BP987" s="612">
        <f t="shared" si="8175"/>
        <v>0</v>
      </c>
      <c r="BQ987" s="612">
        <f t="shared" si="8176"/>
        <v>0</v>
      </c>
      <c r="BR987" s="612">
        <f t="shared" si="8177"/>
        <v>0</v>
      </c>
      <c r="BS987" s="613">
        <f t="shared" si="8178"/>
        <v>0</v>
      </c>
      <c r="BT987" s="612">
        <f t="shared" si="8179"/>
        <v>0</v>
      </c>
      <c r="BU987" s="612">
        <f t="shared" si="8180"/>
        <v>0</v>
      </c>
      <c r="BV987" s="612">
        <f t="shared" si="8181"/>
        <v>0</v>
      </c>
      <c r="BW987" s="612">
        <f t="shared" si="8182"/>
        <v>0</v>
      </c>
      <c r="BX987" s="613">
        <f t="shared" si="8183"/>
        <v>0</v>
      </c>
      <c r="BY987" s="612">
        <f t="shared" si="8184"/>
        <v>0</v>
      </c>
      <c r="BZ987" s="612">
        <f t="shared" si="8185"/>
        <v>0</v>
      </c>
      <c r="CA987" s="612">
        <f t="shared" si="8186"/>
        <v>0</v>
      </c>
      <c r="CB987" s="612">
        <f t="shared" si="8187"/>
        <v>0</v>
      </c>
      <c r="CC987" s="613">
        <f t="shared" si="8188"/>
        <v>0</v>
      </c>
      <c r="CD987" s="612">
        <f t="shared" si="8189"/>
        <v>0</v>
      </c>
      <c r="CE987" s="612">
        <f t="shared" si="8190"/>
        <v>0</v>
      </c>
      <c r="CF987" s="612">
        <f t="shared" si="8191"/>
        <v>0</v>
      </c>
      <c r="CG987" s="612">
        <f t="shared" si="8192"/>
        <v>0</v>
      </c>
      <c r="CH987" s="613">
        <f t="shared" si="8193"/>
        <v>0</v>
      </c>
    </row>
    <row r="988" spans="1:86" ht="15" outlineLevel="2">
      <c r="A988" s="418">
        <f>ROW()</f>
        <v>988</v>
      </c>
      <c r="B988" s="4" t="s">
        <v>461</v>
      </c>
      <c r="C988" s="4"/>
      <c r="D988" s="4"/>
      <c r="E988" s="4"/>
      <c r="F988" s="4"/>
      <c r="G988" s="4"/>
      <c r="H988" s="4"/>
      <c r="I988" s="4"/>
      <c r="J988" s="4"/>
      <c r="K988" s="4"/>
      <c r="L988" s="4"/>
      <c r="M988" s="4"/>
      <c r="N988" s="4"/>
      <c r="O988" s="4"/>
      <c r="P988" s="4"/>
      <c r="Q988" s="4"/>
      <c r="R988" s="4"/>
      <c r="S988" s="4"/>
      <c r="T988" s="4"/>
      <c r="U988" s="4"/>
      <c r="V988" s="4"/>
      <c r="W988" s="119">
        <f>Inputs!$E$44</f>
        <v>0</v>
      </c>
      <c r="X988" s="118">
        <f t="shared" si="8131"/>
        <v>0</v>
      </c>
      <c r="Y988" s="118">
        <f t="shared" si="8132"/>
        <v>0</v>
      </c>
      <c r="Z988" s="629">
        <f t="shared" si="8133"/>
        <v>0</v>
      </c>
      <c r="AA988" s="118">
        <f t="shared" si="8134"/>
        <v>0</v>
      </c>
      <c r="AB988" s="118">
        <f t="shared" si="8135"/>
        <v>0</v>
      </c>
      <c r="AC988" s="118">
        <f t="shared" si="8136"/>
        <v>0</v>
      </c>
      <c r="AD988" s="118">
        <f t="shared" si="8137"/>
        <v>0</v>
      </c>
      <c r="AE988" s="118">
        <f t="shared" si="8138"/>
        <v>0</v>
      </c>
      <c r="AF988" s="118">
        <f t="shared" si="8139"/>
        <v>0</v>
      </c>
      <c r="AG988" s="118">
        <f t="shared" si="8140"/>
        <v>0</v>
      </c>
      <c r="AH988" s="118">
        <f t="shared" si="8141"/>
        <v>0</v>
      </c>
      <c r="AI988" s="118">
        <f t="shared" si="8142"/>
        <v>0</v>
      </c>
      <c r="AJ988" s="118">
        <f t="shared" si="8143"/>
        <v>0</v>
      </c>
      <c r="AK988" s="118">
        <f t="shared" si="8144"/>
        <v>0</v>
      </c>
      <c r="AL988" s="118">
        <f t="shared" si="8145"/>
        <v>0</v>
      </c>
      <c r="AM988" s="118">
        <f t="shared" si="8146"/>
        <v>0</v>
      </c>
      <c r="AN988" s="118">
        <f t="shared" si="8147"/>
        <v>0</v>
      </c>
      <c r="AO988" s="118">
        <f t="shared" si="8148"/>
        <v>0</v>
      </c>
      <c r="AP988" s="118">
        <f t="shared" si="8149"/>
        <v>0</v>
      </c>
      <c r="AQ988" s="118">
        <f t="shared" si="8150"/>
        <v>0</v>
      </c>
      <c r="AR988" s="118">
        <f t="shared" si="8151"/>
        <v>0</v>
      </c>
      <c r="AS988" s="118">
        <f t="shared" si="8152"/>
        <v>0</v>
      </c>
      <c r="AT988" s="118">
        <f t="shared" si="8153"/>
        <v>0</v>
      </c>
      <c r="AU988" s="118">
        <f t="shared" si="8154"/>
        <v>0</v>
      </c>
      <c r="AV988" s="118">
        <f t="shared" si="8155"/>
        <v>0</v>
      </c>
      <c r="AW988" s="118">
        <f t="shared" si="8156"/>
        <v>0</v>
      </c>
      <c r="AX988" s="118">
        <f t="shared" si="8157"/>
        <v>0</v>
      </c>
      <c r="AY988" s="118">
        <f t="shared" si="8158"/>
        <v>0</v>
      </c>
      <c r="AZ988" s="118">
        <f t="shared" si="8159"/>
        <v>0</v>
      </c>
      <c r="BA988" s="118">
        <f t="shared" si="8160"/>
        <v>0</v>
      </c>
      <c r="BB988" s="118">
        <f t="shared" si="8161"/>
        <v>0</v>
      </c>
      <c r="BC988" s="118">
        <f t="shared" si="8162"/>
        <v>0</v>
      </c>
      <c r="BD988" s="118">
        <f t="shared" si="8163"/>
        <v>0</v>
      </c>
      <c r="BE988" s="118">
        <f t="shared" si="8164"/>
        <v>0</v>
      </c>
      <c r="BF988" s="118">
        <f t="shared" si="8165"/>
        <v>0</v>
      </c>
      <c r="BG988" s="118">
        <f t="shared" si="8166"/>
        <v>0</v>
      </c>
      <c r="BH988" s="118">
        <f t="shared" si="8167"/>
        <v>0</v>
      </c>
      <c r="BI988" s="118">
        <f t="shared" si="8168"/>
        <v>0</v>
      </c>
      <c r="BJ988" s="118">
        <f t="shared" si="8169"/>
        <v>0</v>
      </c>
      <c r="BK988" s="118">
        <f t="shared" si="8170"/>
        <v>0</v>
      </c>
      <c r="BL988" s="118">
        <f t="shared" si="8171"/>
        <v>0</v>
      </c>
      <c r="BM988" s="118">
        <f t="shared" si="8172"/>
        <v>0</v>
      </c>
      <c r="BN988" s="629">
        <f t="shared" si="8173"/>
        <v>0</v>
      </c>
      <c r="BO988" s="118">
        <f t="shared" si="8174"/>
        <v>0</v>
      </c>
      <c r="BP988" s="612">
        <f t="shared" si="8175"/>
        <v>0</v>
      </c>
      <c r="BQ988" s="612">
        <f t="shared" si="8176"/>
        <v>0</v>
      </c>
      <c r="BR988" s="612">
        <f t="shared" si="8177"/>
        <v>0</v>
      </c>
      <c r="BS988" s="613">
        <f t="shared" si="8178"/>
        <v>0</v>
      </c>
      <c r="BT988" s="612">
        <f t="shared" si="8179"/>
        <v>0</v>
      </c>
      <c r="BU988" s="612">
        <f t="shared" si="8180"/>
        <v>0</v>
      </c>
      <c r="BV988" s="612">
        <f t="shared" si="8181"/>
        <v>0</v>
      </c>
      <c r="BW988" s="612">
        <f t="shared" si="8182"/>
        <v>0</v>
      </c>
      <c r="BX988" s="613">
        <f t="shared" si="8183"/>
        <v>0</v>
      </c>
      <c r="BY988" s="612">
        <f t="shared" si="8184"/>
        <v>0</v>
      </c>
      <c r="BZ988" s="612">
        <f t="shared" si="8185"/>
        <v>0</v>
      </c>
      <c r="CA988" s="612">
        <f t="shared" si="8186"/>
        <v>0</v>
      </c>
      <c r="CB988" s="612">
        <f t="shared" si="8187"/>
        <v>0</v>
      </c>
      <c r="CC988" s="613">
        <f t="shared" si="8188"/>
        <v>0</v>
      </c>
      <c r="CD988" s="612">
        <f t="shared" si="8189"/>
        <v>0</v>
      </c>
      <c r="CE988" s="612">
        <f t="shared" si="8190"/>
        <v>0</v>
      </c>
      <c r="CF988" s="612">
        <f t="shared" si="8191"/>
        <v>0</v>
      </c>
      <c r="CG988" s="612">
        <f t="shared" si="8192"/>
        <v>0</v>
      </c>
      <c r="CH988" s="613">
        <f t="shared" si="8193"/>
        <v>0</v>
      </c>
    </row>
    <row r="989" spans="1:86" ht="15" outlineLevel="2">
      <c r="A989" s="418">
        <f>ROW()</f>
        <v>989</v>
      </c>
      <c r="B989" s="4" t="s">
        <v>462</v>
      </c>
      <c r="C989" s="4"/>
      <c r="D989" s="4"/>
      <c r="E989" s="4"/>
      <c r="F989" s="4"/>
      <c r="G989" s="4"/>
      <c r="H989" s="4"/>
      <c r="I989" s="4"/>
      <c r="J989" s="4"/>
      <c r="K989" s="4"/>
      <c r="L989" s="4"/>
      <c r="M989" s="4"/>
      <c r="N989" s="4"/>
      <c r="O989" s="4"/>
      <c r="P989" s="4"/>
      <c r="Q989" s="4"/>
      <c r="R989" s="4"/>
      <c r="S989" s="4"/>
      <c r="T989" s="4"/>
      <c r="U989" s="4"/>
      <c r="V989" s="4"/>
      <c r="W989" s="119">
        <f>Inputs!$E$45</f>
        <v>0</v>
      </c>
      <c r="X989" s="118">
        <f t="shared" si="8131"/>
        <v>0</v>
      </c>
      <c r="Y989" s="118">
        <f t="shared" si="8132"/>
        <v>0</v>
      </c>
      <c r="Z989" s="629">
        <f t="shared" si="8133"/>
        <v>0</v>
      </c>
      <c r="AA989" s="118">
        <f t="shared" si="8134"/>
        <v>0</v>
      </c>
      <c r="AB989" s="118">
        <f t="shared" si="8135"/>
        <v>0</v>
      </c>
      <c r="AC989" s="118">
        <f t="shared" si="8136"/>
        <v>0</v>
      </c>
      <c r="AD989" s="118">
        <f t="shared" si="8137"/>
        <v>0</v>
      </c>
      <c r="AE989" s="118">
        <f t="shared" si="8138"/>
        <v>0</v>
      </c>
      <c r="AF989" s="118">
        <f t="shared" si="8139"/>
        <v>0</v>
      </c>
      <c r="AG989" s="118">
        <f t="shared" si="8140"/>
        <v>0</v>
      </c>
      <c r="AH989" s="118">
        <f t="shared" si="8141"/>
        <v>0</v>
      </c>
      <c r="AI989" s="118">
        <f t="shared" si="8142"/>
        <v>0</v>
      </c>
      <c r="AJ989" s="118">
        <f t="shared" si="8143"/>
        <v>0</v>
      </c>
      <c r="AK989" s="118">
        <f t="shared" si="8144"/>
        <v>0</v>
      </c>
      <c r="AL989" s="118">
        <f t="shared" si="8145"/>
        <v>0</v>
      </c>
      <c r="AM989" s="118">
        <f t="shared" si="8146"/>
        <v>0</v>
      </c>
      <c r="AN989" s="118">
        <f t="shared" si="8147"/>
        <v>0</v>
      </c>
      <c r="AO989" s="118">
        <f t="shared" si="8148"/>
        <v>0</v>
      </c>
      <c r="AP989" s="118">
        <f t="shared" si="8149"/>
        <v>0</v>
      </c>
      <c r="AQ989" s="118">
        <f t="shared" si="8150"/>
        <v>0</v>
      </c>
      <c r="AR989" s="118">
        <f t="shared" si="8151"/>
        <v>0</v>
      </c>
      <c r="AS989" s="118">
        <f t="shared" si="8152"/>
        <v>0</v>
      </c>
      <c r="AT989" s="118">
        <f t="shared" si="8153"/>
        <v>0</v>
      </c>
      <c r="AU989" s="118">
        <f t="shared" si="8154"/>
        <v>0</v>
      </c>
      <c r="AV989" s="118">
        <f t="shared" si="8155"/>
        <v>0</v>
      </c>
      <c r="AW989" s="118">
        <f t="shared" si="8156"/>
        <v>0</v>
      </c>
      <c r="AX989" s="118">
        <f t="shared" si="8157"/>
        <v>0</v>
      </c>
      <c r="AY989" s="118">
        <f t="shared" si="8158"/>
        <v>0</v>
      </c>
      <c r="AZ989" s="118">
        <f t="shared" si="8159"/>
        <v>0</v>
      </c>
      <c r="BA989" s="118">
        <f t="shared" si="8160"/>
        <v>0</v>
      </c>
      <c r="BB989" s="118">
        <f t="shared" si="8161"/>
        <v>0</v>
      </c>
      <c r="BC989" s="118">
        <f t="shared" si="8162"/>
        <v>0</v>
      </c>
      <c r="BD989" s="118">
        <f t="shared" si="8163"/>
        <v>0</v>
      </c>
      <c r="BE989" s="118">
        <f t="shared" si="8164"/>
        <v>0</v>
      </c>
      <c r="BF989" s="118">
        <f t="shared" si="8165"/>
        <v>0</v>
      </c>
      <c r="BG989" s="118">
        <f t="shared" si="8166"/>
        <v>0</v>
      </c>
      <c r="BH989" s="118">
        <f t="shared" si="8167"/>
        <v>0</v>
      </c>
      <c r="BI989" s="118">
        <f t="shared" si="8168"/>
        <v>0</v>
      </c>
      <c r="BJ989" s="118">
        <f t="shared" si="8169"/>
        <v>0</v>
      </c>
      <c r="BK989" s="118">
        <f t="shared" si="8170"/>
        <v>0</v>
      </c>
      <c r="BL989" s="118">
        <f t="shared" si="8171"/>
        <v>0</v>
      </c>
      <c r="BM989" s="118">
        <f t="shared" si="8172"/>
        <v>0</v>
      </c>
      <c r="BN989" s="629">
        <f t="shared" si="8173"/>
        <v>0</v>
      </c>
      <c r="BO989" s="118">
        <f t="shared" si="8174"/>
        <v>0</v>
      </c>
      <c r="BP989" s="612">
        <f t="shared" si="8175"/>
        <v>0</v>
      </c>
      <c r="BQ989" s="612">
        <f t="shared" si="8176"/>
        <v>0</v>
      </c>
      <c r="BR989" s="612">
        <f t="shared" si="8177"/>
        <v>0</v>
      </c>
      <c r="BS989" s="613">
        <f t="shared" si="8178"/>
        <v>0</v>
      </c>
      <c r="BT989" s="612">
        <f t="shared" si="8179"/>
        <v>0</v>
      </c>
      <c r="BU989" s="612">
        <f t="shared" si="8180"/>
        <v>0</v>
      </c>
      <c r="BV989" s="612">
        <f t="shared" si="8181"/>
        <v>0</v>
      </c>
      <c r="BW989" s="612">
        <f t="shared" si="8182"/>
        <v>0</v>
      </c>
      <c r="BX989" s="613">
        <f t="shared" si="8183"/>
        <v>0</v>
      </c>
      <c r="BY989" s="612">
        <f t="shared" si="8184"/>
        <v>0</v>
      </c>
      <c r="BZ989" s="612">
        <f t="shared" si="8185"/>
        <v>0</v>
      </c>
      <c r="CA989" s="612">
        <f t="shared" si="8186"/>
        <v>0</v>
      </c>
      <c r="CB989" s="612">
        <f t="shared" si="8187"/>
        <v>0</v>
      </c>
      <c r="CC989" s="613">
        <f t="shared" si="8188"/>
        <v>0</v>
      </c>
      <c r="CD989" s="612">
        <f t="shared" si="8189"/>
        <v>0</v>
      </c>
      <c r="CE989" s="612">
        <f t="shared" si="8190"/>
        <v>0</v>
      </c>
      <c r="CF989" s="612">
        <f t="shared" si="8191"/>
        <v>0</v>
      </c>
      <c r="CG989" s="612">
        <f t="shared" si="8192"/>
        <v>0</v>
      </c>
      <c r="CH989" s="613">
        <f t="shared" si="8193"/>
        <v>0</v>
      </c>
    </row>
    <row r="990" spans="1:86" ht="15" outlineLevel="2">
      <c r="A990" s="418">
        <f>ROW()</f>
        <v>990</v>
      </c>
      <c r="B990" s="71"/>
      <c r="C990" s="71"/>
      <c r="D990" s="71"/>
      <c r="E990" s="71"/>
      <c r="F990" s="71"/>
      <c r="G990" s="71"/>
      <c r="H990" s="71"/>
      <c r="I990" s="71"/>
      <c r="J990" s="71"/>
      <c r="K990" s="71"/>
      <c r="L990" s="71"/>
      <c r="M990" s="71"/>
      <c r="N990" s="25"/>
      <c r="O990" s="25"/>
      <c r="P990" s="25"/>
      <c r="Q990" s="25"/>
      <c r="R990" s="25"/>
      <c r="S990" s="25"/>
      <c r="T990" s="25"/>
      <c r="U990" s="25"/>
      <c r="V990" s="25"/>
      <c r="W990" s="25"/>
      <c r="X990" s="25"/>
      <c r="Y990" s="25"/>
      <c r="Z990" s="269"/>
      <c r="AA990" s="25"/>
      <c r="AB990" s="25"/>
      <c r="AC990" s="25"/>
      <c r="AD990" s="25"/>
      <c r="AE990" s="25"/>
      <c r="AF990" s="25"/>
      <c r="AG990" s="25"/>
      <c r="AH990" s="25"/>
      <c r="AI990" s="25"/>
      <c r="AJ990" s="25"/>
      <c r="AK990" s="25"/>
      <c r="AL990" s="25"/>
      <c r="AM990" s="25"/>
      <c r="AN990" s="25"/>
      <c r="AO990" s="25"/>
      <c r="AP990" s="25"/>
      <c r="AQ990" s="25"/>
      <c r="AR990" s="25"/>
      <c r="AS990" s="25"/>
      <c r="AT990" s="25"/>
      <c r="AU990" s="25"/>
      <c r="AV990" s="25"/>
      <c r="AW990" s="25"/>
      <c r="AX990" s="25"/>
      <c r="AY990" s="25"/>
      <c r="AZ990" s="25"/>
      <c r="BA990" s="25"/>
      <c r="BB990" s="25"/>
      <c r="BC990" s="25"/>
      <c r="BD990" s="25"/>
      <c r="BE990" s="25"/>
      <c r="BF990" s="25"/>
      <c r="BG990" s="25"/>
      <c r="BH990" s="25"/>
      <c r="BI990" s="25"/>
      <c r="BJ990" s="25"/>
      <c r="BK990" s="25"/>
      <c r="BL990" s="25"/>
      <c r="BM990" s="25"/>
      <c r="BN990" s="269"/>
      <c r="BO990" s="25"/>
      <c r="BP990" s="25"/>
      <c r="BQ990" s="25"/>
      <c r="BR990" s="25"/>
      <c r="BS990" s="269"/>
      <c r="BT990" s="25"/>
      <c r="BU990" s="25"/>
      <c r="BV990" s="25"/>
      <c r="BW990" s="25"/>
      <c r="BX990" s="269"/>
      <c r="BY990" s="25"/>
      <c r="BZ990" s="25"/>
      <c r="CA990" s="25"/>
      <c r="CB990" s="25"/>
      <c r="CC990" s="269"/>
      <c r="CD990" s="25"/>
      <c r="CE990" s="25"/>
      <c r="CF990" s="25"/>
      <c r="CG990" s="25"/>
      <c r="CH990" s="269"/>
    </row>
    <row r="991" spans="1:86" s="8" customFormat="1" ht="15.75" outlineLevel="2">
      <c r="A991" s="418">
        <f>ROW()</f>
        <v>991</v>
      </c>
      <c r="B991" s="96" t="s">
        <v>99</v>
      </c>
      <c r="C991" s="96"/>
      <c r="D991" s="96"/>
      <c r="E991" s="96"/>
      <c r="F991" s="96"/>
      <c r="G991" s="96"/>
      <c r="H991" s="96"/>
      <c r="I991" s="96"/>
      <c r="J991" s="96"/>
      <c r="K991" s="96"/>
      <c r="L991" s="96"/>
      <c r="M991" s="96"/>
      <c r="N991" s="96"/>
      <c r="O991" s="96"/>
      <c r="P991" s="96"/>
      <c r="Q991" s="96"/>
      <c r="R991" s="96"/>
      <c r="S991" s="96"/>
      <c r="T991" s="96"/>
      <c r="U991" s="96"/>
      <c r="V991" s="96"/>
      <c r="W991" s="96"/>
      <c r="X991" s="96"/>
      <c r="Y991" s="96"/>
      <c r="Z991" s="270"/>
      <c r="AA991" s="96"/>
      <c r="AB991" s="96"/>
      <c r="AC991" s="96"/>
      <c r="AD991" s="96"/>
      <c r="AE991" s="96"/>
      <c r="AF991" s="96"/>
      <c r="AG991" s="96"/>
      <c r="AH991" s="96"/>
      <c r="AI991" s="96"/>
      <c r="AJ991" s="96"/>
      <c r="AK991" s="96"/>
      <c r="AL991" s="96"/>
      <c r="AM991" s="96"/>
      <c r="AN991" s="96"/>
      <c r="AO991" s="96"/>
      <c r="AP991" s="96"/>
      <c r="AQ991" s="96"/>
      <c r="AR991" s="96"/>
      <c r="AS991" s="96"/>
      <c r="AT991" s="96"/>
      <c r="AU991" s="96"/>
      <c r="AV991" s="96"/>
      <c r="AW991" s="96"/>
      <c r="AX991" s="96"/>
      <c r="AY991" s="96"/>
      <c r="AZ991" s="96"/>
      <c r="BA991" s="96"/>
      <c r="BB991" s="96"/>
      <c r="BC991" s="96"/>
      <c r="BD991" s="96"/>
      <c r="BE991" s="96"/>
      <c r="BF991" s="96"/>
      <c r="BG991" s="96"/>
      <c r="BH991" s="96"/>
      <c r="BI991" s="96"/>
      <c r="BJ991" s="96"/>
      <c r="BK991" s="96"/>
      <c r="BL991" s="96"/>
      <c r="BM991" s="96"/>
      <c r="BN991" s="270"/>
      <c r="BO991" s="96"/>
      <c r="BP991" s="96"/>
      <c r="BQ991" s="96"/>
      <c r="BR991" s="96"/>
      <c r="BS991" s="270"/>
      <c r="BT991" s="96"/>
      <c r="BU991" s="96"/>
      <c r="BV991" s="96"/>
      <c r="BW991" s="96"/>
      <c r="BX991" s="270"/>
      <c r="BY991" s="96"/>
      <c r="BZ991" s="96"/>
      <c r="CA991" s="96"/>
      <c r="CB991" s="96"/>
      <c r="CC991" s="270"/>
      <c r="CD991" s="96"/>
      <c r="CE991" s="96"/>
      <c r="CF991" s="96"/>
      <c r="CG991" s="96"/>
      <c r="CH991" s="270"/>
    </row>
    <row r="992" spans="1:86" ht="15" outlineLevel="2">
      <c r="A992" s="418">
        <f>ROW()</f>
        <v>992</v>
      </c>
      <c r="B992" s="4" t="s">
        <v>33</v>
      </c>
      <c r="C992" s="4"/>
      <c r="D992" s="4"/>
      <c r="E992" s="4"/>
      <c r="F992" s="4"/>
      <c r="G992" s="4"/>
      <c r="H992" s="4"/>
      <c r="I992" s="4"/>
      <c r="J992" s="4"/>
      <c r="K992" s="4"/>
      <c r="L992" s="4"/>
      <c r="M992" s="4"/>
      <c r="N992" s="4"/>
      <c r="O992" s="4"/>
      <c r="P992" s="4"/>
      <c r="Q992" s="4"/>
      <c r="R992" s="4"/>
      <c r="S992" s="4"/>
      <c r="T992" s="4"/>
      <c r="U992" s="4"/>
      <c r="V992" s="4"/>
      <c r="W992" s="20">
        <f t="shared" ref="W992:W999" si="8194">V1037</f>
        <v>0.59949529999999995</v>
      </c>
      <c r="X992" s="20">
        <f t="shared" ref="X992:CH992" si="8195">W1037</f>
        <v>0.59200160874999996</v>
      </c>
      <c r="Y992" s="20">
        <f t="shared" si="8195"/>
        <v>0.58450791749999997</v>
      </c>
      <c r="Z992" s="272">
        <f t="shared" si="8195"/>
        <v>0.57701422624999998</v>
      </c>
      <c r="AA992" s="20">
        <f t="shared" si="8195"/>
        <v>0.56952053499999999</v>
      </c>
      <c r="AB992" s="20">
        <f t="shared" si="8195"/>
        <v>0.56202684375</v>
      </c>
      <c r="AC992" s="20">
        <f t="shared" si="8195"/>
        <v>0.55453315250000002</v>
      </c>
      <c r="AD992" s="20">
        <f t="shared" si="8195"/>
        <v>0.54703946125000003</v>
      </c>
      <c r="AE992" s="20">
        <f t="shared" si="8195"/>
        <v>0.53954577000000004</v>
      </c>
      <c r="AF992" s="20">
        <f t="shared" si="8195"/>
        <v>0.53205207875000005</v>
      </c>
      <c r="AG992" s="20">
        <f t="shared" si="8195"/>
        <v>0.52455838750000006</v>
      </c>
      <c r="AH992" s="20">
        <f t="shared" si="8195"/>
        <v>0.51706469625000007</v>
      </c>
      <c r="AI992" s="20">
        <f t="shared" si="8195"/>
        <v>0.50957100500000008</v>
      </c>
      <c r="AJ992" s="20">
        <f t="shared" si="8195"/>
        <v>0.50207731375000009</v>
      </c>
      <c r="AK992" s="20">
        <f t="shared" si="8195"/>
        <v>0.4945836225000001</v>
      </c>
      <c r="AL992" s="20">
        <f t="shared" si="8195"/>
        <v>0.48708993125000011</v>
      </c>
      <c r="AM992" s="20">
        <f t="shared" si="8195"/>
        <v>0.47959624000000012</v>
      </c>
      <c r="AN992" s="20">
        <f t="shared" si="8195"/>
        <v>0.47210254875000013</v>
      </c>
      <c r="AO992" s="20">
        <f t="shared" si="8195"/>
        <v>0.46460885750000014</v>
      </c>
      <c r="AP992" s="20">
        <f t="shared" si="8195"/>
        <v>0.45711516625000015</v>
      </c>
      <c r="AQ992" s="20">
        <f t="shared" si="8195"/>
        <v>0.44962147500000016</v>
      </c>
      <c r="AR992" s="20">
        <f t="shared" si="8195"/>
        <v>0.44212778375000017</v>
      </c>
      <c r="AS992" s="20">
        <f t="shared" si="8195"/>
        <v>0.43463409250000018</v>
      </c>
      <c r="AT992" s="20">
        <f t="shared" si="8195"/>
        <v>0.42714040125000019</v>
      </c>
      <c r="AU992" s="20">
        <f t="shared" si="8195"/>
        <v>0.4196467100000002</v>
      </c>
      <c r="AV992" s="20">
        <f t="shared" si="8195"/>
        <v>0.41215301875000021</v>
      </c>
      <c r="AW992" s="20">
        <f t="shared" si="8195"/>
        <v>0.40465932750000022</v>
      </c>
      <c r="AX992" s="20">
        <f t="shared" si="8195"/>
        <v>0.39716563625000023</v>
      </c>
      <c r="AY992" s="20">
        <f t="shared" si="8195"/>
        <v>0.38967194500000024</v>
      </c>
      <c r="AZ992" s="20">
        <f t="shared" si="8195"/>
        <v>0.38217825375000025</v>
      </c>
      <c r="BA992" s="20">
        <f t="shared" si="8195"/>
        <v>0.37468456250000026</v>
      </c>
      <c r="BB992" s="20">
        <f t="shared" si="8195"/>
        <v>0.36719087125000027</v>
      </c>
      <c r="BC992" s="20">
        <f t="shared" si="8195"/>
        <v>0.35969718000000028</v>
      </c>
      <c r="BD992" s="20">
        <f t="shared" si="8195"/>
        <v>0.35220348875000029</v>
      </c>
      <c r="BE992" s="20">
        <f t="shared" si="8195"/>
        <v>0.3447097975000003</v>
      </c>
      <c r="BF992" s="20">
        <f t="shared" si="8195"/>
        <v>0.33721610625000031</v>
      </c>
      <c r="BG992" s="20">
        <f t="shared" si="8195"/>
        <v>0.32972241500000032</v>
      </c>
      <c r="BH992" s="20">
        <f t="shared" si="8195"/>
        <v>0.32222872375000033</v>
      </c>
      <c r="BI992" s="20">
        <f t="shared" si="8195"/>
        <v>0.31473503250000034</v>
      </c>
      <c r="BJ992" s="20">
        <f t="shared" si="8195"/>
        <v>0.30724134125000035</v>
      </c>
      <c r="BK992" s="20">
        <f t="shared" si="8195"/>
        <v>0.29974765000000037</v>
      </c>
      <c r="BL992" s="20">
        <f t="shared" si="8195"/>
        <v>0.29225395875000038</v>
      </c>
      <c r="BM992" s="20">
        <f t="shared" si="8195"/>
        <v>0.28476026750000039</v>
      </c>
      <c r="BN992" s="272">
        <f t="shared" si="8195"/>
        <v>0.2772665762500004</v>
      </c>
      <c r="BO992" s="20">
        <f t="shared" si="8195"/>
        <v>0.26977288500000041</v>
      </c>
      <c r="BP992" s="20">
        <f t="shared" si="8195"/>
        <v>0.23979812000000036</v>
      </c>
      <c r="BQ992" s="20">
        <f t="shared" si="8195"/>
        <v>0.20982335500000032</v>
      </c>
      <c r="BR992" s="20">
        <f t="shared" si="8195"/>
        <v>0.17984859000000028</v>
      </c>
      <c r="BS992" s="272">
        <f t="shared" si="8195"/>
        <v>0.14987382500000024</v>
      </c>
      <c r="BT992" s="18">
        <f>BS1037</f>
        <v>0.1198990600000002</v>
      </c>
      <c r="BU992" s="20">
        <f t="shared" si="8195"/>
        <v>8.9924295000000154E-2</v>
      </c>
      <c r="BV992" s="20">
        <f t="shared" si="8195"/>
        <v>5.9949530000000098E-2</v>
      </c>
      <c r="BW992" s="20">
        <f t="shared" si="8195"/>
        <v>2.9974765000000049E-2</v>
      </c>
      <c r="BX992" s="272">
        <f t="shared" si="8195"/>
        <v>0</v>
      </c>
      <c r="BY992" s="20">
        <f t="shared" si="8195"/>
        <v>0</v>
      </c>
      <c r="BZ992" s="20">
        <f t="shared" si="8195"/>
        <v>0</v>
      </c>
      <c r="CA992" s="20">
        <f t="shared" si="8195"/>
        <v>0</v>
      </c>
      <c r="CB992" s="20">
        <f t="shared" si="8195"/>
        <v>0</v>
      </c>
      <c r="CC992" s="272">
        <f t="shared" si="8195"/>
        <v>0</v>
      </c>
      <c r="CD992" s="20">
        <f t="shared" si="8195"/>
        <v>0</v>
      </c>
      <c r="CE992" s="20">
        <f t="shared" si="8195"/>
        <v>0</v>
      </c>
      <c r="CF992" s="20">
        <f t="shared" si="8195"/>
        <v>0</v>
      </c>
      <c r="CG992" s="20">
        <f t="shared" si="8195"/>
        <v>0</v>
      </c>
      <c r="CH992" s="272">
        <f t="shared" si="8195"/>
        <v>0</v>
      </c>
    </row>
    <row r="993" spans="1:86" ht="15" outlineLevel="2">
      <c r="A993" s="418">
        <f>ROW()</f>
        <v>993</v>
      </c>
      <c r="B993" s="4" t="s">
        <v>34</v>
      </c>
      <c r="C993" s="4"/>
      <c r="D993" s="4"/>
      <c r="E993" s="4"/>
      <c r="F993" s="4"/>
      <c r="G993" s="4"/>
      <c r="H993" s="4"/>
      <c r="I993" s="4"/>
      <c r="J993" s="4"/>
      <c r="K993" s="4"/>
      <c r="L993" s="4"/>
      <c r="M993" s="4"/>
      <c r="N993" s="4"/>
      <c r="O993" s="4"/>
      <c r="P993" s="4"/>
      <c r="Q993" s="4"/>
      <c r="R993" s="4"/>
      <c r="S993" s="4"/>
      <c r="T993" s="4"/>
      <c r="U993" s="4"/>
      <c r="V993" s="4"/>
      <c r="W993" s="20">
        <f t="shared" si="8194"/>
        <v>0</v>
      </c>
      <c r="X993" s="20">
        <f t="shared" ref="X993:CH999" si="8196">W1038</f>
        <v>0</v>
      </c>
      <c r="Y993" s="20">
        <f t="shared" si="8196"/>
        <v>0</v>
      </c>
      <c r="Z993" s="272">
        <f t="shared" si="8196"/>
        <v>0</v>
      </c>
      <c r="AA993" s="20">
        <f t="shared" si="8196"/>
        <v>0</v>
      </c>
      <c r="AB993" s="20">
        <f t="shared" si="8196"/>
        <v>0</v>
      </c>
      <c r="AC993" s="20">
        <f t="shared" si="8196"/>
        <v>0</v>
      </c>
      <c r="AD993" s="20">
        <f t="shared" si="8196"/>
        <v>0</v>
      </c>
      <c r="AE993" s="20">
        <f t="shared" si="8196"/>
        <v>0</v>
      </c>
      <c r="AF993" s="20">
        <f t="shared" si="8196"/>
        <v>0</v>
      </c>
      <c r="AG993" s="20">
        <f t="shared" si="8196"/>
        <v>0</v>
      </c>
      <c r="AH993" s="20">
        <f t="shared" si="8196"/>
        <v>0</v>
      </c>
      <c r="AI993" s="20">
        <f t="shared" si="8196"/>
        <v>0</v>
      </c>
      <c r="AJ993" s="20">
        <f t="shared" si="8196"/>
        <v>0</v>
      </c>
      <c r="AK993" s="20">
        <f t="shared" si="8196"/>
        <v>0</v>
      </c>
      <c r="AL993" s="20">
        <f t="shared" si="8196"/>
        <v>0</v>
      </c>
      <c r="AM993" s="20">
        <f t="shared" si="8196"/>
        <v>0</v>
      </c>
      <c r="AN993" s="20">
        <f t="shared" si="8196"/>
        <v>0</v>
      </c>
      <c r="AO993" s="20">
        <f t="shared" si="8196"/>
        <v>0</v>
      </c>
      <c r="AP993" s="20">
        <f t="shared" si="8196"/>
        <v>0</v>
      </c>
      <c r="AQ993" s="20">
        <f t="shared" si="8196"/>
        <v>0</v>
      </c>
      <c r="AR993" s="20">
        <f t="shared" si="8196"/>
        <v>0</v>
      </c>
      <c r="AS993" s="20">
        <f t="shared" si="8196"/>
        <v>0</v>
      </c>
      <c r="AT993" s="20">
        <f t="shared" si="8196"/>
        <v>0</v>
      </c>
      <c r="AU993" s="20">
        <f t="shared" si="8196"/>
        <v>0</v>
      </c>
      <c r="AV993" s="20">
        <f t="shared" si="8196"/>
        <v>0</v>
      </c>
      <c r="AW993" s="20">
        <f t="shared" si="8196"/>
        <v>0</v>
      </c>
      <c r="AX993" s="20">
        <f t="shared" si="8196"/>
        <v>0</v>
      </c>
      <c r="AY993" s="20">
        <f t="shared" si="8196"/>
        <v>0</v>
      </c>
      <c r="AZ993" s="20">
        <f t="shared" si="8196"/>
        <v>0</v>
      </c>
      <c r="BA993" s="20">
        <f t="shared" si="8196"/>
        <v>0</v>
      </c>
      <c r="BB993" s="20">
        <f t="shared" si="8196"/>
        <v>0</v>
      </c>
      <c r="BC993" s="20">
        <f t="shared" si="8196"/>
        <v>0</v>
      </c>
      <c r="BD993" s="20">
        <f t="shared" si="8196"/>
        <v>0</v>
      </c>
      <c r="BE993" s="20">
        <f t="shared" si="8196"/>
        <v>0</v>
      </c>
      <c r="BF993" s="20">
        <f t="shared" si="8196"/>
        <v>0</v>
      </c>
      <c r="BG993" s="20">
        <f t="shared" si="8196"/>
        <v>0</v>
      </c>
      <c r="BH993" s="20">
        <f t="shared" si="8196"/>
        <v>0</v>
      </c>
      <c r="BI993" s="20">
        <f t="shared" si="8196"/>
        <v>0</v>
      </c>
      <c r="BJ993" s="20">
        <f t="shared" si="8196"/>
        <v>0</v>
      </c>
      <c r="BK993" s="20">
        <f t="shared" si="8196"/>
        <v>0</v>
      </c>
      <c r="BL993" s="20">
        <f t="shared" si="8196"/>
        <v>0</v>
      </c>
      <c r="BM993" s="20">
        <f t="shared" si="8196"/>
        <v>0</v>
      </c>
      <c r="BN993" s="272">
        <f t="shared" si="8196"/>
        <v>0</v>
      </c>
      <c r="BO993" s="20">
        <f t="shared" si="8196"/>
        <v>0</v>
      </c>
      <c r="BP993" s="20">
        <f t="shared" si="8196"/>
        <v>0</v>
      </c>
      <c r="BQ993" s="20">
        <f t="shared" si="8196"/>
        <v>0</v>
      </c>
      <c r="BR993" s="20">
        <f t="shared" si="8196"/>
        <v>0</v>
      </c>
      <c r="BS993" s="272">
        <f t="shared" si="8196"/>
        <v>0</v>
      </c>
      <c r="BT993" s="18">
        <f t="shared" si="8196"/>
        <v>0</v>
      </c>
      <c r="BU993" s="20">
        <f t="shared" si="8196"/>
        <v>0</v>
      </c>
      <c r="BV993" s="20">
        <f t="shared" si="8196"/>
        <v>0</v>
      </c>
      <c r="BW993" s="20">
        <f t="shared" si="8196"/>
        <v>0</v>
      </c>
      <c r="BX993" s="272">
        <f t="shared" si="8196"/>
        <v>0</v>
      </c>
      <c r="BY993" s="20">
        <f t="shared" si="8196"/>
        <v>0</v>
      </c>
      <c r="BZ993" s="20">
        <f t="shared" si="8196"/>
        <v>0</v>
      </c>
      <c r="CA993" s="20">
        <f t="shared" si="8196"/>
        <v>0</v>
      </c>
      <c r="CB993" s="20">
        <f t="shared" si="8196"/>
        <v>0</v>
      </c>
      <c r="CC993" s="272">
        <f t="shared" si="8196"/>
        <v>0</v>
      </c>
      <c r="CD993" s="20">
        <f t="shared" si="8196"/>
        <v>0</v>
      </c>
      <c r="CE993" s="20">
        <f t="shared" si="8196"/>
        <v>0</v>
      </c>
      <c r="CF993" s="20">
        <f t="shared" si="8196"/>
        <v>0</v>
      </c>
      <c r="CG993" s="20">
        <f t="shared" si="8196"/>
        <v>0</v>
      </c>
      <c r="CH993" s="272">
        <f t="shared" si="8196"/>
        <v>0</v>
      </c>
    </row>
    <row r="994" spans="1:86" ht="15" outlineLevel="2">
      <c r="A994" s="418">
        <f>ROW()</f>
        <v>994</v>
      </c>
      <c r="B994" s="4" t="s">
        <v>35</v>
      </c>
      <c r="C994" s="4"/>
      <c r="D994" s="4"/>
      <c r="E994" s="4"/>
      <c r="F994" s="4"/>
      <c r="G994" s="4"/>
      <c r="H994" s="4"/>
      <c r="I994" s="4"/>
      <c r="J994" s="4"/>
      <c r="K994" s="4"/>
      <c r="L994" s="4"/>
      <c r="M994" s="4"/>
      <c r="N994" s="4"/>
      <c r="O994" s="4"/>
      <c r="P994" s="4"/>
      <c r="Q994" s="4"/>
      <c r="R994" s="4"/>
      <c r="S994" s="4"/>
      <c r="T994" s="4"/>
      <c r="U994" s="4"/>
      <c r="V994" s="4"/>
      <c r="W994" s="20">
        <f t="shared" si="8194"/>
        <v>0.72190549999999987</v>
      </c>
      <c r="X994" s="20">
        <f t="shared" ref="X994:CH994" si="8197">W1039</f>
        <v>0.71288168124999984</v>
      </c>
      <c r="Y994" s="20">
        <f t="shared" si="8197"/>
        <v>0.70385786249999982</v>
      </c>
      <c r="Z994" s="272">
        <f t="shared" si="8197"/>
        <v>0.6948340437499998</v>
      </c>
      <c r="AA994" s="20">
        <f t="shared" si="8197"/>
        <v>0.68581022499999977</v>
      </c>
      <c r="AB994" s="20">
        <f t="shared" si="8197"/>
        <v>0.67678640624999975</v>
      </c>
      <c r="AC994" s="20">
        <f t="shared" si="8197"/>
        <v>0.66776258749999973</v>
      </c>
      <c r="AD994" s="20">
        <f t="shared" si="8197"/>
        <v>0.6587387687499997</v>
      </c>
      <c r="AE994" s="20">
        <f t="shared" si="8197"/>
        <v>0.64971494999999968</v>
      </c>
      <c r="AF994" s="20">
        <f t="shared" si="8197"/>
        <v>0.64069113124999966</v>
      </c>
      <c r="AG994" s="20">
        <f t="shared" si="8197"/>
        <v>0.63166731249999963</v>
      </c>
      <c r="AH994" s="20">
        <f t="shared" si="8197"/>
        <v>0.62264349374999961</v>
      </c>
      <c r="AI994" s="20">
        <f t="shared" si="8197"/>
        <v>0.61361967499999959</v>
      </c>
      <c r="AJ994" s="20">
        <f t="shared" si="8197"/>
        <v>0.60459585624999956</v>
      </c>
      <c r="AK994" s="20">
        <f t="shared" si="8197"/>
        <v>0.59557203749999954</v>
      </c>
      <c r="AL994" s="20">
        <f t="shared" si="8197"/>
        <v>0.58654821874999952</v>
      </c>
      <c r="AM994" s="20">
        <f t="shared" si="8197"/>
        <v>0.57752439999999949</v>
      </c>
      <c r="AN994" s="20">
        <f t="shared" si="8197"/>
        <v>0.56850058124999947</v>
      </c>
      <c r="AO994" s="20">
        <f t="shared" si="8197"/>
        <v>0.55947676249999945</v>
      </c>
      <c r="AP994" s="20">
        <f t="shared" si="8197"/>
        <v>0.55045294374999942</v>
      </c>
      <c r="AQ994" s="20">
        <f t="shared" si="8197"/>
        <v>0.5414291249999994</v>
      </c>
      <c r="AR994" s="20">
        <f t="shared" si="8197"/>
        <v>0.53240530624999938</v>
      </c>
      <c r="AS994" s="20">
        <f t="shared" si="8197"/>
        <v>0.52338148749999935</v>
      </c>
      <c r="AT994" s="20">
        <f t="shared" si="8197"/>
        <v>0.51435766874999933</v>
      </c>
      <c r="AU994" s="20">
        <f t="shared" si="8197"/>
        <v>0.50533384999999931</v>
      </c>
      <c r="AV994" s="20">
        <f t="shared" si="8197"/>
        <v>0.49631003124999934</v>
      </c>
      <c r="AW994" s="20">
        <f t="shared" si="8197"/>
        <v>0.48728621249999937</v>
      </c>
      <c r="AX994" s="20">
        <f t="shared" si="8197"/>
        <v>0.4782623937499994</v>
      </c>
      <c r="AY994" s="20">
        <f t="shared" si="8197"/>
        <v>0.46923857499999944</v>
      </c>
      <c r="AZ994" s="20">
        <f t="shared" si="8197"/>
        <v>0.46021475624999947</v>
      </c>
      <c r="BA994" s="20">
        <f t="shared" si="8197"/>
        <v>0.4511909374999995</v>
      </c>
      <c r="BB994" s="20">
        <f t="shared" si="8197"/>
        <v>0.44216711874999953</v>
      </c>
      <c r="BC994" s="20">
        <f t="shared" si="8197"/>
        <v>0.43314329999999956</v>
      </c>
      <c r="BD994" s="20">
        <f t="shared" si="8197"/>
        <v>0.4241194812499996</v>
      </c>
      <c r="BE994" s="20">
        <f t="shared" si="8197"/>
        <v>0.41509566249999963</v>
      </c>
      <c r="BF994" s="20">
        <f t="shared" si="8197"/>
        <v>0.40607184374999966</v>
      </c>
      <c r="BG994" s="20">
        <f t="shared" si="8197"/>
        <v>0.39704802499999969</v>
      </c>
      <c r="BH994" s="20">
        <f t="shared" si="8197"/>
        <v>0.38802420624999973</v>
      </c>
      <c r="BI994" s="20">
        <f t="shared" si="8197"/>
        <v>0.37900038749999976</v>
      </c>
      <c r="BJ994" s="20">
        <f t="shared" si="8197"/>
        <v>0.36997656874999979</v>
      </c>
      <c r="BK994" s="20">
        <f t="shared" si="8197"/>
        <v>0.36095274999999982</v>
      </c>
      <c r="BL994" s="20">
        <f t="shared" si="8197"/>
        <v>0.3519289312499998</v>
      </c>
      <c r="BM994" s="20">
        <f t="shared" si="8197"/>
        <v>0.34290511249999978</v>
      </c>
      <c r="BN994" s="272">
        <f t="shared" si="8197"/>
        <v>0.33388129374999981</v>
      </c>
      <c r="BO994" s="20">
        <f t="shared" si="8197"/>
        <v>0.32485747499999984</v>
      </c>
      <c r="BP994" s="20">
        <f t="shared" si="8197"/>
        <v>0.28876219999999986</v>
      </c>
      <c r="BQ994" s="20">
        <f t="shared" si="8197"/>
        <v>0.25266692499999988</v>
      </c>
      <c r="BR994" s="20">
        <f t="shared" si="8197"/>
        <v>0.21657164999999989</v>
      </c>
      <c r="BS994" s="272">
        <f t="shared" si="8197"/>
        <v>0.18047637499999991</v>
      </c>
      <c r="BT994" s="18">
        <f t="shared" si="8196"/>
        <v>0.14438109999999993</v>
      </c>
      <c r="BU994" s="20">
        <f t="shared" si="8197"/>
        <v>0.10828582499999995</v>
      </c>
      <c r="BV994" s="20">
        <f t="shared" si="8197"/>
        <v>7.2190549999999964E-2</v>
      </c>
      <c r="BW994" s="20">
        <f t="shared" si="8197"/>
        <v>3.6095274999999982E-2</v>
      </c>
      <c r="BX994" s="272">
        <f t="shared" si="8197"/>
        <v>0</v>
      </c>
      <c r="BY994" s="20">
        <f t="shared" si="8197"/>
        <v>0</v>
      </c>
      <c r="BZ994" s="20">
        <f t="shared" si="8197"/>
        <v>0</v>
      </c>
      <c r="CA994" s="20">
        <f t="shared" si="8197"/>
        <v>0</v>
      </c>
      <c r="CB994" s="20">
        <f t="shared" si="8197"/>
        <v>0</v>
      </c>
      <c r="CC994" s="272">
        <f t="shared" si="8197"/>
        <v>0</v>
      </c>
      <c r="CD994" s="20">
        <f t="shared" si="8197"/>
        <v>0</v>
      </c>
      <c r="CE994" s="20">
        <f t="shared" si="8197"/>
        <v>0</v>
      </c>
      <c r="CF994" s="20">
        <f t="shared" si="8197"/>
        <v>0</v>
      </c>
      <c r="CG994" s="20">
        <f t="shared" si="8197"/>
        <v>0</v>
      </c>
      <c r="CH994" s="272">
        <f t="shared" si="8197"/>
        <v>0</v>
      </c>
    </row>
    <row r="995" spans="1:86" ht="15" outlineLevel="2">
      <c r="A995" s="418">
        <f>ROW()</f>
        <v>995</v>
      </c>
      <c r="B995" s="4" t="s">
        <v>36</v>
      </c>
      <c r="C995" s="4"/>
      <c r="D995" s="4"/>
      <c r="E995" s="4"/>
      <c r="F995" s="4"/>
      <c r="G995" s="4"/>
      <c r="H995" s="4"/>
      <c r="I995" s="4"/>
      <c r="J995" s="4"/>
      <c r="K995" s="4"/>
      <c r="L995" s="4"/>
      <c r="M995" s="4"/>
      <c r="N995" s="4"/>
      <c r="O995" s="4"/>
      <c r="P995" s="4"/>
      <c r="Q995" s="4"/>
      <c r="R995" s="4"/>
      <c r="S995" s="4"/>
      <c r="T995" s="4"/>
      <c r="U995" s="4"/>
      <c r="V995" s="4"/>
      <c r="W995" s="20">
        <f t="shared" si="8194"/>
        <v>0.64494457000000005</v>
      </c>
      <c r="X995" s="20">
        <f t="shared" ref="X995:CH995" si="8198">W1040</f>
        <v>0.63688276287500001</v>
      </c>
      <c r="Y995" s="20">
        <f t="shared" si="8198"/>
        <v>0.62882095574999997</v>
      </c>
      <c r="Z995" s="272">
        <f t="shared" si="8198"/>
        <v>0.62075914862499992</v>
      </c>
      <c r="AA995" s="20">
        <f t="shared" si="8198"/>
        <v>0.61269734149999988</v>
      </c>
      <c r="AB995" s="20">
        <f t="shared" si="8198"/>
        <v>0.60463553437499984</v>
      </c>
      <c r="AC995" s="20">
        <f t="shared" si="8198"/>
        <v>0.5965737272499998</v>
      </c>
      <c r="AD995" s="20">
        <f t="shared" si="8198"/>
        <v>0.58851192012499975</v>
      </c>
      <c r="AE995" s="20">
        <f t="shared" si="8198"/>
        <v>0.58045011299999971</v>
      </c>
      <c r="AF995" s="20">
        <f t="shared" si="8198"/>
        <v>0.57238830587499967</v>
      </c>
      <c r="AG995" s="20">
        <f t="shared" si="8198"/>
        <v>0.56432649874999963</v>
      </c>
      <c r="AH995" s="20">
        <f t="shared" si="8198"/>
        <v>0.55626469162499959</v>
      </c>
      <c r="AI995" s="20">
        <f t="shared" si="8198"/>
        <v>0.54820288449999954</v>
      </c>
      <c r="AJ995" s="20">
        <f t="shared" si="8198"/>
        <v>0.5401410773749995</v>
      </c>
      <c r="AK995" s="20">
        <f t="shared" si="8198"/>
        <v>0.53207927024999946</v>
      </c>
      <c r="AL995" s="20">
        <f t="shared" si="8198"/>
        <v>0.52401746312499942</v>
      </c>
      <c r="AM995" s="20">
        <f t="shared" si="8198"/>
        <v>0.51595565599999937</v>
      </c>
      <c r="AN995" s="20">
        <f t="shared" si="8198"/>
        <v>0.50789384887499933</v>
      </c>
      <c r="AO995" s="20">
        <f t="shared" si="8198"/>
        <v>0.49983204174999935</v>
      </c>
      <c r="AP995" s="20">
        <f t="shared" si="8198"/>
        <v>0.49177023462499936</v>
      </c>
      <c r="AQ995" s="20">
        <f t="shared" si="8198"/>
        <v>0.48370842749999937</v>
      </c>
      <c r="AR995" s="20">
        <f t="shared" si="8198"/>
        <v>0.47564662037499938</v>
      </c>
      <c r="AS995" s="20">
        <f t="shared" si="8198"/>
        <v>0.4675848132499994</v>
      </c>
      <c r="AT995" s="20">
        <f t="shared" si="8198"/>
        <v>0.45952300612499941</v>
      </c>
      <c r="AU995" s="20">
        <f t="shared" si="8198"/>
        <v>0.45146119899999942</v>
      </c>
      <c r="AV995" s="20">
        <f t="shared" si="8198"/>
        <v>0.44339939187499944</v>
      </c>
      <c r="AW995" s="20">
        <f t="shared" si="8198"/>
        <v>0.43533758474999945</v>
      </c>
      <c r="AX995" s="20">
        <f t="shared" si="8198"/>
        <v>0.42727577762499946</v>
      </c>
      <c r="AY995" s="20">
        <f t="shared" si="8198"/>
        <v>0.41921397049999948</v>
      </c>
      <c r="AZ995" s="20">
        <f t="shared" si="8198"/>
        <v>0.41115216337499949</v>
      </c>
      <c r="BA995" s="20">
        <f t="shared" si="8198"/>
        <v>0.4030903562499995</v>
      </c>
      <c r="BB995" s="20">
        <f t="shared" si="8198"/>
        <v>0.39502854912499952</v>
      </c>
      <c r="BC995" s="20">
        <f t="shared" si="8198"/>
        <v>0.38696674199999953</v>
      </c>
      <c r="BD995" s="20">
        <f t="shared" si="8198"/>
        <v>0.37890493487499954</v>
      </c>
      <c r="BE995" s="20">
        <f t="shared" si="8198"/>
        <v>0.37084312774999956</v>
      </c>
      <c r="BF995" s="20">
        <f t="shared" si="8198"/>
        <v>0.36278132062499957</v>
      </c>
      <c r="BG995" s="20">
        <f t="shared" si="8198"/>
        <v>0.35471951349999958</v>
      </c>
      <c r="BH995" s="20">
        <f t="shared" si="8198"/>
        <v>0.3466577063749996</v>
      </c>
      <c r="BI995" s="20">
        <f t="shared" si="8198"/>
        <v>0.33859589924999961</v>
      </c>
      <c r="BJ995" s="20">
        <f t="shared" si="8198"/>
        <v>0.33053409212499962</v>
      </c>
      <c r="BK995" s="20">
        <f t="shared" si="8198"/>
        <v>0.32247228499999964</v>
      </c>
      <c r="BL995" s="20">
        <f t="shared" si="8198"/>
        <v>0.31441047787499965</v>
      </c>
      <c r="BM995" s="20">
        <f t="shared" si="8198"/>
        <v>0.30634867074999966</v>
      </c>
      <c r="BN995" s="272">
        <f t="shared" si="8198"/>
        <v>0.29828686362499968</v>
      </c>
      <c r="BO995" s="20">
        <f t="shared" si="8198"/>
        <v>0.29022505649999969</v>
      </c>
      <c r="BP995" s="20">
        <f t="shared" si="8198"/>
        <v>0.25797782799999974</v>
      </c>
      <c r="BQ995" s="20">
        <f t="shared" si="8198"/>
        <v>0.22573059949999977</v>
      </c>
      <c r="BR995" s="20">
        <f t="shared" si="8198"/>
        <v>0.19348337099999979</v>
      </c>
      <c r="BS995" s="272">
        <f t="shared" si="8198"/>
        <v>0.16123614249999982</v>
      </c>
      <c r="BT995" s="18">
        <f t="shared" si="8196"/>
        <v>0.12898891399999984</v>
      </c>
      <c r="BU995" s="20">
        <f t="shared" si="8198"/>
        <v>9.6741685499999883E-2</v>
      </c>
      <c r="BV995" s="20">
        <f t="shared" si="8198"/>
        <v>6.4494456999999922E-2</v>
      </c>
      <c r="BW995" s="20">
        <f t="shared" si="8198"/>
        <v>3.2247228499999961E-2</v>
      </c>
      <c r="BX995" s="272">
        <f t="shared" si="8198"/>
        <v>0</v>
      </c>
      <c r="BY995" s="20">
        <f t="shared" si="8198"/>
        <v>0</v>
      </c>
      <c r="BZ995" s="20">
        <f t="shared" si="8198"/>
        <v>0</v>
      </c>
      <c r="CA995" s="20">
        <f t="shared" si="8198"/>
        <v>0</v>
      </c>
      <c r="CB995" s="20">
        <f t="shared" si="8198"/>
        <v>0</v>
      </c>
      <c r="CC995" s="272">
        <f t="shared" si="8198"/>
        <v>0</v>
      </c>
      <c r="CD995" s="20">
        <f t="shared" si="8198"/>
        <v>0</v>
      </c>
      <c r="CE995" s="20">
        <f t="shared" si="8198"/>
        <v>0</v>
      </c>
      <c r="CF995" s="20">
        <f t="shared" si="8198"/>
        <v>0</v>
      </c>
      <c r="CG995" s="20">
        <f t="shared" si="8198"/>
        <v>0</v>
      </c>
      <c r="CH995" s="272">
        <f t="shared" si="8198"/>
        <v>0</v>
      </c>
    </row>
    <row r="996" spans="1:86" ht="15" outlineLevel="2">
      <c r="A996" s="418">
        <f>ROW()</f>
        <v>996</v>
      </c>
      <c r="B996" s="4" t="s">
        <v>37</v>
      </c>
      <c r="C996" s="4"/>
      <c r="D996" s="4"/>
      <c r="E996" s="4"/>
      <c r="F996" s="4"/>
      <c r="G996" s="4"/>
      <c r="H996" s="4"/>
      <c r="I996" s="4"/>
      <c r="J996" s="4"/>
      <c r="K996" s="4"/>
      <c r="L996" s="4"/>
      <c r="M996" s="4"/>
      <c r="N996" s="4"/>
      <c r="O996" s="4"/>
      <c r="P996" s="4"/>
      <c r="Q996" s="4"/>
      <c r="R996" s="4"/>
      <c r="S996" s="4"/>
      <c r="T996" s="4"/>
      <c r="U996" s="4"/>
      <c r="V996" s="4"/>
      <c r="W996" s="20">
        <f t="shared" si="8194"/>
        <v>0.48191591</v>
      </c>
      <c r="X996" s="20">
        <f t="shared" ref="X996:CH996" si="8199">W1041</f>
        <v>0.46986801225000002</v>
      </c>
      <c r="Y996" s="20">
        <f t="shared" si="8199"/>
        <v>0.45782011450000004</v>
      </c>
      <c r="Z996" s="272">
        <f t="shared" si="8199"/>
        <v>0.44577221675000006</v>
      </c>
      <c r="AA996" s="20">
        <f t="shared" si="8199"/>
        <v>0.43372431900000008</v>
      </c>
      <c r="AB996" s="20">
        <f t="shared" si="8199"/>
        <v>0.4216764212500001</v>
      </c>
      <c r="AC996" s="20">
        <f t="shared" si="8199"/>
        <v>0.40962852350000012</v>
      </c>
      <c r="AD996" s="20">
        <f t="shared" si="8199"/>
        <v>0.39758062575000014</v>
      </c>
      <c r="AE996" s="20">
        <f t="shared" si="8199"/>
        <v>0.38553272800000016</v>
      </c>
      <c r="AF996" s="20">
        <f t="shared" si="8199"/>
        <v>0.37348483025000018</v>
      </c>
      <c r="AG996" s="20">
        <f t="shared" si="8199"/>
        <v>0.3614369325000002</v>
      </c>
      <c r="AH996" s="20">
        <f t="shared" si="8199"/>
        <v>0.34938903475000022</v>
      </c>
      <c r="AI996" s="20">
        <f t="shared" si="8199"/>
        <v>0.33734113700000024</v>
      </c>
      <c r="AJ996" s="20">
        <f t="shared" si="8199"/>
        <v>0.3252932392500002</v>
      </c>
      <c r="AK996" s="20">
        <f t="shared" si="8199"/>
        <v>0.31324534150000022</v>
      </c>
      <c r="AL996" s="20">
        <f t="shared" si="8199"/>
        <v>0.30119744375000024</v>
      </c>
      <c r="AM996" s="20">
        <f t="shared" si="8199"/>
        <v>0.2891495460000002</v>
      </c>
      <c r="AN996" s="20">
        <f t="shared" si="8199"/>
        <v>0.27710164825000017</v>
      </c>
      <c r="AO996" s="20">
        <f t="shared" si="8199"/>
        <v>0.26505375050000018</v>
      </c>
      <c r="AP996" s="20">
        <f t="shared" si="8199"/>
        <v>0.2530058527500002</v>
      </c>
      <c r="AQ996" s="20">
        <f t="shared" si="8199"/>
        <v>0.2409579550000002</v>
      </c>
      <c r="AR996" s="20">
        <f t="shared" si="8199"/>
        <v>0.22891005725000019</v>
      </c>
      <c r="AS996" s="20">
        <f t="shared" si="8199"/>
        <v>0.21686215950000018</v>
      </c>
      <c r="AT996" s="20">
        <f t="shared" si="8199"/>
        <v>0.20481426175000017</v>
      </c>
      <c r="AU996" s="20">
        <f t="shared" si="8199"/>
        <v>0.19276636400000016</v>
      </c>
      <c r="AV996" s="20">
        <f t="shared" si="8199"/>
        <v>0.18071846625000015</v>
      </c>
      <c r="AW996" s="20">
        <f t="shared" si="8199"/>
        <v>0.16867056850000015</v>
      </c>
      <c r="AX996" s="20">
        <f t="shared" si="8199"/>
        <v>0.15662267075000014</v>
      </c>
      <c r="AY996" s="20">
        <f t="shared" si="8199"/>
        <v>0.14457477300000013</v>
      </c>
      <c r="AZ996" s="20">
        <f t="shared" si="8199"/>
        <v>0.13252687525000012</v>
      </c>
      <c r="BA996" s="20">
        <f t="shared" si="8199"/>
        <v>0.12047897750000011</v>
      </c>
      <c r="BB996" s="20">
        <f t="shared" si="8199"/>
        <v>0.1084310797500001</v>
      </c>
      <c r="BC996" s="20">
        <f t="shared" si="8199"/>
        <v>9.6383182000000095E-2</v>
      </c>
      <c r="BD996" s="20">
        <f t="shared" si="8199"/>
        <v>8.4335284250000087E-2</v>
      </c>
      <c r="BE996" s="20">
        <f t="shared" si="8199"/>
        <v>7.2287386500000078E-2</v>
      </c>
      <c r="BF996" s="20">
        <f t="shared" si="8199"/>
        <v>6.0239488750000063E-2</v>
      </c>
      <c r="BG996" s="20">
        <f t="shared" si="8199"/>
        <v>4.8191591000000047E-2</v>
      </c>
      <c r="BH996" s="20">
        <f t="shared" si="8199"/>
        <v>3.6143693250000039E-2</v>
      </c>
      <c r="BI996" s="20">
        <f t="shared" si="8199"/>
        <v>2.4095795500000038E-2</v>
      </c>
      <c r="BJ996" s="20">
        <f t="shared" si="8199"/>
        <v>1.2047897750000038E-2</v>
      </c>
      <c r="BK996" s="20">
        <f t="shared" si="8199"/>
        <v>3.8163916471489756E-17</v>
      </c>
      <c r="BL996" s="20">
        <f t="shared" si="8199"/>
        <v>3.8163916471489756E-17</v>
      </c>
      <c r="BM996" s="20">
        <f t="shared" si="8199"/>
        <v>3.8163916471489756E-17</v>
      </c>
      <c r="BN996" s="272">
        <f t="shared" si="8199"/>
        <v>3.8163916471489756E-17</v>
      </c>
      <c r="BO996" s="20">
        <f t="shared" si="8199"/>
        <v>3.8163916471489756E-17</v>
      </c>
      <c r="BP996" s="20">
        <f t="shared" si="8199"/>
        <v>3.8163916471489756E-17</v>
      </c>
      <c r="BQ996" s="20">
        <f t="shared" si="8199"/>
        <v>3.8163916471489756E-17</v>
      </c>
      <c r="BR996" s="20">
        <f t="shared" si="8199"/>
        <v>3.8163916471489756E-17</v>
      </c>
      <c r="BS996" s="272">
        <f t="shared" si="8199"/>
        <v>3.8163916471489756E-17</v>
      </c>
      <c r="BT996" s="18">
        <f t="shared" si="8196"/>
        <v>3.8163916471489756E-17</v>
      </c>
      <c r="BU996" s="20">
        <f t="shared" si="8199"/>
        <v>3.8163916471489756E-17</v>
      </c>
      <c r="BV996" s="20">
        <f t="shared" si="8199"/>
        <v>3.8163916471489756E-17</v>
      </c>
      <c r="BW996" s="20">
        <f t="shared" si="8199"/>
        <v>3.8163916471489756E-17</v>
      </c>
      <c r="BX996" s="272">
        <f t="shared" si="8199"/>
        <v>3.8163916471489756E-17</v>
      </c>
      <c r="BY996" s="20">
        <f t="shared" si="8199"/>
        <v>3.8163916471489756E-17</v>
      </c>
      <c r="BZ996" s="20">
        <f t="shared" si="8199"/>
        <v>3.8163916471489756E-17</v>
      </c>
      <c r="CA996" s="20">
        <f t="shared" si="8199"/>
        <v>3.8163916471489756E-17</v>
      </c>
      <c r="CB996" s="20">
        <f t="shared" si="8199"/>
        <v>3.8163916471489756E-17</v>
      </c>
      <c r="CC996" s="272">
        <f t="shared" si="8199"/>
        <v>3.8163916471489756E-17</v>
      </c>
      <c r="CD996" s="20">
        <f t="shared" si="8199"/>
        <v>3.8163916471489756E-17</v>
      </c>
      <c r="CE996" s="20">
        <f t="shared" si="8199"/>
        <v>3.8163916471489756E-17</v>
      </c>
      <c r="CF996" s="20">
        <f t="shared" si="8199"/>
        <v>3.8163916471489756E-17</v>
      </c>
      <c r="CG996" s="20">
        <f t="shared" si="8199"/>
        <v>3.8163916471489756E-17</v>
      </c>
      <c r="CH996" s="272">
        <f t="shared" si="8199"/>
        <v>3.8163916471489756E-17</v>
      </c>
    </row>
    <row r="997" spans="1:86" ht="15" outlineLevel="2">
      <c r="A997" s="418">
        <f>ROW()</f>
        <v>997</v>
      </c>
      <c r="B997" s="4" t="s">
        <v>38</v>
      </c>
      <c r="C997" s="4"/>
      <c r="D997" s="4"/>
      <c r="E997" s="4"/>
      <c r="F997" s="4"/>
      <c r="G997" s="4"/>
      <c r="H997" s="4"/>
      <c r="I997" s="4"/>
      <c r="J997" s="4"/>
      <c r="K997" s="4"/>
      <c r="L997" s="4"/>
      <c r="M997" s="4"/>
      <c r="N997" s="4"/>
      <c r="O997" s="4"/>
      <c r="P997" s="4"/>
      <c r="Q997" s="4"/>
      <c r="R997" s="4"/>
      <c r="S997" s="4"/>
      <c r="T997" s="4"/>
      <c r="U997" s="4"/>
      <c r="V997" s="4"/>
      <c r="W997" s="20">
        <f t="shared" si="8194"/>
        <v>0</v>
      </c>
      <c r="X997" s="20">
        <f t="shared" ref="X997:CH997" si="8200">W1042</f>
        <v>0</v>
      </c>
      <c r="Y997" s="20">
        <f t="shared" si="8200"/>
        <v>0</v>
      </c>
      <c r="Z997" s="272">
        <f t="shared" si="8200"/>
        <v>0</v>
      </c>
      <c r="AA997" s="20">
        <f t="shared" si="8200"/>
        <v>0</v>
      </c>
      <c r="AB997" s="20">
        <f t="shared" si="8200"/>
        <v>0</v>
      </c>
      <c r="AC997" s="20">
        <f t="shared" si="8200"/>
        <v>0</v>
      </c>
      <c r="AD997" s="20">
        <f t="shared" si="8200"/>
        <v>0</v>
      </c>
      <c r="AE997" s="20">
        <f t="shared" si="8200"/>
        <v>0</v>
      </c>
      <c r="AF997" s="20">
        <f t="shared" si="8200"/>
        <v>0</v>
      </c>
      <c r="AG997" s="20">
        <f t="shared" si="8200"/>
        <v>0</v>
      </c>
      <c r="AH997" s="20">
        <f t="shared" si="8200"/>
        <v>0</v>
      </c>
      <c r="AI997" s="20">
        <f t="shared" si="8200"/>
        <v>0</v>
      </c>
      <c r="AJ997" s="20">
        <f t="shared" si="8200"/>
        <v>0</v>
      </c>
      <c r="AK997" s="20">
        <f t="shared" si="8200"/>
        <v>0</v>
      </c>
      <c r="AL997" s="20">
        <f t="shared" si="8200"/>
        <v>0</v>
      </c>
      <c r="AM997" s="20">
        <f t="shared" si="8200"/>
        <v>0</v>
      </c>
      <c r="AN997" s="20">
        <f t="shared" si="8200"/>
        <v>0</v>
      </c>
      <c r="AO997" s="20">
        <f t="shared" si="8200"/>
        <v>0</v>
      </c>
      <c r="AP997" s="20">
        <f t="shared" si="8200"/>
        <v>0</v>
      </c>
      <c r="AQ997" s="20">
        <f t="shared" si="8200"/>
        <v>0</v>
      </c>
      <c r="AR997" s="20">
        <f t="shared" si="8200"/>
        <v>0</v>
      </c>
      <c r="AS997" s="20">
        <f t="shared" si="8200"/>
        <v>0</v>
      </c>
      <c r="AT997" s="20">
        <f t="shared" si="8200"/>
        <v>0</v>
      </c>
      <c r="AU997" s="20">
        <f t="shared" si="8200"/>
        <v>0</v>
      </c>
      <c r="AV997" s="20">
        <f t="shared" si="8200"/>
        <v>0</v>
      </c>
      <c r="AW997" s="20">
        <f t="shared" si="8200"/>
        <v>0</v>
      </c>
      <c r="AX997" s="20">
        <f t="shared" si="8200"/>
        <v>0</v>
      </c>
      <c r="AY997" s="20">
        <f t="shared" si="8200"/>
        <v>0</v>
      </c>
      <c r="AZ997" s="20">
        <f t="shared" si="8200"/>
        <v>0</v>
      </c>
      <c r="BA997" s="20">
        <f t="shared" si="8200"/>
        <v>0</v>
      </c>
      <c r="BB997" s="20">
        <f t="shared" si="8200"/>
        <v>0</v>
      </c>
      <c r="BC997" s="20">
        <f t="shared" si="8200"/>
        <v>0</v>
      </c>
      <c r="BD997" s="20">
        <f t="shared" si="8200"/>
        <v>0</v>
      </c>
      <c r="BE997" s="20">
        <f t="shared" si="8200"/>
        <v>0</v>
      </c>
      <c r="BF997" s="20">
        <f t="shared" si="8200"/>
        <v>0</v>
      </c>
      <c r="BG997" s="20">
        <f t="shared" si="8200"/>
        <v>0</v>
      </c>
      <c r="BH997" s="20">
        <f t="shared" si="8200"/>
        <v>0</v>
      </c>
      <c r="BI997" s="20">
        <f t="shared" si="8200"/>
        <v>0</v>
      </c>
      <c r="BJ997" s="20">
        <f t="shared" si="8200"/>
        <v>0</v>
      </c>
      <c r="BK997" s="20">
        <f t="shared" si="8200"/>
        <v>0</v>
      </c>
      <c r="BL997" s="20">
        <f t="shared" si="8200"/>
        <v>0</v>
      </c>
      <c r="BM997" s="20">
        <f t="shared" si="8200"/>
        <v>0</v>
      </c>
      <c r="BN997" s="272">
        <f t="shared" si="8200"/>
        <v>0</v>
      </c>
      <c r="BO997" s="20">
        <f t="shared" si="8200"/>
        <v>0</v>
      </c>
      <c r="BP997" s="20">
        <f t="shared" si="8200"/>
        <v>0</v>
      </c>
      <c r="BQ997" s="20">
        <f t="shared" si="8200"/>
        <v>0</v>
      </c>
      <c r="BR997" s="20">
        <f t="shared" si="8200"/>
        <v>0</v>
      </c>
      <c r="BS997" s="272">
        <f t="shared" si="8200"/>
        <v>0</v>
      </c>
      <c r="BT997" s="18">
        <f t="shared" si="8196"/>
        <v>0</v>
      </c>
      <c r="BU997" s="20">
        <f t="shared" si="8200"/>
        <v>0</v>
      </c>
      <c r="BV997" s="20">
        <f t="shared" si="8200"/>
        <v>0</v>
      </c>
      <c r="BW997" s="20">
        <f t="shared" si="8200"/>
        <v>0</v>
      </c>
      <c r="BX997" s="272">
        <f t="shared" si="8200"/>
        <v>0</v>
      </c>
      <c r="BY997" s="20">
        <f t="shared" si="8200"/>
        <v>0</v>
      </c>
      <c r="BZ997" s="20">
        <f t="shared" si="8200"/>
        <v>0</v>
      </c>
      <c r="CA997" s="20">
        <f t="shared" si="8200"/>
        <v>0</v>
      </c>
      <c r="CB997" s="20">
        <f t="shared" si="8200"/>
        <v>0</v>
      </c>
      <c r="CC997" s="272">
        <f t="shared" si="8200"/>
        <v>0</v>
      </c>
      <c r="CD997" s="20">
        <f t="shared" si="8200"/>
        <v>0</v>
      </c>
      <c r="CE997" s="20">
        <f t="shared" si="8200"/>
        <v>0</v>
      </c>
      <c r="CF997" s="20">
        <f t="shared" si="8200"/>
        <v>0</v>
      </c>
      <c r="CG997" s="20">
        <f t="shared" si="8200"/>
        <v>0</v>
      </c>
      <c r="CH997" s="272">
        <f t="shared" si="8200"/>
        <v>0</v>
      </c>
    </row>
    <row r="998" spans="1:86" ht="15" outlineLevel="2">
      <c r="A998" s="418">
        <f>ROW()</f>
        <v>998</v>
      </c>
      <c r="B998" s="4" t="s">
        <v>39</v>
      </c>
      <c r="C998" s="4"/>
      <c r="D998" s="4"/>
      <c r="E998" s="4"/>
      <c r="F998" s="4"/>
      <c r="G998" s="4"/>
      <c r="H998" s="4"/>
      <c r="I998" s="4"/>
      <c r="J998" s="4"/>
      <c r="K998" s="4"/>
      <c r="L998" s="4"/>
      <c r="M998" s="4"/>
      <c r="N998" s="4"/>
      <c r="O998" s="4"/>
      <c r="P998" s="4"/>
      <c r="Q998" s="4"/>
      <c r="R998" s="4"/>
      <c r="S998" s="4"/>
      <c r="T998" s="4"/>
      <c r="U998" s="4"/>
      <c r="V998" s="4"/>
      <c r="W998" s="20">
        <f t="shared" si="8194"/>
        <v>-8.8759169999999998E-2</v>
      </c>
      <c r="X998" s="20">
        <f t="shared" ref="X998:CH998" si="8201">W1043</f>
        <v>0</v>
      </c>
      <c r="Y998" s="20">
        <f t="shared" si="8201"/>
        <v>0</v>
      </c>
      <c r="Z998" s="272">
        <f t="shared" si="8201"/>
        <v>0</v>
      </c>
      <c r="AA998" s="20">
        <f t="shared" si="8201"/>
        <v>0</v>
      </c>
      <c r="AB998" s="20">
        <f t="shared" si="8201"/>
        <v>0</v>
      </c>
      <c r="AC998" s="20">
        <f t="shared" si="8201"/>
        <v>0</v>
      </c>
      <c r="AD998" s="20">
        <f t="shared" si="8201"/>
        <v>0</v>
      </c>
      <c r="AE998" s="20">
        <f t="shared" si="8201"/>
        <v>0</v>
      </c>
      <c r="AF998" s="20">
        <f t="shared" si="8201"/>
        <v>0</v>
      </c>
      <c r="AG998" s="20">
        <f t="shared" si="8201"/>
        <v>0</v>
      </c>
      <c r="AH998" s="20">
        <f t="shared" si="8201"/>
        <v>0</v>
      </c>
      <c r="AI998" s="20">
        <f t="shared" si="8201"/>
        <v>0</v>
      </c>
      <c r="AJ998" s="20">
        <f t="shared" si="8201"/>
        <v>0</v>
      </c>
      <c r="AK998" s="20">
        <f t="shared" si="8201"/>
        <v>0</v>
      </c>
      <c r="AL998" s="20">
        <f t="shared" si="8201"/>
        <v>0</v>
      </c>
      <c r="AM998" s="20">
        <f t="shared" si="8201"/>
        <v>0</v>
      </c>
      <c r="AN998" s="20">
        <f t="shared" si="8201"/>
        <v>0</v>
      </c>
      <c r="AO998" s="20">
        <f t="shared" si="8201"/>
        <v>0</v>
      </c>
      <c r="AP998" s="20">
        <f t="shared" si="8201"/>
        <v>0</v>
      </c>
      <c r="AQ998" s="20">
        <f t="shared" si="8201"/>
        <v>0</v>
      </c>
      <c r="AR998" s="20">
        <f t="shared" si="8201"/>
        <v>0</v>
      </c>
      <c r="AS998" s="20">
        <f t="shared" si="8201"/>
        <v>0</v>
      </c>
      <c r="AT998" s="20">
        <f t="shared" si="8201"/>
        <v>0</v>
      </c>
      <c r="AU998" s="20">
        <f t="shared" si="8201"/>
        <v>0</v>
      </c>
      <c r="AV998" s="20">
        <f t="shared" si="8201"/>
        <v>0</v>
      </c>
      <c r="AW998" s="20">
        <f t="shared" si="8201"/>
        <v>0</v>
      </c>
      <c r="AX998" s="20">
        <f t="shared" si="8201"/>
        <v>0</v>
      </c>
      <c r="AY998" s="20">
        <f t="shared" si="8201"/>
        <v>0</v>
      </c>
      <c r="AZ998" s="20">
        <f t="shared" si="8201"/>
        <v>0</v>
      </c>
      <c r="BA998" s="20">
        <f t="shared" si="8201"/>
        <v>0</v>
      </c>
      <c r="BB998" s="20">
        <f t="shared" si="8201"/>
        <v>0</v>
      </c>
      <c r="BC998" s="20">
        <f t="shared" si="8201"/>
        <v>0</v>
      </c>
      <c r="BD998" s="20">
        <f t="shared" si="8201"/>
        <v>0</v>
      </c>
      <c r="BE998" s="20">
        <f t="shared" si="8201"/>
        <v>0</v>
      </c>
      <c r="BF998" s="20">
        <f t="shared" si="8201"/>
        <v>0</v>
      </c>
      <c r="BG998" s="20">
        <f t="shared" si="8201"/>
        <v>0</v>
      </c>
      <c r="BH998" s="20">
        <f t="shared" si="8201"/>
        <v>0</v>
      </c>
      <c r="BI998" s="20">
        <f t="shared" si="8201"/>
        <v>0</v>
      </c>
      <c r="BJ998" s="20">
        <f t="shared" si="8201"/>
        <v>0</v>
      </c>
      <c r="BK998" s="20">
        <f t="shared" si="8201"/>
        <v>0</v>
      </c>
      <c r="BL998" s="20">
        <f t="shared" si="8201"/>
        <v>0</v>
      </c>
      <c r="BM998" s="20">
        <f t="shared" si="8201"/>
        <v>0</v>
      </c>
      <c r="BN998" s="272">
        <f t="shared" si="8201"/>
        <v>0</v>
      </c>
      <c r="BO998" s="20">
        <f t="shared" si="8201"/>
        <v>0</v>
      </c>
      <c r="BP998" s="20">
        <f t="shared" si="8201"/>
        <v>0</v>
      </c>
      <c r="BQ998" s="20">
        <f t="shared" si="8201"/>
        <v>0</v>
      </c>
      <c r="BR998" s="20">
        <f t="shared" si="8201"/>
        <v>0</v>
      </c>
      <c r="BS998" s="272">
        <f t="shared" si="8201"/>
        <v>0</v>
      </c>
      <c r="BT998" s="18">
        <f t="shared" si="8196"/>
        <v>0</v>
      </c>
      <c r="BU998" s="20">
        <f t="shared" si="8201"/>
        <v>0</v>
      </c>
      <c r="BV998" s="20">
        <f t="shared" si="8201"/>
        <v>0</v>
      </c>
      <c r="BW998" s="20">
        <f t="shared" si="8201"/>
        <v>0</v>
      </c>
      <c r="BX998" s="272">
        <f t="shared" si="8201"/>
        <v>0</v>
      </c>
      <c r="BY998" s="20">
        <f t="shared" si="8201"/>
        <v>0</v>
      </c>
      <c r="BZ998" s="20">
        <f t="shared" si="8201"/>
        <v>0</v>
      </c>
      <c r="CA998" s="20">
        <f t="shared" si="8201"/>
        <v>0</v>
      </c>
      <c r="CB998" s="20">
        <f t="shared" si="8201"/>
        <v>0</v>
      </c>
      <c r="CC998" s="272">
        <f t="shared" si="8201"/>
        <v>0</v>
      </c>
      <c r="CD998" s="20">
        <f t="shared" si="8201"/>
        <v>0</v>
      </c>
      <c r="CE998" s="20">
        <f t="shared" si="8201"/>
        <v>0</v>
      </c>
      <c r="CF998" s="20">
        <f t="shared" si="8201"/>
        <v>0</v>
      </c>
      <c r="CG998" s="20">
        <f t="shared" si="8201"/>
        <v>0</v>
      </c>
      <c r="CH998" s="272">
        <f t="shared" si="8201"/>
        <v>0</v>
      </c>
    </row>
    <row r="999" spans="1:86" ht="15" outlineLevel="2">
      <c r="A999" s="418">
        <f>ROW()</f>
        <v>999</v>
      </c>
      <c r="B999" s="4" t="s">
        <v>40</v>
      </c>
      <c r="C999" s="4"/>
      <c r="D999" s="4"/>
      <c r="E999" s="4"/>
      <c r="F999" s="4"/>
      <c r="G999" s="4"/>
      <c r="H999" s="4"/>
      <c r="I999" s="4"/>
      <c r="J999" s="4"/>
      <c r="K999" s="4"/>
      <c r="L999" s="4"/>
      <c r="M999" s="4"/>
      <c r="N999" s="4"/>
      <c r="O999" s="4"/>
      <c r="P999" s="4"/>
      <c r="Q999" s="4"/>
      <c r="R999" s="4"/>
      <c r="S999" s="4"/>
      <c r="T999" s="4"/>
      <c r="U999" s="4"/>
      <c r="V999" s="4"/>
      <c r="W999" s="20">
        <f t="shared" si="8194"/>
        <v>0.16324393000000001</v>
      </c>
      <c r="X999" s="20">
        <f t="shared" ref="X999:CH999" si="8202">W1044</f>
        <v>0.15916283175000001</v>
      </c>
      <c r="Y999" s="20">
        <f t="shared" si="8202"/>
        <v>0.15508173350000001</v>
      </c>
      <c r="Z999" s="272">
        <f t="shared" si="8202"/>
        <v>0.15100063525000001</v>
      </c>
      <c r="AA999" s="20">
        <f t="shared" si="8202"/>
        <v>0.14691953700000002</v>
      </c>
      <c r="AB999" s="20">
        <f t="shared" si="8202"/>
        <v>0.14283843875000002</v>
      </c>
      <c r="AC999" s="20">
        <f t="shared" si="8202"/>
        <v>0.13875734050000002</v>
      </c>
      <c r="AD999" s="20">
        <f t="shared" si="8202"/>
        <v>0.13467624225000002</v>
      </c>
      <c r="AE999" s="20">
        <f t="shared" si="8202"/>
        <v>0.13059514400000002</v>
      </c>
      <c r="AF999" s="20">
        <f t="shared" si="8202"/>
        <v>0.12651404575000003</v>
      </c>
      <c r="AG999" s="20">
        <f t="shared" si="8202"/>
        <v>0.12243294750000003</v>
      </c>
      <c r="AH999" s="20">
        <f t="shared" si="8202"/>
        <v>0.11835184925000003</v>
      </c>
      <c r="AI999" s="20">
        <f t="shared" si="8202"/>
        <v>0.11427075100000003</v>
      </c>
      <c r="AJ999" s="20">
        <f t="shared" si="8202"/>
        <v>0.11018965275000003</v>
      </c>
      <c r="AK999" s="20">
        <f t="shared" si="8202"/>
        <v>0.10610855450000004</v>
      </c>
      <c r="AL999" s="20">
        <f t="shared" si="8202"/>
        <v>0.10202745625000004</v>
      </c>
      <c r="AM999" s="20">
        <f t="shared" si="8202"/>
        <v>9.7946358000000039E-2</v>
      </c>
      <c r="AN999" s="20">
        <f t="shared" si="8202"/>
        <v>9.3865259750000041E-2</v>
      </c>
      <c r="AO999" s="20">
        <f t="shared" si="8202"/>
        <v>8.9784161500000043E-2</v>
      </c>
      <c r="AP999" s="20">
        <f t="shared" si="8202"/>
        <v>8.5703063250000044E-2</v>
      </c>
      <c r="AQ999" s="20">
        <f t="shared" si="8202"/>
        <v>8.1621965000000046E-2</v>
      </c>
      <c r="AR999" s="20">
        <f t="shared" si="8202"/>
        <v>7.7540866750000048E-2</v>
      </c>
      <c r="AS999" s="20">
        <f t="shared" si="8202"/>
        <v>7.345976850000005E-2</v>
      </c>
      <c r="AT999" s="20">
        <f t="shared" si="8202"/>
        <v>6.9378670250000052E-2</v>
      </c>
      <c r="AU999" s="20">
        <f t="shared" si="8202"/>
        <v>6.5297572000000054E-2</v>
      </c>
      <c r="AV999" s="20">
        <f t="shared" si="8202"/>
        <v>6.1216473750000049E-2</v>
      </c>
      <c r="AW999" s="20">
        <f t="shared" si="8202"/>
        <v>5.7135375500000044E-2</v>
      </c>
      <c r="AX999" s="20">
        <f t="shared" si="8202"/>
        <v>5.3054277250000038E-2</v>
      </c>
      <c r="AY999" s="20">
        <f t="shared" si="8202"/>
        <v>4.8973179000000033E-2</v>
      </c>
      <c r="AZ999" s="20">
        <f t="shared" si="8202"/>
        <v>4.4892080750000028E-2</v>
      </c>
      <c r="BA999" s="20">
        <f t="shared" si="8202"/>
        <v>4.0810982500000023E-2</v>
      </c>
      <c r="BB999" s="20">
        <f t="shared" si="8202"/>
        <v>3.6729884250000018E-2</v>
      </c>
      <c r="BC999" s="20">
        <f t="shared" si="8202"/>
        <v>3.2648786000000013E-2</v>
      </c>
      <c r="BD999" s="20">
        <f t="shared" si="8202"/>
        <v>2.8567687750000011E-2</v>
      </c>
      <c r="BE999" s="20">
        <f t="shared" si="8202"/>
        <v>2.448658950000001E-2</v>
      </c>
      <c r="BF999" s="20">
        <f t="shared" si="8202"/>
        <v>2.0405491250000008E-2</v>
      </c>
      <c r="BG999" s="20">
        <f t="shared" si="8202"/>
        <v>1.6324393000000006E-2</v>
      </c>
      <c r="BH999" s="20">
        <f t="shared" si="8202"/>
        <v>1.2243294750000005E-2</v>
      </c>
      <c r="BI999" s="20">
        <f t="shared" si="8202"/>
        <v>8.162196500000005E-3</v>
      </c>
      <c r="BJ999" s="20">
        <f t="shared" si="8202"/>
        <v>4.0810982500000051E-3</v>
      </c>
      <c r="BK999" s="20">
        <f t="shared" si="8202"/>
        <v>0</v>
      </c>
      <c r="BL999" s="20">
        <f t="shared" si="8202"/>
        <v>0</v>
      </c>
      <c r="BM999" s="20">
        <f t="shared" si="8202"/>
        <v>0</v>
      </c>
      <c r="BN999" s="272">
        <f t="shared" si="8202"/>
        <v>0</v>
      </c>
      <c r="BO999" s="20">
        <f t="shared" si="8202"/>
        <v>0</v>
      </c>
      <c r="BP999" s="20">
        <f t="shared" si="8202"/>
        <v>0</v>
      </c>
      <c r="BQ999" s="20">
        <f t="shared" si="8202"/>
        <v>0</v>
      </c>
      <c r="BR999" s="20">
        <f t="shared" si="8202"/>
        <v>0</v>
      </c>
      <c r="BS999" s="272">
        <f t="shared" si="8202"/>
        <v>0</v>
      </c>
      <c r="BT999" s="18">
        <f t="shared" si="8196"/>
        <v>0</v>
      </c>
      <c r="BU999" s="20">
        <f t="shared" si="8202"/>
        <v>0</v>
      </c>
      <c r="BV999" s="20">
        <f t="shared" si="8202"/>
        <v>0</v>
      </c>
      <c r="BW999" s="20">
        <f t="shared" si="8202"/>
        <v>0</v>
      </c>
      <c r="BX999" s="272">
        <f t="shared" si="8202"/>
        <v>0</v>
      </c>
      <c r="BY999" s="20">
        <f t="shared" si="8202"/>
        <v>0</v>
      </c>
      <c r="BZ999" s="20">
        <f t="shared" si="8202"/>
        <v>0</v>
      </c>
      <c r="CA999" s="20">
        <f t="shared" si="8202"/>
        <v>0</v>
      </c>
      <c r="CB999" s="20">
        <f t="shared" si="8202"/>
        <v>0</v>
      </c>
      <c r="CC999" s="272">
        <f t="shared" si="8202"/>
        <v>0</v>
      </c>
      <c r="CD999" s="20">
        <f t="shared" si="8202"/>
        <v>0</v>
      </c>
      <c r="CE999" s="20">
        <f t="shared" si="8202"/>
        <v>0</v>
      </c>
      <c r="CF999" s="20">
        <f t="shared" si="8202"/>
        <v>0</v>
      </c>
      <c r="CG999" s="20">
        <f t="shared" si="8202"/>
        <v>0</v>
      </c>
      <c r="CH999" s="272">
        <f t="shared" si="8202"/>
        <v>0</v>
      </c>
    </row>
    <row r="1000" spans="1:86" ht="15" outlineLevel="2">
      <c r="A1000" s="418">
        <f>ROW()</f>
        <v>1000</v>
      </c>
      <c r="B1000" s="4" t="s">
        <v>306</v>
      </c>
      <c r="C1000" s="4"/>
      <c r="D1000" s="4"/>
      <c r="E1000" s="4"/>
      <c r="F1000" s="4"/>
      <c r="G1000" s="4"/>
      <c r="H1000" s="4"/>
      <c r="I1000" s="4"/>
      <c r="J1000" s="4"/>
      <c r="K1000" s="4"/>
      <c r="L1000" s="4"/>
      <c r="M1000" s="4"/>
      <c r="N1000" s="4"/>
      <c r="O1000" s="4"/>
      <c r="P1000" s="4"/>
      <c r="Q1000" s="4"/>
      <c r="R1000" s="4"/>
      <c r="S1000" s="4"/>
      <c r="T1000" s="4"/>
      <c r="U1000" s="4"/>
      <c r="V1000" s="4"/>
      <c r="W1000" s="20">
        <f t="shared" ref="W1000" si="8203">V1045</f>
        <v>0</v>
      </c>
      <c r="X1000" s="20">
        <f t="shared" ref="X1000" si="8204">W1045</f>
        <v>0</v>
      </c>
      <c r="Y1000" s="20">
        <f t="shared" ref="Y1000" si="8205">X1045</f>
        <v>0</v>
      </c>
      <c r="Z1000" s="272">
        <f t="shared" ref="Z1000" si="8206">Y1045</f>
        <v>0</v>
      </c>
      <c r="AA1000" s="20">
        <f t="shared" ref="AA1000" si="8207">Z1045</f>
        <v>0</v>
      </c>
      <c r="AB1000" s="20">
        <f t="shared" ref="AB1000" si="8208">AA1045</f>
        <v>0</v>
      </c>
      <c r="AC1000" s="20">
        <f t="shared" ref="AC1000" si="8209">AB1045</f>
        <v>0</v>
      </c>
      <c r="AD1000" s="20">
        <f t="shared" ref="AD1000" si="8210">AC1045</f>
        <v>0</v>
      </c>
      <c r="AE1000" s="20">
        <f t="shared" ref="AE1000" si="8211">AD1045</f>
        <v>0</v>
      </c>
      <c r="AF1000" s="20">
        <f t="shared" ref="AF1000" si="8212">AE1045</f>
        <v>0</v>
      </c>
      <c r="AG1000" s="20">
        <f t="shared" ref="AG1000" si="8213">AF1045</f>
        <v>0</v>
      </c>
      <c r="AH1000" s="20">
        <f t="shared" ref="AH1000" si="8214">AG1045</f>
        <v>0</v>
      </c>
      <c r="AI1000" s="20">
        <f t="shared" ref="AI1000" si="8215">AH1045</f>
        <v>0</v>
      </c>
      <c r="AJ1000" s="20">
        <f t="shared" ref="AJ1000" si="8216">AI1045</f>
        <v>0</v>
      </c>
      <c r="AK1000" s="20">
        <f t="shared" ref="AK1000" si="8217">AJ1045</f>
        <v>0</v>
      </c>
      <c r="AL1000" s="20">
        <f t="shared" ref="AL1000" si="8218">AK1045</f>
        <v>0</v>
      </c>
      <c r="AM1000" s="20">
        <f t="shared" ref="AM1000" si="8219">AL1045</f>
        <v>0</v>
      </c>
      <c r="AN1000" s="20">
        <f t="shared" ref="AN1000" si="8220">AM1045</f>
        <v>0</v>
      </c>
      <c r="AO1000" s="20">
        <f t="shared" ref="AO1000" si="8221">AN1045</f>
        <v>0</v>
      </c>
      <c r="AP1000" s="20">
        <f t="shared" ref="AP1000" si="8222">AO1045</f>
        <v>0</v>
      </c>
      <c r="AQ1000" s="20">
        <f t="shared" ref="AQ1000" si="8223">AP1045</f>
        <v>0</v>
      </c>
      <c r="AR1000" s="20">
        <f t="shared" ref="AR1000" si="8224">AQ1045</f>
        <v>0</v>
      </c>
      <c r="AS1000" s="20">
        <f t="shared" ref="AS1000" si="8225">AR1045</f>
        <v>0</v>
      </c>
      <c r="AT1000" s="20">
        <f t="shared" ref="AT1000" si="8226">AS1045</f>
        <v>0</v>
      </c>
      <c r="AU1000" s="20">
        <f t="shared" ref="AU1000" si="8227">AT1045</f>
        <v>0</v>
      </c>
      <c r="AV1000" s="20">
        <f t="shared" ref="AV1000" si="8228">AU1045</f>
        <v>0</v>
      </c>
      <c r="AW1000" s="20">
        <f t="shared" ref="AW1000" si="8229">AV1045</f>
        <v>0</v>
      </c>
      <c r="AX1000" s="20">
        <f t="shared" ref="AX1000" si="8230">AW1045</f>
        <v>0</v>
      </c>
      <c r="AY1000" s="20">
        <f t="shared" ref="AY1000" si="8231">AX1045</f>
        <v>0</v>
      </c>
      <c r="AZ1000" s="20">
        <f t="shared" ref="AZ1000" si="8232">AY1045</f>
        <v>0</v>
      </c>
      <c r="BA1000" s="20">
        <f t="shared" ref="BA1000" si="8233">AZ1045</f>
        <v>0</v>
      </c>
      <c r="BB1000" s="20">
        <f t="shared" ref="BB1000" si="8234">BA1045</f>
        <v>0</v>
      </c>
      <c r="BC1000" s="20">
        <f t="shared" ref="BC1000" si="8235">BB1045</f>
        <v>0</v>
      </c>
      <c r="BD1000" s="20">
        <f t="shared" ref="BD1000" si="8236">BC1045</f>
        <v>0</v>
      </c>
      <c r="BE1000" s="20">
        <f t="shared" ref="BE1000" si="8237">BD1045</f>
        <v>0</v>
      </c>
      <c r="BF1000" s="20">
        <f t="shared" ref="BF1000" si="8238">BE1045</f>
        <v>0</v>
      </c>
      <c r="BG1000" s="20">
        <f t="shared" ref="BG1000" si="8239">BF1045</f>
        <v>0</v>
      </c>
      <c r="BH1000" s="20">
        <f t="shared" ref="BH1000" si="8240">BG1045</f>
        <v>0</v>
      </c>
      <c r="BI1000" s="20">
        <f t="shared" ref="BI1000" si="8241">BH1045</f>
        <v>0</v>
      </c>
      <c r="BJ1000" s="20">
        <f t="shared" ref="BJ1000" si="8242">BI1045</f>
        <v>0</v>
      </c>
      <c r="BK1000" s="20">
        <f t="shared" ref="BK1000" si="8243">BJ1045</f>
        <v>0</v>
      </c>
      <c r="BL1000" s="20">
        <f t="shared" ref="BL1000" si="8244">BK1045</f>
        <v>0</v>
      </c>
      <c r="BM1000" s="20">
        <f t="shared" ref="BM1000" si="8245">BL1045</f>
        <v>0</v>
      </c>
      <c r="BN1000" s="272">
        <f t="shared" ref="BN1000" si="8246">BM1045</f>
        <v>0</v>
      </c>
      <c r="BO1000" s="20">
        <f t="shared" ref="BO1000" si="8247">BN1045</f>
        <v>0</v>
      </c>
      <c r="BP1000" s="20">
        <f t="shared" ref="BP1000" si="8248">BO1045</f>
        <v>0</v>
      </c>
      <c r="BQ1000" s="20">
        <f t="shared" ref="BQ1000" si="8249">BP1045</f>
        <v>0</v>
      </c>
      <c r="BR1000" s="20">
        <f t="shared" ref="BR1000" si="8250">BQ1045</f>
        <v>0</v>
      </c>
      <c r="BS1000" s="272">
        <f t="shared" ref="BS1000" si="8251">BR1045</f>
        <v>0</v>
      </c>
      <c r="BT1000" s="18">
        <f t="shared" ref="BT1000" si="8252">BS1045</f>
        <v>0</v>
      </c>
      <c r="BU1000" s="20">
        <f t="shared" ref="BU1000" si="8253">BT1045</f>
        <v>0</v>
      </c>
      <c r="BV1000" s="20">
        <f t="shared" ref="BV1000" si="8254">BU1045</f>
        <v>0</v>
      </c>
      <c r="BW1000" s="20">
        <f t="shared" ref="BW1000" si="8255">BV1045</f>
        <v>0</v>
      </c>
      <c r="BX1000" s="272">
        <f t="shared" ref="BX1000" si="8256">BW1045</f>
        <v>0</v>
      </c>
      <c r="BY1000" s="20">
        <f t="shared" ref="BY1000" si="8257">BX1045</f>
        <v>0</v>
      </c>
      <c r="BZ1000" s="20">
        <f t="shared" ref="BZ1000" si="8258">BY1045</f>
        <v>0</v>
      </c>
      <c r="CA1000" s="20">
        <f t="shared" ref="CA1000" si="8259">BZ1045</f>
        <v>0</v>
      </c>
      <c r="CB1000" s="20">
        <f t="shared" ref="CB1000" si="8260">CA1045</f>
        <v>0</v>
      </c>
      <c r="CC1000" s="272">
        <f t="shared" ref="CC1000:CH1000" si="8261">CB1045</f>
        <v>0</v>
      </c>
      <c r="CD1000" s="20">
        <f t="shared" si="8261"/>
        <v>0</v>
      </c>
      <c r="CE1000" s="20">
        <f t="shared" si="8261"/>
        <v>0</v>
      </c>
      <c r="CF1000" s="20">
        <f t="shared" si="8261"/>
        <v>0</v>
      </c>
      <c r="CG1000" s="20">
        <f t="shared" si="8261"/>
        <v>0</v>
      </c>
      <c r="CH1000" s="272">
        <f t="shared" si="8261"/>
        <v>0</v>
      </c>
    </row>
    <row r="1001" spans="1:86" ht="15" outlineLevel="2">
      <c r="A1001" s="418">
        <f>ROW()</f>
        <v>1001</v>
      </c>
      <c r="B1001" s="4" t="s">
        <v>256</v>
      </c>
      <c r="C1001" s="4"/>
      <c r="D1001" s="4"/>
      <c r="E1001" s="4"/>
      <c r="F1001" s="4"/>
      <c r="G1001" s="4"/>
      <c r="H1001" s="4"/>
      <c r="I1001" s="4"/>
      <c r="J1001" s="4"/>
      <c r="K1001" s="4"/>
      <c r="L1001" s="4"/>
      <c r="M1001" s="4"/>
      <c r="N1001" s="4"/>
      <c r="O1001" s="4"/>
      <c r="P1001" s="4"/>
      <c r="Q1001" s="4"/>
      <c r="R1001" s="4"/>
      <c r="S1001" s="4"/>
      <c r="T1001" s="4"/>
      <c r="U1001" s="4"/>
      <c r="V1001" s="4"/>
      <c r="W1001" s="20">
        <f t="shared" ref="W1001:W1004" si="8262">V1046</f>
        <v>0</v>
      </c>
      <c r="X1001" s="20">
        <f t="shared" ref="X1001:X1004" si="8263">W1046</f>
        <v>0</v>
      </c>
      <c r="Y1001" s="20">
        <f t="shared" ref="Y1001:Y1004" si="8264">X1046</f>
        <v>0</v>
      </c>
      <c r="Z1001" s="272">
        <f t="shared" ref="Z1001:Z1004" si="8265">Y1046</f>
        <v>0</v>
      </c>
      <c r="AA1001" s="20">
        <f t="shared" ref="AA1001:AA1004" si="8266">Z1046</f>
        <v>0</v>
      </c>
      <c r="AB1001" s="20">
        <f t="shared" ref="AB1001:AB1004" si="8267">AA1046</f>
        <v>0</v>
      </c>
      <c r="AC1001" s="20">
        <f t="shared" ref="AC1001:AC1004" si="8268">AB1046</f>
        <v>0</v>
      </c>
      <c r="AD1001" s="20">
        <f t="shared" ref="AD1001:AD1004" si="8269">AC1046</f>
        <v>0</v>
      </c>
      <c r="AE1001" s="20">
        <f t="shared" ref="AE1001:AE1004" si="8270">AD1046</f>
        <v>0</v>
      </c>
      <c r="AF1001" s="20">
        <f t="shared" ref="AF1001:AF1004" si="8271">AE1046</f>
        <v>0</v>
      </c>
      <c r="AG1001" s="20">
        <f t="shared" ref="AG1001:AG1004" si="8272">AF1046</f>
        <v>0</v>
      </c>
      <c r="AH1001" s="20">
        <f t="shared" ref="AH1001:AH1004" si="8273">AG1046</f>
        <v>0</v>
      </c>
      <c r="AI1001" s="20">
        <f t="shared" ref="AI1001:AI1004" si="8274">AH1046</f>
        <v>0</v>
      </c>
      <c r="AJ1001" s="20">
        <f t="shared" ref="AJ1001:AJ1004" si="8275">AI1046</f>
        <v>0</v>
      </c>
      <c r="AK1001" s="20">
        <f t="shared" ref="AK1001:AK1004" si="8276">AJ1046</f>
        <v>0</v>
      </c>
      <c r="AL1001" s="20">
        <f t="shared" ref="AL1001:AL1004" si="8277">AK1046</f>
        <v>0</v>
      </c>
      <c r="AM1001" s="20">
        <f t="shared" ref="AM1001:AM1004" si="8278">AL1046</f>
        <v>0</v>
      </c>
      <c r="AN1001" s="20">
        <f t="shared" ref="AN1001:AN1004" si="8279">AM1046</f>
        <v>0</v>
      </c>
      <c r="AO1001" s="20">
        <f t="shared" ref="AO1001:AO1004" si="8280">AN1046</f>
        <v>0</v>
      </c>
      <c r="AP1001" s="20">
        <f t="shared" ref="AP1001:AP1004" si="8281">AO1046</f>
        <v>0</v>
      </c>
      <c r="AQ1001" s="20">
        <f t="shared" ref="AQ1001:AQ1004" si="8282">AP1046</f>
        <v>0</v>
      </c>
      <c r="AR1001" s="20">
        <f t="shared" ref="AR1001:AR1004" si="8283">AQ1046</f>
        <v>0</v>
      </c>
      <c r="AS1001" s="20">
        <f t="shared" ref="AS1001:AS1004" si="8284">AR1046</f>
        <v>0</v>
      </c>
      <c r="AT1001" s="20">
        <f t="shared" ref="AT1001:AT1004" si="8285">AS1046</f>
        <v>0</v>
      </c>
      <c r="AU1001" s="20">
        <f t="shared" ref="AU1001:AU1004" si="8286">AT1046</f>
        <v>0</v>
      </c>
      <c r="AV1001" s="20">
        <f t="shared" ref="AV1001:AV1004" si="8287">AU1046</f>
        <v>0</v>
      </c>
      <c r="AW1001" s="20">
        <f t="shared" ref="AW1001:AW1004" si="8288">AV1046</f>
        <v>0</v>
      </c>
      <c r="AX1001" s="20">
        <f t="shared" ref="AX1001:AX1004" si="8289">AW1046</f>
        <v>0</v>
      </c>
      <c r="AY1001" s="20">
        <f t="shared" ref="AY1001:AY1004" si="8290">AX1046</f>
        <v>0</v>
      </c>
      <c r="AZ1001" s="20">
        <f t="shared" ref="AZ1001:AZ1004" si="8291">AY1046</f>
        <v>0</v>
      </c>
      <c r="BA1001" s="20">
        <f t="shared" ref="BA1001:BA1004" si="8292">AZ1046</f>
        <v>0</v>
      </c>
      <c r="BB1001" s="20">
        <f t="shared" ref="BB1001:BB1004" si="8293">BA1046</f>
        <v>0</v>
      </c>
      <c r="BC1001" s="20">
        <f t="shared" ref="BC1001:BC1004" si="8294">BB1046</f>
        <v>0</v>
      </c>
      <c r="BD1001" s="20">
        <f t="shared" ref="BD1001:BD1004" si="8295">BC1046</f>
        <v>0</v>
      </c>
      <c r="BE1001" s="20">
        <f t="shared" ref="BE1001:BE1004" si="8296">BD1046</f>
        <v>0</v>
      </c>
      <c r="BF1001" s="20">
        <f t="shared" ref="BF1001:BF1004" si="8297">BE1046</f>
        <v>0</v>
      </c>
      <c r="BG1001" s="20">
        <f t="shared" ref="BG1001:BG1004" si="8298">BF1046</f>
        <v>0</v>
      </c>
      <c r="BH1001" s="20">
        <f t="shared" ref="BH1001:BH1004" si="8299">BG1046</f>
        <v>0</v>
      </c>
      <c r="BI1001" s="20">
        <f t="shared" ref="BI1001:BI1004" si="8300">BH1046</f>
        <v>0</v>
      </c>
      <c r="BJ1001" s="20">
        <f t="shared" ref="BJ1001:BJ1004" si="8301">BI1046</f>
        <v>0</v>
      </c>
      <c r="BK1001" s="20">
        <f t="shared" ref="BK1001:BK1004" si="8302">BJ1046</f>
        <v>0</v>
      </c>
      <c r="BL1001" s="20">
        <f t="shared" ref="BL1001:BL1004" si="8303">BK1046</f>
        <v>0</v>
      </c>
      <c r="BM1001" s="20">
        <f t="shared" ref="BM1001:BM1004" si="8304">BL1046</f>
        <v>0</v>
      </c>
      <c r="BN1001" s="272">
        <f t="shared" ref="BN1001:BN1004" si="8305">BM1046</f>
        <v>0</v>
      </c>
      <c r="BO1001" s="20">
        <f t="shared" ref="BO1001:BO1004" si="8306">BN1046</f>
        <v>0</v>
      </c>
      <c r="BP1001" s="20">
        <f t="shared" ref="BP1001:BP1004" si="8307">BO1046</f>
        <v>0</v>
      </c>
      <c r="BQ1001" s="20">
        <f t="shared" ref="BQ1001:BQ1004" si="8308">BP1046</f>
        <v>0</v>
      </c>
      <c r="BR1001" s="20">
        <f t="shared" ref="BR1001:BR1004" si="8309">BQ1046</f>
        <v>0</v>
      </c>
      <c r="BS1001" s="272">
        <f t="shared" ref="BS1001:BS1004" si="8310">BR1046</f>
        <v>0</v>
      </c>
      <c r="BT1001" s="18">
        <f t="shared" ref="BT1001:BT1004" si="8311">BS1046</f>
        <v>0</v>
      </c>
      <c r="BU1001" s="20">
        <f t="shared" ref="BU1001:BU1004" si="8312">BT1046</f>
        <v>0</v>
      </c>
      <c r="BV1001" s="20">
        <f t="shared" ref="BV1001:BV1004" si="8313">BU1046</f>
        <v>0</v>
      </c>
      <c r="BW1001" s="20">
        <f t="shared" ref="BW1001:BW1004" si="8314">BV1046</f>
        <v>0</v>
      </c>
      <c r="BX1001" s="272">
        <f t="shared" ref="BX1001:BX1004" si="8315">BW1046</f>
        <v>0</v>
      </c>
      <c r="BY1001" s="20">
        <f t="shared" ref="BY1001:BY1004" si="8316">BX1046</f>
        <v>0</v>
      </c>
      <c r="BZ1001" s="20">
        <f t="shared" ref="BZ1001:BZ1004" si="8317">BY1046</f>
        <v>0</v>
      </c>
      <c r="CA1001" s="20">
        <f t="shared" ref="CA1001:CA1004" si="8318">BZ1046</f>
        <v>0</v>
      </c>
      <c r="CB1001" s="20">
        <f t="shared" ref="CB1001:CB1004" si="8319">CA1046</f>
        <v>0</v>
      </c>
      <c r="CC1001" s="272">
        <f t="shared" ref="CC1001:CC1004" si="8320">CB1046</f>
        <v>0</v>
      </c>
      <c r="CD1001" s="20">
        <f t="shared" ref="CD1001:CD1004" si="8321">CC1046</f>
        <v>0</v>
      </c>
      <c r="CE1001" s="20">
        <f t="shared" ref="CE1001:CE1004" si="8322">CD1046</f>
        <v>0</v>
      </c>
      <c r="CF1001" s="20">
        <f t="shared" ref="CF1001:CF1004" si="8323">CE1046</f>
        <v>0</v>
      </c>
      <c r="CG1001" s="20">
        <f t="shared" ref="CG1001:CG1004" si="8324">CF1046</f>
        <v>0</v>
      </c>
      <c r="CH1001" s="272">
        <f t="shared" ref="CH1001:CH1004" si="8325">CG1046</f>
        <v>0</v>
      </c>
    </row>
    <row r="1002" spans="1:86" ht="15" outlineLevel="2">
      <c r="A1002" s="418">
        <f>ROW()</f>
        <v>1002</v>
      </c>
      <c r="B1002" s="4" t="s">
        <v>460</v>
      </c>
      <c r="C1002" s="4"/>
      <c r="D1002" s="4"/>
      <c r="E1002" s="4"/>
      <c r="F1002" s="4"/>
      <c r="G1002" s="4"/>
      <c r="H1002" s="4"/>
      <c r="I1002" s="4"/>
      <c r="J1002" s="4"/>
      <c r="K1002" s="4"/>
      <c r="L1002" s="4"/>
      <c r="M1002" s="4"/>
      <c r="N1002" s="4"/>
      <c r="O1002" s="4"/>
      <c r="P1002" s="4"/>
      <c r="Q1002" s="4"/>
      <c r="R1002" s="4"/>
      <c r="S1002" s="4"/>
      <c r="T1002" s="4"/>
      <c r="U1002" s="4"/>
      <c r="V1002" s="4"/>
      <c r="W1002" s="20">
        <f t="shared" si="8262"/>
        <v>0</v>
      </c>
      <c r="X1002" s="20">
        <f t="shared" si="8263"/>
        <v>0</v>
      </c>
      <c r="Y1002" s="20">
        <f t="shared" si="8264"/>
        <v>0</v>
      </c>
      <c r="Z1002" s="272">
        <f t="shared" si="8265"/>
        <v>0</v>
      </c>
      <c r="AA1002" s="20">
        <f t="shared" si="8266"/>
        <v>0</v>
      </c>
      <c r="AB1002" s="20">
        <f t="shared" si="8267"/>
        <v>0</v>
      </c>
      <c r="AC1002" s="20">
        <f t="shared" si="8268"/>
        <v>0</v>
      </c>
      <c r="AD1002" s="20">
        <f t="shared" si="8269"/>
        <v>0</v>
      </c>
      <c r="AE1002" s="20">
        <f t="shared" si="8270"/>
        <v>0</v>
      </c>
      <c r="AF1002" s="20">
        <f t="shared" si="8271"/>
        <v>0</v>
      </c>
      <c r="AG1002" s="20">
        <f t="shared" si="8272"/>
        <v>0</v>
      </c>
      <c r="AH1002" s="20">
        <f t="shared" si="8273"/>
        <v>0</v>
      </c>
      <c r="AI1002" s="20">
        <f t="shared" si="8274"/>
        <v>0</v>
      </c>
      <c r="AJ1002" s="20">
        <f t="shared" si="8275"/>
        <v>0</v>
      </c>
      <c r="AK1002" s="20">
        <f t="shared" si="8276"/>
        <v>0</v>
      </c>
      <c r="AL1002" s="20">
        <f t="shared" si="8277"/>
        <v>0</v>
      </c>
      <c r="AM1002" s="20">
        <f t="shared" si="8278"/>
        <v>0</v>
      </c>
      <c r="AN1002" s="20">
        <f t="shared" si="8279"/>
        <v>0</v>
      </c>
      <c r="AO1002" s="20">
        <f t="shared" si="8280"/>
        <v>0</v>
      </c>
      <c r="AP1002" s="20">
        <f t="shared" si="8281"/>
        <v>0</v>
      </c>
      <c r="AQ1002" s="20">
        <f t="shared" si="8282"/>
        <v>0</v>
      </c>
      <c r="AR1002" s="20">
        <f t="shared" si="8283"/>
        <v>0</v>
      </c>
      <c r="AS1002" s="20">
        <f t="shared" si="8284"/>
        <v>0</v>
      </c>
      <c r="AT1002" s="20">
        <f t="shared" si="8285"/>
        <v>0</v>
      </c>
      <c r="AU1002" s="20">
        <f t="shared" si="8286"/>
        <v>0</v>
      </c>
      <c r="AV1002" s="20">
        <f t="shared" si="8287"/>
        <v>0</v>
      </c>
      <c r="AW1002" s="20">
        <f t="shared" si="8288"/>
        <v>0</v>
      </c>
      <c r="AX1002" s="20">
        <f t="shared" si="8289"/>
        <v>0</v>
      </c>
      <c r="AY1002" s="20">
        <f t="shared" si="8290"/>
        <v>0</v>
      </c>
      <c r="AZ1002" s="20">
        <f t="shared" si="8291"/>
        <v>0</v>
      </c>
      <c r="BA1002" s="20">
        <f t="shared" si="8292"/>
        <v>0</v>
      </c>
      <c r="BB1002" s="20">
        <f t="shared" si="8293"/>
        <v>0</v>
      </c>
      <c r="BC1002" s="20">
        <f t="shared" si="8294"/>
        <v>0</v>
      </c>
      <c r="BD1002" s="20">
        <f t="shared" si="8295"/>
        <v>0</v>
      </c>
      <c r="BE1002" s="20">
        <f t="shared" si="8296"/>
        <v>0</v>
      </c>
      <c r="BF1002" s="20">
        <f t="shared" si="8297"/>
        <v>0</v>
      </c>
      <c r="BG1002" s="20">
        <f t="shared" si="8298"/>
        <v>0</v>
      </c>
      <c r="BH1002" s="20">
        <f t="shared" si="8299"/>
        <v>0</v>
      </c>
      <c r="BI1002" s="20">
        <f t="shared" si="8300"/>
        <v>0</v>
      </c>
      <c r="BJ1002" s="20">
        <f t="shared" si="8301"/>
        <v>0</v>
      </c>
      <c r="BK1002" s="20">
        <f t="shared" si="8302"/>
        <v>0</v>
      </c>
      <c r="BL1002" s="20">
        <f t="shared" si="8303"/>
        <v>0</v>
      </c>
      <c r="BM1002" s="20">
        <f t="shared" si="8304"/>
        <v>0</v>
      </c>
      <c r="BN1002" s="272">
        <f t="shared" si="8305"/>
        <v>0</v>
      </c>
      <c r="BO1002" s="20">
        <f t="shared" si="8306"/>
        <v>0</v>
      </c>
      <c r="BP1002" s="20">
        <f t="shared" si="8307"/>
        <v>0</v>
      </c>
      <c r="BQ1002" s="20">
        <f t="shared" si="8308"/>
        <v>0</v>
      </c>
      <c r="BR1002" s="20">
        <f t="shared" si="8309"/>
        <v>0</v>
      </c>
      <c r="BS1002" s="272">
        <f t="shared" si="8310"/>
        <v>0</v>
      </c>
      <c r="BT1002" s="18">
        <f t="shared" si="8311"/>
        <v>0</v>
      </c>
      <c r="BU1002" s="20">
        <f t="shared" si="8312"/>
        <v>0</v>
      </c>
      <c r="BV1002" s="20">
        <f t="shared" si="8313"/>
        <v>0</v>
      </c>
      <c r="BW1002" s="20">
        <f t="shared" si="8314"/>
        <v>0</v>
      </c>
      <c r="BX1002" s="272">
        <f t="shared" si="8315"/>
        <v>0</v>
      </c>
      <c r="BY1002" s="20">
        <f t="shared" si="8316"/>
        <v>0</v>
      </c>
      <c r="BZ1002" s="20">
        <f t="shared" si="8317"/>
        <v>0</v>
      </c>
      <c r="CA1002" s="20">
        <f t="shared" si="8318"/>
        <v>0</v>
      </c>
      <c r="CB1002" s="20">
        <f t="shared" si="8319"/>
        <v>0</v>
      </c>
      <c r="CC1002" s="272">
        <f t="shared" si="8320"/>
        <v>0</v>
      </c>
      <c r="CD1002" s="20">
        <f t="shared" si="8321"/>
        <v>0</v>
      </c>
      <c r="CE1002" s="20">
        <f t="shared" si="8322"/>
        <v>0</v>
      </c>
      <c r="CF1002" s="20">
        <f t="shared" si="8323"/>
        <v>0</v>
      </c>
      <c r="CG1002" s="20">
        <f t="shared" si="8324"/>
        <v>0</v>
      </c>
      <c r="CH1002" s="272">
        <f t="shared" si="8325"/>
        <v>0</v>
      </c>
    </row>
    <row r="1003" spans="1:86" ht="15" outlineLevel="2">
      <c r="A1003" s="418">
        <f>ROW()</f>
        <v>1003</v>
      </c>
      <c r="B1003" s="4" t="s">
        <v>461</v>
      </c>
      <c r="C1003" s="4"/>
      <c r="D1003" s="4"/>
      <c r="E1003" s="4"/>
      <c r="F1003" s="4"/>
      <c r="G1003" s="4"/>
      <c r="H1003" s="4"/>
      <c r="I1003" s="4"/>
      <c r="J1003" s="4"/>
      <c r="K1003" s="4"/>
      <c r="L1003" s="4"/>
      <c r="M1003" s="4"/>
      <c r="N1003" s="4"/>
      <c r="O1003" s="4"/>
      <c r="P1003" s="4"/>
      <c r="Q1003" s="4"/>
      <c r="R1003" s="4"/>
      <c r="S1003" s="4"/>
      <c r="T1003" s="4"/>
      <c r="U1003" s="4"/>
      <c r="V1003" s="4"/>
      <c r="W1003" s="20">
        <f t="shared" si="8262"/>
        <v>0</v>
      </c>
      <c r="X1003" s="20">
        <f t="shared" si="8263"/>
        <v>0</v>
      </c>
      <c r="Y1003" s="20">
        <f t="shared" si="8264"/>
        <v>0</v>
      </c>
      <c r="Z1003" s="272">
        <f t="shared" si="8265"/>
        <v>0</v>
      </c>
      <c r="AA1003" s="20">
        <f t="shared" si="8266"/>
        <v>0</v>
      </c>
      <c r="AB1003" s="20">
        <f t="shared" si="8267"/>
        <v>0</v>
      </c>
      <c r="AC1003" s="20">
        <f t="shared" si="8268"/>
        <v>0</v>
      </c>
      <c r="AD1003" s="20">
        <f t="shared" si="8269"/>
        <v>0</v>
      </c>
      <c r="AE1003" s="20">
        <f t="shared" si="8270"/>
        <v>0</v>
      </c>
      <c r="AF1003" s="20">
        <f t="shared" si="8271"/>
        <v>0</v>
      </c>
      <c r="AG1003" s="20">
        <f t="shared" si="8272"/>
        <v>0</v>
      </c>
      <c r="AH1003" s="20">
        <f t="shared" si="8273"/>
        <v>0</v>
      </c>
      <c r="AI1003" s="20">
        <f t="shared" si="8274"/>
        <v>0</v>
      </c>
      <c r="AJ1003" s="20">
        <f t="shared" si="8275"/>
        <v>0</v>
      </c>
      <c r="AK1003" s="20">
        <f t="shared" si="8276"/>
        <v>0</v>
      </c>
      <c r="AL1003" s="20">
        <f t="shared" si="8277"/>
        <v>0</v>
      </c>
      <c r="AM1003" s="20">
        <f t="shared" si="8278"/>
        <v>0</v>
      </c>
      <c r="AN1003" s="20">
        <f t="shared" si="8279"/>
        <v>0</v>
      </c>
      <c r="AO1003" s="20">
        <f t="shared" si="8280"/>
        <v>0</v>
      </c>
      <c r="AP1003" s="20">
        <f t="shared" si="8281"/>
        <v>0</v>
      </c>
      <c r="AQ1003" s="20">
        <f t="shared" si="8282"/>
        <v>0</v>
      </c>
      <c r="AR1003" s="20">
        <f t="shared" si="8283"/>
        <v>0</v>
      </c>
      <c r="AS1003" s="20">
        <f t="shared" si="8284"/>
        <v>0</v>
      </c>
      <c r="AT1003" s="20">
        <f t="shared" si="8285"/>
        <v>0</v>
      </c>
      <c r="AU1003" s="20">
        <f t="shared" si="8286"/>
        <v>0</v>
      </c>
      <c r="AV1003" s="20">
        <f t="shared" si="8287"/>
        <v>0</v>
      </c>
      <c r="AW1003" s="20">
        <f t="shared" si="8288"/>
        <v>0</v>
      </c>
      <c r="AX1003" s="20">
        <f t="shared" si="8289"/>
        <v>0</v>
      </c>
      <c r="AY1003" s="20">
        <f t="shared" si="8290"/>
        <v>0</v>
      </c>
      <c r="AZ1003" s="20">
        <f t="shared" si="8291"/>
        <v>0</v>
      </c>
      <c r="BA1003" s="20">
        <f t="shared" si="8292"/>
        <v>0</v>
      </c>
      <c r="BB1003" s="20">
        <f t="shared" si="8293"/>
        <v>0</v>
      </c>
      <c r="BC1003" s="20">
        <f t="shared" si="8294"/>
        <v>0</v>
      </c>
      <c r="BD1003" s="20">
        <f t="shared" si="8295"/>
        <v>0</v>
      </c>
      <c r="BE1003" s="20">
        <f t="shared" si="8296"/>
        <v>0</v>
      </c>
      <c r="BF1003" s="20">
        <f t="shared" si="8297"/>
        <v>0</v>
      </c>
      <c r="BG1003" s="20">
        <f t="shared" si="8298"/>
        <v>0</v>
      </c>
      <c r="BH1003" s="20">
        <f t="shared" si="8299"/>
        <v>0</v>
      </c>
      <c r="BI1003" s="20">
        <f t="shared" si="8300"/>
        <v>0</v>
      </c>
      <c r="BJ1003" s="20">
        <f t="shared" si="8301"/>
        <v>0</v>
      </c>
      <c r="BK1003" s="20">
        <f t="shared" si="8302"/>
        <v>0</v>
      </c>
      <c r="BL1003" s="20">
        <f t="shared" si="8303"/>
        <v>0</v>
      </c>
      <c r="BM1003" s="20">
        <f t="shared" si="8304"/>
        <v>0</v>
      </c>
      <c r="BN1003" s="272">
        <f t="shared" si="8305"/>
        <v>0</v>
      </c>
      <c r="BO1003" s="20">
        <f t="shared" si="8306"/>
        <v>0</v>
      </c>
      <c r="BP1003" s="20">
        <f t="shared" si="8307"/>
        <v>0</v>
      </c>
      <c r="BQ1003" s="20">
        <f t="shared" si="8308"/>
        <v>0</v>
      </c>
      <c r="BR1003" s="20">
        <f t="shared" si="8309"/>
        <v>0</v>
      </c>
      <c r="BS1003" s="272">
        <f t="shared" si="8310"/>
        <v>0</v>
      </c>
      <c r="BT1003" s="18">
        <f t="shared" si="8311"/>
        <v>0</v>
      </c>
      <c r="BU1003" s="20">
        <f t="shared" si="8312"/>
        <v>0</v>
      </c>
      <c r="BV1003" s="20">
        <f t="shared" si="8313"/>
        <v>0</v>
      </c>
      <c r="BW1003" s="20">
        <f t="shared" si="8314"/>
        <v>0</v>
      </c>
      <c r="BX1003" s="272">
        <f t="shared" si="8315"/>
        <v>0</v>
      </c>
      <c r="BY1003" s="20">
        <f t="shared" si="8316"/>
        <v>0</v>
      </c>
      <c r="BZ1003" s="20">
        <f t="shared" si="8317"/>
        <v>0</v>
      </c>
      <c r="CA1003" s="20">
        <f t="shared" si="8318"/>
        <v>0</v>
      </c>
      <c r="CB1003" s="20">
        <f t="shared" si="8319"/>
        <v>0</v>
      </c>
      <c r="CC1003" s="272">
        <f t="shared" si="8320"/>
        <v>0</v>
      </c>
      <c r="CD1003" s="20">
        <f t="shared" si="8321"/>
        <v>0</v>
      </c>
      <c r="CE1003" s="20">
        <f t="shared" si="8322"/>
        <v>0</v>
      </c>
      <c r="CF1003" s="20">
        <f t="shared" si="8323"/>
        <v>0</v>
      </c>
      <c r="CG1003" s="20">
        <f t="shared" si="8324"/>
        <v>0</v>
      </c>
      <c r="CH1003" s="272">
        <f t="shared" si="8325"/>
        <v>0</v>
      </c>
    </row>
    <row r="1004" spans="1:86" ht="15" outlineLevel="2">
      <c r="A1004" s="418">
        <f>ROW()</f>
        <v>1004</v>
      </c>
      <c r="B1004" s="4" t="s">
        <v>462</v>
      </c>
      <c r="C1004" s="4"/>
      <c r="D1004" s="4"/>
      <c r="E1004" s="4"/>
      <c r="F1004" s="4"/>
      <c r="G1004" s="4"/>
      <c r="H1004" s="4"/>
      <c r="I1004" s="4"/>
      <c r="J1004" s="4"/>
      <c r="K1004" s="4"/>
      <c r="L1004" s="4"/>
      <c r="M1004" s="4"/>
      <c r="N1004" s="4"/>
      <c r="O1004" s="4"/>
      <c r="P1004" s="4"/>
      <c r="Q1004" s="4"/>
      <c r="R1004" s="4"/>
      <c r="S1004" s="4"/>
      <c r="T1004" s="4"/>
      <c r="U1004" s="4"/>
      <c r="V1004" s="4"/>
      <c r="W1004" s="20">
        <f t="shared" si="8262"/>
        <v>0</v>
      </c>
      <c r="X1004" s="20">
        <f t="shared" si="8263"/>
        <v>0</v>
      </c>
      <c r="Y1004" s="20">
        <f t="shared" si="8264"/>
        <v>0</v>
      </c>
      <c r="Z1004" s="272">
        <f t="shared" si="8265"/>
        <v>0</v>
      </c>
      <c r="AA1004" s="20">
        <f t="shared" si="8266"/>
        <v>0</v>
      </c>
      <c r="AB1004" s="20">
        <f t="shared" si="8267"/>
        <v>0</v>
      </c>
      <c r="AC1004" s="20">
        <f t="shared" si="8268"/>
        <v>0</v>
      </c>
      <c r="AD1004" s="20">
        <f t="shared" si="8269"/>
        <v>0</v>
      </c>
      <c r="AE1004" s="20">
        <f t="shared" si="8270"/>
        <v>0</v>
      </c>
      <c r="AF1004" s="20">
        <f t="shared" si="8271"/>
        <v>0</v>
      </c>
      <c r="AG1004" s="20">
        <f t="shared" si="8272"/>
        <v>0</v>
      </c>
      <c r="AH1004" s="20">
        <f t="shared" si="8273"/>
        <v>0</v>
      </c>
      <c r="AI1004" s="20">
        <f t="shared" si="8274"/>
        <v>0</v>
      </c>
      <c r="AJ1004" s="20">
        <f t="shared" si="8275"/>
        <v>0</v>
      </c>
      <c r="AK1004" s="20">
        <f t="shared" si="8276"/>
        <v>0</v>
      </c>
      <c r="AL1004" s="20">
        <f t="shared" si="8277"/>
        <v>0</v>
      </c>
      <c r="AM1004" s="20">
        <f t="shared" si="8278"/>
        <v>0</v>
      </c>
      <c r="AN1004" s="20">
        <f t="shared" si="8279"/>
        <v>0</v>
      </c>
      <c r="AO1004" s="20">
        <f t="shared" si="8280"/>
        <v>0</v>
      </c>
      <c r="AP1004" s="20">
        <f t="shared" si="8281"/>
        <v>0</v>
      </c>
      <c r="AQ1004" s="20">
        <f t="shared" si="8282"/>
        <v>0</v>
      </c>
      <c r="AR1004" s="20">
        <f t="shared" si="8283"/>
        <v>0</v>
      </c>
      <c r="AS1004" s="20">
        <f t="shared" si="8284"/>
        <v>0</v>
      </c>
      <c r="AT1004" s="20">
        <f t="shared" si="8285"/>
        <v>0</v>
      </c>
      <c r="AU1004" s="20">
        <f t="shared" si="8286"/>
        <v>0</v>
      </c>
      <c r="AV1004" s="20">
        <f t="shared" si="8287"/>
        <v>0</v>
      </c>
      <c r="AW1004" s="20">
        <f t="shared" si="8288"/>
        <v>0</v>
      </c>
      <c r="AX1004" s="20">
        <f t="shared" si="8289"/>
        <v>0</v>
      </c>
      <c r="AY1004" s="20">
        <f t="shared" si="8290"/>
        <v>0</v>
      </c>
      <c r="AZ1004" s="20">
        <f t="shared" si="8291"/>
        <v>0</v>
      </c>
      <c r="BA1004" s="20">
        <f t="shared" si="8292"/>
        <v>0</v>
      </c>
      <c r="BB1004" s="20">
        <f t="shared" si="8293"/>
        <v>0</v>
      </c>
      <c r="BC1004" s="20">
        <f t="shared" si="8294"/>
        <v>0</v>
      </c>
      <c r="BD1004" s="20">
        <f t="shared" si="8295"/>
        <v>0</v>
      </c>
      <c r="BE1004" s="20">
        <f t="shared" si="8296"/>
        <v>0</v>
      </c>
      <c r="BF1004" s="20">
        <f t="shared" si="8297"/>
        <v>0</v>
      </c>
      <c r="BG1004" s="20">
        <f t="shared" si="8298"/>
        <v>0</v>
      </c>
      <c r="BH1004" s="20">
        <f t="shared" si="8299"/>
        <v>0</v>
      </c>
      <c r="BI1004" s="20">
        <f t="shared" si="8300"/>
        <v>0</v>
      </c>
      <c r="BJ1004" s="20">
        <f t="shared" si="8301"/>
        <v>0</v>
      </c>
      <c r="BK1004" s="20">
        <f t="shared" si="8302"/>
        <v>0</v>
      </c>
      <c r="BL1004" s="20">
        <f t="shared" si="8303"/>
        <v>0</v>
      </c>
      <c r="BM1004" s="20">
        <f t="shared" si="8304"/>
        <v>0</v>
      </c>
      <c r="BN1004" s="272">
        <f t="shared" si="8305"/>
        <v>0</v>
      </c>
      <c r="BO1004" s="20">
        <f t="shared" si="8306"/>
        <v>0</v>
      </c>
      <c r="BP1004" s="20">
        <f t="shared" si="8307"/>
        <v>0</v>
      </c>
      <c r="BQ1004" s="20">
        <f t="shared" si="8308"/>
        <v>0</v>
      </c>
      <c r="BR1004" s="20">
        <f t="shared" si="8309"/>
        <v>0</v>
      </c>
      <c r="BS1004" s="272">
        <f t="shared" si="8310"/>
        <v>0</v>
      </c>
      <c r="BT1004" s="18">
        <f t="shared" si="8311"/>
        <v>0</v>
      </c>
      <c r="BU1004" s="20">
        <f t="shared" si="8312"/>
        <v>0</v>
      </c>
      <c r="BV1004" s="20">
        <f t="shared" si="8313"/>
        <v>0</v>
      </c>
      <c r="BW1004" s="20">
        <f t="shared" si="8314"/>
        <v>0</v>
      </c>
      <c r="BX1004" s="272">
        <f t="shared" si="8315"/>
        <v>0</v>
      </c>
      <c r="BY1004" s="20">
        <f t="shared" si="8316"/>
        <v>0</v>
      </c>
      <c r="BZ1004" s="20">
        <f t="shared" si="8317"/>
        <v>0</v>
      </c>
      <c r="CA1004" s="20">
        <f t="shared" si="8318"/>
        <v>0</v>
      </c>
      <c r="CB1004" s="20">
        <f t="shared" si="8319"/>
        <v>0</v>
      </c>
      <c r="CC1004" s="272">
        <f t="shared" si="8320"/>
        <v>0</v>
      </c>
      <c r="CD1004" s="20">
        <f t="shared" si="8321"/>
        <v>0</v>
      </c>
      <c r="CE1004" s="20">
        <f t="shared" si="8322"/>
        <v>0</v>
      </c>
      <c r="CF1004" s="20">
        <f t="shared" si="8323"/>
        <v>0</v>
      </c>
      <c r="CG1004" s="20">
        <f t="shared" si="8324"/>
        <v>0</v>
      </c>
      <c r="CH1004" s="272">
        <f t="shared" si="8325"/>
        <v>0</v>
      </c>
    </row>
    <row r="1005" spans="1:86" s="125" customFormat="1" ht="15.75" outlineLevel="2">
      <c r="A1005" s="418">
        <f>ROW()</f>
        <v>1005</v>
      </c>
      <c r="B1005" s="71" t="s">
        <v>0</v>
      </c>
      <c r="C1005" s="71"/>
      <c r="D1005" s="71"/>
      <c r="E1005" s="71"/>
      <c r="F1005" s="71"/>
      <c r="G1005" s="71"/>
      <c r="H1005" s="71"/>
      <c r="I1005" s="71"/>
      <c r="J1005" s="71"/>
      <c r="K1005" s="71"/>
      <c r="L1005" s="71"/>
      <c r="M1005" s="71"/>
      <c r="N1005" s="25">
        <f t="shared" ref="N1005" si="8326">SUM(N992:N1004)</f>
        <v>0</v>
      </c>
      <c r="O1005" s="25">
        <f t="shared" ref="O1005" si="8327">SUM(O992:O1004)</f>
        <v>0</v>
      </c>
      <c r="P1005" s="25">
        <f t="shared" ref="P1005" si="8328">SUM(P992:P1004)</f>
        <v>0</v>
      </c>
      <c r="Q1005" s="25">
        <f t="shared" ref="Q1005" si="8329">SUM(Q992:Q1004)</f>
        <v>0</v>
      </c>
      <c r="R1005" s="25">
        <f t="shared" ref="R1005" si="8330">SUM(R992:R1004)</f>
        <v>0</v>
      </c>
      <c r="S1005" s="25">
        <f t="shared" ref="S1005" si="8331">SUM(S992:S1004)</f>
        <v>0</v>
      </c>
      <c r="T1005" s="25">
        <f t="shared" ref="T1005" si="8332">SUM(T992:T1004)</f>
        <v>0</v>
      </c>
      <c r="U1005" s="25">
        <f t="shared" ref="U1005" si="8333">SUM(U992:U1004)</f>
        <v>0</v>
      </c>
      <c r="V1005" s="25">
        <f t="shared" ref="V1005" si="8334">SUM(V992:V1004)</f>
        <v>0</v>
      </c>
      <c r="W1005" s="25">
        <f t="shared" ref="W1005" si="8335">SUM(W992:W1004)</f>
        <v>2.5227460399999999</v>
      </c>
      <c r="X1005" s="25">
        <f t="shared" ref="X1005" si="8336">SUM(X992:X1004)</f>
        <v>2.5707968968749997</v>
      </c>
      <c r="Y1005" s="25">
        <f t="shared" ref="Y1005" si="8337">SUM(Y992:Y1004)</f>
        <v>2.53008858375</v>
      </c>
      <c r="Z1005" s="269">
        <f t="shared" ref="Z1005" si="8338">SUM(Z992:Z1004)</f>
        <v>2.4893802706249999</v>
      </c>
      <c r="AA1005" s="25">
        <f t="shared" ref="AA1005" si="8339">SUM(AA992:AA1004)</f>
        <v>2.4486719574999998</v>
      </c>
      <c r="AB1005" s="25">
        <f t="shared" ref="AB1005" si="8340">SUM(AB992:AB1004)</f>
        <v>2.4079636443749997</v>
      </c>
      <c r="AC1005" s="25">
        <f t="shared" ref="AC1005" si="8341">SUM(AC992:AC1004)</f>
        <v>2.36725533125</v>
      </c>
      <c r="AD1005" s="25">
        <f t="shared" ref="AD1005" si="8342">SUM(AD992:AD1004)</f>
        <v>2.3265470181249994</v>
      </c>
      <c r="AE1005" s="25">
        <f t="shared" ref="AE1005" si="8343">SUM(AE992:AE1004)</f>
        <v>2.2858387049999993</v>
      </c>
      <c r="AF1005" s="25">
        <f t="shared" ref="AF1005" si="8344">SUM(AF992:AF1004)</f>
        <v>2.2451303918749996</v>
      </c>
      <c r="AG1005" s="25">
        <f t="shared" ref="AG1005" si="8345">SUM(AG992:AG1004)</f>
        <v>2.2044220787499995</v>
      </c>
      <c r="AH1005" s="25">
        <f t="shared" ref="AH1005" si="8346">SUM(AH992:AH1004)</f>
        <v>2.1637137656249998</v>
      </c>
      <c r="AI1005" s="25">
        <f t="shared" ref="AI1005" si="8347">SUM(AI992:AI1004)</f>
        <v>2.1230054524999993</v>
      </c>
      <c r="AJ1005" s="25">
        <f t="shared" ref="AJ1005" si="8348">SUM(AJ992:AJ1004)</f>
        <v>2.0822971393749992</v>
      </c>
      <c r="AK1005" s="25">
        <f t="shared" ref="AK1005" si="8349">SUM(AK992:AK1004)</f>
        <v>2.0415888262499995</v>
      </c>
      <c r="AL1005" s="25">
        <f t="shared" ref="AL1005" si="8350">SUM(AL992:AL1004)</f>
        <v>2.0008805131249994</v>
      </c>
      <c r="AM1005" s="25">
        <f t="shared" ref="AM1005" si="8351">SUM(AM992:AM1004)</f>
        <v>1.960172199999999</v>
      </c>
      <c r="AN1005" s="25">
        <f t="shared" ref="AN1005" si="8352">SUM(AN992:AN1004)</f>
        <v>1.9194638868749991</v>
      </c>
      <c r="AO1005" s="25">
        <f t="shared" ref="AO1005" si="8353">SUM(AO992:AO1004)</f>
        <v>1.8787555737499992</v>
      </c>
      <c r="AP1005" s="25">
        <f t="shared" ref="AP1005" si="8354">SUM(AP992:AP1004)</f>
        <v>1.8380472606249993</v>
      </c>
      <c r="AQ1005" s="25">
        <f t="shared" ref="AQ1005" si="8355">SUM(AQ992:AQ1004)</f>
        <v>1.7973389474999992</v>
      </c>
      <c r="AR1005" s="25">
        <f t="shared" ref="AR1005" si="8356">SUM(AR992:AR1004)</f>
        <v>1.7566306343749991</v>
      </c>
      <c r="AS1005" s="25">
        <f t="shared" ref="AS1005" si="8357">SUM(AS992:AS1004)</f>
        <v>1.7159223212499992</v>
      </c>
      <c r="AT1005" s="25">
        <f t="shared" ref="AT1005" si="8358">SUM(AT992:AT1004)</f>
        <v>1.6752140081249991</v>
      </c>
      <c r="AU1005" s="25">
        <f t="shared" ref="AU1005" si="8359">SUM(AU992:AU1004)</f>
        <v>1.634505694999999</v>
      </c>
      <c r="AV1005" s="25">
        <f t="shared" ref="AV1005" si="8360">SUM(AV992:AV1004)</f>
        <v>1.5937973818749991</v>
      </c>
      <c r="AW1005" s="25">
        <f t="shared" ref="AW1005" si="8361">SUM(AW992:AW1004)</f>
        <v>1.5530890687499992</v>
      </c>
      <c r="AX1005" s="25">
        <f t="shared" ref="AX1005" si="8362">SUM(AX992:AX1004)</f>
        <v>1.5123807556249991</v>
      </c>
      <c r="AY1005" s="25">
        <f t="shared" ref="AY1005" si="8363">SUM(AY992:AY1004)</f>
        <v>1.4716724424999994</v>
      </c>
      <c r="AZ1005" s="25">
        <f t="shared" ref="AZ1005" si="8364">SUM(AZ992:AZ1004)</f>
        <v>1.4309641293749993</v>
      </c>
      <c r="BA1005" s="25">
        <f t="shared" ref="BA1005" si="8365">SUM(BA992:BA1004)</f>
        <v>1.3902558162499994</v>
      </c>
      <c r="BB1005" s="25">
        <f t="shared" ref="BB1005" si="8366">SUM(BB992:BB1004)</f>
        <v>1.3495475031249995</v>
      </c>
      <c r="BC1005" s="25">
        <f t="shared" ref="BC1005" si="8367">SUM(BC992:BC1004)</f>
        <v>1.3088391899999994</v>
      </c>
      <c r="BD1005" s="25">
        <f t="shared" ref="BD1005" si="8368">SUM(BD992:BD1004)</f>
        <v>1.2681308768749995</v>
      </c>
      <c r="BE1005" s="25">
        <f t="shared" ref="BE1005" si="8369">SUM(BE992:BE1004)</f>
        <v>1.2274225637499994</v>
      </c>
      <c r="BF1005" s="25">
        <f t="shared" ref="BF1005" si="8370">SUM(BF992:BF1004)</f>
        <v>1.1867142506249995</v>
      </c>
      <c r="BG1005" s="25">
        <f t="shared" ref="BG1005" si="8371">SUM(BG992:BG1004)</f>
        <v>1.1460059374999998</v>
      </c>
      <c r="BH1005" s="25">
        <f t="shared" ref="BH1005" si="8372">SUM(BH992:BH1004)</f>
        <v>1.1052976243749997</v>
      </c>
      <c r="BI1005" s="25">
        <f t="shared" ref="BI1005" si="8373">SUM(BI992:BI1004)</f>
        <v>1.0645893112499998</v>
      </c>
      <c r="BJ1005" s="25">
        <f t="shared" ref="BJ1005" si="8374">SUM(BJ992:BJ1004)</f>
        <v>1.0238809981249997</v>
      </c>
      <c r="BK1005" s="25">
        <f t="shared" ref="BK1005" si="8375">SUM(BK992:BK1004)</f>
        <v>0.98317268499999977</v>
      </c>
      <c r="BL1005" s="25">
        <f t="shared" ref="BL1005" si="8376">SUM(BL992:BL1004)</f>
        <v>0.95859336787499982</v>
      </c>
      <c r="BM1005" s="25">
        <f t="shared" ref="BM1005" si="8377">SUM(BM992:BM1004)</f>
        <v>0.93401405074999988</v>
      </c>
      <c r="BN1005" s="269">
        <f t="shared" ref="BN1005" si="8378">SUM(BN992:BN1004)</f>
        <v>0.90943473362499982</v>
      </c>
      <c r="BO1005" s="25">
        <f t="shared" ref="BO1005" si="8379">SUM(BO992:BO1004)</f>
        <v>0.88485541649999999</v>
      </c>
      <c r="BP1005" s="25">
        <f t="shared" ref="BP1005" si="8380">SUM(BP992:BP1004)</f>
        <v>0.78653814799999999</v>
      </c>
      <c r="BQ1005" s="25">
        <f t="shared" ref="BQ1005" si="8381">SUM(BQ992:BQ1004)</f>
        <v>0.68822087949999999</v>
      </c>
      <c r="BR1005" s="25">
        <f t="shared" ref="BR1005" si="8382">SUM(BR992:BR1004)</f>
        <v>0.58990361099999999</v>
      </c>
      <c r="BS1005" s="269">
        <f t="shared" ref="BS1005" si="8383">SUM(BS992:BS1004)</f>
        <v>0.49158634250000005</v>
      </c>
      <c r="BT1005" s="25">
        <f t="shared" ref="BT1005" si="8384">SUM(BT992:BT1004)</f>
        <v>0.393269074</v>
      </c>
      <c r="BU1005" s="25">
        <f t="shared" ref="BU1005" si="8385">SUM(BU992:BU1004)</f>
        <v>0.29495180550000005</v>
      </c>
      <c r="BV1005" s="25">
        <f t="shared" ref="BV1005" si="8386">SUM(BV992:BV1004)</f>
        <v>0.196634537</v>
      </c>
      <c r="BW1005" s="25">
        <f t="shared" ref="BW1005" si="8387">SUM(BW992:BW1004)</f>
        <v>9.8317268500000027E-2</v>
      </c>
      <c r="BX1005" s="269">
        <f t="shared" ref="BX1005" si="8388">SUM(BX992:BX1004)</f>
        <v>3.8163916471489756E-17</v>
      </c>
      <c r="BY1005" s="25">
        <f t="shared" ref="BY1005" si="8389">SUM(BY992:BY1004)</f>
        <v>3.8163916471489756E-17</v>
      </c>
      <c r="BZ1005" s="25">
        <f t="shared" ref="BZ1005" si="8390">SUM(BZ992:BZ1004)</f>
        <v>3.8163916471489756E-17</v>
      </c>
      <c r="CA1005" s="25">
        <f t="shared" ref="CA1005" si="8391">SUM(CA992:CA1004)</f>
        <v>3.8163916471489756E-17</v>
      </c>
      <c r="CB1005" s="25">
        <f t="shared" ref="CB1005" si="8392">SUM(CB992:CB1004)</f>
        <v>3.8163916471489756E-17</v>
      </c>
      <c r="CC1005" s="269">
        <f t="shared" ref="CC1005:CD1005" si="8393">SUM(CC992:CC1004)</f>
        <v>3.8163916471489756E-17</v>
      </c>
      <c r="CD1005" s="25">
        <f t="shared" si="8393"/>
        <v>3.8163916471489756E-17</v>
      </c>
      <c r="CE1005" s="25">
        <f t="shared" ref="CE1005:CG1005" si="8394">SUM(CE992:CE1004)</f>
        <v>3.8163916471489756E-17</v>
      </c>
      <c r="CF1005" s="25">
        <f t="shared" si="8394"/>
        <v>3.8163916471489756E-17</v>
      </c>
      <c r="CG1005" s="25">
        <f t="shared" si="8394"/>
        <v>3.8163916471489756E-17</v>
      </c>
      <c r="CH1005" s="269">
        <f t="shared" ref="CH1005" si="8395">SUM(CH992:CH1004)</f>
        <v>3.8163916471489756E-17</v>
      </c>
    </row>
    <row r="1006" spans="1:86" s="8" customFormat="1" ht="15.75" outlineLevel="2">
      <c r="A1006" s="418">
        <f>ROW()</f>
        <v>1006</v>
      </c>
      <c r="B1006" s="96" t="s">
        <v>9</v>
      </c>
      <c r="C1006" s="96"/>
      <c r="D1006" s="96"/>
      <c r="E1006" s="96"/>
      <c r="F1006" s="96"/>
      <c r="G1006" s="96"/>
      <c r="H1006" s="96"/>
      <c r="I1006" s="96"/>
      <c r="J1006" s="96"/>
      <c r="K1006" s="96"/>
      <c r="L1006" s="96"/>
      <c r="M1006" s="96"/>
      <c r="N1006" s="96"/>
      <c r="O1006" s="96"/>
      <c r="P1006" s="96"/>
      <c r="Q1006" s="96"/>
      <c r="R1006" s="96"/>
      <c r="S1006" s="96"/>
      <c r="T1006" s="96"/>
      <c r="U1006" s="96"/>
      <c r="V1006" s="96"/>
      <c r="W1006" s="96"/>
      <c r="X1006" s="96"/>
      <c r="Y1006" s="96"/>
      <c r="Z1006" s="270"/>
      <c r="AA1006" s="96"/>
      <c r="AB1006" s="96"/>
      <c r="AC1006" s="96"/>
      <c r="AD1006" s="96"/>
      <c r="AE1006" s="96"/>
      <c r="AF1006" s="96"/>
      <c r="AG1006" s="96"/>
      <c r="AH1006" s="96"/>
      <c r="AI1006" s="96"/>
      <c r="AJ1006" s="96"/>
      <c r="AK1006" s="96"/>
      <c r="AL1006" s="96"/>
      <c r="AM1006" s="96"/>
      <c r="AN1006" s="96"/>
      <c r="AO1006" s="96"/>
      <c r="AP1006" s="96"/>
      <c r="AQ1006" s="96"/>
      <c r="AR1006" s="96"/>
      <c r="AS1006" s="96"/>
      <c r="AT1006" s="96"/>
      <c r="AU1006" s="96"/>
      <c r="AV1006" s="96"/>
      <c r="AW1006" s="96"/>
      <c r="AX1006" s="96"/>
      <c r="AY1006" s="96"/>
      <c r="AZ1006" s="96"/>
      <c r="BA1006" s="96"/>
      <c r="BB1006" s="96"/>
      <c r="BC1006" s="96"/>
      <c r="BD1006" s="96"/>
      <c r="BE1006" s="96"/>
      <c r="BF1006" s="96"/>
      <c r="BG1006" s="96"/>
      <c r="BH1006" s="96"/>
      <c r="BI1006" s="96"/>
      <c r="BJ1006" s="96"/>
      <c r="BK1006" s="96"/>
      <c r="BL1006" s="96"/>
      <c r="BM1006" s="96"/>
      <c r="BN1006" s="270"/>
      <c r="BO1006" s="96"/>
      <c r="BP1006" s="96"/>
      <c r="BQ1006" s="96"/>
      <c r="BR1006" s="96"/>
      <c r="BS1006" s="270"/>
      <c r="BT1006" s="96"/>
      <c r="BU1006" s="96"/>
      <c r="BV1006" s="96"/>
      <c r="BW1006" s="96"/>
      <c r="BX1006" s="270"/>
      <c r="BY1006" s="96"/>
      <c r="BZ1006" s="96"/>
      <c r="CA1006" s="96"/>
      <c r="CB1006" s="96"/>
      <c r="CC1006" s="270"/>
      <c r="CD1006" s="96"/>
      <c r="CE1006" s="96"/>
      <c r="CF1006" s="96"/>
      <c r="CG1006" s="96"/>
      <c r="CH1006" s="270"/>
    </row>
    <row r="1007" spans="1:86" ht="15" outlineLevel="2">
      <c r="A1007" s="418">
        <f>ROW()</f>
        <v>1007</v>
      </c>
      <c r="B1007" s="4" t="s">
        <v>33</v>
      </c>
      <c r="C1007" s="4"/>
      <c r="D1007" s="4"/>
      <c r="E1007" s="4"/>
      <c r="F1007" s="4"/>
      <c r="G1007" s="4"/>
      <c r="H1007" s="4"/>
      <c r="I1007" s="4"/>
      <c r="J1007" s="4"/>
      <c r="K1007" s="4"/>
      <c r="L1007" s="4"/>
      <c r="M1007" s="4"/>
      <c r="N1007" s="4"/>
      <c r="O1007" s="4"/>
      <c r="P1007" s="4"/>
      <c r="Q1007" s="4"/>
      <c r="R1007" s="4"/>
      <c r="S1007" s="4"/>
      <c r="T1007" s="4"/>
      <c r="U1007" s="4"/>
      <c r="V1007" s="20">
        <f>V$151</f>
        <v>0.59949529999999995</v>
      </c>
      <c r="W1007" s="20"/>
      <c r="X1007" s="20"/>
      <c r="Y1007" s="20"/>
      <c r="Z1007" s="272"/>
      <c r="AA1007" s="20"/>
      <c r="AB1007" s="20"/>
      <c r="AC1007" s="20"/>
      <c r="AD1007" s="20"/>
      <c r="AE1007" s="20"/>
      <c r="AF1007" s="20"/>
      <c r="AG1007" s="20"/>
      <c r="AH1007" s="20"/>
      <c r="AI1007" s="20"/>
      <c r="AJ1007" s="20"/>
      <c r="AK1007" s="20"/>
      <c r="AL1007" s="20"/>
      <c r="AM1007" s="20"/>
      <c r="AN1007" s="20"/>
      <c r="AO1007" s="20"/>
      <c r="AP1007" s="20"/>
      <c r="AQ1007" s="20"/>
      <c r="AR1007" s="20"/>
      <c r="AS1007" s="20"/>
      <c r="AT1007" s="20"/>
      <c r="AU1007" s="20"/>
      <c r="AV1007" s="20"/>
      <c r="AW1007" s="20"/>
      <c r="AX1007" s="20"/>
      <c r="AY1007" s="20"/>
      <c r="AZ1007" s="20"/>
      <c r="BA1007" s="20"/>
      <c r="BB1007" s="20"/>
      <c r="BC1007" s="20"/>
      <c r="BD1007" s="20"/>
      <c r="BE1007" s="20"/>
      <c r="BF1007" s="20"/>
      <c r="BG1007" s="20"/>
      <c r="BH1007" s="20"/>
      <c r="BI1007" s="20"/>
      <c r="BJ1007" s="20"/>
      <c r="BK1007" s="20"/>
      <c r="BL1007" s="20"/>
      <c r="BM1007" s="20"/>
      <c r="BN1007" s="272"/>
      <c r="BO1007" s="20"/>
      <c r="BP1007" s="20"/>
      <c r="BQ1007" s="20"/>
      <c r="BR1007" s="20"/>
      <c r="BS1007" s="272"/>
      <c r="BT1007" s="20"/>
      <c r="BU1007" s="20"/>
      <c r="BV1007" s="20"/>
      <c r="BW1007" s="20"/>
      <c r="BX1007" s="272"/>
      <c r="BY1007" s="20"/>
      <c r="BZ1007" s="20"/>
      <c r="CA1007" s="20"/>
      <c r="CB1007" s="20"/>
      <c r="CC1007" s="272"/>
      <c r="CD1007" s="20"/>
      <c r="CE1007" s="20"/>
      <c r="CF1007" s="20"/>
      <c r="CG1007" s="20"/>
      <c r="CH1007" s="272"/>
    </row>
    <row r="1008" spans="1:86" ht="15" outlineLevel="2">
      <c r="A1008" s="418">
        <f>ROW()</f>
        <v>1008</v>
      </c>
      <c r="B1008" s="4" t="s">
        <v>34</v>
      </c>
      <c r="C1008" s="4"/>
      <c r="D1008" s="4"/>
      <c r="E1008" s="4"/>
      <c r="F1008" s="4"/>
      <c r="G1008" s="4"/>
      <c r="H1008" s="4"/>
      <c r="I1008" s="4"/>
      <c r="J1008" s="4"/>
      <c r="K1008" s="4"/>
      <c r="L1008" s="4"/>
      <c r="M1008" s="4"/>
      <c r="N1008" s="4"/>
      <c r="O1008" s="4"/>
      <c r="P1008" s="4"/>
      <c r="Q1008" s="4"/>
      <c r="R1008" s="4"/>
      <c r="S1008" s="4"/>
      <c r="T1008" s="4"/>
      <c r="U1008" s="4"/>
      <c r="V1008" s="20">
        <f>V$152</f>
        <v>0</v>
      </c>
      <c r="W1008" s="20"/>
      <c r="X1008" s="20"/>
      <c r="Y1008" s="20"/>
      <c r="Z1008" s="272"/>
      <c r="AA1008" s="20"/>
      <c r="AB1008" s="20"/>
      <c r="AC1008" s="20"/>
      <c r="AD1008" s="20"/>
      <c r="AE1008" s="20"/>
      <c r="AF1008" s="20"/>
      <c r="AG1008" s="20"/>
      <c r="AH1008" s="20"/>
      <c r="AI1008" s="20"/>
      <c r="AJ1008" s="20"/>
      <c r="AK1008" s="20"/>
      <c r="AL1008" s="20"/>
      <c r="AM1008" s="20"/>
      <c r="AN1008" s="20"/>
      <c r="AO1008" s="20"/>
      <c r="AP1008" s="20"/>
      <c r="AQ1008" s="20"/>
      <c r="AR1008" s="20"/>
      <c r="AS1008" s="20"/>
      <c r="AT1008" s="20"/>
      <c r="AU1008" s="20"/>
      <c r="AV1008" s="20"/>
      <c r="AW1008" s="20"/>
      <c r="AX1008" s="20"/>
      <c r="AY1008" s="20"/>
      <c r="AZ1008" s="20"/>
      <c r="BA1008" s="20"/>
      <c r="BB1008" s="20"/>
      <c r="BC1008" s="20"/>
      <c r="BD1008" s="20"/>
      <c r="BE1008" s="20"/>
      <c r="BF1008" s="20"/>
      <c r="BG1008" s="20"/>
      <c r="BH1008" s="20"/>
      <c r="BI1008" s="20"/>
      <c r="BJ1008" s="20"/>
      <c r="BK1008" s="20"/>
      <c r="BL1008" s="20"/>
      <c r="BM1008" s="20"/>
      <c r="BN1008" s="272"/>
      <c r="BO1008" s="20"/>
      <c r="BP1008" s="20"/>
      <c r="BQ1008" s="20"/>
      <c r="BR1008" s="20"/>
      <c r="BS1008" s="272"/>
      <c r="BT1008" s="20"/>
      <c r="BU1008" s="20"/>
      <c r="BV1008" s="20"/>
      <c r="BW1008" s="20"/>
      <c r="BX1008" s="272"/>
      <c r="BY1008" s="20"/>
      <c r="BZ1008" s="20"/>
      <c r="CA1008" s="20"/>
      <c r="CB1008" s="20"/>
      <c r="CC1008" s="272"/>
      <c r="CD1008" s="20"/>
      <c r="CE1008" s="20"/>
      <c r="CF1008" s="20"/>
      <c r="CG1008" s="20"/>
      <c r="CH1008" s="272"/>
    </row>
    <row r="1009" spans="1:86" ht="15" outlineLevel="2">
      <c r="A1009" s="418">
        <f>ROW()</f>
        <v>1009</v>
      </c>
      <c r="B1009" s="4" t="s">
        <v>35</v>
      </c>
      <c r="C1009" s="4"/>
      <c r="D1009" s="4"/>
      <c r="E1009" s="4"/>
      <c r="F1009" s="4"/>
      <c r="G1009" s="4"/>
      <c r="H1009" s="4"/>
      <c r="I1009" s="4"/>
      <c r="J1009" s="4"/>
      <c r="K1009" s="4"/>
      <c r="L1009" s="4"/>
      <c r="M1009" s="4"/>
      <c r="N1009" s="4"/>
      <c r="O1009" s="4"/>
      <c r="P1009" s="4"/>
      <c r="Q1009" s="4"/>
      <c r="R1009" s="4"/>
      <c r="S1009" s="4"/>
      <c r="T1009" s="4"/>
      <c r="U1009" s="4"/>
      <c r="V1009" s="20">
        <f>V$153</f>
        <v>0.72190549999999987</v>
      </c>
      <c r="W1009" s="20"/>
      <c r="X1009" s="20"/>
      <c r="Y1009" s="20"/>
      <c r="Z1009" s="272"/>
      <c r="AA1009" s="20"/>
      <c r="AB1009" s="20"/>
      <c r="AC1009" s="20"/>
      <c r="AD1009" s="20"/>
      <c r="AE1009" s="20"/>
      <c r="AF1009" s="20"/>
      <c r="AG1009" s="20"/>
      <c r="AH1009" s="20"/>
      <c r="AI1009" s="20"/>
      <c r="AJ1009" s="20"/>
      <c r="AK1009" s="20"/>
      <c r="AL1009" s="20"/>
      <c r="AM1009" s="20"/>
      <c r="AN1009" s="20"/>
      <c r="AO1009" s="20"/>
      <c r="AP1009" s="20"/>
      <c r="AQ1009" s="20"/>
      <c r="AR1009" s="20"/>
      <c r="AS1009" s="20"/>
      <c r="AT1009" s="20"/>
      <c r="AU1009" s="20"/>
      <c r="AV1009" s="20"/>
      <c r="AW1009" s="20"/>
      <c r="AX1009" s="20"/>
      <c r="AY1009" s="20"/>
      <c r="AZ1009" s="20"/>
      <c r="BA1009" s="20"/>
      <c r="BB1009" s="20"/>
      <c r="BC1009" s="20"/>
      <c r="BD1009" s="20"/>
      <c r="BE1009" s="20"/>
      <c r="BF1009" s="20"/>
      <c r="BG1009" s="20"/>
      <c r="BH1009" s="20"/>
      <c r="BI1009" s="20"/>
      <c r="BJ1009" s="20"/>
      <c r="BK1009" s="20"/>
      <c r="BL1009" s="20"/>
      <c r="BM1009" s="20"/>
      <c r="BN1009" s="272"/>
      <c r="BO1009" s="20"/>
      <c r="BP1009" s="20"/>
      <c r="BQ1009" s="20"/>
      <c r="BR1009" s="20"/>
      <c r="BS1009" s="272"/>
      <c r="BT1009" s="20"/>
      <c r="BU1009" s="20"/>
      <c r="BV1009" s="20"/>
      <c r="BW1009" s="20"/>
      <c r="BX1009" s="272"/>
      <c r="BY1009" s="20"/>
      <c r="BZ1009" s="20"/>
      <c r="CA1009" s="20"/>
      <c r="CB1009" s="20"/>
      <c r="CC1009" s="272"/>
      <c r="CD1009" s="20"/>
      <c r="CE1009" s="20"/>
      <c r="CF1009" s="20"/>
      <c r="CG1009" s="20"/>
      <c r="CH1009" s="272"/>
    </row>
    <row r="1010" spans="1:86" ht="15" outlineLevel="2">
      <c r="A1010" s="418">
        <f>ROW()</f>
        <v>1010</v>
      </c>
      <c r="B1010" s="4" t="s">
        <v>36</v>
      </c>
      <c r="C1010" s="4"/>
      <c r="D1010" s="4"/>
      <c r="E1010" s="4"/>
      <c r="F1010" s="4"/>
      <c r="G1010" s="4"/>
      <c r="H1010" s="4"/>
      <c r="I1010" s="4"/>
      <c r="J1010" s="4"/>
      <c r="K1010" s="4"/>
      <c r="L1010" s="4"/>
      <c r="M1010" s="4"/>
      <c r="N1010" s="4"/>
      <c r="O1010" s="4"/>
      <c r="P1010" s="4"/>
      <c r="Q1010" s="4"/>
      <c r="R1010" s="4"/>
      <c r="S1010" s="4"/>
      <c r="T1010" s="4"/>
      <c r="U1010" s="4"/>
      <c r="V1010" s="20">
        <f>V$154</f>
        <v>0.64494457000000005</v>
      </c>
      <c r="W1010" s="20"/>
      <c r="X1010" s="20"/>
      <c r="Y1010" s="20"/>
      <c r="Z1010" s="272"/>
      <c r="AA1010" s="20"/>
      <c r="AB1010" s="20"/>
      <c r="AC1010" s="20"/>
      <c r="AD1010" s="20"/>
      <c r="AE1010" s="20"/>
      <c r="AF1010" s="20"/>
      <c r="AG1010" s="20"/>
      <c r="AH1010" s="20"/>
      <c r="AI1010" s="20"/>
      <c r="AJ1010" s="20"/>
      <c r="AK1010" s="20"/>
      <c r="AL1010" s="20"/>
      <c r="AM1010" s="20"/>
      <c r="AN1010" s="20"/>
      <c r="AO1010" s="20"/>
      <c r="AP1010" s="20"/>
      <c r="AQ1010" s="20"/>
      <c r="AR1010" s="20"/>
      <c r="AS1010" s="20"/>
      <c r="AT1010" s="20"/>
      <c r="AU1010" s="20"/>
      <c r="AV1010" s="20"/>
      <c r="AW1010" s="20"/>
      <c r="AX1010" s="20"/>
      <c r="AY1010" s="20"/>
      <c r="AZ1010" s="20"/>
      <c r="BA1010" s="20"/>
      <c r="BB1010" s="20"/>
      <c r="BC1010" s="20"/>
      <c r="BD1010" s="20"/>
      <c r="BE1010" s="20"/>
      <c r="BF1010" s="20"/>
      <c r="BG1010" s="20"/>
      <c r="BH1010" s="20"/>
      <c r="BI1010" s="20"/>
      <c r="BJ1010" s="20"/>
      <c r="BK1010" s="20"/>
      <c r="BL1010" s="20"/>
      <c r="BM1010" s="20"/>
      <c r="BN1010" s="272"/>
      <c r="BO1010" s="20"/>
      <c r="BP1010" s="20"/>
      <c r="BQ1010" s="20"/>
      <c r="BR1010" s="20"/>
      <c r="BS1010" s="272"/>
      <c r="BT1010" s="20"/>
      <c r="BU1010" s="20"/>
      <c r="BV1010" s="20"/>
      <c r="BW1010" s="20"/>
      <c r="BX1010" s="272"/>
      <c r="BY1010" s="20"/>
      <c r="BZ1010" s="20"/>
      <c r="CA1010" s="20"/>
      <c r="CB1010" s="20"/>
      <c r="CC1010" s="272"/>
      <c r="CD1010" s="20"/>
      <c r="CE1010" s="20"/>
      <c r="CF1010" s="20"/>
      <c r="CG1010" s="20"/>
      <c r="CH1010" s="272"/>
    </row>
    <row r="1011" spans="1:86" ht="15" outlineLevel="2">
      <c r="A1011" s="418">
        <f>ROW()</f>
        <v>1011</v>
      </c>
      <c r="B1011" s="4" t="s">
        <v>37</v>
      </c>
      <c r="C1011" s="4"/>
      <c r="D1011" s="4"/>
      <c r="E1011" s="4"/>
      <c r="F1011" s="4"/>
      <c r="G1011" s="4"/>
      <c r="H1011" s="4"/>
      <c r="I1011" s="4"/>
      <c r="J1011" s="4"/>
      <c r="K1011" s="4"/>
      <c r="L1011" s="4"/>
      <c r="M1011" s="4"/>
      <c r="N1011" s="4"/>
      <c r="O1011" s="4"/>
      <c r="P1011" s="4"/>
      <c r="Q1011" s="4"/>
      <c r="R1011" s="4"/>
      <c r="S1011" s="4"/>
      <c r="T1011" s="4"/>
      <c r="U1011" s="4"/>
      <c r="V1011" s="20">
        <f>V$155</f>
        <v>0.48191591</v>
      </c>
      <c r="W1011" s="20"/>
      <c r="X1011" s="20"/>
      <c r="Y1011" s="20"/>
      <c r="Z1011" s="272"/>
      <c r="AA1011" s="20"/>
      <c r="AB1011" s="20"/>
      <c r="AC1011" s="20"/>
      <c r="AD1011" s="20"/>
      <c r="AE1011" s="20"/>
      <c r="AF1011" s="20"/>
      <c r="AG1011" s="20"/>
      <c r="AH1011" s="20"/>
      <c r="AI1011" s="20"/>
      <c r="AJ1011" s="20"/>
      <c r="AK1011" s="20"/>
      <c r="AL1011" s="20"/>
      <c r="AM1011" s="20"/>
      <c r="AN1011" s="20"/>
      <c r="AO1011" s="20"/>
      <c r="AP1011" s="20"/>
      <c r="AQ1011" s="20"/>
      <c r="AR1011" s="20"/>
      <c r="AS1011" s="20"/>
      <c r="AT1011" s="20"/>
      <c r="AU1011" s="20"/>
      <c r="AV1011" s="20"/>
      <c r="AW1011" s="20"/>
      <c r="AX1011" s="20"/>
      <c r="AY1011" s="20"/>
      <c r="AZ1011" s="20"/>
      <c r="BA1011" s="20"/>
      <c r="BB1011" s="20"/>
      <c r="BC1011" s="20"/>
      <c r="BD1011" s="20"/>
      <c r="BE1011" s="20"/>
      <c r="BF1011" s="20"/>
      <c r="BG1011" s="20"/>
      <c r="BH1011" s="20"/>
      <c r="BI1011" s="20"/>
      <c r="BJ1011" s="20"/>
      <c r="BK1011" s="20"/>
      <c r="BL1011" s="20"/>
      <c r="BM1011" s="20"/>
      <c r="BN1011" s="272"/>
      <c r="BO1011" s="20"/>
      <c r="BP1011" s="20"/>
      <c r="BQ1011" s="20"/>
      <c r="BR1011" s="20"/>
      <c r="BS1011" s="272"/>
      <c r="BT1011" s="20"/>
      <c r="BU1011" s="20"/>
      <c r="BV1011" s="20"/>
      <c r="BW1011" s="20"/>
      <c r="BX1011" s="272"/>
      <c r="BY1011" s="20"/>
      <c r="BZ1011" s="20"/>
      <c r="CA1011" s="20"/>
      <c r="CB1011" s="20"/>
      <c r="CC1011" s="272"/>
      <c r="CD1011" s="20"/>
      <c r="CE1011" s="20"/>
      <c r="CF1011" s="20"/>
      <c r="CG1011" s="20"/>
      <c r="CH1011" s="272"/>
    </row>
    <row r="1012" spans="1:86" ht="15" outlineLevel="2">
      <c r="A1012" s="418">
        <f>ROW()</f>
        <v>1012</v>
      </c>
      <c r="B1012" s="4" t="s">
        <v>38</v>
      </c>
      <c r="C1012" s="4"/>
      <c r="D1012" s="4"/>
      <c r="E1012" s="4"/>
      <c r="F1012" s="4"/>
      <c r="G1012" s="4"/>
      <c r="H1012" s="4"/>
      <c r="I1012" s="4"/>
      <c r="J1012" s="4"/>
      <c r="K1012" s="4"/>
      <c r="L1012" s="4"/>
      <c r="M1012" s="4"/>
      <c r="N1012" s="4"/>
      <c r="O1012" s="4"/>
      <c r="P1012" s="4"/>
      <c r="Q1012" s="4"/>
      <c r="R1012" s="4"/>
      <c r="S1012" s="4"/>
      <c r="T1012" s="4"/>
      <c r="U1012" s="4"/>
      <c r="V1012" s="20">
        <f>V$156</f>
        <v>0</v>
      </c>
      <c r="W1012" s="20"/>
      <c r="X1012" s="20"/>
      <c r="Y1012" s="20"/>
      <c r="Z1012" s="272"/>
      <c r="AA1012" s="20"/>
      <c r="AB1012" s="20"/>
      <c r="AC1012" s="20"/>
      <c r="AD1012" s="20"/>
      <c r="AE1012" s="20"/>
      <c r="AF1012" s="20"/>
      <c r="AG1012" s="20"/>
      <c r="AH1012" s="20"/>
      <c r="AI1012" s="20"/>
      <c r="AJ1012" s="20"/>
      <c r="AK1012" s="20"/>
      <c r="AL1012" s="20"/>
      <c r="AM1012" s="20"/>
      <c r="AN1012" s="20"/>
      <c r="AO1012" s="20"/>
      <c r="AP1012" s="20"/>
      <c r="AQ1012" s="20"/>
      <c r="AR1012" s="20"/>
      <c r="AS1012" s="20"/>
      <c r="AT1012" s="20"/>
      <c r="AU1012" s="20"/>
      <c r="AV1012" s="20"/>
      <c r="AW1012" s="20"/>
      <c r="AX1012" s="20"/>
      <c r="AY1012" s="20"/>
      <c r="AZ1012" s="20"/>
      <c r="BA1012" s="20"/>
      <c r="BB1012" s="20"/>
      <c r="BC1012" s="20"/>
      <c r="BD1012" s="20"/>
      <c r="BE1012" s="20"/>
      <c r="BF1012" s="20"/>
      <c r="BG1012" s="20"/>
      <c r="BH1012" s="20"/>
      <c r="BI1012" s="20"/>
      <c r="BJ1012" s="20"/>
      <c r="BK1012" s="20"/>
      <c r="BL1012" s="20"/>
      <c r="BM1012" s="20"/>
      <c r="BN1012" s="272"/>
      <c r="BO1012" s="20"/>
      <c r="BP1012" s="20"/>
      <c r="BQ1012" s="20"/>
      <c r="BR1012" s="20"/>
      <c r="BS1012" s="272"/>
      <c r="BT1012" s="20"/>
      <c r="BU1012" s="20"/>
      <c r="BV1012" s="20"/>
      <c r="BW1012" s="20"/>
      <c r="BX1012" s="272"/>
      <c r="BY1012" s="20"/>
      <c r="BZ1012" s="20"/>
      <c r="CA1012" s="20"/>
      <c r="CB1012" s="20"/>
      <c r="CC1012" s="272"/>
      <c r="CD1012" s="20"/>
      <c r="CE1012" s="20"/>
      <c r="CF1012" s="20"/>
      <c r="CG1012" s="20"/>
      <c r="CH1012" s="272"/>
    </row>
    <row r="1013" spans="1:86" ht="15" outlineLevel="2">
      <c r="A1013" s="418">
        <f>ROW()</f>
        <v>1013</v>
      </c>
      <c r="B1013" s="4" t="s">
        <v>39</v>
      </c>
      <c r="C1013" s="4"/>
      <c r="D1013" s="4"/>
      <c r="E1013" s="4"/>
      <c r="F1013" s="4"/>
      <c r="G1013" s="4"/>
      <c r="H1013" s="4"/>
      <c r="I1013" s="4"/>
      <c r="J1013" s="4"/>
      <c r="K1013" s="4"/>
      <c r="L1013" s="4"/>
      <c r="M1013" s="4"/>
      <c r="N1013" s="4"/>
      <c r="O1013" s="4"/>
      <c r="P1013" s="4"/>
      <c r="Q1013" s="4"/>
      <c r="R1013" s="4"/>
      <c r="S1013" s="4"/>
      <c r="T1013" s="4"/>
      <c r="U1013" s="4"/>
      <c r="V1013" s="20">
        <f>V$157</f>
        <v>-8.8759169999999998E-2</v>
      </c>
      <c r="W1013" s="20"/>
      <c r="X1013" s="20"/>
      <c r="Y1013" s="20"/>
      <c r="Z1013" s="272"/>
      <c r="AA1013" s="20"/>
      <c r="AB1013" s="20"/>
      <c r="AC1013" s="20"/>
      <c r="AD1013" s="20"/>
      <c r="AE1013" s="20"/>
      <c r="AF1013" s="20"/>
      <c r="AG1013" s="20"/>
      <c r="AH1013" s="20"/>
      <c r="AI1013" s="20"/>
      <c r="AJ1013" s="20"/>
      <c r="AK1013" s="20"/>
      <c r="AL1013" s="20"/>
      <c r="AM1013" s="20"/>
      <c r="AN1013" s="20"/>
      <c r="AO1013" s="20"/>
      <c r="AP1013" s="20"/>
      <c r="AQ1013" s="20"/>
      <c r="AR1013" s="20"/>
      <c r="AS1013" s="20"/>
      <c r="AT1013" s="20"/>
      <c r="AU1013" s="20"/>
      <c r="AV1013" s="20"/>
      <c r="AW1013" s="20"/>
      <c r="AX1013" s="20"/>
      <c r="AY1013" s="20"/>
      <c r="AZ1013" s="20"/>
      <c r="BA1013" s="20"/>
      <c r="BB1013" s="20"/>
      <c r="BC1013" s="20"/>
      <c r="BD1013" s="20"/>
      <c r="BE1013" s="20"/>
      <c r="BF1013" s="20"/>
      <c r="BG1013" s="20"/>
      <c r="BH1013" s="20"/>
      <c r="BI1013" s="20"/>
      <c r="BJ1013" s="20"/>
      <c r="BK1013" s="20"/>
      <c r="BL1013" s="20"/>
      <c r="BM1013" s="20"/>
      <c r="BN1013" s="272"/>
      <c r="BO1013" s="20"/>
      <c r="BP1013" s="20"/>
      <c r="BQ1013" s="20"/>
      <c r="BR1013" s="20"/>
      <c r="BS1013" s="272"/>
      <c r="BT1013" s="20"/>
      <c r="BU1013" s="20"/>
      <c r="BV1013" s="20"/>
      <c r="BW1013" s="20"/>
      <c r="BX1013" s="272"/>
      <c r="BY1013" s="20"/>
      <c r="BZ1013" s="20"/>
      <c r="CA1013" s="20"/>
      <c r="CB1013" s="20"/>
      <c r="CC1013" s="272"/>
      <c r="CD1013" s="20"/>
      <c r="CE1013" s="20"/>
      <c r="CF1013" s="20"/>
      <c r="CG1013" s="20"/>
      <c r="CH1013" s="272"/>
    </row>
    <row r="1014" spans="1:86" ht="15" outlineLevel="2">
      <c r="A1014" s="418">
        <f>ROW()</f>
        <v>1014</v>
      </c>
      <c r="B1014" s="4" t="s">
        <v>40</v>
      </c>
      <c r="C1014" s="4"/>
      <c r="D1014" s="4"/>
      <c r="E1014" s="4"/>
      <c r="F1014" s="4"/>
      <c r="G1014" s="4"/>
      <c r="H1014" s="4"/>
      <c r="I1014" s="4"/>
      <c r="J1014" s="4"/>
      <c r="K1014" s="4"/>
      <c r="L1014" s="4"/>
      <c r="M1014" s="4"/>
      <c r="N1014" s="4"/>
      <c r="O1014" s="4"/>
      <c r="P1014" s="4"/>
      <c r="Q1014" s="4"/>
      <c r="R1014" s="4"/>
      <c r="S1014" s="4"/>
      <c r="T1014" s="4"/>
      <c r="U1014" s="4"/>
      <c r="V1014" s="20">
        <f>V$158</f>
        <v>0.16324393000000001</v>
      </c>
      <c r="W1014" s="20"/>
      <c r="X1014" s="20"/>
      <c r="Y1014" s="20"/>
      <c r="Z1014" s="272"/>
      <c r="AA1014" s="20"/>
      <c r="AB1014" s="20"/>
      <c r="AC1014" s="20"/>
      <c r="AD1014" s="20"/>
      <c r="AE1014" s="20"/>
      <c r="AF1014" s="20"/>
      <c r="AG1014" s="20"/>
      <c r="AH1014" s="20"/>
      <c r="AI1014" s="20"/>
      <c r="AJ1014" s="20"/>
      <c r="AK1014" s="20"/>
      <c r="AL1014" s="20"/>
      <c r="AM1014" s="20"/>
      <c r="AN1014" s="20"/>
      <c r="AO1014" s="20"/>
      <c r="AP1014" s="20"/>
      <c r="AQ1014" s="20"/>
      <c r="AR1014" s="20"/>
      <c r="AS1014" s="20"/>
      <c r="AT1014" s="20"/>
      <c r="AU1014" s="20"/>
      <c r="AV1014" s="20"/>
      <c r="AW1014" s="20"/>
      <c r="AX1014" s="20"/>
      <c r="AY1014" s="20"/>
      <c r="AZ1014" s="20"/>
      <c r="BA1014" s="20"/>
      <c r="BB1014" s="20"/>
      <c r="BC1014" s="20"/>
      <c r="BD1014" s="20"/>
      <c r="BE1014" s="20"/>
      <c r="BF1014" s="20"/>
      <c r="BG1014" s="20"/>
      <c r="BH1014" s="20"/>
      <c r="BI1014" s="20"/>
      <c r="BJ1014" s="20"/>
      <c r="BK1014" s="20"/>
      <c r="BL1014" s="20"/>
      <c r="BM1014" s="20"/>
      <c r="BN1014" s="272"/>
      <c r="BO1014" s="20"/>
      <c r="BP1014" s="20"/>
      <c r="BQ1014" s="20"/>
      <c r="BR1014" s="20"/>
      <c r="BS1014" s="272"/>
      <c r="BT1014" s="20"/>
      <c r="BU1014" s="20"/>
      <c r="BV1014" s="20"/>
      <c r="BW1014" s="20"/>
      <c r="BX1014" s="272"/>
      <c r="BY1014" s="20"/>
      <c r="BZ1014" s="20"/>
      <c r="CA1014" s="20"/>
      <c r="CB1014" s="20"/>
      <c r="CC1014" s="272"/>
      <c r="CD1014" s="20"/>
      <c r="CE1014" s="20"/>
      <c r="CF1014" s="20"/>
      <c r="CG1014" s="20"/>
      <c r="CH1014" s="272"/>
    </row>
    <row r="1015" spans="1:86" ht="15" outlineLevel="2">
      <c r="A1015" s="418">
        <f>ROW()</f>
        <v>1015</v>
      </c>
      <c r="B1015" s="4" t="s">
        <v>306</v>
      </c>
      <c r="C1015" s="4"/>
      <c r="D1015" s="4"/>
      <c r="E1015" s="4"/>
      <c r="F1015" s="4"/>
      <c r="G1015" s="4"/>
      <c r="H1015" s="4"/>
      <c r="I1015" s="4"/>
      <c r="J1015" s="4"/>
      <c r="K1015" s="4"/>
      <c r="L1015" s="4"/>
      <c r="M1015" s="4"/>
      <c r="N1015" s="4"/>
      <c r="O1015" s="4"/>
      <c r="P1015" s="4"/>
      <c r="Q1015" s="4"/>
      <c r="R1015" s="4"/>
      <c r="S1015" s="4"/>
      <c r="T1015" s="4"/>
      <c r="U1015" s="4"/>
      <c r="V1015" s="20">
        <f>V$159</f>
        <v>0</v>
      </c>
      <c r="W1015" s="20"/>
      <c r="X1015" s="20"/>
      <c r="Y1015" s="20"/>
      <c r="Z1015" s="272"/>
      <c r="AA1015" s="20"/>
      <c r="AB1015" s="20"/>
      <c r="AC1015" s="20"/>
      <c r="AD1015" s="20"/>
      <c r="AE1015" s="20"/>
      <c r="AF1015" s="20"/>
      <c r="AG1015" s="20"/>
      <c r="AH1015" s="20"/>
      <c r="AI1015" s="20"/>
      <c r="AJ1015" s="20"/>
      <c r="AK1015" s="20"/>
      <c r="AL1015" s="20"/>
      <c r="AM1015" s="20"/>
      <c r="AN1015" s="20"/>
      <c r="AO1015" s="20"/>
      <c r="AP1015" s="20"/>
      <c r="AQ1015" s="20"/>
      <c r="AR1015" s="20"/>
      <c r="AS1015" s="20"/>
      <c r="AT1015" s="20"/>
      <c r="AU1015" s="20"/>
      <c r="AV1015" s="20"/>
      <c r="AW1015" s="20"/>
      <c r="AX1015" s="20"/>
      <c r="AY1015" s="20"/>
      <c r="AZ1015" s="20"/>
      <c r="BA1015" s="20"/>
      <c r="BB1015" s="20"/>
      <c r="BC1015" s="20"/>
      <c r="BD1015" s="20"/>
      <c r="BE1015" s="20"/>
      <c r="BF1015" s="20"/>
      <c r="BG1015" s="20"/>
      <c r="BH1015" s="20"/>
      <c r="BI1015" s="20"/>
      <c r="BJ1015" s="20"/>
      <c r="BK1015" s="20"/>
      <c r="BL1015" s="20"/>
      <c r="BM1015" s="20"/>
      <c r="BN1015" s="272"/>
      <c r="BO1015" s="20"/>
      <c r="BP1015" s="20"/>
      <c r="BQ1015" s="20"/>
      <c r="BR1015" s="20"/>
      <c r="BS1015" s="272"/>
      <c r="BT1015" s="20"/>
      <c r="BU1015" s="20"/>
      <c r="BV1015" s="20"/>
      <c r="BW1015" s="20"/>
      <c r="BX1015" s="272"/>
      <c r="BY1015" s="20"/>
      <c r="BZ1015" s="20"/>
      <c r="CA1015" s="20"/>
      <c r="CB1015" s="20"/>
      <c r="CC1015" s="272"/>
      <c r="CD1015" s="20"/>
      <c r="CE1015" s="20"/>
      <c r="CF1015" s="20"/>
      <c r="CG1015" s="20"/>
      <c r="CH1015" s="272"/>
    </row>
    <row r="1016" spans="1:86" ht="15" outlineLevel="2">
      <c r="A1016" s="418">
        <f>ROW()</f>
        <v>1016</v>
      </c>
      <c r="B1016" s="4" t="s">
        <v>256</v>
      </c>
      <c r="C1016" s="4"/>
      <c r="D1016" s="4"/>
      <c r="E1016" s="4"/>
      <c r="F1016" s="4"/>
      <c r="G1016" s="4"/>
      <c r="H1016" s="4"/>
      <c r="I1016" s="4"/>
      <c r="J1016" s="4"/>
      <c r="K1016" s="4"/>
      <c r="L1016" s="4"/>
      <c r="M1016" s="4"/>
      <c r="N1016" s="4"/>
      <c r="O1016" s="4"/>
      <c r="P1016" s="4"/>
      <c r="Q1016" s="4"/>
      <c r="R1016" s="4"/>
      <c r="S1016" s="4"/>
      <c r="T1016" s="4"/>
      <c r="U1016" s="4"/>
      <c r="V1016" s="20">
        <f>V$160</f>
        <v>0</v>
      </c>
      <c r="W1016" s="20"/>
      <c r="X1016" s="20"/>
      <c r="Y1016" s="20"/>
      <c r="Z1016" s="272"/>
      <c r="AA1016" s="20"/>
      <c r="AB1016" s="20"/>
      <c r="AC1016" s="20"/>
      <c r="AD1016" s="20"/>
      <c r="AE1016" s="20"/>
      <c r="AF1016" s="20"/>
      <c r="AG1016" s="20"/>
      <c r="AH1016" s="20"/>
      <c r="AI1016" s="20"/>
      <c r="AJ1016" s="20"/>
      <c r="AK1016" s="20"/>
      <c r="AL1016" s="20"/>
      <c r="AM1016" s="20"/>
      <c r="AN1016" s="20"/>
      <c r="AO1016" s="20"/>
      <c r="AP1016" s="20"/>
      <c r="AQ1016" s="20"/>
      <c r="AR1016" s="20"/>
      <c r="AS1016" s="20"/>
      <c r="AT1016" s="20"/>
      <c r="AU1016" s="20"/>
      <c r="AV1016" s="20"/>
      <c r="AW1016" s="20"/>
      <c r="AX1016" s="20"/>
      <c r="AY1016" s="20"/>
      <c r="AZ1016" s="20"/>
      <c r="BA1016" s="20"/>
      <c r="BB1016" s="20"/>
      <c r="BC1016" s="20"/>
      <c r="BD1016" s="20"/>
      <c r="BE1016" s="20"/>
      <c r="BF1016" s="20"/>
      <c r="BG1016" s="20"/>
      <c r="BH1016" s="20"/>
      <c r="BI1016" s="20"/>
      <c r="BJ1016" s="20"/>
      <c r="BK1016" s="20"/>
      <c r="BL1016" s="20"/>
      <c r="BM1016" s="20"/>
      <c r="BN1016" s="272"/>
      <c r="BO1016" s="20"/>
      <c r="BP1016" s="20"/>
      <c r="BQ1016" s="20"/>
      <c r="BR1016" s="20"/>
      <c r="BS1016" s="272"/>
      <c r="BT1016" s="20"/>
      <c r="BU1016" s="20"/>
      <c r="BV1016" s="20"/>
      <c r="BW1016" s="20"/>
      <c r="BX1016" s="272"/>
      <c r="BY1016" s="20"/>
      <c r="BZ1016" s="20"/>
      <c r="CA1016" s="20"/>
      <c r="CB1016" s="20"/>
      <c r="CC1016" s="272"/>
      <c r="CD1016" s="20"/>
      <c r="CE1016" s="20"/>
      <c r="CF1016" s="20"/>
      <c r="CG1016" s="20"/>
      <c r="CH1016" s="272"/>
    </row>
    <row r="1017" spans="1:86" ht="15" outlineLevel="2">
      <c r="A1017" s="418">
        <f>ROW()</f>
        <v>1017</v>
      </c>
      <c r="B1017" s="4" t="s">
        <v>460</v>
      </c>
      <c r="C1017" s="4"/>
      <c r="D1017" s="4"/>
      <c r="E1017" s="4"/>
      <c r="F1017" s="4"/>
      <c r="G1017" s="4"/>
      <c r="H1017" s="4"/>
      <c r="I1017" s="4"/>
      <c r="J1017" s="4"/>
      <c r="K1017" s="4"/>
      <c r="L1017" s="4"/>
      <c r="M1017" s="4"/>
      <c r="N1017" s="4"/>
      <c r="O1017" s="4"/>
      <c r="P1017" s="4"/>
      <c r="Q1017" s="4"/>
      <c r="R1017" s="4"/>
      <c r="S1017" s="4"/>
      <c r="T1017" s="4"/>
      <c r="U1017" s="4"/>
      <c r="V1017" s="20">
        <f>V$161</f>
        <v>0</v>
      </c>
      <c r="W1017" s="20"/>
      <c r="X1017" s="20"/>
      <c r="Y1017" s="20"/>
      <c r="Z1017" s="272"/>
      <c r="AA1017" s="20"/>
      <c r="AB1017" s="20"/>
      <c r="AC1017" s="20"/>
      <c r="AD1017" s="20"/>
      <c r="AE1017" s="20"/>
      <c r="AF1017" s="20"/>
      <c r="AG1017" s="20"/>
      <c r="AH1017" s="20"/>
      <c r="AI1017" s="20"/>
      <c r="AJ1017" s="20"/>
      <c r="AK1017" s="20"/>
      <c r="AL1017" s="20"/>
      <c r="AM1017" s="20"/>
      <c r="AN1017" s="20"/>
      <c r="AO1017" s="20"/>
      <c r="AP1017" s="20"/>
      <c r="AQ1017" s="20"/>
      <c r="AR1017" s="20"/>
      <c r="AS1017" s="20"/>
      <c r="AT1017" s="20"/>
      <c r="AU1017" s="20"/>
      <c r="AV1017" s="20"/>
      <c r="AW1017" s="20"/>
      <c r="AX1017" s="20"/>
      <c r="AY1017" s="20"/>
      <c r="AZ1017" s="20"/>
      <c r="BA1017" s="20"/>
      <c r="BB1017" s="20"/>
      <c r="BC1017" s="20"/>
      <c r="BD1017" s="20"/>
      <c r="BE1017" s="20"/>
      <c r="BF1017" s="20"/>
      <c r="BG1017" s="20"/>
      <c r="BH1017" s="20"/>
      <c r="BI1017" s="20"/>
      <c r="BJ1017" s="20"/>
      <c r="BK1017" s="20"/>
      <c r="BL1017" s="20"/>
      <c r="BM1017" s="20"/>
      <c r="BN1017" s="272"/>
      <c r="BO1017" s="20"/>
      <c r="BP1017" s="20"/>
      <c r="BQ1017" s="20"/>
      <c r="BR1017" s="20"/>
      <c r="BS1017" s="272"/>
      <c r="BT1017" s="20"/>
      <c r="BU1017" s="20"/>
      <c r="BV1017" s="20"/>
      <c r="BW1017" s="20"/>
      <c r="BX1017" s="272"/>
      <c r="BY1017" s="20"/>
      <c r="BZ1017" s="20"/>
      <c r="CA1017" s="20"/>
      <c r="CB1017" s="20"/>
      <c r="CC1017" s="272"/>
      <c r="CD1017" s="20"/>
      <c r="CE1017" s="20"/>
      <c r="CF1017" s="20"/>
      <c r="CG1017" s="20"/>
      <c r="CH1017" s="272"/>
    </row>
    <row r="1018" spans="1:86" ht="15" outlineLevel="2">
      <c r="A1018" s="418">
        <f>ROW()</f>
        <v>1018</v>
      </c>
      <c r="B1018" s="4" t="s">
        <v>461</v>
      </c>
      <c r="C1018" s="4"/>
      <c r="D1018" s="4"/>
      <c r="E1018" s="4"/>
      <c r="F1018" s="4"/>
      <c r="G1018" s="4"/>
      <c r="H1018" s="4"/>
      <c r="I1018" s="4"/>
      <c r="J1018" s="4"/>
      <c r="K1018" s="4"/>
      <c r="L1018" s="4"/>
      <c r="M1018" s="4"/>
      <c r="N1018" s="4"/>
      <c r="O1018" s="4"/>
      <c r="P1018" s="4"/>
      <c r="Q1018" s="4"/>
      <c r="R1018" s="4"/>
      <c r="S1018" s="4"/>
      <c r="T1018" s="4"/>
      <c r="U1018" s="4"/>
      <c r="V1018" s="20">
        <f>V$162</f>
        <v>0</v>
      </c>
      <c r="W1018" s="20"/>
      <c r="X1018" s="20"/>
      <c r="Y1018" s="20"/>
      <c r="Z1018" s="272"/>
      <c r="AA1018" s="20"/>
      <c r="AB1018" s="20"/>
      <c r="AC1018" s="20"/>
      <c r="AD1018" s="20"/>
      <c r="AE1018" s="20"/>
      <c r="AF1018" s="20"/>
      <c r="AG1018" s="20"/>
      <c r="AH1018" s="20"/>
      <c r="AI1018" s="20"/>
      <c r="AJ1018" s="20"/>
      <c r="AK1018" s="20"/>
      <c r="AL1018" s="20"/>
      <c r="AM1018" s="20"/>
      <c r="AN1018" s="20"/>
      <c r="AO1018" s="20"/>
      <c r="AP1018" s="20"/>
      <c r="AQ1018" s="20"/>
      <c r="AR1018" s="20"/>
      <c r="AS1018" s="20"/>
      <c r="AT1018" s="20"/>
      <c r="AU1018" s="20"/>
      <c r="AV1018" s="20"/>
      <c r="AW1018" s="20"/>
      <c r="AX1018" s="20"/>
      <c r="AY1018" s="20"/>
      <c r="AZ1018" s="20"/>
      <c r="BA1018" s="20"/>
      <c r="BB1018" s="20"/>
      <c r="BC1018" s="20"/>
      <c r="BD1018" s="20"/>
      <c r="BE1018" s="20"/>
      <c r="BF1018" s="20"/>
      <c r="BG1018" s="20"/>
      <c r="BH1018" s="20"/>
      <c r="BI1018" s="20"/>
      <c r="BJ1018" s="20"/>
      <c r="BK1018" s="20"/>
      <c r="BL1018" s="20"/>
      <c r="BM1018" s="20"/>
      <c r="BN1018" s="272"/>
      <c r="BO1018" s="20"/>
      <c r="BP1018" s="20"/>
      <c r="BQ1018" s="20"/>
      <c r="BR1018" s="20"/>
      <c r="BS1018" s="272"/>
      <c r="BT1018" s="20"/>
      <c r="BU1018" s="20"/>
      <c r="BV1018" s="20"/>
      <c r="BW1018" s="20"/>
      <c r="BX1018" s="272"/>
      <c r="BY1018" s="20"/>
      <c r="BZ1018" s="20"/>
      <c r="CA1018" s="20"/>
      <c r="CB1018" s="20"/>
      <c r="CC1018" s="272"/>
      <c r="CD1018" s="20"/>
      <c r="CE1018" s="20"/>
      <c r="CF1018" s="20"/>
      <c r="CG1018" s="20"/>
      <c r="CH1018" s="272"/>
    </row>
    <row r="1019" spans="1:86" ht="15" outlineLevel="2">
      <c r="A1019" s="418">
        <f>ROW()</f>
        <v>1019</v>
      </c>
      <c r="B1019" s="4" t="s">
        <v>462</v>
      </c>
      <c r="C1019" s="4"/>
      <c r="D1019" s="4"/>
      <c r="E1019" s="4"/>
      <c r="F1019" s="4"/>
      <c r="G1019" s="4"/>
      <c r="H1019" s="4"/>
      <c r="I1019" s="4"/>
      <c r="J1019" s="4"/>
      <c r="K1019" s="4"/>
      <c r="L1019" s="4"/>
      <c r="M1019" s="4"/>
      <c r="N1019" s="4"/>
      <c r="O1019" s="4"/>
      <c r="P1019" s="4"/>
      <c r="Q1019" s="4"/>
      <c r="R1019" s="4"/>
      <c r="S1019" s="4"/>
      <c r="T1019" s="4"/>
      <c r="U1019" s="4"/>
      <c r="V1019" s="20">
        <f>V$163</f>
        <v>0</v>
      </c>
      <c r="W1019" s="20"/>
      <c r="X1019" s="20"/>
      <c r="Y1019" s="20"/>
      <c r="Z1019" s="272"/>
      <c r="AA1019" s="20"/>
      <c r="AB1019" s="20"/>
      <c r="AC1019" s="20"/>
      <c r="AD1019" s="20"/>
      <c r="AE1019" s="20"/>
      <c r="AF1019" s="20"/>
      <c r="AG1019" s="20"/>
      <c r="AH1019" s="20"/>
      <c r="AI1019" s="20"/>
      <c r="AJ1019" s="20"/>
      <c r="AK1019" s="20"/>
      <c r="AL1019" s="20"/>
      <c r="AM1019" s="20"/>
      <c r="AN1019" s="20"/>
      <c r="AO1019" s="20"/>
      <c r="AP1019" s="20"/>
      <c r="AQ1019" s="20"/>
      <c r="AR1019" s="20"/>
      <c r="AS1019" s="20"/>
      <c r="AT1019" s="20"/>
      <c r="AU1019" s="20"/>
      <c r="AV1019" s="20"/>
      <c r="AW1019" s="20"/>
      <c r="AX1019" s="20"/>
      <c r="AY1019" s="20"/>
      <c r="AZ1019" s="20"/>
      <c r="BA1019" s="20"/>
      <c r="BB1019" s="20"/>
      <c r="BC1019" s="20"/>
      <c r="BD1019" s="20"/>
      <c r="BE1019" s="20"/>
      <c r="BF1019" s="20"/>
      <c r="BG1019" s="20"/>
      <c r="BH1019" s="20"/>
      <c r="BI1019" s="20"/>
      <c r="BJ1019" s="20"/>
      <c r="BK1019" s="20"/>
      <c r="BL1019" s="20"/>
      <c r="BM1019" s="20"/>
      <c r="BN1019" s="272"/>
      <c r="BO1019" s="20"/>
      <c r="BP1019" s="20"/>
      <c r="BQ1019" s="20"/>
      <c r="BR1019" s="20"/>
      <c r="BS1019" s="272"/>
      <c r="BT1019" s="20"/>
      <c r="BU1019" s="20"/>
      <c r="BV1019" s="20"/>
      <c r="BW1019" s="20"/>
      <c r="BX1019" s="272"/>
      <c r="BY1019" s="20"/>
      <c r="BZ1019" s="20"/>
      <c r="CA1019" s="20"/>
      <c r="CB1019" s="20"/>
      <c r="CC1019" s="272"/>
      <c r="CD1019" s="20"/>
      <c r="CE1019" s="20"/>
      <c r="CF1019" s="20"/>
      <c r="CG1019" s="20"/>
      <c r="CH1019" s="272"/>
    </row>
    <row r="1020" spans="1:86" ht="15" outlineLevel="2">
      <c r="A1020" s="418">
        <f>ROW()</f>
        <v>1020</v>
      </c>
      <c r="B1020" s="71" t="s">
        <v>0</v>
      </c>
      <c r="C1020" s="71"/>
      <c r="D1020" s="71"/>
      <c r="E1020" s="71"/>
      <c r="F1020" s="71"/>
      <c r="G1020" s="71"/>
      <c r="H1020" s="71"/>
      <c r="I1020" s="71"/>
      <c r="J1020" s="71"/>
      <c r="K1020" s="71"/>
      <c r="L1020" s="71"/>
      <c r="M1020" s="71"/>
      <c r="N1020" s="25">
        <f t="shared" ref="N1020" si="8396">SUM(N1007:N1019)</f>
        <v>0</v>
      </c>
      <c r="O1020" s="25">
        <f t="shared" ref="O1020" si="8397">SUM(O1007:O1019)</f>
        <v>0</v>
      </c>
      <c r="P1020" s="25">
        <f t="shared" ref="P1020" si="8398">SUM(P1007:P1019)</f>
        <v>0</v>
      </c>
      <c r="Q1020" s="25">
        <f t="shared" ref="Q1020" si="8399">SUM(Q1007:Q1019)</f>
        <v>0</v>
      </c>
      <c r="R1020" s="25">
        <f t="shared" ref="R1020" si="8400">SUM(R1007:R1019)</f>
        <v>0</v>
      </c>
      <c r="S1020" s="25">
        <f t="shared" ref="S1020" si="8401">SUM(S1007:S1019)</f>
        <v>0</v>
      </c>
      <c r="T1020" s="25">
        <f t="shared" ref="T1020" si="8402">SUM(T1007:T1019)</f>
        <v>0</v>
      </c>
      <c r="U1020" s="25">
        <f t="shared" ref="U1020" si="8403">SUM(U1007:U1019)</f>
        <v>0</v>
      </c>
      <c r="V1020" s="25">
        <f t="shared" ref="V1020" si="8404">SUM(V1007:V1019)</f>
        <v>2.5227460399999999</v>
      </c>
      <c r="W1020" s="25">
        <f t="shared" ref="W1020" si="8405">SUM(W1007:W1019)</f>
        <v>0</v>
      </c>
      <c r="X1020" s="25">
        <f t="shared" ref="X1020" si="8406">SUM(X1007:X1019)</f>
        <v>0</v>
      </c>
      <c r="Y1020" s="25">
        <f t="shared" ref="Y1020" si="8407">SUM(Y1007:Y1019)</f>
        <v>0</v>
      </c>
      <c r="Z1020" s="269">
        <f t="shared" ref="Z1020" si="8408">SUM(Z1007:Z1019)</f>
        <v>0</v>
      </c>
      <c r="AA1020" s="25">
        <f t="shared" ref="AA1020" si="8409">SUM(AA1007:AA1019)</f>
        <v>0</v>
      </c>
      <c r="AB1020" s="25">
        <f t="shared" ref="AB1020" si="8410">SUM(AB1007:AB1019)</f>
        <v>0</v>
      </c>
      <c r="AC1020" s="25">
        <f t="shared" ref="AC1020" si="8411">SUM(AC1007:AC1019)</f>
        <v>0</v>
      </c>
      <c r="AD1020" s="25">
        <f t="shared" ref="AD1020" si="8412">SUM(AD1007:AD1019)</f>
        <v>0</v>
      </c>
      <c r="AE1020" s="25">
        <f t="shared" ref="AE1020" si="8413">SUM(AE1007:AE1019)</f>
        <v>0</v>
      </c>
      <c r="AF1020" s="25">
        <f t="shared" ref="AF1020" si="8414">SUM(AF1007:AF1019)</f>
        <v>0</v>
      </c>
      <c r="AG1020" s="25">
        <f t="shared" ref="AG1020" si="8415">SUM(AG1007:AG1019)</f>
        <v>0</v>
      </c>
      <c r="AH1020" s="25">
        <f t="shared" ref="AH1020" si="8416">SUM(AH1007:AH1019)</f>
        <v>0</v>
      </c>
      <c r="AI1020" s="25">
        <f t="shared" ref="AI1020" si="8417">SUM(AI1007:AI1019)</f>
        <v>0</v>
      </c>
      <c r="AJ1020" s="25">
        <f t="shared" ref="AJ1020" si="8418">SUM(AJ1007:AJ1019)</f>
        <v>0</v>
      </c>
      <c r="AK1020" s="25">
        <f t="shared" ref="AK1020" si="8419">SUM(AK1007:AK1019)</f>
        <v>0</v>
      </c>
      <c r="AL1020" s="25">
        <f t="shared" ref="AL1020" si="8420">SUM(AL1007:AL1019)</f>
        <v>0</v>
      </c>
      <c r="AM1020" s="25">
        <f t="shared" ref="AM1020" si="8421">SUM(AM1007:AM1019)</f>
        <v>0</v>
      </c>
      <c r="AN1020" s="25">
        <f t="shared" ref="AN1020" si="8422">SUM(AN1007:AN1019)</f>
        <v>0</v>
      </c>
      <c r="AO1020" s="25">
        <f t="shared" ref="AO1020" si="8423">SUM(AO1007:AO1019)</f>
        <v>0</v>
      </c>
      <c r="AP1020" s="25">
        <f t="shared" ref="AP1020" si="8424">SUM(AP1007:AP1019)</f>
        <v>0</v>
      </c>
      <c r="AQ1020" s="25">
        <f t="shared" ref="AQ1020" si="8425">SUM(AQ1007:AQ1019)</f>
        <v>0</v>
      </c>
      <c r="AR1020" s="25">
        <f t="shared" ref="AR1020" si="8426">SUM(AR1007:AR1019)</f>
        <v>0</v>
      </c>
      <c r="AS1020" s="25">
        <f t="shared" ref="AS1020" si="8427">SUM(AS1007:AS1019)</f>
        <v>0</v>
      </c>
      <c r="AT1020" s="25">
        <f t="shared" ref="AT1020" si="8428">SUM(AT1007:AT1019)</f>
        <v>0</v>
      </c>
      <c r="AU1020" s="25">
        <f t="shared" ref="AU1020" si="8429">SUM(AU1007:AU1019)</f>
        <v>0</v>
      </c>
      <c r="AV1020" s="25">
        <f t="shared" ref="AV1020" si="8430">SUM(AV1007:AV1019)</f>
        <v>0</v>
      </c>
      <c r="AW1020" s="25">
        <f t="shared" ref="AW1020" si="8431">SUM(AW1007:AW1019)</f>
        <v>0</v>
      </c>
      <c r="AX1020" s="25">
        <f t="shared" ref="AX1020" si="8432">SUM(AX1007:AX1019)</f>
        <v>0</v>
      </c>
      <c r="AY1020" s="25">
        <f t="shared" ref="AY1020" si="8433">SUM(AY1007:AY1019)</f>
        <v>0</v>
      </c>
      <c r="AZ1020" s="25">
        <f t="shared" ref="AZ1020" si="8434">SUM(AZ1007:AZ1019)</f>
        <v>0</v>
      </c>
      <c r="BA1020" s="25">
        <f t="shared" ref="BA1020" si="8435">SUM(BA1007:BA1019)</f>
        <v>0</v>
      </c>
      <c r="BB1020" s="25">
        <f t="shared" ref="BB1020" si="8436">SUM(BB1007:BB1019)</f>
        <v>0</v>
      </c>
      <c r="BC1020" s="25">
        <f t="shared" ref="BC1020" si="8437">SUM(BC1007:BC1019)</f>
        <v>0</v>
      </c>
      <c r="BD1020" s="25">
        <f t="shared" ref="BD1020" si="8438">SUM(BD1007:BD1019)</f>
        <v>0</v>
      </c>
      <c r="BE1020" s="25">
        <f t="shared" ref="BE1020" si="8439">SUM(BE1007:BE1019)</f>
        <v>0</v>
      </c>
      <c r="BF1020" s="25">
        <f t="shared" ref="BF1020" si="8440">SUM(BF1007:BF1019)</f>
        <v>0</v>
      </c>
      <c r="BG1020" s="25">
        <f t="shared" ref="BG1020" si="8441">SUM(BG1007:BG1019)</f>
        <v>0</v>
      </c>
      <c r="BH1020" s="25">
        <f t="shared" ref="BH1020" si="8442">SUM(BH1007:BH1019)</f>
        <v>0</v>
      </c>
      <c r="BI1020" s="25">
        <f t="shared" ref="BI1020" si="8443">SUM(BI1007:BI1019)</f>
        <v>0</v>
      </c>
      <c r="BJ1020" s="25">
        <f t="shared" ref="BJ1020" si="8444">SUM(BJ1007:BJ1019)</f>
        <v>0</v>
      </c>
      <c r="BK1020" s="25">
        <f t="shared" ref="BK1020" si="8445">SUM(BK1007:BK1019)</f>
        <v>0</v>
      </c>
      <c r="BL1020" s="25">
        <f t="shared" ref="BL1020" si="8446">SUM(BL1007:BL1019)</f>
        <v>0</v>
      </c>
      <c r="BM1020" s="25">
        <f t="shared" ref="BM1020" si="8447">SUM(BM1007:BM1019)</f>
        <v>0</v>
      </c>
      <c r="BN1020" s="269">
        <f t="shared" ref="BN1020" si="8448">SUM(BN1007:BN1019)</f>
        <v>0</v>
      </c>
      <c r="BO1020" s="25">
        <f t="shared" ref="BO1020" si="8449">SUM(BO1007:BO1019)</f>
        <v>0</v>
      </c>
      <c r="BP1020" s="25">
        <f t="shared" ref="BP1020" si="8450">SUM(BP1007:BP1019)</f>
        <v>0</v>
      </c>
      <c r="BQ1020" s="25">
        <f t="shared" ref="BQ1020" si="8451">SUM(BQ1007:BQ1019)</f>
        <v>0</v>
      </c>
      <c r="BR1020" s="25">
        <f t="shared" ref="BR1020" si="8452">SUM(BR1007:BR1019)</f>
        <v>0</v>
      </c>
      <c r="BS1020" s="269">
        <f t="shared" ref="BS1020" si="8453">SUM(BS1007:BS1019)</f>
        <v>0</v>
      </c>
      <c r="BT1020" s="25">
        <f t="shared" ref="BT1020" si="8454">SUM(BT1007:BT1019)</f>
        <v>0</v>
      </c>
      <c r="BU1020" s="25">
        <f t="shared" ref="BU1020" si="8455">SUM(BU1007:BU1019)</f>
        <v>0</v>
      </c>
      <c r="BV1020" s="25">
        <f t="shared" ref="BV1020" si="8456">SUM(BV1007:BV1019)</f>
        <v>0</v>
      </c>
      <c r="BW1020" s="25">
        <f t="shared" ref="BW1020" si="8457">SUM(BW1007:BW1019)</f>
        <v>0</v>
      </c>
      <c r="BX1020" s="269">
        <f t="shared" ref="BX1020" si="8458">SUM(BX1007:BX1019)</f>
        <v>0</v>
      </c>
      <c r="BY1020" s="25">
        <f t="shared" ref="BY1020" si="8459">SUM(BY1007:BY1019)</f>
        <v>0</v>
      </c>
      <c r="BZ1020" s="25">
        <f t="shared" ref="BZ1020" si="8460">SUM(BZ1007:BZ1019)</f>
        <v>0</v>
      </c>
      <c r="CA1020" s="25">
        <f t="shared" ref="CA1020" si="8461">SUM(CA1007:CA1019)</f>
        <v>0</v>
      </c>
      <c r="CB1020" s="25">
        <f t="shared" ref="CB1020" si="8462">SUM(CB1007:CB1019)</f>
        <v>0</v>
      </c>
      <c r="CC1020" s="269">
        <f t="shared" ref="CC1020:CD1020" si="8463">SUM(CC1007:CC1019)</f>
        <v>0</v>
      </c>
      <c r="CD1020" s="25">
        <f t="shared" si="8463"/>
        <v>0</v>
      </c>
      <c r="CE1020" s="25">
        <f t="shared" ref="CE1020:CG1020" si="8464">SUM(CE1007:CE1019)</f>
        <v>0</v>
      </c>
      <c r="CF1020" s="25">
        <f t="shared" si="8464"/>
        <v>0</v>
      </c>
      <c r="CG1020" s="25">
        <f t="shared" si="8464"/>
        <v>0</v>
      </c>
      <c r="CH1020" s="269">
        <f t="shared" ref="CH1020" si="8465">SUM(CH1007:CH1019)</f>
        <v>0</v>
      </c>
    </row>
    <row r="1021" spans="1:86" s="8" customFormat="1" ht="15.75" outlineLevel="2">
      <c r="A1021" s="418">
        <f>ROW()</f>
        <v>1021</v>
      </c>
      <c r="B1021" s="96" t="s">
        <v>10</v>
      </c>
      <c r="C1021" s="96"/>
      <c r="D1021" s="96"/>
      <c r="E1021" s="96"/>
      <c r="F1021" s="96"/>
      <c r="G1021" s="96"/>
      <c r="H1021" s="96"/>
      <c r="I1021" s="96"/>
      <c r="J1021" s="96"/>
      <c r="K1021" s="96"/>
      <c r="L1021" s="96"/>
      <c r="M1021" s="96"/>
      <c r="N1021" s="96"/>
      <c r="O1021" s="96"/>
      <c r="P1021" s="96"/>
      <c r="Q1021" s="96"/>
      <c r="R1021" s="96"/>
      <c r="S1021" s="96"/>
      <c r="T1021" s="96"/>
      <c r="U1021" s="96"/>
      <c r="V1021" s="96"/>
      <c r="W1021" s="96"/>
      <c r="X1021" s="96"/>
      <c r="Y1021" s="96"/>
      <c r="Z1021" s="270"/>
      <c r="AA1021" s="96"/>
      <c r="AB1021" s="96"/>
      <c r="AC1021" s="96"/>
      <c r="AD1021" s="96"/>
      <c r="AE1021" s="96"/>
      <c r="AF1021" s="96"/>
      <c r="AG1021" s="96"/>
      <c r="AH1021" s="96"/>
      <c r="AI1021" s="96"/>
      <c r="AJ1021" s="96"/>
      <c r="AK1021" s="96"/>
      <c r="AL1021" s="96"/>
      <c r="AM1021" s="96"/>
      <c r="AN1021" s="96"/>
      <c r="AO1021" s="96"/>
      <c r="AP1021" s="96"/>
      <c r="AQ1021" s="96"/>
      <c r="AR1021" s="96"/>
      <c r="AS1021" s="96"/>
      <c r="AT1021" s="96"/>
      <c r="AU1021" s="96"/>
      <c r="AV1021" s="96"/>
      <c r="AW1021" s="96"/>
      <c r="AX1021" s="96"/>
      <c r="AY1021" s="96"/>
      <c r="AZ1021" s="96"/>
      <c r="BA1021" s="96"/>
      <c r="BB1021" s="96"/>
      <c r="BC1021" s="96"/>
      <c r="BD1021" s="96"/>
      <c r="BE1021" s="96"/>
      <c r="BF1021" s="96"/>
      <c r="BG1021" s="96"/>
      <c r="BH1021" s="96"/>
      <c r="BI1021" s="96"/>
      <c r="BJ1021" s="96"/>
      <c r="BK1021" s="96"/>
      <c r="BL1021" s="96"/>
      <c r="BM1021" s="96"/>
      <c r="BN1021" s="270"/>
      <c r="BO1021" s="96"/>
      <c r="BP1021" s="96"/>
      <c r="BQ1021" s="96"/>
      <c r="BR1021" s="96"/>
      <c r="BS1021" s="270"/>
      <c r="BT1021" s="96"/>
      <c r="BU1021" s="96"/>
      <c r="BV1021" s="96"/>
      <c r="BW1021" s="96"/>
      <c r="BX1021" s="270"/>
      <c r="BY1021" s="96"/>
      <c r="BZ1021" s="96"/>
      <c r="CA1021" s="96"/>
      <c r="CB1021" s="96"/>
      <c r="CC1021" s="270"/>
      <c r="CD1021" s="96"/>
      <c r="CE1021" s="96"/>
      <c r="CF1021" s="96"/>
      <c r="CG1021" s="96"/>
      <c r="CH1021" s="270"/>
    </row>
    <row r="1022" spans="1:86" ht="15" outlineLevel="2">
      <c r="A1022" s="418">
        <f>ROW()</f>
        <v>1022</v>
      </c>
      <c r="B1022" s="4" t="s">
        <v>33</v>
      </c>
      <c r="C1022" s="4"/>
      <c r="D1022" s="4"/>
      <c r="E1022" s="4"/>
      <c r="F1022" s="4"/>
      <c r="G1022" s="4"/>
      <c r="H1022" s="4"/>
      <c r="I1022" s="4"/>
      <c r="J1022" s="4"/>
      <c r="K1022" s="4"/>
      <c r="L1022" s="4"/>
      <c r="M1022" s="4"/>
      <c r="N1022" s="4"/>
      <c r="O1022" s="4"/>
      <c r="P1022" s="4"/>
      <c r="Q1022" s="4"/>
      <c r="R1022" s="4"/>
      <c r="S1022" s="4"/>
      <c r="T1022" s="4"/>
      <c r="U1022" s="4"/>
      <c r="V1022" s="4"/>
      <c r="W1022" s="18">
        <f t="shared" ref="W1022:BB1022" si="8466">MIN(W992,IF(W977&gt;=1,(W992/W977)*W$12,IF(W977&gt;0,MIN(W992,$V1007/$W977*W$12),0)))</f>
        <v>7.4936912499999992E-3</v>
      </c>
      <c r="X1022" s="18">
        <f t="shared" si="8466"/>
        <v>7.4936912499999992E-3</v>
      </c>
      <c r="Y1022" s="18">
        <f t="shared" si="8466"/>
        <v>7.4936912499999992E-3</v>
      </c>
      <c r="Z1022" s="267">
        <f t="shared" si="8466"/>
        <v>7.4936912500000001E-3</v>
      </c>
      <c r="AA1022" s="18">
        <f t="shared" si="8466"/>
        <v>7.4936912500000001E-3</v>
      </c>
      <c r="AB1022" s="18">
        <f t="shared" si="8466"/>
        <v>7.4936912500000001E-3</v>
      </c>
      <c r="AC1022" s="18">
        <f t="shared" si="8466"/>
        <v>7.4936912500000001E-3</v>
      </c>
      <c r="AD1022" s="18">
        <f t="shared" si="8466"/>
        <v>7.4936912500000001E-3</v>
      </c>
      <c r="AE1022" s="18">
        <f t="shared" si="8466"/>
        <v>7.4936912500000001E-3</v>
      </c>
      <c r="AF1022" s="18">
        <f t="shared" si="8466"/>
        <v>7.493691250000001E-3</v>
      </c>
      <c r="AG1022" s="18">
        <f t="shared" si="8466"/>
        <v>7.493691250000001E-3</v>
      </c>
      <c r="AH1022" s="18">
        <f t="shared" si="8466"/>
        <v>7.493691250000001E-3</v>
      </c>
      <c r="AI1022" s="18">
        <f t="shared" si="8466"/>
        <v>7.493691250000001E-3</v>
      </c>
      <c r="AJ1022" s="18">
        <f t="shared" si="8466"/>
        <v>7.493691250000001E-3</v>
      </c>
      <c r="AK1022" s="18">
        <f t="shared" si="8466"/>
        <v>7.4936912500000018E-3</v>
      </c>
      <c r="AL1022" s="18">
        <f t="shared" si="8466"/>
        <v>7.4936912500000018E-3</v>
      </c>
      <c r="AM1022" s="18">
        <f t="shared" si="8466"/>
        <v>7.4936912500000018E-3</v>
      </c>
      <c r="AN1022" s="18">
        <f t="shared" si="8466"/>
        <v>7.4936912500000018E-3</v>
      </c>
      <c r="AO1022" s="18">
        <f t="shared" si="8466"/>
        <v>7.4936912500000018E-3</v>
      </c>
      <c r="AP1022" s="18">
        <f t="shared" si="8466"/>
        <v>7.4936912500000027E-3</v>
      </c>
      <c r="AQ1022" s="18">
        <f t="shared" si="8466"/>
        <v>7.4936912500000027E-3</v>
      </c>
      <c r="AR1022" s="18">
        <f t="shared" si="8466"/>
        <v>7.4936912500000027E-3</v>
      </c>
      <c r="AS1022" s="18">
        <f t="shared" si="8466"/>
        <v>7.4936912500000027E-3</v>
      </c>
      <c r="AT1022" s="18">
        <f t="shared" si="8466"/>
        <v>7.4936912500000036E-3</v>
      </c>
      <c r="AU1022" s="18">
        <f t="shared" si="8466"/>
        <v>7.4936912500000036E-3</v>
      </c>
      <c r="AV1022" s="18">
        <f t="shared" si="8466"/>
        <v>7.4936912500000036E-3</v>
      </c>
      <c r="AW1022" s="18">
        <f t="shared" si="8466"/>
        <v>7.4936912500000044E-3</v>
      </c>
      <c r="AX1022" s="18">
        <f t="shared" si="8466"/>
        <v>7.4936912500000044E-3</v>
      </c>
      <c r="AY1022" s="18">
        <f t="shared" si="8466"/>
        <v>7.4936912500000044E-3</v>
      </c>
      <c r="AZ1022" s="18">
        <f t="shared" si="8466"/>
        <v>7.4936912500000053E-3</v>
      </c>
      <c r="BA1022" s="18">
        <f t="shared" si="8466"/>
        <v>7.4936912500000053E-3</v>
      </c>
      <c r="BB1022" s="18">
        <f t="shared" si="8466"/>
        <v>7.4936912500000053E-3</v>
      </c>
      <c r="BC1022" s="18">
        <f t="shared" ref="BC1022:BZ1022" si="8467">MIN(BC992,IF(BC977&gt;=1,(BC992/BC977)*BC$12,IF(BC977&gt;0,MIN(BC992,$V1007/$W977*BC$12),0)))</f>
        <v>7.4936912500000062E-3</v>
      </c>
      <c r="BD1022" s="18">
        <f t="shared" si="8467"/>
        <v>7.4936912500000062E-3</v>
      </c>
      <c r="BE1022" s="18">
        <f t="shared" si="8467"/>
        <v>7.4936912500000062E-3</v>
      </c>
      <c r="BF1022" s="18">
        <f t="shared" si="8467"/>
        <v>7.493691250000007E-3</v>
      </c>
      <c r="BG1022" s="18">
        <f t="shared" si="8467"/>
        <v>7.493691250000007E-3</v>
      </c>
      <c r="BH1022" s="18">
        <f t="shared" si="8467"/>
        <v>7.4936912500000079E-3</v>
      </c>
      <c r="BI1022" s="18">
        <f t="shared" si="8467"/>
        <v>7.4936912500000079E-3</v>
      </c>
      <c r="BJ1022" s="18">
        <f t="shared" si="8467"/>
        <v>7.4936912500000088E-3</v>
      </c>
      <c r="BK1022" s="18">
        <f t="shared" si="8467"/>
        <v>7.4936912500000088E-3</v>
      </c>
      <c r="BL1022" s="18">
        <f t="shared" si="8467"/>
        <v>7.4936912500000097E-3</v>
      </c>
      <c r="BM1022" s="18">
        <f t="shared" si="8467"/>
        <v>7.4936912500000105E-3</v>
      </c>
      <c r="BN1022" s="267">
        <f t="shared" si="8467"/>
        <v>7.4936912500000105E-3</v>
      </c>
      <c r="BO1022" s="18">
        <f t="shared" si="8467"/>
        <v>2.9974765000000046E-2</v>
      </c>
      <c r="BP1022" s="18">
        <f t="shared" si="8467"/>
        <v>2.9974765000000046E-2</v>
      </c>
      <c r="BQ1022" s="18">
        <f t="shared" si="8467"/>
        <v>2.9974765000000046E-2</v>
      </c>
      <c r="BR1022" s="18">
        <f t="shared" si="8467"/>
        <v>2.9974765000000046E-2</v>
      </c>
      <c r="BS1022" s="267">
        <f t="shared" si="8467"/>
        <v>2.9974765000000049E-2</v>
      </c>
      <c r="BT1022" s="18">
        <f t="shared" si="8467"/>
        <v>2.9974765000000049E-2</v>
      </c>
      <c r="BU1022" s="18">
        <f t="shared" si="8467"/>
        <v>2.9974765000000052E-2</v>
      </c>
      <c r="BV1022" s="18">
        <f t="shared" si="8467"/>
        <v>2.9974765000000049E-2</v>
      </c>
      <c r="BW1022" s="18">
        <f t="shared" si="8467"/>
        <v>2.9974765000000049E-2</v>
      </c>
      <c r="BX1022" s="267">
        <f t="shared" si="8467"/>
        <v>0</v>
      </c>
      <c r="BY1022" s="18">
        <f t="shared" si="8467"/>
        <v>0</v>
      </c>
      <c r="BZ1022" s="18">
        <f t="shared" si="8467"/>
        <v>0</v>
      </c>
      <c r="CA1022" s="18">
        <f t="shared" ref="CA1022:CC1022" si="8468">MIN(CA992,IF(CA977&gt;=1,(CA992/CA977)*CA$12,IF(CA977&gt;0,MIN(CA992,$V1007/$W977*CA$12),0)))</f>
        <v>0</v>
      </c>
      <c r="CB1022" s="18">
        <f t="shared" si="8468"/>
        <v>0</v>
      </c>
      <c r="CC1022" s="267">
        <f t="shared" si="8468"/>
        <v>0</v>
      </c>
      <c r="CD1022" s="18">
        <f t="shared" ref="CD1022:CE1022" si="8469">MIN(CD992,IF(CD977&gt;=1,(CD992/CD977)*CD$12,IF(CD977&gt;0,MIN(CD992,$V1007/$W977*CD$12),0)))</f>
        <v>0</v>
      </c>
      <c r="CE1022" s="18">
        <f t="shared" si="8469"/>
        <v>0</v>
      </c>
      <c r="CF1022" s="18">
        <f t="shared" ref="CF1022:CG1022" si="8470">MIN(CF992,IF(CF977&gt;=1,(CF992/CF977)*CF$12,IF(CF977&gt;0,MIN(CF992,$V1007/$W977*CF$12),0)))</f>
        <v>0</v>
      </c>
      <c r="CG1022" s="18">
        <f t="shared" si="8470"/>
        <v>0</v>
      </c>
      <c r="CH1022" s="267">
        <f t="shared" ref="CH1022" si="8471">MIN(CH992,IF(CH977&gt;=1,(CH992/CH977)*CH$12,IF(CH977&gt;0,MIN(CH992,$V1007/$W977*CH$12),0)))</f>
        <v>0</v>
      </c>
    </row>
    <row r="1023" spans="1:86" ht="15" outlineLevel="2">
      <c r="A1023" s="418">
        <f>ROW()</f>
        <v>1023</v>
      </c>
      <c r="B1023" s="4" t="s">
        <v>34</v>
      </c>
      <c r="C1023" s="4"/>
      <c r="D1023" s="4"/>
      <c r="E1023" s="4"/>
      <c r="F1023" s="4"/>
      <c r="G1023" s="4"/>
      <c r="H1023" s="4"/>
      <c r="I1023" s="4"/>
      <c r="J1023" s="4"/>
      <c r="K1023" s="4"/>
      <c r="L1023" s="4"/>
      <c r="M1023" s="4"/>
      <c r="N1023" s="4"/>
      <c r="O1023" s="4"/>
      <c r="P1023" s="4"/>
      <c r="Q1023" s="4"/>
      <c r="R1023" s="4"/>
      <c r="S1023" s="4"/>
      <c r="T1023" s="4"/>
      <c r="U1023" s="4"/>
      <c r="V1023" s="4"/>
      <c r="W1023" s="18">
        <f t="shared" ref="W1023:BB1023" si="8472">MIN(W993,IF(W978&gt;=1,(W993/W978)*W$12,IF(W978&gt;0,MIN(W993,$V1008/$W978*W$12),0)))</f>
        <v>0</v>
      </c>
      <c r="X1023" s="18">
        <f t="shared" si="8472"/>
        <v>0</v>
      </c>
      <c r="Y1023" s="18">
        <f t="shared" si="8472"/>
        <v>0</v>
      </c>
      <c r="Z1023" s="267">
        <f t="shared" si="8472"/>
        <v>0</v>
      </c>
      <c r="AA1023" s="18">
        <f t="shared" si="8472"/>
        <v>0</v>
      </c>
      <c r="AB1023" s="18">
        <f t="shared" si="8472"/>
        <v>0</v>
      </c>
      <c r="AC1023" s="18">
        <f t="shared" si="8472"/>
        <v>0</v>
      </c>
      <c r="AD1023" s="18">
        <f t="shared" si="8472"/>
        <v>0</v>
      </c>
      <c r="AE1023" s="18">
        <f t="shared" si="8472"/>
        <v>0</v>
      </c>
      <c r="AF1023" s="18">
        <f t="shared" si="8472"/>
        <v>0</v>
      </c>
      <c r="AG1023" s="18">
        <f t="shared" si="8472"/>
        <v>0</v>
      </c>
      <c r="AH1023" s="18">
        <f t="shared" si="8472"/>
        <v>0</v>
      </c>
      <c r="AI1023" s="18">
        <f t="shared" si="8472"/>
        <v>0</v>
      </c>
      <c r="AJ1023" s="18">
        <f t="shared" si="8472"/>
        <v>0</v>
      </c>
      <c r="AK1023" s="18">
        <f t="shared" si="8472"/>
        <v>0</v>
      </c>
      <c r="AL1023" s="18">
        <f t="shared" si="8472"/>
        <v>0</v>
      </c>
      <c r="AM1023" s="18">
        <f t="shared" si="8472"/>
        <v>0</v>
      </c>
      <c r="AN1023" s="18">
        <f t="shared" si="8472"/>
        <v>0</v>
      </c>
      <c r="AO1023" s="18">
        <f t="shared" si="8472"/>
        <v>0</v>
      </c>
      <c r="AP1023" s="18">
        <f t="shared" si="8472"/>
        <v>0</v>
      </c>
      <c r="AQ1023" s="18">
        <f t="shared" si="8472"/>
        <v>0</v>
      </c>
      <c r="AR1023" s="18">
        <f t="shared" si="8472"/>
        <v>0</v>
      </c>
      <c r="AS1023" s="18">
        <f t="shared" si="8472"/>
        <v>0</v>
      </c>
      <c r="AT1023" s="18">
        <f t="shared" si="8472"/>
        <v>0</v>
      </c>
      <c r="AU1023" s="18">
        <f t="shared" si="8472"/>
        <v>0</v>
      </c>
      <c r="AV1023" s="18">
        <f t="shared" si="8472"/>
        <v>0</v>
      </c>
      <c r="AW1023" s="18">
        <f t="shared" si="8472"/>
        <v>0</v>
      </c>
      <c r="AX1023" s="18">
        <f t="shared" si="8472"/>
        <v>0</v>
      </c>
      <c r="AY1023" s="18">
        <f t="shared" si="8472"/>
        <v>0</v>
      </c>
      <c r="AZ1023" s="18">
        <f t="shared" si="8472"/>
        <v>0</v>
      </c>
      <c r="BA1023" s="18">
        <f t="shared" si="8472"/>
        <v>0</v>
      </c>
      <c r="BB1023" s="18">
        <f t="shared" si="8472"/>
        <v>0</v>
      </c>
      <c r="BC1023" s="18">
        <f t="shared" ref="BC1023:BZ1023" si="8473">MIN(BC993,IF(BC978&gt;=1,(BC993/BC978)*BC$12,IF(BC978&gt;0,MIN(BC993,$V1008/$W978*BC$12),0)))</f>
        <v>0</v>
      </c>
      <c r="BD1023" s="18">
        <f t="shared" si="8473"/>
        <v>0</v>
      </c>
      <c r="BE1023" s="18">
        <f t="shared" si="8473"/>
        <v>0</v>
      </c>
      <c r="BF1023" s="18">
        <f t="shared" si="8473"/>
        <v>0</v>
      </c>
      <c r="BG1023" s="18">
        <f t="shared" si="8473"/>
        <v>0</v>
      </c>
      <c r="BH1023" s="18">
        <f t="shared" si="8473"/>
        <v>0</v>
      </c>
      <c r="BI1023" s="18">
        <f t="shared" si="8473"/>
        <v>0</v>
      </c>
      <c r="BJ1023" s="18">
        <f t="shared" si="8473"/>
        <v>0</v>
      </c>
      <c r="BK1023" s="18">
        <f t="shared" si="8473"/>
        <v>0</v>
      </c>
      <c r="BL1023" s="18">
        <f t="shared" si="8473"/>
        <v>0</v>
      </c>
      <c r="BM1023" s="18">
        <f t="shared" si="8473"/>
        <v>0</v>
      </c>
      <c r="BN1023" s="267">
        <f t="shared" si="8473"/>
        <v>0</v>
      </c>
      <c r="BO1023" s="18">
        <f t="shared" si="8473"/>
        <v>0</v>
      </c>
      <c r="BP1023" s="18">
        <f t="shared" si="8473"/>
        <v>0</v>
      </c>
      <c r="BQ1023" s="18">
        <f t="shared" si="8473"/>
        <v>0</v>
      </c>
      <c r="BR1023" s="18">
        <f t="shared" si="8473"/>
        <v>0</v>
      </c>
      <c r="BS1023" s="267">
        <f t="shared" si="8473"/>
        <v>0</v>
      </c>
      <c r="BT1023" s="18">
        <f t="shared" si="8473"/>
        <v>0</v>
      </c>
      <c r="BU1023" s="18">
        <f t="shared" si="8473"/>
        <v>0</v>
      </c>
      <c r="BV1023" s="18">
        <f t="shared" si="8473"/>
        <v>0</v>
      </c>
      <c r="BW1023" s="18">
        <f t="shared" si="8473"/>
        <v>0</v>
      </c>
      <c r="BX1023" s="267">
        <f t="shared" si="8473"/>
        <v>0</v>
      </c>
      <c r="BY1023" s="18">
        <f t="shared" si="8473"/>
        <v>0</v>
      </c>
      <c r="BZ1023" s="18">
        <f t="shared" si="8473"/>
        <v>0</v>
      </c>
      <c r="CA1023" s="18">
        <f t="shared" ref="CA1023:CC1023" si="8474">MIN(CA993,IF(CA978&gt;=1,(CA993/CA978)*CA$12,IF(CA978&gt;0,MIN(CA993,$V1008/$W978*CA$12),0)))</f>
        <v>0</v>
      </c>
      <c r="CB1023" s="18">
        <f t="shared" si="8474"/>
        <v>0</v>
      </c>
      <c r="CC1023" s="267">
        <f t="shared" si="8474"/>
        <v>0</v>
      </c>
      <c r="CD1023" s="18">
        <f t="shared" ref="CD1023:CE1023" si="8475">MIN(CD993,IF(CD978&gt;=1,(CD993/CD978)*CD$12,IF(CD978&gt;0,MIN(CD993,$V1008/$W978*CD$12),0)))</f>
        <v>0</v>
      </c>
      <c r="CE1023" s="18">
        <f t="shared" si="8475"/>
        <v>0</v>
      </c>
      <c r="CF1023" s="18">
        <f t="shared" ref="CF1023:CG1023" si="8476">MIN(CF993,IF(CF978&gt;=1,(CF993/CF978)*CF$12,IF(CF978&gt;0,MIN(CF993,$V1008/$W978*CF$12),0)))</f>
        <v>0</v>
      </c>
      <c r="CG1023" s="18">
        <f t="shared" si="8476"/>
        <v>0</v>
      </c>
      <c r="CH1023" s="267">
        <f t="shared" ref="CH1023" si="8477">MIN(CH993,IF(CH978&gt;=1,(CH993/CH978)*CH$12,IF(CH978&gt;0,MIN(CH993,$V1008/$W978*CH$12),0)))</f>
        <v>0</v>
      </c>
    </row>
    <row r="1024" spans="1:86" ht="15" outlineLevel="2">
      <c r="A1024" s="418">
        <f>ROW()</f>
        <v>1024</v>
      </c>
      <c r="B1024" s="4" t="s">
        <v>35</v>
      </c>
      <c r="C1024" s="4"/>
      <c r="D1024" s="4"/>
      <c r="E1024" s="4"/>
      <c r="F1024" s="4"/>
      <c r="G1024" s="4"/>
      <c r="H1024" s="4"/>
      <c r="I1024" s="4"/>
      <c r="J1024" s="4"/>
      <c r="K1024" s="4"/>
      <c r="L1024" s="4"/>
      <c r="M1024" s="4"/>
      <c r="N1024" s="4"/>
      <c r="O1024" s="4"/>
      <c r="P1024" s="4"/>
      <c r="Q1024" s="4"/>
      <c r="R1024" s="4"/>
      <c r="S1024" s="4"/>
      <c r="T1024" s="4"/>
      <c r="U1024" s="4"/>
      <c r="V1024" s="4"/>
      <c r="W1024" s="18">
        <f t="shared" ref="W1024:BB1024" si="8478">MIN(W994,IF(W979&gt;=1,(W994/W979)*W$12,IF(W979&gt;0,MIN(W994,$V1009/$W979*W$12),0)))</f>
        <v>9.023818749999999E-3</v>
      </c>
      <c r="X1024" s="18">
        <f t="shared" si="8478"/>
        <v>9.0238187499999973E-3</v>
      </c>
      <c r="Y1024" s="18">
        <f t="shared" si="8478"/>
        <v>9.0238187499999973E-3</v>
      </c>
      <c r="Z1024" s="267">
        <f t="shared" si="8478"/>
        <v>9.0238187499999973E-3</v>
      </c>
      <c r="AA1024" s="18">
        <f t="shared" si="8478"/>
        <v>9.0238187499999973E-3</v>
      </c>
      <c r="AB1024" s="18">
        <f t="shared" si="8478"/>
        <v>9.0238187499999973E-3</v>
      </c>
      <c r="AC1024" s="18">
        <f t="shared" si="8478"/>
        <v>9.0238187499999956E-3</v>
      </c>
      <c r="AD1024" s="18">
        <f t="shared" si="8478"/>
        <v>9.0238187499999956E-3</v>
      </c>
      <c r="AE1024" s="18">
        <f t="shared" si="8478"/>
        <v>9.0238187499999956E-3</v>
      </c>
      <c r="AF1024" s="18">
        <f t="shared" si="8478"/>
        <v>9.0238187499999956E-3</v>
      </c>
      <c r="AG1024" s="18">
        <f t="shared" si="8478"/>
        <v>9.0238187499999956E-3</v>
      </c>
      <c r="AH1024" s="18">
        <f t="shared" si="8478"/>
        <v>9.0238187499999938E-3</v>
      </c>
      <c r="AI1024" s="18">
        <f t="shared" si="8478"/>
        <v>9.0238187499999938E-3</v>
      </c>
      <c r="AJ1024" s="18">
        <f t="shared" si="8478"/>
        <v>9.0238187499999938E-3</v>
      </c>
      <c r="AK1024" s="18">
        <f t="shared" si="8478"/>
        <v>9.0238187499999938E-3</v>
      </c>
      <c r="AL1024" s="18">
        <f t="shared" si="8478"/>
        <v>9.0238187499999921E-3</v>
      </c>
      <c r="AM1024" s="18">
        <f t="shared" si="8478"/>
        <v>9.0238187499999921E-3</v>
      </c>
      <c r="AN1024" s="18">
        <f t="shared" si="8478"/>
        <v>9.0238187499999921E-3</v>
      </c>
      <c r="AO1024" s="18">
        <f t="shared" si="8478"/>
        <v>9.0238187499999904E-3</v>
      </c>
      <c r="AP1024" s="18">
        <f t="shared" si="8478"/>
        <v>9.0238187499999904E-3</v>
      </c>
      <c r="AQ1024" s="18">
        <f t="shared" si="8478"/>
        <v>9.0238187499999904E-3</v>
      </c>
      <c r="AR1024" s="18">
        <f t="shared" si="8478"/>
        <v>9.0238187499999886E-3</v>
      </c>
      <c r="AS1024" s="18">
        <f t="shared" si="8478"/>
        <v>9.0238187499999886E-3</v>
      </c>
      <c r="AT1024" s="18">
        <f t="shared" si="8478"/>
        <v>9.0238187499999886E-3</v>
      </c>
      <c r="AU1024" s="18">
        <f t="shared" si="8478"/>
        <v>9.0238187499999869E-3</v>
      </c>
      <c r="AV1024" s="18">
        <f t="shared" si="8478"/>
        <v>9.0238187499999886E-3</v>
      </c>
      <c r="AW1024" s="18">
        <f t="shared" si="8478"/>
        <v>9.0238187499999886E-3</v>
      </c>
      <c r="AX1024" s="18">
        <f t="shared" si="8478"/>
        <v>9.0238187499999886E-3</v>
      </c>
      <c r="AY1024" s="18">
        <f t="shared" si="8478"/>
        <v>9.0238187499999886E-3</v>
      </c>
      <c r="AZ1024" s="18">
        <f t="shared" si="8478"/>
        <v>9.0238187499999904E-3</v>
      </c>
      <c r="BA1024" s="18">
        <f t="shared" si="8478"/>
        <v>9.0238187499999904E-3</v>
      </c>
      <c r="BB1024" s="18">
        <f t="shared" si="8478"/>
        <v>9.0238187499999904E-3</v>
      </c>
      <c r="BC1024" s="18">
        <f t="shared" ref="BC1024:BZ1024" si="8479">MIN(BC994,IF(BC979&gt;=1,(BC994/BC979)*BC$12,IF(BC979&gt;0,MIN(BC994,$V1009/$W979*BC$12),0)))</f>
        <v>9.0238187499999904E-3</v>
      </c>
      <c r="BD1024" s="18">
        <f t="shared" si="8479"/>
        <v>9.0238187499999921E-3</v>
      </c>
      <c r="BE1024" s="18">
        <f t="shared" si="8479"/>
        <v>9.0238187499999921E-3</v>
      </c>
      <c r="BF1024" s="18">
        <f t="shared" si="8479"/>
        <v>9.0238187499999921E-3</v>
      </c>
      <c r="BG1024" s="18">
        <f t="shared" si="8479"/>
        <v>9.0238187499999938E-3</v>
      </c>
      <c r="BH1024" s="18">
        <f t="shared" si="8479"/>
        <v>9.0238187499999938E-3</v>
      </c>
      <c r="BI1024" s="18">
        <f t="shared" si="8479"/>
        <v>9.0238187499999938E-3</v>
      </c>
      <c r="BJ1024" s="18">
        <f t="shared" si="8479"/>
        <v>9.0238187499999956E-3</v>
      </c>
      <c r="BK1024" s="18">
        <f t="shared" si="8479"/>
        <v>9.0238187499999956E-3</v>
      </c>
      <c r="BL1024" s="18">
        <f t="shared" si="8479"/>
        <v>9.0238187499999956E-3</v>
      </c>
      <c r="BM1024" s="18">
        <f t="shared" si="8479"/>
        <v>9.0238187499999938E-3</v>
      </c>
      <c r="BN1024" s="267">
        <f t="shared" si="8479"/>
        <v>9.0238187499999956E-3</v>
      </c>
      <c r="BO1024" s="18">
        <f t="shared" si="8479"/>
        <v>3.6095274999999982E-2</v>
      </c>
      <c r="BP1024" s="18">
        <f t="shared" si="8479"/>
        <v>3.6095274999999982E-2</v>
      </c>
      <c r="BQ1024" s="18">
        <f t="shared" si="8479"/>
        <v>3.6095274999999982E-2</v>
      </c>
      <c r="BR1024" s="18">
        <f t="shared" si="8479"/>
        <v>3.6095274999999982E-2</v>
      </c>
      <c r="BS1024" s="267">
        <f t="shared" si="8479"/>
        <v>3.6095274999999982E-2</v>
      </c>
      <c r="BT1024" s="18">
        <f t="shared" si="8479"/>
        <v>3.6095274999999982E-2</v>
      </c>
      <c r="BU1024" s="18">
        <f t="shared" si="8479"/>
        <v>3.6095274999999982E-2</v>
      </c>
      <c r="BV1024" s="18">
        <f t="shared" si="8479"/>
        <v>3.6095274999999982E-2</v>
      </c>
      <c r="BW1024" s="18">
        <f t="shared" si="8479"/>
        <v>3.6095274999999982E-2</v>
      </c>
      <c r="BX1024" s="267">
        <f t="shared" si="8479"/>
        <v>0</v>
      </c>
      <c r="BY1024" s="18">
        <f t="shared" si="8479"/>
        <v>0</v>
      </c>
      <c r="BZ1024" s="18">
        <f t="shared" si="8479"/>
        <v>0</v>
      </c>
      <c r="CA1024" s="18">
        <f t="shared" ref="CA1024:CC1024" si="8480">MIN(CA994,IF(CA979&gt;=1,(CA994/CA979)*CA$12,IF(CA979&gt;0,MIN(CA994,$V1009/$W979*CA$12),0)))</f>
        <v>0</v>
      </c>
      <c r="CB1024" s="18">
        <f t="shared" si="8480"/>
        <v>0</v>
      </c>
      <c r="CC1024" s="267">
        <f t="shared" si="8480"/>
        <v>0</v>
      </c>
      <c r="CD1024" s="18">
        <f t="shared" ref="CD1024:CE1024" si="8481">MIN(CD994,IF(CD979&gt;=1,(CD994/CD979)*CD$12,IF(CD979&gt;0,MIN(CD994,$V1009/$W979*CD$12),0)))</f>
        <v>0</v>
      </c>
      <c r="CE1024" s="18">
        <f t="shared" si="8481"/>
        <v>0</v>
      </c>
      <c r="CF1024" s="18">
        <f t="shared" ref="CF1024:CG1024" si="8482">MIN(CF994,IF(CF979&gt;=1,(CF994/CF979)*CF$12,IF(CF979&gt;0,MIN(CF994,$V1009/$W979*CF$12),0)))</f>
        <v>0</v>
      </c>
      <c r="CG1024" s="18">
        <f t="shared" si="8482"/>
        <v>0</v>
      </c>
      <c r="CH1024" s="267">
        <f t="shared" ref="CH1024" si="8483">MIN(CH994,IF(CH979&gt;=1,(CH994/CH979)*CH$12,IF(CH979&gt;0,MIN(CH994,$V1009/$W979*CH$12),0)))</f>
        <v>0</v>
      </c>
    </row>
    <row r="1025" spans="1:86" ht="15" outlineLevel="2">
      <c r="A1025" s="418">
        <f>ROW()</f>
        <v>1025</v>
      </c>
      <c r="B1025" s="4" t="s">
        <v>36</v>
      </c>
      <c r="C1025" s="4"/>
      <c r="D1025" s="4"/>
      <c r="E1025" s="4"/>
      <c r="F1025" s="4"/>
      <c r="G1025" s="4"/>
      <c r="H1025" s="4"/>
      <c r="I1025" s="4"/>
      <c r="J1025" s="4"/>
      <c r="K1025" s="4"/>
      <c r="L1025" s="4"/>
      <c r="M1025" s="4"/>
      <c r="N1025" s="4"/>
      <c r="O1025" s="4"/>
      <c r="P1025" s="4"/>
      <c r="Q1025" s="4"/>
      <c r="R1025" s="4"/>
      <c r="S1025" s="4"/>
      <c r="T1025" s="4"/>
      <c r="U1025" s="4"/>
      <c r="V1025" s="4"/>
      <c r="W1025" s="18">
        <f t="shared" ref="W1025:BB1025" si="8484">MIN(W995,IF(W980&gt;=1,(W995/W980)*W$12,IF(W980&gt;0,MIN(W995,$V1010/$W980*W$12),0)))</f>
        <v>8.0618071250000006E-3</v>
      </c>
      <c r="X1025" s="18">
        <f t="shared" si="8484"/>
        <v>8.0618071250000006E-3</v>
      </c>
      <c r="Y1025" s="18">
        <f t="shared" si="8484"/>
        <v>8.0618071249999989E-3</v>
      </c>
      <c r="Z1025" s="267">
        <f t="shared" si="8484"/>
        <v>8.0618071249999989E-3</v>
      </c>
      <c r="AA1025" s="18">
        <f t="shared" si="8484"/>
        <v>8.0618071249999989E-3</v>
      </c>
      <c r="AB1025" s="18">
        <f t="shared" si="8484"/>
        <v>8.0618071249999972E-3</v>
      </c>
      <c r="AC1025" s="18">
        <f t="shared" si="8484"/>
        <v>8.0618071249999972E-3</v>
      </c>
      <c r="AD1025" s="18">
        <f t="shared" si="8484"/>
        <v>8.0618071249999972E-3</v>
      </c>
      <c r="AE1025" s="18">
        <f t="shared" si="8484"/>
        <v>8.0618071249999954E-3</v>
      </c>
      <c r="AF1025" s="18">
        <f t="shared" si="8484"/>
        <v>8.0618071249999954E-3</v>
      </c>
      <c r="AG1025" s="18">
        <f t="shared" si="8484"/>
        <v>8.0618071249999954E-3</v>
      </c>
      <c r="AH1025" s="18">
        <f t="shared" si="8484"/>
        <v>8.0618071249999937E-3</v>
      </c>
      <c r="AI1025" s="18">
        <f t="shared" si="8484"/>
        <v>8.0618071249999937E-3</v>
      </c>
      <c r="AJ1025" s="18">
        <f t="shared" si="8484"/>
        <v>8.061807124999992E-3</v>
      </c>
      <c r="AK1025" s="18">
        <f t="shared" si="8484"/>
        <v>8.061807124999992E-3</v>
      </c>
      <c r="AL1025" s="18">
        <f t="shared" si="8484"/>
        <v>8.0618071249999902E-3</v>
      </c>
      <c r="AM1025" s="18">
        <f t="shared" si="8484"/>
        <v>8.0618071249999902E-3</v>
      </c>
      <c r="AN1025" s="18">
        <f t="shared" si="8484"/>
        <v>8.0618071249999902E-3</v>
      </c>
      <c r="AO1025" s="18">
        <f t="shared" si="8484"/>
        <v>8.0618071249999902E-3</v>
      </c>
      <c r="AP1025" s="18">
        <f t="shared" si="8484"/>
        <v>8.0618071249999902E-3</v>
      </c>
      <c r="AQ1025" s="18">
        <f t="shared" si="8484"/>
        <v>8.0618071249999902E-3</v>
      </c>
      <c r="AR1025" s="18">
        <f t="shared" si="8484"/>
        <v>8.0618071249999902E-3</v>
      </c>
      <c r="AS1025" s="18">
        <f t="shared" si="8484"/>
        <v>8.0618071249999902E-3</v>
      </c>
      <c r="AT1025" s="18">
        <f t="shared" si="8484"/>
        <v>8.0618071249999902E-3</v>
      </c>
      <c r="AU1025" s="18">
        <f t="shared" si="8484"/>
        <v>8.0618071249999902E-3</v>
      </c>
      <c r="AV1025" s="18">
        <f t="shared" si="8484"/>
        <v>8.0618071249999902E-3</v>
      </c>
      <c r="AW1025" s="18">
        <f t="shared" si="8484"/>
        <v>8.0618071249999902E-3</v>
      </c>
      <c r="AX1025" s="18">
        <f t="shared" si="8484"/>
        <v>8.0618071249999902E-3</v>
      </c>
      <c r="AY1025" s="18">
        <f t="shared" si="8484"/>
        <v>8.0618071249999902E-3</v>
      </c>
      <c r="AZ1025" s="18">
        <f t="shared" si="8484"/>
        <v>8.0618071249999902E-3</v>
      </c>
      <c r="BA1025" s="18">
        <f t="shared" si="8484"/>
        <v>8.0618071249999902E-3</v>
      </c>
      <c r="BB1025" s="18">
        <f t="shared" si="8484"/>
        <v>8.0618071249999902E-3</v>
      </c>
      <c r="BC1025" s="18">
        <f t="shared" ref="BC1025:BZ1025" si="8485">MIN(BC995,IF(BC980&gt;=1,(BC995/BC980)*BC$12,IF(BC980&gt;0,MIN(BC995,$V1010/$W980*BC$12),0)))</f>
        <v>8.0618071249999902E-3</v>
      </c>
      <c r="BD1025" s="18">
        <f t="shared" si="8485"/>
        <v>8.0618071249999902E-3</v>
      </c>
      <c r="BE1025" s="18">
        <f t="shared" si="8485"/>
        <v>8.0618071249999902E-3</v>
      </c>
      <c r="BF1025" s="18">
        <f t="shared" si="8485"/>
        <v>8.0618071249999902E-3</v>
      </c>
      <c r="BG1025" s="18">
        <f t="shared" si="8485"/>
        <v>8.0618071249999902E-3</v>
      </c>
      <c r="BH1025" s="18">
        <f t="shared" si="8485"/>
        <v>8.0618071249999902E-3</v>
      </c>
      <c r="BI1025" s="18">
        <f t="shared" si="8485"/>
        <v>8.0618071249999902E-3</v>
      </c>
      <c r="BJ1025" s="18">
        <f t="shared" si="8485"/>
        <v>8.0618071249999902E-3</v>
      </c>
      <c r="BK1025" s="18">
        <f t="shared" si="8485"/>
        <v>8.0618071249999902E-3</v>
      </c>
      <c r="BL1025" s="18">
        <f t="shared" si="8485"/>
        <v>8.0618071249999902E-3</v>
      </c>
      <c r="BM1025" s="18">
        <f t="shared" si="8485"/>
        <v>8.061807124999992E-3</v>
      </c>
      <c r="BN1025" s="267">
        <f t="shared" si="8485"/>
        <v>8.061807124999992E-3</v>
      </c>
      <c r="BO1025" s="18">
        <f t="shared" si="8485"/>
        <v>3.2247228499999968E-2</v>
      </c>
      <c r="BP1025" s="18">
        <f t="shared" si="8485"/>
        <v>3.2247228499999968E-2</v>
      </c>
      <c r="BQ1025" s="18">
        <f t="shared" si="8485"/>
        <v>3.2247228499999968E-2</v>
      </c>
      <c r="BR1025" s="18">
        <f t="shared" si="8485"/>
        <v>3.2247228499999968E-2</v>
      </c>
      <c r="BS1025" s="267">
        <f t="shared" si="8485"/>
        <v>3.2247228499999961E-2</v>
      </c>
      <c r="BT1025" s="18">
        <f t="shared" si="8485"/>
        <v>3.2247228499999961E-2</v>
      </c>
      <c r="BU1025" s="18">
        <f t="shared" si="8485"/>
        <v>3.2247228499999961E-2</v>
      </c>
      <c r="BV1025" s="18">
        <f t="shared" si="8485"/>
        <v>3.2247228499999961E-2</v>
      </c>
      <c r="BW1025" s="18">
        <f t="shared" si="8485"/>
        <v>3.2247228499999961E-2</v>
      </c>
      <c r="BX1025" s="267">
        <f t="shared" si="8485"/>
        <v>0</v>
      </c>
      <c r="BY1025" s="18">
        <f t="shared" si="8485"/>
        <v>0</v>
      </c>
      <c r="BZ1025" s="18">
        <f t="shared" si="8485"/>
        <v>0</v>
      </c>
      <c r="CA1025" s="18">
        <f t="shared" ref="CA1025:CC1025" si="8486">MIN(CA995,IF(CA980&gt;=1,(CA995/CA980)*CA$12,IF(CA980&gt;0,MIN(CA995,$V1010/$W980*CA$12),0)))</f>
        <v>0</v>
      </c>
      <c r="CB1025" s="18">
        <f t="shared" si="8486"/>
        <v>0</v>
      </c>
      <c r="CC1025" s="267">
        <f t="shared" si="8486"/>
        <v>0</v>
      </c>
      <c r="CD1025" s="18">
        <f t="shared" ref="CD1025:CE1025" si="8487">MIN(CD995,IF(CD980&gt;=1,(CD995/CD980)*CD$12,IF(CD980&gt;0,MIN(CD995,$V1010/$W980*CD$12),0)))</f>
        <v>0</v>
      </c>
      <c r="CE1025" s="18">
        <f t="shared" si="8487"/>
        <v>0</v>
      </c>
      <c r="CF1025" s="18">
        <f t="shared" ref="CF1025:CG1025" si="8488">MIN(CF995,IF(CF980&gt;=1,(CF995/CF980)*CF$12,IF(CF980&gt;0,MIN(CF995,$V1010/$W980*CF$12),0)))</f>
        <v>0</v>
      </c>
      <c r="CG1025" s="18">
        <f t="shared" si="8488"/>
        <v>0</v>
      </c>
      <c r="CH1025" s="267">
        <f t="shared" ref="CH1025" si="8489">MIN(CH995,IF(CH980&gt;=1,(CH995/CH980)*CH$12,IF(CH980&gt;0,MIN(CH995,$V1010/$W980*CH$12),0)))</f>
        <v>0</v>
      </c>
    </row>
    <row r="1026" spans="1:86" ht="15" outlineLevel="2">
      <c r="A1026" s="418">
        <f>ROW()</f>
        <v>1026</v>
      </c>
      <c r="B1026" s="4" t="s">
        <v>37</v>
      </c>
      <c r="C1026" s="4"/>
      <c r="D1026" s="4"/>
      <c r="E1026" s="4"/>
      <c r="F1026" s="4"/>
      <c r="G1026" s="4"/>
      <c r="H1026" s="4"/>
      <c r="I1026" s="4"/>
      <c r="J1026" s="4"/>
      <c r="K1026" s="4"/>
      <c r="L1026" s="4"/>
      <c r="M1026" s="4"/>
      <c r="N1026" s="4"/>
      <c r="O1026" s="4"/>
      <c r="P1026" s="4"/>
      <c r="Q1026" s="4"/>
      <c r="R1026" s="4"/>
      <c r="S1026" s="4"/>
      <c r="T1026" s="4"/>
      <c r="U1026" s="4"/>
      <c r="V1026" s="4"/>
      <c r="W1026" s="18">
        <f t="shared" ref="W1026:BB1026" si="8490">MIN(W996,IF(W981&gt;=1,(W996/W981)*W$12,IF(W981&gt;0,MIN(W996,$V1011/$W981*W$12),0)))</f>
        <v>1.204789775E-2</v>
      </c>
      <c r="X1026" s="18">
        <f t="shared" si="8490"/>
        <v>1.204789775E-2</v>
      </c>
      <c r="Y1026" s="18">
        <f t="shared" si="8490"/>
        <v>1.2047897750000001E-2</v>
      </c>
      <c r="Z1026" s="267">
        <f t="shared" si="8490"/>
        <v>1.2047897750000001E-2</v>
      </c>
      <c r="AA1026" s="18">
        <f t="shared" si="8490"/>
        <v>1.2047897750000001E-2</v>
      </c>
      <c r="AB1026" s="18">
        <f t="shared" si="8490"/>
        <v>1.2047897750000003E-2</v>
      </c>
      <c r="AC1026" s="18">
        <f t="shared" si="8490"/>
        <v>1.2047897750000003E-2</v>
      </c>
      <c r="AD1026" s="18">
        <f t="shared" si="8490"/>
        <v>1.2047897750000005E-2</v>
      </c>
      <c r="AE1026" s="18">
        <f t="shared" si="8490"/>
        <v>1.2047897750000005E-2</v>
      </c>
      <c r="AF1026" s="18">
        <f t="shared" si="8490"/>
        <v>1.2047897750000005E-2</v>
      </c>
      <c r="AG1026" s="18">
        <f t="shared" si="8490"/>
        <v>1.2047897750000007E-2</v>
      </c>
      <c r="AH1026" s="18">
        <f t="shared" si="8490"/>
        <v>1.2047897750000007E-2</v>
      </c>
      <c r="AI1026" s="18">
        <f t="shared" si="8490"/>
        <v>1.2047897750000008E-2</v>
      </c>
      <c r="AJ1026" s="18">
        <f t="shared" si="8490"/>
        <v>1.2047897750000007E-2</v>
      </c>
      <c r="AK1026" s="18">
        <f t="shared" si="8490"/>
        <v>1.2047897750000008E-2</v>
      </c>
      <c r="AL1026" s="18">
        <f t="shared" si="8490"/>
        <v>1.204789775000001E-2</v>
      </c>
      <c r="AM1026" s="18">
        <f t="shared" si="8490"/>
        <v>1.2047897750000008E-2</v>
      </c>
      <c r="AN1026" s="18">
        <f t="shared" si="8490"/>
        <v>1.2047897750000007E-2</v>
      </c>
      <c r="AO1026" s="18">
        <f t="shared" si="8490"/>
        <v>1.2047897750000008E-2</v>
      </c>
      <c r="AP1026" s="18">
        <f t="shared" si="8490"/>
        <v>1.204789775000001E-2</v>
      </c>
      <c r="AQ1026" s="18">
        <f t="shared" si="8490"/>
        <v>1.204789775000001E-2</v>
      </c>
      <c r="AR1026" s="18">
        <f t="shared" si="8490"/>
        <v>1.204789775000001E-2</v>
      </c>
      <c r="AS1026" s="18">
        <f t="shared" si="8490"/>
        <v>1.204789775000001E-2</v>
      </c>
      <c r="AT1026" s="18">
        <f t="shared" si="8490"/>
        <v>1.204789775000001E-2</v>
      </c>
      <c r="AU1026" s="18">
        <f t="shared" si="8490"/>
        <v>1.204789775000001E-2</v>
      </c>
      <c r="AV1026" s="18">
        <f t="shared" si="8490"/>
        <v>1.204789775000001E-2</v>
      </c>
      <c r="AW1026" s="18">
        <f t="shared" si="8490"/>
        <v>1.204789775000001E-2</v>
      </c>
      <c r="AX1026" s="18">
        <f t="shared" si="8490"/>
        <v>1.204789775000001E-2</v>
      </c>
      <c r="AY1026" s="18">
        <f t="shared" si="8490"/>
        <v>1.204789775000001E-2</v>
      </c>
      <c r="AZ1026" s="18">
        <f t="shared" si="8490"/>
        <v>1.204789775000001E-2</v>
      </c>
      <c r="BA1026" s="18">
        <f t="shared" si="8490"/>
        <v>1.2047897750000012E-2</v>
      </c>
      <c r="BB1026" s="18">
        <f t="shared" si="8490"/>
        <v>1.2047897750000012E-2</v>
      </c>
      <c r="BC1026" s="18">
        <f t="shared" ref="BC1026:BZ1026" si="8491">MIN(BC996,IF(BC981&gt;=1,(BC996/BC981)*BC$12,IF(BC981&gt;0,MIN(BC996,$V1011/$W981*BC$12),0)))</f>
        <v>1.2047897750000012E-2</v>
      </c>
      <c r="BD1026" s="18">
        <f t="shared" si="8491"/>
        <v>1.2047897750000012E-2</v>
      </c>
      <c r="BE1026" s="18">
        <f t="shared" si="8491"/>
        <v>1.2047897750000014E-2</v>
      </c>
      <c r="BF1026" s="18">
        <f t="shared" si="8491"/>
        <v>1.2047897750000012E-2</v>
      </c>
      <c r="BG1026" s="18">
        <f t="shared" si="8491"/>
        <v>1.2047897750000012E-2</v>
      </c>
      <c r="BH1026" s="18">
        <f t="shared" si="8491"/>
        <v>1.204789775E-2</v>
      </c>
      <c r="BI1026" s="18">
        <f t="shared" si="8491"/>
        <v>1.204789775E-2</v>
      </c>
      <c r="BJ1026" s="18">
        <f t="shared" si="8491"/>
        <v>1.204789775E-2</v>
      </c>
      <c r="BK1026" s="18">
        <f t="shared" si="8491"/>
        <v>0</v>
      </c>
      <c r="BL1026" s="18">
        <f t="shared" si="8491"/>
        <v>0</v>
      </c>
      <c r="BM1026" s="18">
        <f t="shared" si="8491"/>
        <v>0</v>
      </c>
      <c r="BN1026" s="267">
        <f t="shared" si="8491"/>
        <v>0</v>
      </c>
      <c r="BO1026" s="18">
        <f t="shared" si="8491"/>
        <v>0</v>
      </c>
      <c r="BP1026" s="18">
        <f t="shared" si="8491"/>
        <v>0</v>
      </c>
      <c r="BQ1026" s="18">
        <f t="shared" si="8491"/>
        <v>0</v>
      </c>
      <c r="BR1026" s="18">
        <f t="shared" si="8491"/>
        <v>0</v>
      </c>
      <c r="BS1026" s="267">
        <f t="shared" si="8491"/>
        <v>0</v>
      </c>
      <c r="BT1026" s="18">
        <f t="shared" si="8491"/>
        <v>0</v>
      </c>
      <c r="BU1026" s="18">
        <f t="shared" si="8491"/>
        <v>0</v>
      </c>
      <c r="BV1026" s="18">
        <f t="shared" si="8491"/>
        <v>0</v>
      </c>
      <c r="BW1026" s="18">
        <f t="shared" si="8491"/>
        <v>0</v>
      </c>
      <c r="BX1026" s="267">
        <f t="shared" si="8491"/>
        <v>0</v>
      </c>
      <c r="BY1026" s="18">
        <f t="shared" si="8491"/>
        <v>0</v>
      </c>
      <c r="BZ1026" s="18">
        <f t="shared" si="8491"/>
        <v>0</v>
      </c>
      <c r="CA1026" s="18">
        <f t="shared" ref="CA1026:CC1026" si="8492">MIN(CA996,IF(CA981&gt;=1,(CA996/CA981)*CA$12,IF(CA981&gt;0,MIN(CA996,$V1011/$W981*CA$12),0)))</f>
        <v>0</v>
      </c>
      <c r="CB1026" s="18">
        <f t="shared" si="8492"/>
        <v>0</v>
      </c>
      <c r="CC1026" s="267">
        <f t="shared" si="8492"/>
        <v>0</v>
      </c>
      <c r="CD1026" s="18">
        <f t="shared" ref="CD1026:CE1026" si="8493">MIN(CD996,IF(CD981&gt;=1,(CD996/CD981)*CD$12,IF(CD981&gt;0,MIN(CD996,$V1011/$W981*CD$12),0)))</f>
        <v>0</v>
      </c>
      <c r="CE1026" s="18">
        <f t="shared" si="8493"/>
        <v>0</v>
      </c>
      <c r="CF1026" s="18">
        <f t="shared" ref="CF1026:CG1026" si="8494">MIN(CF996,IF(CF981&gt;=1,(CF996/CF981)*CF$12,IF(CF981&gt;0,MIN(CF996,$V1011/$W981*CF$12),0)))</f>
        <v>0</v>
      </c>
      <c r="CG1026" s="18">
        <f t="shared" si="8494"/>
        <v>0</v>
      </c>
      <c r="CH1026" s="267">
        <f t="shared" ref="CH1026" si="8495">MIN(CH996,IF(CH981&gt;=1,(CH996/CH981)*CH$12,IF(CH981&gt;0,MIN(CH996,$V1011/$W981*CH$12),0)))</f>
        <v>0</v>
      </c>
    </row>
    <row r="1027" spans="1:86" ht="15" outlineLevel="2">
      <c r="A1027" s="418">
        <f>ROW()</f>
        <v>1027</v>
      </c>
      <c r="B1027" s="4" t="s">
        <v>38</v>
      </c>
      <c r="C1027" s="4"/>
      <c r="D1027" s="4"/>
      <c r="E1027" s="4"/>
      <c r="F1027" s="4"/>
      <c r="G1027" s="4"/>
      <c r="H1027" s="4"/>
      <c r="I1027" s="4"/>
      <c r="J1027" s="4"/>
      <c r="K1027" s="4"/>
      <c r="L1027" s="4"/>
      <c r="M1027" s="4"/>
      <c r="N1027" s="4"/>
      <c r="O1027" s="4"/>
      <c r="P1027" s="4"/>
      <c r="Q1027" s="4"/>
      <c r="R1027" s="4"/>
      <c r="S1027" s="4"/>
      <c r="T1027" s="4"/>
      <c r="U1027" s="4"/>
      <c r="V1027" s="4"/>
      <c r="W1027" s="18">
        <f t="shared" ref="W1027:BB1027" si="8496">MIN(W997,IF(W982&gt;=1,(W997/W982)*W$12,IF(W982&gt;0,MIN(W997,$V1012/$W982*W$12),0)))</f>
        <v>0</v>
      </c>
      <c r="X1027" s="18">
        <f t="shared" si="8496"/>
        <v>0</v>
      </c>
      <c r="Y1027" s="18">
        <f t="shared" si="8496"/>
        <v>0</v>
      </c>
      <c r="Z1027" s="267">
        <f t="shared" si="8496"/>
        <v>0</v>
      </c>
      <c r="AA1027" s="18">
        <f t="shared" si="8496"/>
        <v>0</v>
      </c>
      <c r="AB1027" s="18">
        <f t="shared" si="8496"/>
        <v>0</v>
      </c>
      <c r="AC1027" s="18">
        <f t="shared" si="8496"/>
        <v>0</v>
      </c>
      <c r="AD1027" s="18">
        <f t="shared" si="8496"/>
        <v>0</v>
      </c>
      <c r="AE1027" s="18">
        <f t="shared" si="8496"/>
        <v>0</v>
      </c>
      <c r="AF1027" s="18">
        <f t="shared" si="8496"/>
        <v>0</v>
      </c>
      <c r="AG1027" s="18">
        <f t="shared" si="8496"/>
        <v>0</v>
      </c>
      <c r="AH1027" s="18">
        <f t="shared" si="8496"/>
        <v>0</v>
      </c>
      <c r="AI1027" s="18">
        <f t="shared" si="8496"/>
        <v>0</v>
      </c>
      <c r="AJ1027" s="18">
        <f t="shared" si="8496"/>
        <v>0</v>
      </c>
      <c r="AK1027" s="18">
        <f t="shared" si="8496"/>
        <v>0</v>
      </c>
      <c r="AL1027" s="18">
        <f t="shared" si="8496"/>
        <v>0</v>
      </c>
      <c r="AM1027" s="18">
        <f t="shared" si="8496"/>
        <v>0</v>
      </c>
      <c r="AN1027" s="18">
        <f t="shared" si="8496"/>
        <v>0</v>
      </c>
      <c r="AO1027" s="18">
        <f t="shared" si="8496"/>
        <v>0</v>
      </c>
      <c r="AP1027" s="18">
        <f t="shared" si="8496"/>
        <v>0</v>
      </c>
      <c r="AQ1027" s="18">
        <f t="shared" si="8496"/>
        <v>0</v>
      </c>
      <c r="AR1027" s="18">
        <f t="shared" si="8496"/>
        <v>0</v>
      </c>
      <c r="AS1027" s="18">
        <f t="shared" si="8496"/>
        <v>0</v>
      </c>
      <c r="AT1027" s="18">
        <f t="shared" si="8496"/>
        <v>0</v>
      </c>
      <c r="AU1027" s="18">
        <f t="shared" si="8496"/>
        <v>0</v>
      </c>
      <c r="AV1027" s="18">
        <f t="shared" si="8496"/>
        <v>0</v>
      </c>
      <c r="AW1027" s="18">
        <f t="shared" si="8496"/>
        <v>0</v>
      </c>
      <c r="AX1027" s="18">
        <f t="shared" si="8496"/>
        <v>0</v>
      </c>
      <c r="AY1027" s="18">
        <f t="shared" si="8496"/>
        <v>0</v>
      </c>
      <c r="AZ1027" s="18">
        <f t="shared" si="8496"/>
        <v>0</v>
      </c>
      <c r="BA1027" s="18">
        <f t="shared" si="8496"/>
        <v>0</v>
      </c>
      <c r="BB1027" s="18">
        <f t="shared" si="8496"/>
        <v>0</v>
      </c>
      <c r="BC1027" s="18">
        <f t="shared" ref="BC1027:BX1027" si="8497">MIN(BC997,IF(BC982&gt;=1,(BC997/BC982)*BC$12,IF(BC982&gt;0,MIN(BC997,$V1012/$W982*BC$12),0)))</f>
        <v>0</v>
      </c>
      <c r="BD1027" s="18">
        <f t="shared" si="8497"/>
        <v>0</v>
      </c>
      <c r="BE1027" s="18">
        <f t="shared" si="8497"/>
        <v>0</v>
      </c>
      <c r="BF1027" s="18">
        <f t="shared" si="8497"/>
        <v>0</v>
      </c>
      <c r="BG1027" s="18">
        <f t="shared" si="8497"/>
        <v>0</v>
      </c>
      <c r="BH1027" s="18">
        <f t="shared" si="8497"/>
        <v>0</v>
      </c>
      <c r="BI1027" s="18">
        <f t="shared" si="8497"/>
        <v>0</v>
      </c>
      <c r="BJ1027" s="18">
        <f t="shared" si="8497"/>
        <v>0</v>
      </c>
      <c r="BK1027" s="18">
        <f t="shared" si="8497"/>
        <v>0</v>
      </c>
      <c r="BL1027" s="18">
        <f t="shared" si="8497"/>
        <v>0</v>
      </c>
      <c r="BM1027" s="18">
        <f t="shared" si="8497"/>
        <v>0</v>
      </c>
      <c r="BN1027" s="267">
        <f t="shared" si="8497"/>
        <v>0</v>
      </c>
      <c r="BO1027" s="18">
        <f t="shared" si="8497"/>
        <v>0</v>
      </c>
      <c r="BP1027" s="18">
        <f t="shared" si="8497"/>
        <v>0</v>
      </c>
      <c r="BQ1027" s="18">
        <f t="shared" si="8497"/>
        <v>0</v>
      </c>
      <c r="BR1027" s="18">
        <f t="shared" si="8497"/>
        <v>0</v>
      </c>
      <c r="BS1027" s="267">
        <f t="shared" si="8497"/>
        <v>0</v>
      </c>
      <c r="BT1027" s="18">
        <f t="shared" si="8497"/>
        <v>0</v>
      </c>
      <c r="BU1027" s="18">
        <f t="shared" si="8497"/>
        <v>0</v>
      </c>
      <c r="BV1027" s="18">
        <f t="shared" si="8497"/>
        <v>0</v>
      </c>
      <c r="BW1027" s="18">
        <f t="shared" si="8497"/>
        <v>0</v>
      </c>
      <c r="BX1027" s="267">
        <f t="shared" si="8497"/>
        <v>0</v>
      </c>
      <c r="BY1027" s="18">
        <f t="shared" ref="BY1027:BZ1027" si="8498">MIN(BY997,IF(BY982&gt;=1,(BY997/BY982)*BY$12,IF(BY982&gt;0,MIN(BY997,$V1012/$W982*BY$12),0)))</f>
        <v>0</v>
      </c>
      <c r="BZ1027" s="18">
        <f t="shared" si="8498"/>
        <v>0</v>
      </c>
      <c r="CA1027" s="18">
        <f t="shared" ref="CA1027:CC1027" si="8499">MIN(CA997,IF(CA982&gt;=1,(CA997/CA982)*CA$12,IF(CA982&gt;0,MIN(CA997,$V1012/$W982*CA$12),0)))</f>
        <v>0</v>
      </c>
      <c r="CB1027" s="18">
        <f t="shared" si="8499"/>
        <v>0</v>
      </c>
      <c r="CC1027" s="267">
        <f t="shared" si="8499"/>
        <v>0</v>
      </c>
      <c r="CD1027" s="18">
        <f t="shared" ref="CD1027:CE1027" si="8500">MIN(CD997,IF(CD982&gt;=1,(CD997/CD982)*CD$12,IF(CD982&gt;0,MIN(CD997,$V1012/$W982*CD$12),0)))</f>
        <v>0</v>
      </c>
      <c r="CE1027" s="18">
        <f t="shared" si="8500"/>
        <v>0</v>
      </c>
      <c r="CF1027" s="18">
        <f t="shared" ref="CF1027:CG1027" si="8501">MIN(CF997,IF(CF982&gt;=1,(CF997/CF982)*CF$12,IF(CF982&gt;0,MIN(CF997,$V1012/$W982*CF$12),0)))</f>
        <v>0</v>
      </c>
      <c r="CG1027" s="18">
        <f t="shared" si="8501"/>
        <v>0</v>
      </c>
      <c r="CH1027" s="267">
        <f t="shared" ref="CH1027" si="8502">MIN(CH997,IF(CH982&gt;=1,(CH997/CH982)*CH$12,IF(CH982&gt;0,MIN(CH997,$V1012/$W982*CH$12),0)))</f>
        <v>0</v>
      </c>
    </row>
    <row r="1028" spans="1:86" ht="15" outlineLevel="2">
      <c r="A1028" s="418">
        <f>ROW()</f>
        <v>1028</v>
      </c>
      <c r="B1028" s="4" t="s">
        <v>39</v>
      </c>
      <c r="C1028" s="4"/>
      <c r="D1028" s="4"/>
      <c r="E1028" s="4"/>
      <c r="F1028" s="4"/>
      <c r="G1028" s="4"/>
      <c r="H1028" s="4"/>
      <c r="I1028" s="4"/>
      <c r="J1028" s="4"/>
      <c r="K1028" s="4"/>
      <c r="L1028" s="4"/>
      <c r="M1028" s="4"/>
      <c r="N1028" s="4"/>
      <c r="O1028" s="4"/>
      <c r="P1028" s="4"/>
      <c r="Q1028" s="4"/>
      <c r="R1028" s="4"/>
      <c r="S1028" s="4"/>
      <c r="T1028" s="4"/>
      <c r="U1028" s="4"/>
      <c r="V1028" s="4"/>
      <c r="W1028" s="18">
        <f t="shared" ref="W1028:BB1028" si="8503">MIN(W998,IF(W983&gt;=1,(W998/W983)*W$12,IF(W983&gt;0,MIN(W998,$V1013/$W983*W$12),0)))</f>
        <v>-8.8759169999999998E-2</v>
      </c>
      <c r="X1028" s="18">
        <f t="shared" si="8503"/>
        <v>0</v>
      </c>
      <c r="Y1028" s="18">
        <f t="shared" si="8503"/>
        <v>0</v>
      </c>
      <c r="Z1028" s="267">
        <f t="shared" si="8503"/>
        <v>0</v>
      </c>
      <c r="AA1028" s="18">
        <f t="shared" si="8503"/>
        <v>0</v>
      </c>
      <c r="AB1028" s="18">
        <f t="shared" si="8503"/>
        <v>0</v>
      </c>
      <c r="AC1028" s="18">
        <f t="shared" si="8503"/>
        <v>0</v>
      </c>
      <c r="AD1028" s="18">
        <f t="shared" si="8503"/>
        <v>0</v>
      </c>
      <c r="AE1028" s="18">
        <f t="shared" si="8503"/>
        <v>0</v>
      </c>
      <c r="AF1028" s="18">
        <f t="shared" si="8503"/>
        <v>0</v>
      </c>
      <c r="AG1028" s="18">
        <f t="shared" si="8503"/>
        <v>0</v>
      </c>
      <c r="AH1028" s="18">
        <f t="shared" si="8503"/>
        <v>0</v>
      </c>
      <c r="AI1028" s="18">
        <f t="shared" si="8503"/>
        <v>0</v>
      </c>
      <c r="AJ1028" s="18">
        <f t="shared" si="8503"/>
        <v>0</v>
      </c>
      <c r="AK1028" s="18">
        <f t="shared" si="8503"/>
        <v>0</v>
      </c>
      <c r="AL1028" s="18">
        <f t="shared" si="8503"/>
        <v>0</v>
      </c>
      <c r="AM1028" s="18">
        <f t="shared" si="8503"/>
        <v>0</v>
      </c>
      <c r="AN1028" s="18">
        <f t="shared" si="8503"/>
        <v>0</v>
      </c>
      <c r="AO1028" s="18">
        <f t="shared" si="8503"/>
        <v>0</v>
      </c>
      <c r="AP1028" s="18">
        <f t="shared" si="8503"/>
        <v>0</v>
      </c>
      <c r="AQ1028" s="18">
        <f t="shared" si="8503"/>
        <v>0</v>
      </c>
      <c r="AR1028" s="18">
        <f t="shared" si="8503"/>
        <v>0</v>
      </c>
      <c r="AS1028" s="18">
        <f t="shared" si="8503"/>
        <v>0</v>
      </c>
      <c r="AT1028" s="18">
        <f t="shared" si="8503"/>
        <v>0</v>
      </c>
      <c r="AU1028" s="18">
        <f t="shared" si="8503"/>
        <v>0</v>
      </c>
      <c r="AV1028" s="18">
        <f t="shared" si="8503"/>
        <v>0</v>
      </c>
      <c r="AW1028" s="18">
        <f t="shared" si="8503"/>
        <v>0</v>
      </c>
      <c r="AX1028" s="18">
        <f t="shared" si="8503"/>
        <v>0</v>
      </c>
      <c r="AY1028" s="18">
        <f t="shared" si="8503"/>
        <v>0</v>
      </c>
      <c r="AZ1028" s="18">
        <f t="shared" si="8503"/>
        <v>0</v>
      </c>
      <c r="BA1028" s="18">
        <f t="shared" si="8503"/>
        <v>0</v>
      </c>
      <c r="BB1028" s="18">
        <f t="shared" si="8503"/>
        <v>0</v>
      </c>
      <c r="BC1028" s="18">
        <f t="shared" ref="BC1028:BX1028" si="8504">MIN(BC998,IF(BC983&gt;=1,(BC998/BC983)*BC$12,IF(BC983&gt;0,MIN(BC998,$V1013/$W983*BC$12),0)))</f>
        <v>0</v>
      </c>
      <c r="BD1028" s="18">
        <f t="shared" si="8504"/>
        <v>0</v>
      </c>
      <c r="BE1028" s="18">
        <f t="shared" si="8504"/>
        <v>0</v>
      </c>
      <c r="BF1028" s="18">
        <f t="shared" si="8504"/>
        <v>0</v>
      </c>
      <c r="BG1028" s="18">
        <f t="shared" si="8504"/>
        <v>0</v>
      </c>
      <c r="BH1028" s="18">
        <f t="shared" si="8504"/>
        <v>0</v>
      </c>
      <c r="BI1028" s="18">
        <f t="shared" si="8504"/>
        <v>0</v>
      </c>
      <c r="BJ1028" s="18">
        <f t="shared" si="8504"/>
        <v>0</v>
      </c>
      <c r="BK1028" s="18">
        <f t="shared" si="8504"/>
        <v>0</v>
      </c>
      <c r="BL1028" s="18">
        <f t="shared" si="8504"/>
        <v>0</v>
      </c>
      <c r="BM1028" s="18">
        <f t="shared" si="8504"/>
        <v>0</v>
      </c>
      <c r="BN1028" s="267">
        <f t="shared" si="8504"/>
        <v>0</v>
      </c>
      <c r="BO1028" s="18">
        <f t="shared" si="8504"/>
        <v>0</v>
      </c>
      <c r="BP1028" s="18">
        <f t="shared" si="8504"/>
        <v>0</v>
      </c>
      <c r="BQ1028" s="18">
        <f t="shared" si="8504"/>
        <v>0</v>
      </c>
      <c r="BR1028" s="18">
        <f t="shared" si="8504"/>
        <v>0</v>
      </c>
      <c r="BS1028" s="267">
        <f t="shared" si="8504"/>
        <v>0</v>
      </c>
      <c r="BT1028" s="18">
        <f t="shared" si="8504"/>
        <v>0</v>
      </c>
      <c r="BU1028" s="18">
        <f t="shared" si="8504"/>
        <v>0</v>
      </c>
      <c r="BV1028" s="18">
        <f t="shared" si="8504"/>
        <v>0</v>
      </c>
      <c r="BW1028" s="18">
        <f t="shared" si="8504"/>
        <v>0</v>
      </c>
      <c r="BX1028" s="267">
        <f t="shared" si="8504"/>
        <v>0</v>
      </c>
      <c r="BY1028" s="18">
        <f t="shared" ref="BY1028:BZ1028" si="8505">MIN(BY998,IF(BY983&gt;=1,(BY998/BY983)*BY$12,IF(BY983&gt;0,MIN(BY998,$V1013/$W983*BY$12),0)))</f>
        <v>0</v>
      </c>
      <c r="BZ1028" s="18">
        <f t="shared" si="8505"/>
        <v>0</v>
      </c>
      <c r="CA1028" s="18">
        <f t="shared" ref="CA1028:CC1028" si="8506">MIN(CA998,IF(CA983&gt;=1,(CA998/CA983)*CA$12,IF(CA983&gt;0,MIN(CA998,$V1013/$W983*CA$12),0)))</f>
        <v>0</v>
      </c>
      <c r="CB1028" s="18">
        <f t="shared" si="8506"/>
        <v>0</v>
      </c>
      <c r="CC1028" s="267">
        <f t="shared" si="8506"/>
        <v>0</v>
      </c>
      <c r="CD1028" s="18">
        <f t="shared" ref="CD1028:CE1028" si="8507">MIN(CD998,IF(CD983&gt;=1,(CD998/CD983)*CD$12,IF(CD983&gt;0,MIN(CD998,$V1013/$W983*CD$12),0)))</f>
        <v>0</v>
      </c>
      <c r="CE1028" s="18">
        <f t="shared" si="8507"/>
        <v>0</v>
      </c>
      <c r="CF1028" s="18">
        <f t="shared" ref="CF1028:CG1028" si="8508">MIN(CF998,IF(CF983&gt;=1,(CF998/CF983)*CF$12,IF(CF983&gt;0,MIN(CF998,$V1013/$W983*CF$12),0)))</f>
        <v>0</v>
      </c>
      <c r="CG1028" s="18">
        <f t="shared" si="8508"/>
        <v>0</v>
      </c>
      <c r="CH1028" s="267">
        <f t="shared" ref="CH1028" si="8509">MIN(CH998,IF(CH983&gt;=1,(CH998/CH983)*CH$12,IF(CH983&gt;0,MIN(CH998,$V1013/$W983*CH$12),0)))</f>
        <v>0</v>
      </c>
    </row>
    <row r="1029" spans="1:86" ht="15" outlineLevel="2">
      <c r="A1029" s="418">
        <f>ROW()</f>
        <v>1029</v>
      </c>
      <c r="B1029" s="4" t="s">
        <v>40</v>
      </c>
      <c r="C1029" s="4"/>
      <c r="D1029" s="4"/>
      <c r="E1029" s="4"/>
      <c r="F1029" s="4"/>
      <c r="G1029" s="4"/>
      <c r="H1029" s="4"/>
      <c r="I1029" s="4"/>
      <c r="J1029" s="4"/>
      <c r="K1029" s="4"/>
      <c r="L1029" s="4"/>
      <c r="M1029" s="4"/>
      <c r="N1029" s="4"/>
      <c r="O1029" s="4"/>
      <c r="P1029" s="4"/>
      <c r="Q1029" s="4"/>
      <c r="R1029" s="4"/>
      <c r="S1029" s="4"/>
      <c r="T1029" s="4"/>
      <c r="U1029" s="4"/>
      <c r="V1029" s="4"/>
      <c r="W1029" s="18">
        <f t="shared" ref="W1029:BB1029" si="8510">MIN(W999,IF(W984&gt;=1,(W999/W984)*W$12,IF(W984&gt;0,MIN(W999,$V1014/$W984*W$12),0)))</f>
        <v>4.0810982499999999E-3</v>
      </c>
      <c r="X1029" s="18">
        <f t="shared" si="8510"/>
        <v>4.0810982499999999E-3</v>
      </c>
      <c r="Y1029" s="18">
        <f t="shared" si="8510"/>
        <v>4.0810982500000008E-3</v>
      </c>
      <c r="Z1029" s="267">
        <f t="shared" si="8510"/>
        <v>4.0810982500000008E-3</v>
      </c>
      <c r="AA1029" s="18">
        <f t="shared" si="8510"/>
        <v>4.0810982500000008E-3</v>
      </c>
      <c r="AB1029" s="18">
        <f t="shared" si="8510"/>
        <v>4.0810982500000008E-3</v>
      </c>
      <c r="AC1029" s="18">
        <f t="shared" si="8510"/>
        <v>4.0810982500000008E-3</v>
      </c>
      <c r="AD1029" s="18">
        <f t="shared" si="8510"/>
        <v>4.0810982500000008E-3</v>
      </c>
      <c r="AE1029" s="18">
        <f t="shared" si="8510"/>
        <v>4.0810982500000008E-3</v>
      </c>
      <c r="AF1029" s="18">
        <f t="shared" si="8510"/>
        <v>4.0810982500000008E-3</v>
      </c>
      <c r="AG1029" s="18">
        <f t="shared" si="8510"/>
        <v>4.0810982500000008E-3</v>
      </c>
      <c r="AH1029" s="18">
        <f t="shared" si="8510"/>
        <v>4.0810982500000008E-3</v>
      </c>
      <c r="AI1029" s="18">
        <f t="shared" si="8510"/>
        <v>4.0810982500000008E-3</v>
      </c>
      <c r="AJ1029" s="18">
        <f t="shared" si="8510"/>
        <v>4.0810982500000016E-3</v>
      </c>
      <c r="AK1029" s="18">
        <f t="shared" si="8510"/>
        <v>4.0810982500000016E-3</v>
      </c>
      <c r="AL1029" s="18">
        <f t="shared" si="8510"/>
        <v>4.0810982500000016E-3</v>
      </c>
      <c r="AM1029" s="18">
        <f t="shared" si="8510"/>
        <v>4.0810982500000016E-3</v>
      </c>
      <c r="AN1029" s="18">
        <f t="shared" si="8510"/>
        <v>4.0810982500000016E-3</v>
      </c>
      <c r="AO1029" s="18">
        <f t="shared" si="8510"/>
        <v>4.0810982500000016E-3</v>
      </c>
      <c r="AP1029" s="18">
        <f t="shared" si="8510"/>
        <v>4.0810982500000025E-3</v>
      </c>
      <c r="AQ1029" s="18">
        <f t="shared" si="8510"/>
        <v>4.0810982500000025E-3</v>
      </c>
      <c r="AR1029" s="18">
        <f t="shared" si="8510"/>
        <v>4.0810982500000025E-3</v>
      </c>
      <c r="AS1029" s="18">
        <f t="shared" si="8510"/>
        <v>4.0810982500000025E-3</v>
      </c>
      <c r="AT1029" s="18">
        <f t="shared" si="8510"/>
        <v>4.0810982500000034E-3</v>
      </c>
      <c r="AU1029" s="18">
        <f t="shared" si="8510"/>
        <v>4.0810982500000034E-3</v>
      </c>
      <c r="AV1029" s="18">
        <f t="shared" si="8510"/>
        <v>4.0810982500000034E-3</v>
      </c>
      <c r="AW1029" s="18">
        <f t="shared" si="8510"/>
        <v>4.0810982500000034E-3</v>
      </c>
      <c r="AX1029" s="18">
        <f t="shared" si="8510"/>
        <v>4.0810982500000034E-3</v>
      </c>
      <c r="AY1029" s="18">
        <f t="shared" si="8510"/>
        <v>4.0810982500000025E-3</v>
      </c>
      <c r="AZ1029" s="18">
        <f t="shared" si="8510"/>
        <v>4.0810982500000025E-3</v>
      </c>
      <c r="BA1029" s="18">
        <f t="shared" si="8510"/>
        <v>4.0810982500000025E-3</v>
      </c>
      <c r="BB1029" s="18">
        <f t="shared" si="8510"/>
        <v>4.0810982500000016E-3</v>
      </c>
      <c r="BC1029" s="18">
        <f t="shared" ref="BC1029:CC1029" si="8511">MIN(BC999,IF(BC984&gt;=1,(BC999/BC984)*BC$12,IF(BC984&gt;0,MIN(BC999,$V1014/$W984*BC$12),0)))</f>
        <v>4.0810982500000016E-3</v>
      </c>
      <c r="BD1029" s="18">
        <f t="shared" si="8511"/>
        <v>4.0810982500000016E-3</v>
      </c>
      <c r="BE1029" s="18">
        <f t="shared" si="8511"/>
        <v>4.0810982500000016E-3</v>
      </c>
      <c r="BF1029" s="18">
        <f t="shared" si="8511"/>
        <v>4.0810982500000016E-3</v>
      </c>
      <c r="BG1029" s="18">
        <f t="shared" si="8511"/>
        <v>4.0810982500000016E-3</v>
      </c>
      <c r="BH1029" s="18">
        <f t="shared" si="8511"/>
        <v>4.0810982499999999E-3</v>
      </c>
      <c r="BI1029" s="18">
        <f t="shared" si="8511"/>
        <v>4.0810982499999999E-3</v>
      </c>
      <c r="BJ1029" s="18">
        <f t="shared" si="8511"/>
        <v>4.0810982499999999E-3</v>
      </c>
      <c r="BK1029" s="18">
        <f t="shared" si="8511"/>
        <v>0</v>
      </c>
      <c r="BL1029" s="18">
        <f t="shared" si="8511"/>
        <v>0</v>
      </c>
      <c r="BM1029" s="18">
        <f t="shared" si="8511"/>
        <v>0</v>
      </c>
      <c r="BN1029" s="267">
        <f t="shared" si="8511"/>
        <v>0</v>
      </c>
      <c r="BO1029" s="18">
        <f t="shared" si="8511"/>
        <v>0</v>
      </c>
      <c r="BP1029" s="18">
        <f t="shared" si="8511"/>
        <v>0</v>
      </c>
      <c r="BQ1029" s="18">
        <f t="shared" si="8511"/>
        <v>0</v>
      </c>
      <c r="BR1029" s="18">
        <f t="shared" si="8511"/>
        <v>0</v>
      </c>
      <c r="BS1029" s="267">
        <f t="shared" si="8511"/>
        <v>0</v>
      </c>
      <c r="BT1029" s="18">
        <f t="shared" si="8511"/>
        <v>0</v>
      </c>
      <c r="BU1029" s="18">
        <f t="shared" si="8511"/>
        <v>0</v>
      </c>
      <c r="BV1029" s="18">
        <f t="shared" si="8511"/>
        <v>0</v>
      </c>
      <c r="BW1029" s="18">
        <f t="shared" si="8511"/>
        <v>0</v>
      </c>
      <c r="BX1029" s="267">
        <f t="shared" si="8511"/>
        <v>0</v>
      </c>
      <c r="BY1029" s="18">
        <f t="shared" si="8511"/>
        <v>0</v>
      </c>
      <c r="BZ1029" s="18">
        <f t="shared" si="8511"/>
        <v>0</v>
      </c>
      <c r="CA1029" s="18">
        <f t="shared" si="8511"/>
        <v>0</v>
      </c>
      <c r="CB1029" s="18">
        <f t="shared" si="8511"/>
        <v>0</v>
      </c>
      <c r="CC1029" s="267">
        <f t="shared" si="8511"/>
        <v>0</v>
      </c>
      <c r="CD1029" s="18">
        <f t="shared" ref="CD1029:CE1029" si="8512">MIN(CD999,IF(CD984&gt;=1,(CD999/CD984)*CD$12,IF(CD984&gt;0,MIN(CD999,$V1014/$W984*CD$12),0)))</f>
        <v>0</v>
      </c>
      <c r="CE1029" s="18">
        <f t="shared" si="8512"/>
        <v>0</v>
      </c>
      <c r="CF1029" s="18">
        <f t="shared" ref="CF1029:CG1029" si="8513">MIN(CF999,IF(CF984&gt;=1,(CF999/CF984)*CF$12,IF(CF984&gt;0,MIN(CF999,$V1014/$W984*CF$12),0)))</f>
        <v>0</v>
      </c>
      <c r="CG1029" s="18">
        <f t="shared" si="8513"/>
        <v>0</v>
      </c>
      <c r="CH1029" s="267">
        <f t="shared" ref="CH1029" si="8514">MIN(CH999,IF(CH984&gt;=1,(CH999/CH984)*CH$12,IF(CH984&gt;0,MIN(CH999,$V1014/$W984*CH$12),0)))</f>
        <v>0</v>
      </c>
    </row>
    <row r="1030" spans="1:86" ht="15" outlineLevel="2">
      <c r="A1030" s="418">
        <f>ROW()</f>
        <v>1030</v>
      </c>
      <c r="B1030" s="4" t="s">
        <v>306</v>
      </c>
      <c r="C1030" s="4"/>
      <c r="D1030" s="4"/>
      <c r="E1030" s="4"/>
      <c r="F1030" s="4"/>
      <c r="G1030" s="4"/>
      <c r="H1030" s="4"/>
      <c r="I1030" s="4"/>
      <c r="J1030" s="4"/>
      <c r="K1030" s="4"/>
      <c r="L1030" s="4"/>
      <c r="M1030" s="4"/>
      <c r="N1030" s="4"/>
      <c r="O1030" s="4"/>
      <c r="P1030" s="4"/>
      <c r="Q1030" s="4"/>
      <c r="R1030" s="4"/>
      <c r="S1030" s="4"/>
      <c r="T1030" s="4"/>
      <c r="U1030" s="4"/>
      <c r="V1030" s="4"/>
      <c r="W1030" s="18">
        <f t="shared" ref="W1030:BB1034" si="8515">MIN(W1000,IF(W985&gt;=1,(W1000/W985)*W$12,IF(W985&gt;0,MIN(W1000,$V1015/$W985*W$12),0)))</f>
        <v>0</v>
      </c>
      <c r="X1030" s="18">
        <f t="shared" si="8515"/>
        <v>0</v>
      </c>
      <c r="Y1030" s="18">
        <f t="shared" si="8515"/>
        <v>0</v>
      </c>
      <c r="Z1030" s="267">
        <f t="shared" si="8515"/>
        <v>0</v>
      </c>
      <c r="AA1030" s="18">
        <f t="shared" si="8515"/>
        <v>0</v>
      </c>
      <c r="AB1030" s="18">
        <f t="shared" si="8515"/>
        <v>0</v>
      </c>
      <c r="AC1030" s="18">
        <f t="shared" si="8515"/>
        <v>0</v>
      </c>
      <c r="AD1030" s="18">
        <f t="shared" si="8515"/>
        <v>0</v>
      </c>
      <c r="AE1030" s="18">
        <f t="shared" si="8515"/>
        <v>0</v>
      </c>
      <c r="AF1030" s="18">
        <f t="shared" si="8515"/>
        <v>0</v>
      </c>
      <c r="AG1030" s="18">
        <f t="shared" si="8515"/>
        <v>0</v>
      </c>
      <c r="AH1030" s="18">
        <f t="shared" si="8515"/>
        <v>0</v>
      </c>
      <c r="AI1030" s="18">
        <f t="shared" si="8515"/>
        <v>0</v>
      </c>
      <c r="AJ1030" s="18">
        <f t="shared" si="8515"/>
        <v>0</v>
      </c>
      <c r="AK1030" s="18">
        <f t="shared" si="8515"/>
        <v>0</v>
      </c>
      <c r="AL1030" s="18">
        <f t="shared" si="8515"/>
        <v>0</v>
      </c>
      <c r="AM1030" s="18">
        <f t="shared" si="8515"/>
        <v>0</v>
      </c>
      <c r="AN1030" s="18">
        <f t="shared" si="8515"/>
        <v>0</v>
      </c>
      <c r="AO1030" s="18">
        <f t="shared" si="8515"/>
        <v>0</v>
      </c>
      <c r="AP1030" s="18">
        <f t="shared" si="8515"/>
        <v>0</v>
      </c>
      <c r="AQ1030" s="18">
        <f t="shared" si="8515"/>
        <v>0</v>
      </c>
      <c r="AR1030" s="18">
        <f t="shared" si="8515"/>
        <v>0</v>
      </c>
      <c r="AS1030" s="18">
        <f t="shared" si="8515"/>
        <v>0</v>
      </c>
      <c r="AT1030" s="18">
        <f t="shared" si="8515"/>
        <v>0</v>
      </c>
      <c r="AU1030" s="18">
        <f t="shared" si="8515"/>
        <v>0</v>
      </c>
      <c r="AV1030" s="18">
        <f t="shared" si="8515"/>
        <v>0</v>
      </c>
      <c r="AW1030" s="18">
        <f t="shared" si="8515"/>
        <v>0</v>
      </c>
      <c r="AX1030" s="18">
        <f t="shared" si="8515"/>
        <v>0</v>
      </c>
      <c r="AY1030" s="18">
        <f t="shared" si="8515"/>
        <v>0</v>
      </c>
      <c r="AZ1030" s="18">
        <f t="shared" si="8515"/>
        <v>0</v>
      </c>
      <c r="BA1030" s="18">
        <f t="shared" si="8515"/>
        <v>0</v>
      </c>
      <c r="BB1030" s="18">
        <f t="shared" si="8515"/>
        <v>0</v>
      </c>
      <c r="BC1030" s="18">
        <f t="shared" ref="BC1030:CC1034" si="8516">MIN(BC1000,IF(BC985&gt;=1,(BC1000/BC985)*BC$12,IF(BC985&gt;0,MIN(BC1000,$V1015/$W985*BC$12),0)))</f>
        <v>0</v>
      </c>
      <c r="BD1030" s="18">
        <f t="shared" si="8516"/>
        <v>0</v>
      </c>
      <c r="BE1030" s="18">
        <f t="shared" si="8516"/>
        <v>0</v>
      </c>
      <c r="BF1030" s="18">
        <f t="shared" si="8516"/>
        <v>0</v>
      </c>
      <c r="BG1030" s="18">
        <f t="shared" si="8516"/>
        <v>0</v>
      </c>
      <c r="BH1030" s="18">
        <f t="shared" si="8516"/>
        <v>0</v>
      </c>
      <c r="BI1030" s="18">
        <f t="shared" si="8516"/>
        <v>0</v>
      </c>
      <c r="BJ1030" s="18">
        <f t="shared" si="8516"/>
        <v>0</v>
      </c>
      <c r="BK1030" s="18">
        <f t="shared" si="8516"/>
        <v>0</v>
      </c>
      <c r="BL1030" s="18">
        <f t="shared" si="8516"/>
        <v>0</v>
      </c>
      <c r="BM1030" s="18">
        <f t="shared" si="8516"/>
        <v>0</v>
      </c>
      <c r="BN1030" s="267">
        <f t="shared" si="8516"/>
        <v>0</v>
      </c>
      <c r="BO1030" s="18">
        <f t="shared" si="8516"/>
        <v>0</v>
      </c>
      <c r="BP1030" s="18">
        <f t="shared" si="8516"/>
        <v>0</v>
      </c>
      <c r="BQ1030" s="18">
        <f t="shared" si="8516"/>
        <v>0</v>
      </c>
      <c r="BR1030" s="18">
        <f t="shared" si="8516"/>
        <v>0</v>
      </c>
      <c r="BS1030" s="267">
        <f t="shared" si="8516"/>
        <v>0</v>
      </c>
      <c r="BT1030" s="18">
        <f t="shared" si="8516"/>
        <v>0</v>
      </c>
      <c r="BU1030" s="18">
        <f t="shared" si="8516"/>
        <v>0</v>
      </c>
      <c r="BV1030" s="18">
        <f t="shared" si="8516"/>
        <v>0</v>
      </c>
      <c r="BW1030" s="18">
        <f t="shared" si="8516"/>
        <v>0</v>
      </c>
      <c r="BX1030" s="267">
        <f t="shared" si="8516"/>
        <v>0</v>
      </c>
      <c r="BY1030" s="18">
        <f t="shared" si="8516"/>
        <v>0</v>
      </c>
      <c r="BZ1030" s="18">
        <f t="shared" si="8516"/>
        <v>0</v>
      </c>
      <c r="CA1030" s="18">
        <f t="shared" si="8516"/>
        <v>0</v>
      </c>
      <c r="CB1030" s="18">
        <f t="shared" si="8516"/>
        <v>0</v>
      </c>
      <c r="CC1030" s="267">
        <f t="shared" si="8516"/>
        <v>0</v>
      </c>
      <c r="CD1030" s="18">
        <f t="shared" ref="CD1030:CE1034" si="8517">MIN(CD1000,IF(CD985&gt;=1,(CD1000/CD985)*CD$12,IF(CD985&gt;0,MIN(CD1000,$V1015/$W985*CD$12),0)))</f>
        <v>0</v>
      </c>
      <c r="CE1030" s="18">
        <f t="shared" si="8517"/>
        <v>0</v>
      </c>
      <c r="CF1030" s="18">
        <f t="shared" ref="CF1030:CG1034" si="8518">MIN(CF1000,IF(CF985&gt;=1,(CF1000/CF985)*CF$12,IF(CF985&gt;0,MIN(CF1000,$V1015/$W985*CF$12),0)))</f>
        <v>0</v>
      </c>
      <c r="CG1030" s="18">
        <f t="shared" si="8518"/>
        <v>0</v>
      </c>
      <c r="CH1030" s="267">
        <f t="shared" ref="CH1030:CH1034" si="8519">MIN(CH1000,IF(CH985&gt;=1,(CH1000/CH985)*CH$12,IF(CH985&gt;0,MIN(CH1000,$V1015/$W985*CH$12),0)))</f>
        <v>0</v>
      </c>
    </row>
    <row r="1031" spans="1:86" ht="15" outlineLevel="2">
      <c r="A1031" s="418">
        <f>ROW()</f>
        <v>1031</v>
      </c>
      <c r="B1031" s="4" t="s">
        <v>256</v>
      </c>
      <c r="C1031" s="4"/>
      <c r="D1031" s="4"/>
      <c r="E1031" s="4"/>
      <c r="F1031" s="4"/>
      <c r="G1031" s="4"/>
      <c r="H1031" s="4"/>
      <c r="I1031" s="4"/>
      <c r="J1031" s="4"/>
      <c r="K1031" s="4"/>
      <c r="L1031" s="4"/>
      <c r="M1031" s="4"/>
      <c r="N1031" s="4"/>
      <c r="O1031" s="4"/>
      <c r="P1031" s="4"/>
      <c r="Q1031" s="4"/>
      <c r="R1031" s="4"/>
      <c r="S1031" s="4"/>
      <c r="T1031" s="4"/>
      <c r="U1031" s="4"/>
      <c r="V1031" s="4"/>
      <c r="W1031" s="18">
        <f t="shared" si="8515"/>
        <v>0</v>
      </c>
      <c r="X1031" s="18">
        <f t="shared" si="8515"/>
        <v>0</v>
      </c>
      <c r="Y1031" s="18">
        <f t="shared" si="8515"/>
        <v>0</v>
      </c>
      <c r="Z1031" s="267">
        <f t="shared" si="8515"/>
        <v>0</v>
      </c>
      <c r="AA1031" s="18">
        <f t="shared" si="8515"/>
        <v>0</v>
      </c>
      <c r="AB1031" s="18">
        <f t="shared" si="8515"/>
        <v>0</v>
      </c>
      <c r="AC1031" s="18">
        <f t="shared" si="8515"/>
        <v>0</v>
      </c>
      <c r="AD1031" s="18">
        <f t="shared" si="8515"/>
        <v>0</v>
      </c>
      <c r="AE1031" s="18">
        <f t="shared" si="8515"/>
        <v>0</v>
      </c>
      <c r="AF1031" s="18">
        <f t="shared" si="8515"/>
        <v>0</v>
      </c>
      <c r="AG1031" s="18">
        <f t="shared" si="8515"/>
        <v>0</v>
      </c>
      <c r="AH1031" s="18">
        <f t="shared" si="8515"/>
        <v>0</v>
      </c>
      <c r="AI1031" s="18">
        <f t="shared" si="8515"/>
        <v>0</v>
      </c>
      <c r="AJ1031" s="18">
        <f t="shared" si="8515"/>
        <v>0</v>
      </c>
      <c r="AK1031" s="18">
        <f t="shared" si="8515"/>
        <v>0</v>
      </c>
      <c r="AL1031" s="18">
        <f t="shared" si="8515"/>
        <v>0</v>
      </c>
      <c r="AM1031" s="18">
        <f t="shared" si="8515"/>
        <v>0</v>
      </c>
      <c r="AN1031" s="18">
        <f t="shared" si="8515"/>
        <v>0</v>
      </c>
      <c r="AO1031" s="18">
        <f t="shared" si="8515"/>
        <v>0</v>
      </c>
      <c r="AP1031" s="18">
        <f t="shared" si="8515"/>
        <v>0</v>
      </c>
      <c r="AQ1031" s="18">
        <f t="shared" si="8515"/>
        <v>0</v>
      </c>
      <c r="AR1031" s="18">
        <f t="shared" si="8515"/>
        <v>0</v>
      </c>
      <c r="AS1031" s="18">
        <f t="shared" si="8515"/>
        <v>0</v>
      </c>
      <c r="AT1031" s="18">
        <f t="shared" si="8515"/>
        <v>0</v>
      </c>
      <c r="AU1031" s="18">
        <f t="shared" si="8515"/>
        <v>0</v>
      </c>
      <c r="AV1031" s="18">
        <f t="shared" si="8515"/>
        <v>0</v>
      </c>
      <c r="AW1031" s="18">
        <f t="shared" si="8515"/>
        <v>0</v>
      </c>
      <c r="AX1031" s="18">
        <f t="shared" si="8515"/>
        <v>0</v>
      </c>
      <c r="AY1031" s="18">
        <f t="shared" si="8515"/>
        <v>0</v>
      </c>
      <c r="AZ1031" s="18">
        <f t="shared" si="8515"/>
        <v>0</v>
      </c>
      <c r="BA1031" s="18">
        <f t="shared" si="8515"/>
        <v>0</v>
      </c>
      <c r="BB1031" s="18">
        <f t="shared" si="8515"/>
        <v>0</v>
      </c>
      <c r="BC1031" s="18">
        <f t="shared" si="8516"/>
        <v>0</v>
      </c>
      <c r="BD1031" s="18">
        <f t="shared" si="8516"/>
        <v>0</v>
      </c>
      <c r="BE1031" s="18">
        <f t="shared" si="8516"/>
        <v>0</v>
      </c>
      <c r="BF1031" s="18">
        <f t="shared" si="8516"/>
        <v>0</v>
      </c>
      <c r="BG1031" s="18">
        <f t="shared" si="8516"/>
        <v>0</v>
      </c>
      <c r="BH1031" s="18">
        <f t="shared" si="8516"/>
        <v>0</v>
      </c>
      <c r="BI1031" s="18">
        <f t="shared" si="8516"/>
        <v>0</v>
      </c>
      <c r="BJ1031" s="18">
        <f t="shared" si="8516"/>
        <v>0</v>
      </c>
      <c r="BK1031" s="18">
        <f t="shared" si="8516"/>
        <v>0</v>
      </c>
      <c r="BL1031" s="18">
        <f t="shared" si="8516"/>
        <v>0</v>
      </c>
      <c r="BM1031" s="18">
        <f t="shared" si="8516"/>
        <v>0</v>
      </c>
      <c r="BN1031" s="267">
        <f t="shared" si="8516"/>
        <v>0</v>
      </c>
      <c r="BO1031" s="18">
        <f t="shared" si="8516"/>
        <v>0</v>
      </c>
      <c r="BP1031" s="18">
        <f t="shared" si="8516"/>
        <v>0</v>
      </c>
      <c r="BQ1031" s="18">
        <f t="shared" si="8516"/>
        <v>0</v>
      </c>
      <c r="BR1031" s="18">
        <f t="shared" si="8516"/>
        <v>0</v>
      </c>
      <c r="BS1031" s="267">
        <f t="shared" si="8516"/>
        <v>0</v>
      </c>
      <c r="BT1031" s="18">
        <f t="shared" si="8516"/>
        <v>0</v>
      </c>
      <c r="BU1031" s="18">
        <f t="shared" si="8516"/>
        <v>0</v>
      </c>
      <c r="BV1031" s="18">
        <f t="shared" si="8516"/>
        <v>0</v>
      </c>
      <c r="BW1031" s="18">
        <f t="shared" si="8516"/>
        <v>0</v>
      </c>
      <c r="BX1031" s="267">
        <f t="shared" si="8516"/>
        <v>0</v>
      </c>
      <c r="BY1031" s="18">
        <f t="shared" si="8516"/>
        <v>0</v>
      </c>
      <c r="BZ1031" s="18">
        <f t="shared" si="8516"/>
        <v>0</v>
      </c>
      <c r="CA1031" s="18">
        <f t="shared" si="8516"/>
        <v>0</v>
      </c>
      <c r="CB1031" s="18">
        <f t="shared" si="8516"/>
        <v>0</v>
      </c>
      <c r="CC1031" s="267">
        <f t="shared" si="8516"/>
        <v>0</v>
      </c>
      <c r="CD1031" s="18">
        <f t="shared" si="8517"/>
        <v>0</v>
      </c>
      <c r="CE1031" s="18">
        <f t="shared" si="8517"/>
        <v>0</v>
      </c>
      <c r="CF1031" s="18">
        <f t="shared" si="8518"/>
        <v>0</v>
      </c>
      <c r="CG1031" s="18">
        <f t="shared" si="8518"/>
        <v>0</v>
      </c>
      <c r="CH1031" s="267">
        <f t="shared" si="8519"/>
        <v>0</v>
      </c>
    </row>
    <row r="1032" spans="1:86" ht="15" outlineLevel="2">
      <c r="A1032" s="418">
        <f>ROW()</f>
        <v>1032</v>
      </c>
      <c r="B1032" s="4" t="s">
        <v>460</v>
      </c>
      <c r="C1032" s="4"/>
      <c r="D1032" s="4"/>
      <c r="E1032" s="4"/>
      <c r="F1032" s="4"/>
      <c r="G1032" s="4"/>
      <c r="H1032" s="4"/>
      <c r="I1032" s="4"/>
      <c r="J1032" s="4"/>
      <c r="K1032" s="4"/>
      <c r="L1032" s="4"/>
      <c r="M1032" s="4"/>
      <c r="N1032" s="4"/>
      <c r="O1032" s="4"/>
      <c r="P1032" s="4"/>
      <c r="Q1032" s="4"/>
      <c r="R1032" s="4"/>
      <c r="S1032" s="4"/>
      <c r="T1032" s="4"/>
      <c r="U1032" s="4"/>
      <c r="V1032" s="4"/>
      <c r="W1032" s="18">
        <f t="shared" si="8515"/>
        <v>0</v>
      </c>
      <c r="X1032" s="18">
        <f t="shared" si="8515"/>
        <v>0</v>
      </c>
      <c r="Y1032" s="18">
        <f t="shared" si="8515"/>
        <v>0</v>
      </c>
      <c r="Z1032" s="267">
        <f t="shared" si="8515"/>
        <v>0</v>
      </c>
      <c r="AA1032" s="18">
        <f t="shared" si="8515"/>
        <v>0</v>
      </c>
      <c r="AB1032" s="18">
        <f t="shared" si="8515"/>
        <v>0</v>
      </c>
      <c r="AC1032" s="18">
        <f t="shared" si="8515"/>
        <v>0</v>
      </c>
      <c r="AD1032" s="18">
        <f t="shared" si="8515"/>
        <v>0</v>
      </c>
      <c r="AE1032" s="18">
        <f t="shared" si="8515"/>
        <v>0</v>
      </c>
      <c r="AF1032" s="18">
        <f t="shared" si="8515"/>
        <v>0</v>
      </c>
      <c r="AG1032" s="18">
        <f t="shared" si="8515"/>
        <v>0</v>
      </c>
      <c r="AH1032" s="18">
        <f t="shared" si="8515"/>
        <v>0</v>
      </c>
      <c r="AI1032" s="18">
        <f t="shared" si="8515"/>
        <v>0</v>
      </c>
      <c r="AJ1032" s="18">
        <f t="shared" si="8515"/>
        <v>0</v>
      </c>
      <c r="AK1032" s="18">
        <f t="shared" si="8515"/>
        <v>0</v>
      </c>
      <c r="AL1032" s="18">
        <f t="shared" si="8515"/>
        <v>0</v>
      </c>
      <c r="AM1032" s="18">
        <f t="shared" si="8515"/>
        <v>0</v>
      </c>
      <c r="AN1032" s="18">
        <f t="shared" si="8515"/>
        <v>0</v>
      </c>
      <c r="AO1032" s="18">
        <f t="shared" si="8515"/>
        <v>0</v>
      </c>
      <c r="AP1032" s="18">
        <f t="shared" si="8515"/>
        <v>0</v>
      </c>
      <c r="AQ1032" s="18">
        <f t="shared" si="8515"/>
        <v>0</v>
      </c>
      <c r="AR1032" s="18">
        <f t="shared" si="8515"/>
        <v>0</v>
      </c>
      <c r="AS1032" s="18">
        <f t="shared" si="8515"/>
        <v>0</v>
      </c>
      <c r="AT1032" s="18">
        <f t="shared" si="8515"/>
        <v>0</v>
      </c>
      <c r="AU1032" s="18">
        <f t="shared" si="8515"/>
        <v>0</v>
      </c>
      <c r="AV1032" s="18">
        <f t="shared" si="8515"/>
        <v>0</v>
      </c>
      <c r="AW1032" s="18">
        <f t="shared" si="8515"/>
        <v>0</v>
      </c>
      <c r="AX1032" s="18">
        <f t="shared" si="8515"/>
        <v>0</v>
      </c>
      <c r="AY1032" s="18">
        <f t="shared" si="8515"/>
        <v>0</v>
      </c>
      <c r="AZ1032" s="18">
        <f t="shared" si="8515"/>
        <v>0</v>
      </c>
      <c r="BA1032" s="18">
        <f t="shared" si="8515"/>
        <v>0</v>
      </c>
      <c r="BB1032" s="18">
        <f t="shared" si="8515"/>
        <v>0</v>
      </c>
      <c r="BC1032" s="18">
        <f t="shared" si="8516"/>
        <v>0</v>
      </c>
      <c r="BD1032" s="18">
        <f t="shared" si="8516"/>
        <v>0</v>
      </c>
      <c r="BE1032" s="18">
        <f t="shared" si="8516"/>
        <v>0</v>
      </c>
      <c r="BF1032" s="18">
        <f t="shared" si="8516"/>
        <v>0</v>
      </c>
      <c r="BG1032" s="18">
        <f t="shared" si="8516"/>
        <v>0</v>
      </c>
      <c r="BH1032" s="18">
        <f t="shared" si="8516"/>
        <v>0</v>
      </c>
      <c r="BI1032" s="18">
        <f t="shared" si="8516"/>
        <v>0</v>
      </c>
      <c r="BJ1032" s="18">
        <f t="shared" si="8516"/>
        <v>0</v>
      </c>
      <c r="BK1032" s="18">
        <f t="shared" si="8516"/>
        <v>0</v>
      </c>
      <c r="BL1032" s="18">
        <f t="shared" si="8516"/>
        <v>0</v>
      </c>
      <c r="BM1032" s="18">
        <f t="shared" si="8516"/>
        <v>0</v>
      </c>
      <c r="BN1032" s="267">
        <f t="shared" si="8516"/>
        <v>0</v>
      </c>
      <c r="BO1032" s="18">
        <f t="shared" si="8516"/>
        <v>0</v>
      </c>
      <c r="BP1032" s="18">
        <f t="shared" si="8516"/>
        <v>0</v>
      </c>
      <c r="BQ1032" s="18">
        <f t="shared" si="8516"/>
        <v>0</v>
      </c>
      <c r="BR1032" s="18">
        <f t="shared" si="8516"/>
        <v>0</v>
      </c>
      <c r="BS1032" s="267">
        <f t="shared" si="8516"/>
        <v>0</v>
      </c>
      <c r="BT1032" s="18">
        <f t="shared" si="8516"/>
        <v>0</v>
      </c>
      <c r="BU1032" s="18">
        <f t="shared" si="8516"/>
        <v>0</v>
      </c>
      <c r="BV1032" s="18">
        <f t="shared" si="8516"/>
        <v>0</v>
      </c>
      <c r="BW1032" s="18">
        <f t="shared" si="8516"/>
        <v>0</v>
      </c>
      <c r="BX1032" s="267">
        <f t="shared" si="8516"/>
        <v>0</v>
      </c>
      <c r="BY1032" s="18">
        <f t="shared" si="8516"/>
        <v>0</v>
      </c>
      <c r="BZ1032" s="18">
        <f t="shared" si="8516"/>
        <v>0</v>
      </c>
      <c r="CA1032" s="18">
        <f t="shared" si="8516"/>
        <v>0</v>
      </c>
      <c r="CB1032" s="18">
        <f t="shared" si="8516"/>
        <v>0</v>
      </c>
      <c r="CC1032" s="267">
        <f t="shared" si="8516"/>
        <v>0</v>
      </c>
      <c r="CD1032" s="18">
        <f t="shared" si="8517"/>
        <v>0</v>
      </c>
      <c r="CE1032" s="18">
        <f t="shared" si="8517"/>
        <v>0</v>
      </c>
      <c r="CF1032" s="18">
        <f t="shared" si="8518"/>
        <v>0</v>
      </c>
      <c r="CG1032" s="18">
        <f t="shared" si="8518"/>
        <v>0</v>
      </c>
      <c r="CH1032" s="267">
        <f t="shared" si="8519"/>
        <v>0</v>
      </c>
    </row>
    <row r="1033" spans="1:86" ht="15" outlineLevel="2">
      <c r="A1033" s="418">
        <f>ROW()</f>
        <v>1033</v>
      </c>
      <c r="B1033" s="4" t="s">
        <v>461</v>
      </c>
      <c r="C1033" s="4"/>
      <c r="D1033" s="4"/>
      <c r="E1033" s="4"/>
      <c r="F1033" s="4"/>
      <c r="G1033" s="4"/>
      <c r="H1033" s="4"/>
      <c r="I1033" s="4"/>
      <c r="J1033" s="4"/>
      <c r="K1033" s="4"/>
      <c r="L1033" s="4"/>
      <c r="M1033" s="4"/>
      <c r="N1033" s="4"/>
      <c r="O1033" s="4"/>
      <c r="P1033" s="4"/>
      <c r="Q1033" s="4"/>
      <c r="R1033" s="4"/>
      <c r="S1033" s="4"/>
      <c r="T1033" s="4"/>
      <c r="U1033" s="4"/>
      <c r="V1033" s="4"/>
      <c r="W1033" s="18">
        <f t="shared" si="8515"/>
        <v>0</v>
      </c>
      <c r="X1033" s="18">
        <f t="shared" si="8515"/>
        <v>0</v>
      </c>
      <c r="Y1033" s="18">
        <f t="shared" si="8515"/>
        <v>0</v>
      </c>
      <c r="Z1033" s="267">
        <f t="shared" si="8515"/>
        <v>0</v>
      </c>
      <c r="AA1033" s="18">
        <f t="shared" si="8515"/>
        <v>0</v>
      </c>
      <c r="AB1033" s="18">
        <f t="shared" si="8515"/>
        <v>0</v>
      </c>
      <c r="AC1033" s="18">
        <f t="shared" si="8515"/>
        <v>0</v>
      </c>
      <c r="AD1033" s="18">
        <f t="shared" si="8515"/>
        <v>0</v>
      </c>
      <c r="AE1033" s="18">
        <f t="shared" si="8515"/>
        <v>0</v>
      </c>
      <c r="AF1033" s="18">
        <f t="shared" si="8515"/>
        <v>0</v>
      </c>
      <c r="AG1033" s="18">
        <f t="shared" si="8515"/>
        <v>0</v>
      </c>
      <c r="AH1033" s="18">
        <f t="shared" si="8515"/>
        <v>0</v>
      </c>
      <c r="AI1033" s="18">
        <f t="shared" si="8515"/>
        <v>0</v>
      </c>
      <c r="AJ1033" s="18">
        <f t="shared" si="8515"/>
        <v>0</v>
      </c>
      <c r="AK1033" s="18">
        <f t="shared" si="8515"/>
        <v>0</v>
      </c>
      <c r="AL1033" s="18">
        <f t="shared" si="8515"/>
        <v>0</v>
      </c>
      <c r="AM1033" s="18">
        <f t="shared" si="8515"/>
        <v>0</v>
      </c>
      <c r="AN1033" s="18">
        <f t="shared" si="8515"/>
        <v>0</v>
      </c>
      <c r="AO1033" s="18">
        <f t="shared" si="8515"/>
        <v>0</v>
      </c>
      <c r="AP1033" s="18">
        <f t="shared" si="8515"/>
        <v>0</v>
      </c>
      <c r="AQ1033" s="18">
        <f t="shared" si="8515"/>
        <v>0</v>
      </c>
      <c r="AR1033" s="18">
        <f t="shared" si="8515"/>
        <v>0</v>
      </c>
      <c r="AS1033" s="18">
        <f t="shared" si="8515"/>
        <v>0</v>
      </c>
      <c r="AT1033" s="18">
        <f t="shared" si="8515"/>
        <v>0</v>
      </c>
      <c r="AU1033" s="18">
        <f t="shared" si="8515"/>
        <v>0</v>
      </c>
      <c r="AV1033" s="18">
        <f t="shared" si="8515"/>
        <v>0</v>
      </c>
      <c r="AW1033" s="18">
        <f t="shared" si="8515"/>
        <v>0</v>
      </c>
      <c r="AX1033" s="18">
        <f t="shared" si="8515"/>
        <v>0</v>
      </c>
      <c r="AY1033" s="18">
        <f t="shared" si="8515"/>
        <v>0</v>
      </c>
      <c r="AZ1033" s="18">
        <f t="shared" si="8515"/>
        <v>0</v>
      </c>
      <c r="BA1033" s="18">
        <f t="shared" si="8515"/>
        <v>0</v>
      </c>
      <c r="BB1033" s="18">
        <f t="shared" si="8515"/>
        <v>0</v>
      </c>
      <c r="BC1033" s="18">
        <f t="shared" si="8516"/>
        <v>0</v>
      </c>
      <c r="BD1033" s="18">
        <f t="shared" si="8516"/>
        <v>0</v>
      </c>
      <c r="BE1033" s="18">
        <f t="shared" si="8516"/>
        <v>0</v>
      </c>
      <c r="BF1033" s="18">
        <f t="shared" si="8516"/>
        <v>0</v>
      </c>
      <c r="BG1033" s="18">
        <f t="shared" si="8516"/>
        <v>0</v>
      </c>
      <c r="BH1033" s="18">
        <f t="shared" si="8516"/>
        <v>0</v>
      </c>
      <c r="BI1033" s="18">
        <f t="shared" si="8516"/>
        <v>0</v>
      </c>
      <c r="BJ1033" s="18">
        <f t="shared" si="8516"/>
        <v>0</v>
      </c>
      <c r="BK1033" s="18">
        <f t="shared" si="8516"/>
        <v>0</v>
      </c>
      <c r="BL1033" s="18">
        <f t="shared" si="8516"/>
        <v>0</v>
      </c>
      <c r="BM1033" s="18">
        <f t="shared" si="8516"/>
        <v>0</v>
      </c>
      <c r="BN1033" s="267">
        <f t="shared" si="8516"/>
        <v>0</v>
      </c>
      <c r="BO1033" s="18">
        <f t="shared" si="8516"/>
        <v>0</v>
      </c>
      <c r="BP1033" s="18">
        <f t="shared" si="8516"/>
        <v>0</v>
      </c>
      <c r="BQ1033" s="18">
        <f t="shared" si="8516"/>
        <v>0</v>
      </c>
      <c r="BR1033" s="18">
        <f t="shared" si="8516"/>
        <v>0</v>
      </c>
      <c r="BS1033" s="267">
        <f t="shared" si="8516"/>
        <v>0</v>
      </c>
      <c r="BT1033" s="18">
        <f t="shared" si="8516"/>
        <v>0</v>
      </c>
      <c r="BU1033" s="18">
        <f t="shared" si="8516"/>
        <v>0</v>
      </c>
      <c r="BV1033" s="18">
        <f t="shared" si="8516"/>
        <v>0</v>
      </c>
      <c r="BW1033" s="18">
        <f t="shared" si="8516"/>
        <v>0</v>
      </c>
      <c r="BX1033" s="267">
        <f t="shared" si="8516"/>
        <v>0</v>
      </c>
      <c r="BY1033" s="18">
        <f t="shared" si="8516"/>
        <v>0</v>
      </c>
      <c r="BZ1033" s="18">
        <f t="shared" si="8516"/>
        <v>0</v>
      </c>
      <c r="CA1033" s="18">
        <f t="shared" si="8516"/>
        <v>0</v>
      </c>
      <c r="CB1033" s="18">
        <f t="shared" si="8516"/>
        <v>0</v>
      </c>
      <c r="CC1033" s="267">
        <f t="shared" si="8516"/>
        <v>0</v>
      </c>
      <c r="CD1033" s="18">
        <f t="shared" si="8517"/>
        <v>0</v>
      </c>
      <c r="CE1033" s="18">
        <f t="shared" si="8517"/>
        <v>0</v>
      </c>
      <c r="CF1033" s="18">
        <f t="shared" si="8518"/>
        <v>0</v>
      </c>
      <c r="CG1033" s="18">
        <f t="shared" si="8518"/>
        <v>0</v>
      </c>
      <c r="CH1033" s="267">
        <f t="shared" si="8519"/>
        <v>0</v>
      </c>
    </row>
    <row r="1034" spans="1:86" ht="15" outlineLevel="2">
      <c r="A1034" s="418">
        <f>ROW()</f>
        <v>1034</v>
      </c>
      <c r="B1034" s="4" t="s">
        <v>462</v>
      </c>
      <c r="C1034" s="4"/>
      <c r="D1034" s="4"/>
      <c r="E1034" s="4"/>
      <c r="F1034" s="4"/>
      <c r="G1034" s="4"/>
      <c r="H1034" s="4"/>
      <c r="I1034" s="4"/>
      <c r="J1034" s="4"/>
      <c r="K1034" s="4"/>
      <c r="L1034" s="4"/>
      <c r="M1034" s="4"/>
      <c r="N1034" s="4"/>
      <c r="O1034" s="4"/>
      <c r="P1034" s="4"/>
      <c r="Q1034" s="4"/>
      <c r="R1034" s="4"/>
      <c r="S1034" s="4"/>
      <c r="T1034" s="4"/>
      <c r="U1034" s="4"/>
      <c r="V1034" s="4"/>
      <c r="W1034" s="18">
        <f t="shared" si="8515"/>
        <v>0</v>
      </c>
      <c r="X1034" s="18">
        <f t="shared" si="8515"/>
        <v>0</v>
      </c>
      <c r="Y1034" s="18">
        <f t="shared" si="8515"/>
        <v>0</v>
      </c>
      <c r="Z1034" s="267">
        <f t="shared" si="8515"/>
        <v>0</v>
      </c>
      <c r="AA1034" s="18">
        <f t="shared" si="8515"/>
        <v>0</v>
      </c>
      <c r="AB1034" s="18">
        <f t="shared" si="8515"/>
        <v>0</v>
      </c>
      <c r="AC1034" s="18">
        <f t="shared" si="8515"/>
        <v>0</v>
      </c>
      <c r="AD1034" s="18">
        <f t="shared" si="8515"/>
        <v>0</v>
      </c>
      <c r="AE1034" s="18">
        <f t="shared" si="8515"/>
        <v>0</v>
      </c>
      <c r="AF1034" s="18">
        <f t="shared" si="8515"/>
        <v>0</v>
      </c>
      <c r="AG1034" s="18">
        <f t="shared" si="8515"/>
        <v>0</v>
      </c>
      <c r="AH1034" s="18">
        <f t="shared" si="8515"/>
        <v>0</v>
      </c>
      <c r="AI1034" s="18">
        <f t="shared" si="8515"/>
        <v>0</v>
      </c>
      <c r="AJ1034" s="18">
        <f t="shared" si="8515"/>
        <v>0</v>
      </c>
      <c r="AK1034" s="18">
        <f t="shared" si="8515"/>
        <v>0</v>
      </c>
      <c r="AL1034" s="18">
        <f t="shared" si="8515"/>
        <v>0</v>
      </c>
      <c r="AM1034" s="18">
        <f t="shared" si="8515"/>
        <v>0</v>
      </c>
      <c r="AN1034" s="18">
        <f t="shared" si="8515"/>
        <v>0</v>
      </c>
      <c r="AO1034" s="18">
        <f t="shared" si="8515"/>
        <v>0</v>
      </c>
      <c r="AP1034" s="18">
        <f t="shared" si="8515"/>
        <v>0</v>
      </c>
      <c r="AQ1034" s="18">
        <f t="shared" si="8515"/>
        <v>0</v>
      </c>
      <c r="AR1034" s="18">
        <f t="shared" si="8515"/>
        <v>0</v>
      </c>
      <c r="AS1034" s="18">
        <f t="shared" si="8515"/>
        <v>0</v>
      </c>
      <c r="AT1034" s="18">
        <f t="shared" si="8515"/>
        <v>0</v>
      </c>
      <c r="AU1034" s="18">
        <f t="shared" si="8515"/>
        <v>0</v>
      </c>
      <c r="AV1034" s="18">
        <f t="shared" si="8515"/>
        <v>0</v>
      </c>
      <c r="AW1034" s="18">
        <f t="shared" si="8515"/>
        <v>0</v>
      </c>
      <c r="AX1034" s="18">
        <f t="shared" si="8515"/>
        <v>0</v>
      </c>
      <c r="AY1034" s="18">
        <f t="shared" si="8515"/>
        <v>0</v>
      </c>
      <c r="AZ1034" s="18">
        <f t="shared" si="8515"/>
        <v>0</v>
      </c>
      <c r="BA1034" s="18">
        <f t="shared" si="8515"/>
        <v>0</v>
      </c>
      <c r="BB1034" s="18">
        <f t="shared" si="8515"/>
        <v>0</v>
      </c>
      <c r="BC1034" s="18">
        <f t="shared" si="8516"/>
        <v>0</v>
      </c>
      <c r="BD1034" s="18">
        <f t="shared" si="8516"/>
        <v>0</v>
      </c>
      <c r="BE1034" s="18">
        <f t="shared" si="8516"/>
        <v>0</v>
      </c>
      <c r="BF1034" s="18">
        <f t="shared" si="8516"/>
        <v>0</v>
      </c>
      <c r="BG1034" s="18">
        <f t="shared" si="8516"/>
        <v>0</v>
      </c>
      <c r="BH1034" s="18">
        <f t="shared" si="8516"/>
        <v>0</v>
      </c>
      <c r="BI1034" s="18">
        <f t="shared" si="8516"/>
        <v>0</v>
      </c>
      <c r="BJ1034" s="18">
        <f t="shared" si="8516"/>
        <v>0</v>
      </c>
      <c r="BK1034" s="18">
        <f t="shared" si="8516"/>
        <v>0</v>
      </c>
      <c r="BL1034" s="18">
        <f t="shared" si="8516"/>
        <v>0</v>
      </c>
      <c r="BM1034" s="18">
        <f t="shared" si="8516"/>
        <v>0</v>
      </c>
      <c r="BN1034" s="267">
        <f t="shared" si="8516"/>
        <v>0</v>
      </c>
      <c r="BO1034" s="18">
        <f t="shared" si="8516"/>
        <v>0</v>
      </c>
      <c r="BP1034" s="18">
        <f t="shared" si="8516"/>
        <v>0</v>
      </c>
      <c r="BQ1034" s="18">
        <f t="shared" si="8516"/>
        <v>0</v>
      </c>
      <c r="BR1034" s="18">
        <f t="shared" si="8516"/>
        <v>0</v>
      </c>
      <c r="BS1034" s="267">
        <f t="shared" si="8516"/>
        <v>0</v>
      </c>
      <c r="BT1034" s="18">
        <f t="shared" si="8516"/>
        <v>0</v>
      </c>
      <c r="BU1034" s="18">
        <f t="shared" si="8516"/>
        <v>0</v>
      </c>
      <c r="BV1034" s="18">
        <f t="shared" si="8516"/>
        <v>0</v>
      </c>
      <c r="BW1034" s="18">
        <f t="shared" si="8516"/>
        <v>0</v>
      </c>
      <c r="BX1034" s="267">
        <f t="shared" si="8516"/>
        <v>0</v>
      </c>
      <c r="BY1034" s="18">
        <f t="shared" si="8516"/>
        <v>0</v>
      </c>
      <c r="BZ1034" s="18">
        <f t="shared" si="8516"/>
        <v>0</v>
      </c>
      <c r="CA1034" s="18">
        <f t="shared" si="8516"/>
        <v>0</v>
      </c>
      <c r="CB1034" s="18">
        <f t="shared" si="8516"/>
        <v>0</v>
      </c>
      <c r="CC1034" s="267">
        <f t="shared" si="8516"/>
        <v>0</v>
      </c>
      <c r="CD1034" s="18">
        <f t="shared" si="8517"/>
        <v>0</v>
      </c>
      <c r="CE1034" s="18">
        <f t="shared" si="8517"/>
        <v>0</v>
      </c>
      <c r="CF1034" s="18">
        <f t="shared" si="8518"/>
        <v>0</v>
      </c>
      <c r="CG1034" s="18">
        <f t="shared" si="8518"/>
        <v>0</v>
      </c>
      <c r="CH1034" s="267">
        <f t="shared" si="8519"/>
        <v>0</v>
      </c>
    </row>
    <row r="1035" spans="1:86" s="125" customFormat="1" ht="15.75" outlineLevel="2">
      <c r="A1035" s="418">
        <f>ROW()</f>
        <v>1035</v>
      </c>
      <c r="B1035" s="71" t="s">
        <v>0</v>
      </c>
      <c r="C1035" s="71"/>
      <c r="D1035" s="71"/>
      <c r="E1035" s="71"/>
      <c r="F1035" s="71"/>
      <c r="G1035" s="71"/>
      <c r="H1035" s="71"/>
      <c r="I1035" s="71"/>
      <c r="J1035" s="71"/>
      <c r="K1035" s="71"/>
      <c r="L1035" s="71"/>
      <c r="M1035" s="71"/>
      <c r="N1035" s="25">
        <f t="shared" ref="N1035" si="8520">SUM(N1022:N1034)</f>
        <v>0</v>
      </c>
      <c r="O1035" s="25">
        <f t="shared" ref="O1035" si="8521">SUM(O1022:O1034)</f>
        <v>0</v>
      </c>
      <c r="P1035" s="25">
        <f t="shared" ref="P1035" si="8522">SUM(P1022:P1034)</f>
        <v>0</v>
      </c>
      <c r="Q1035" s="25">
        <f t="shared" ref="Q1035" si="8523">SUM(Q1022:Q1034)</f>
        <v>0</v>
      </c>
      <c r="R1035" s="25">
        <f t="shared" ref="R1035" si="8524">SUM(R1022:R1034)</f>
        <v>0</v>
      </c>
      <c r="S1035" s="25">
        <f t="shared" ref="S1035" si="8525">SUM(S1022:S1034)</f>
        <v>0</v>
      </c>
      <c r="T1035" s="25">
        <f t="shared" ref="T1035" si="8526">SUM(T1022:T1034)</f>
        <v>0</v>
      </c>
      <c r="U1035" s="25">
        <f t="shared" ref="U1035" si="8527">SUM(U1022:U1034)</f>
        <v>0</v>
      </c>
      <c r="V1035" s="25">
        <f t="shared" ref="V1035" si="8528">SUM(V1022:V1034)</f>
        <v>0</v>
      </c>
      <c r="W1035" s="25">
        <f t="shared" ref="W1035" si="8529">SUM(W1022:W1034)</f>
        <v>-4.8050856874999999E-2</v>
      </c>
      <c r="X1035" s="25">
        <f t="shared" ref="X1035" si="8530">SUM(X1022:X1034)</f>
        <v>4.0708313124999992E-2</v>
      </c>
      <c r="Y1035" s="25">
        <f t="shared" ref="Y1035" si="8531">SUM(Y1022:Y1034)</f>
        <v>4.0708313124999992E-2</v>
      </c>
      <c r="Z1035" s="269">
        <f t="shared" ref="Z1035" si="8532">SUM(Z1022:Z1034)</f>
        <v>4.0708313124999999E-2</v>
      </c>
      <c r="AA1035" s="25">
        <f t="shared" ref="AA1035" si="8533">SUM(AA1022:AA1034)</f>
        <v>4.0708313124999999E-2</v>
      </c>
      <c r="AB1035" s="25">
        <f t="shared" ref="AB1035" si="8534">SUM(AB1022:AB1034)</f>
        <v>4.0708313124999999E-2</v>
      </c>
      <c r="AC1035" s="25">
        <f t="shared" ref="AC1035" si="8535">SUM(AC1022:AC1034)</f>
        <v>4.0708313124999992E-2</v>
      </c>
      <c r="AD1035" s="25">
        <f t="shared" ref="AD1035" si="8536">SUM(AD1022:AD1034)</f>
        <v>4.0708313124999992E-2</v>
      </c>
      <c r="AE1035" s="25">
        <f t="shared" ref="AE1035" si="8537">SUM(AE1022:AE1034)</f>
        <v>4.0708313124999992E-2</v>
      </c>
      <c r="AF1035" s="25">
        <f t="shared" ref="AF1035" si="8538">SUM(AF1022:AF1034)</f>
        <v>4.0708313124999992E-2</v>
      </c>
      <c r="AG1035" s="25">
        <f t="shared" ref="AG1035" si="8539">SUM(AG1022:AG1034)</f>
        <v>4.0708313124999999E-2</v>
      </c>
      <c r="AH1035" s="25">
        <f t="shared" ref="AH1035" si="8540">SUM(AH1022:AH1034)</f>
        <v>4.0708313124999992E-2</v>
      </c>
      <c r="AI1035" s="25">
        <f t="shared" ref="AI1035" si="8541">SUM(AI1022:AI1034)</f>
        <v>4.0708313124999992E-2</v>
      </c>
      <c r="AJ1035" s="25">
        <f t="shared" ref="AJ1035" si="8542">SUM(AJ1022:AJ1034)</f>
        <v>4.0708313124999992E-2</v>
      </c>
      <c r="AK1035" s="25">
        <f t="shared" ref="AK1035" si="8543">SUM(AK1022:AK1034)</f>
        <v>4.0708313124999992E-2</v>
      </c>
      <c r="AL1035" s="25">
        <f t="shared" ref="AL1035" si="8544">SUM(AL1022:AL1034)</f>
        <v>4.0708313124999992E-2</v>
      </c>
      <c r="AM1035" s="25">
        <f t="shared" ref="AM1035" si="8545">SUM(AM1022:AM1034)</f>
        <v>4.0708313124999992E-2</v>
      </c>
      <c r="AN1035" s="25">
        <f t="shared" ref="AN1035" si="8546">SUM(AN1022:AN1034)</f>
        <v>4.0708313124999992E-2</v>
      </c>
      <c r="AO1035" s="25">
        <f t="shared" ref="AO1035" si="8547">SUM(AO1022:AO1034)</f>
        <v>4.0708313124999992E-2</v>
      </c>
      <c r="AP1035" s="25">
        <f t="shared" ref="AP1035" si="8548">SUM(AP1022:AP1034)</f>
        <v>4.0708313124999999E-2</v>
      </c>
      <c r="AQ1035" s="25">
        <f t="shared" ref="AQ1035" si="8549">SUM(AQ1022:AQ1034)</f>
        <v>4.0708313124999999E-2</v>
      </c>
      <c r="AR1035" s="25">
        <f t="shared" ref="AR1035" si="8550">SUM(AR1022:AR1034)</f>
        <v>4.0708313124999999E-2</v>
      </c>
      <c r="AS1035" s="25">
        <f t="shared" ref="AS1035" si="8551">SUM(AS1022:AS1034)</f>
        <v>4.0708313124999999E-2</v>
      </c>
      <c r="AT1035" s="25">
        <f t="shared" ref="AT1035" si="8552">SUM(AT1022:AT1034)</f>
        <v>4.0708313124999999E-2</v>
      </c>
      <c r="AU1035" s="25">
        <f t="shared" ref="AU1035" si="8553">SUM(AU1022:AU1034)</f>
        <v>4.0708313124999999E-2</v>
      </c>
      <c r="AV1035" s="25">
        <f t="shared" ref="AV1035" si="8554">SUM(AV1022:AV1034)</f>
        <v>4.0708313124999999E-2</v>
      </c>
      <c r="AW1035" s="25">
        <f t="shared" ref="AW1035" si="8555">SUM(AW1022:AW1034)</f>
        <v>4.0708313124999999E-2</v>
      </c>
      <c r="AX1035" s="25">
        <f t="shared" ref="AX1035" si="8556">SUM(AX1022:AX1034)</f>
        <v>4.0708313124999999E-2</v>
      </c>
      <c r="AY1035" s="25">
        <f t="shared" ref="AY1035" si="8557">SUM(AY1022:AY1034)</f>
        <v>4.0708313124999999E-2</v>
      </c>
      <c r="AZ1035" s="25">
        <f t="shared" ref="AZ1035" si="8558">SUM(AZ1022:AZ1034)</f>
        <v>4.0708313124999999E-2</v>
      </c>
      <c r="BA1035" s="25">
        <f t="shared" ref="BA1035" si="8559">SUM(BA1022:BA1034)</f>
        <v>4.0708313124999999E-2</v>
      </c>
      <c r="BB1035" s="25">
        <f t="shared" ref="BB1035" si="8560">SUM(BB1022:BB1034)</f>
        <v>4.0708313124999992E-2</v>
      </c>
      <c r="BC1035" s="25">
        <f t="shared" ref="BC1035" si="8561">SUM(BC1022:BC1034)</f>
        <v>4.0708313124999992E-2</v>
      </c>
      <c r="BD1035" s="25">
        <f t="shared" ref="BD1035" si="8562">SUM(BD1022:BD1034)</f>
        <v>4.0708313125000006E-2</v>
      </c>
      <c r="BE1035" s="25">
        <f t="shared" ref="BE1035" si="8563">SUM(BE1022:BE1034)</f>
        <v>4.0708313125000006E-2</v>
      </c>
      <c r="BF1035" s="25">
        <f t="shared" ref="BF1035" si="8564">SUM(BF1022:BF1034)</f>
        <v>4.0708313125000006E-2</v>
      </c>
      <c r="BG1035" s="25">
        <f t="shared" ref="BG1035" si="8565">SUM(BG1022:BG1034)</f>
        <v>4.0708313125000006E-2</v>
      </c>
      <c r="BH1035" s="25">
        <f t="shared" ref="BH1035" si="8566">SUM(BH1022:BH1034)</f>
        <v>4.0708313124999992E-2</v>
      </c>
      <c r="BI1035" s="25">
        <f t="shared" ref="BI1035" si="8567">SUM(BI1022:BI1034)</f>
        <v>4.0708313124999992E-2</v>
      </c>
      <c r="BJ1035" s="25">
        <f t="shared" ref="BJ1035" si="8568">SUM(BJ1022:BJ1034)</f>
        <v>4.0708313124999992E-2</v>
      </c>
      <c r="BK1035" s="25">
        <f t="shared" ref="BK1035" si="8569">SUM(BK1022:BK1034)</f>
        <v>2.4579317124999996E-2</v>
      </c>
      <c r="BL1035" s="25">
        <f t="shared" ref="BL1035" si="8570">SUM(BL1022:BL1034)</f>
        <v>2.4579317124999996E-2</v>
      </c>
      <c r="BM1035" s="25">
        <f t="shared" ref="BM1035" si="8571">SUM(BM1022:BM1034)</f>
        <v>2.4579317125E-2</v>
      </c>
      <c r="BN1035" s="269">
        <f t="shared" ref="BN1035" si="8572">SUM(BN1022:BN1034)</f>
        <v>2.4579317125E-2</v>
      </c>
      <c r="BO1035" s="25">
        <f t="shared" ref="BO1035" si="8573">SUM(BO1022:BO1034)</f>
        <v>9.8317268499999999E-2</v>
      </c>
      <c r="BP1035" s="25">
        <f t="shared" ref="BP1035" si="8574">SUM(BP1022:BP1034)</f>
        <v>9.8317268499999999E-2</v>
      </c>
      <c r="BQ1035" s="25">
        <f t="shared" ref="BQ1035" si="8575">SUM(BQ1022:BQ1034)</f>
        <v>9.8317268499999999E-2</v>
      </c>
      <c r="BR1035" s="25">
        <f t="shared" ref="BR1035" si="8576">SUM(BR1022:BR1034)</f>
        <v>9.8317268499999999E-2</v>
      </c>
      <c r="BS1035" s="269">
        <f t="shared" ref="BS1035" si="8577">SUM(BS1022:BS1034)</f>
        <v>9.8317268499999985E-2</v>
      </c>
      <c r="BT1035" s="25">
        <f t="shared" ref="BT1035" si="8578">SUM(BT1022:BT1034)</f>
        <v>9.8317268499999985E-2</v>
      </c>
      <c r="BU1035" s="25">
        <f t="shared" ref="BU1035" si="8579">SUM(BU1022:BU1034)</f>
        <v>9.8317268499999999E-2</v>
      </c>
      <c r="BV1035" s="25">
        <f t="shared" ref="BV1035" si="8580">SUM(BV1022:BV1034)</f>
        <v>9.8317268499999985E-2</v>
      </c>
      <c r="BW1035" s="25">
        <f t="shared" ref="BW1035" si="8581">SUM(BW1022:BW1034)</f>
        <v>9.8317268499999985E-2</v>
      </c>
      <c r="BX1035" s="269">
        <f t="shared" ref="BX1035" si="8582">SUM(BX1022:BX1034)</f>
        <v>0</v>
      </c>
      <c r="BY1035" s="25">
        <f t="shared" ref="BY1035" si="8583">SUM(BY1022:BY1034)</f>
        <v>0</v>
      </c>
      <c r="BZ1035" s="25">
        <f t="shared" ref="BZ1035" si="8584">SUM(BZ1022:BZ1034)</f>
        <v>0</v>
      </c>
      <c r="CA1035" s="25">
        <f t="shared" ref="CA1035" si="8585">SUM(CA1022:CA1034)</f>
        <v>0</v>
      </c>
      <c r="CB1035" s="25">
        <f t="shared" ref="CB1035" si="8586">SUM(CB1022:CB1034)</f>
        <v>0</v>
      </c>
      <c r="CC1035" s="269">
        <f t="shared" ref="CC1035:CD1035" si="8587">SUM(CC1022:CC1034)</f>
        <v>0</v>
      </c>
      <c r="CD1035" s="25">
        <f t="shared" si="8587"/>
        <v>0</v>
      </c>
      <c r="CE1035" s="25">
        <f t="shared" ref="CE1035:CG1035" si="8588">SUM(CE1022:CE1034)</f>
        <v>0</v>
      </c>
      <c r="CF1035" s="25">
        <f t="shared" si="8588"/>
        <v>0</v>
      </c>
      <c r="CG1035" s="25">
        <f t="shared" si="8588"/>
        <v>0</v>
      </c>
      <c r="CH1035" s="269">
        <f t="shared" ref="CH1035" si="8589">SUM(CH1022:CH1034)</f>
        <v>0</v>
      </c>
    </row>
    <row r="1036" spans="1:86" s="8" customFormat="1" ht="15.75" outlineLevel="2">
      <c r="A1036" s="418">
        <f>ROW()</f>
        <v>1036</v>
      </c>
      <c r="B1036" s="96" t="s">
        <v>100</v>
      </c>
      <c r="C1036" s="96"/>
      <c r="D1036" s="96"/>
      <c r="E1036" s="96"/>
      <c r="F1036" s="96"/>
      <c r="G1036" s="96"/>
      <c r="H1036" s="96"/>
      <c r="I1036" s="96"/>
      <c r="J1036" s="96"/>
      <c r="K1036" s="96"/>
      <c r="L1036" s="96"/>
      <c r="M1036" s="96"/>
      <c r="N1036" s="96"/>
      <c r="O1036" s="96"/>
      <c r="P1036" s="96"/>
      <c r="Q1036" s="96"/>
      <c r="R1036" s="96"/>
      <c r="S1036" s="96"/>
      <c r="T1036" s="96"/>
      <c r="U1036" s="96"/>
      <c r="V1036" s="96"/>
      <c r="W1036" s="96"/>
      <c r="X1036" s="96"/>
      <c r="Y1036" s="96"/>
      <c r="Z1036" s="270"/>
      <c r="AA1036" s="96"/>
      <c r="AB1036" s="96"/>
      <c r="AC1036" s="96"/>
      <c r="AD1036" s="96"/>
      <c r="AE1036" s="96"/>
      <c r="AF1036" s="96"/>
      <c r="AG1036" s="96"/>
      <c r="AH1036" s="96"/>
      <c r="AI1036" s="96"/>
      <c r="AJ1036" s="96"/>
      <c r="AK1036" s="96"/>
      <c r="AL1036" s="96"/>
      <c r="AM1036" s="96"/>
      <c r="AN1036" s="96"/>
      <c r="AO1036" s="96"/>
      <c r="AP1036" s="96"/>
      <c r="AQ1036" s="96"/>
      <c r="AR1036" s="96"/>
      <c r="AS1036" s="96"/>
      <c r="AT1036" s="96"/>
      <c r="AU1036" s="96"/>
      <c r="AV1036" s="96"/>
      <c r="AW1036" s="96"/>
      <c r="AX1036" s="96"/>
      <c r="AY1036" s="96"/>
      <c r="AZ1036" s="96"/>
      <c r="BA1036" s="96"/>
      <c r="BB1036" s="96"/>
      <c r="BC1036" s="96"/>
      <c r="BD1036" s="96"/>
      <c r="BE1036" s="96"/>
      <c r="BF1036" s="96"/>
      <c r="BG1036" s="96"/>
      <c r="BH1036" s="96"/>
      <c r="BI1036" s="96"/>
      <c r="BJ1036" s="96"/>
      <c r="BK1036" s="96"/>
      <c r="BL1036" s="96"/>
      <c r="BM1036" s="96"/>
      <c r="BN1036" s="270"/>
      <c r="BO1036" s="96"/>
      <c r="BP1036" s="96"/>
      <c r="BQ1036" s="96"/>
      <c r="BR1036" s="96"/>
      <c r="BS1036" s="270"/>
      <c r="BT1036" s="96"/>
      <c r="BU1036" s="96"/>
      <c r="BV1036" s="96"/>
      <c r="BW1036" s="96"/>
      <c r="BX1036" s="270"/>
      <c r="BY1036" s="96"/>
      <c r="BZ1036" s="96"/>
      <c r="CA1036" s="96"/>
      <c r="CB1036" s="96"/>
      <c r="CC1036" s="270"/>
      <c r="CD1036" s="96"/>
      <c r="CE1036" s="96"/>
      <c r="CF1036" s="96"/>
      <c r="CG1036" s="96"/>
      <c r="CH1036" s="270"/>
    </row>
    <row r="1037" spans="1:86" ht="15" outlineLevel="2">
      <c r="A1037" s="418">
        <f>ROW()</f>
        <v>1037</v>
      </c>
      <c r="B1037" s="4" t="s">
        <v>33</v>
      </c>
      <c r="C1037" s="4"/>
      <c r="D1037" s="4"/>
      <c r="E1037" s="4"/>
      <c r="F1037" s="4"/>
      <c r="G1037" s="4"/>
      <c r="H1037" s="4"/>
      <c r="I1037" s="4"/>
      <c r="J1037" s="4"/>
      <c r="K1037" s="4"/>
      <c r="L1037" s="4"/>
      <c r="M1037" s="4"/>
      <c r="N1037" s="4"/>
      <c r="O1037" s="4"/>
      <c r="P1037" s="4"/>
      <c r="Q1037" s="4"/>
      <c r="R1037" s="4"/>
      <c r="S1037" s="4"/>
      <c r="T1037" s="4"/>
      <c r="U1037" s="4"/>
      <c r="V1037" s="20">
        <f t="shared" ref="V1037:BA1037" si="8590">V992+V1007-V1022</f>
        <v>0.59949529999999995</v>
      </c>
      <c r="W1037" s="20">
        <f t="shared" si="8590"/>
        <v>0.59200160874999996</v>
      </c>
      <c r="X1037" s="20">
        <f t="shared" si="8590"/>
        <v>0.58450791749999997</v>
      </c>
      <c r="Y1037" s="20">
        <f t="shared" si="8590"/>
        <v>0.57701422624999998</v>
      </c>
      <c r="Z1037" s="272">
        <f t="shared" si="8590"/>
        <v>0.56952053499999999</v>
      </c>
      <c r="AA1037" s="20">
        <f t="shared" si="8590"/>
        <v>0.56202684375</v>
      </c>
      <c r="AB1037" s="20">
        <f t="shared" si="8590"/>
        <v>0.55453315250000002</v>
      </c>
      <c r="AC1037" s="20">
        <f t="shared" si="8590"/>
        <v>0.54703946125000003</v>
      </c>
      <c r="AD1037" s="20">
        <f t="shared" si="8590"/>
        <v>0.53954577000000004</v>
      </c>
      <c r="AE1037" s="20">
        <f t="shared" si="8590"/>
        <v>0.53205207875000005</v>
      </c>
      <c r="AF1037" s="20">
        <f t="shared" si="8590"/>
        <v>0.52455838750000006</v>
      </c>
      <c r="AG1037" s="20">
        <f t="shared" si="8590"/>
        <v>0.51706469625000007</v>
      </c>
      <c r="AH1037" s="20">
        <f t="shared" si="8590"/>
        <v>0.50957100500000008</v>
      </c>
      <c r="AI1037" s="20">
        <f t="shared" si="8590"/>
        <v>0.50207731375000009</v>
      </c>
      <c r="AJ1037" s="20">
        <f t="shared" si="8590"/>
        <v>0.4945836225000001</v>
      </c>
      <c r="AK1037" s="20">
        <f t="shared" si="8590"/>
        <v>0.48708993125000011</v>
      </c>
      <c r="AL1037" s="20">
        <f t="shared" si="8590"/>
        <v>0.47959624000000012</v>
      </c>
      <c r="AM1037" s="20">
        <f t="shared" si="8590"/>
        <v>0.47210254875000013</v>
      </c>
      <c r="AN1037" s="20">
        <f t="shared" si="8590"/>
        <v>0.46460885750000014</v>
      </c>
      <c r="AO1037" s="20">
        <f t="shared" si="8590"/>
        <v>0.45711516625000015</v>
      </c>
      <c r="AP1037" s="20">
        <f t="shared" si="8590"/>
        <v>0.44962147500000016</v>
      </c>
      <c r="AQ1037" s="20">
        <f t="shared" si="8590"/>
        <v>0.44212778375000017</v>
      </c>
      <c r="AR1037" s="20">
        <f t="shared" si="8590"/>
        <v>0.43463409250000018</v>
      </c>
      <c r="AS1037" s="20">
        <f t="shared" si="8590"/>
        <v>0.42714040125000019</v>
      </c>
      <c r="AT1037" s="20">
        <f t="shared" si="8590"/>
        <v>0.4196467100000002</v>
      </c>
      <c r="AU1037" s="20">
        <f t="shared" si="8590"/>
        <v>0.41215301875000021</v>
      </c>
      <c r="AV1037" s="20">
        <f t="shared" si="8590"/>
        <v>0.40465932750000022</v>
      </c>
      <c r="AW1037" s="20">
        <f t="shared" si="8590"/>
        <v>0.39716563625000023</v>
      </c>
      <c r="AX1037" s="20">
        <f t="shared" si="8590"/>
        <v>0.38967194500000024</v>
      </c>
      <c r="AY1037" s="20">
        <f t="shared" si="8590"/>
        <v>0.38217825375000025</v>
      </c>
      <c r="AZ1037" s="20">
        <f t="shared" si="8590"/>
        <v>0.37468456250000026</v>
      </c>
      <c r="BA1037" s="20">
        <f t="shared" si="8590"/>
        <v>0.36719087125000027</v>
      </c>
      <c r="BB1037" s="20">
        <f t="shared" ref="BB1037:BZ1037" si="8591">BB992+BB1007-BB1022</f>
        <v>0.35969718000000028</v>
      </c>
      <c r="BC1037" s="20">
        <f t="shared" si="8591"/>
        <v>0.35220348875000029</v>
      </c>
      <c r="BD1037" s="20">
        <f t="shared" si="8591"/>
        <v>0.3447097975000003</v>
      </c>
      <c r="BE1037" s="20">
        <f t="shared" si="8591"/>
        <v>0.33721610625000031</v>
      </c>
      <c r="BF1037" s="20">
        <f t="shared" si="8591"/>
        <v>0.32972241500000032</v>
      </c>
      <c r="BG1037" s="20">
        <f t="shared" si="8591"/>
        <v>0.32222872375000033</v>
      </c>
      <c r="BH1037" s="20">
        <f t="shared" si="8591"/>
        <v>0.31473503250000034</v>
      </c>
      <c r="BI1037" s="20">
        <f t="shared" si="8591"/>
        <v>0.30724134125000035</v>
      </c>
      <c r="BJ1037" s="20">
        <f t="shared" si="8591"/>
        <v>0.29974765000000037</v>
      </c>
      <c r="BK1037" s="20">
        <f t="shared" si="8591"/>
        <v>0.29225395875000038</v>
      </c>
      <c r="BL1037" s="20">
        <f t="shared" si="8591"/>
        <v>0.28476026750000039</v>
      </c>
      <c r="BM1037" s="20">
        <f t="shared" si="8591"/>
        <v>0.2772665762500004</v>
      </c>
      <c r="BN1037" s="272">
        <f t="shared" si="8591"/>
        <v>0.26977288500000041</v>
      </c>
      <c r="BO1037" s="20">
        <f t="shared" si="8591"/>
        <v>0.23979812000000036</v>
      </c>
      <c r="BP1037" s="20">
        <f t="shared" si="8591"/>
        <v>0.20982335500000032</v>
      </c>
      <c r="BQ1037" s="20">
        <f t="shared" si="8591"/>
        <v>0.17984859000000028</v>
      </c>
      <c r="BR1037" s="20">
        <f t="shared" si="8591"/>
        <v>0.14987382500000024</v>
      </c>
      <c r="BS1037" s="272">
        <f t="shared" si="8591"/>
        <v>0.1198990600000002</v>
      </c>
      <c r="BT1037" s="20">
        <f t="shared" si="8591"/>
        <v>8.9924295000000154E-2</v>
      </c>
      <c r="BU1037" s="20">
        <f t="shared" si="8591"/>
        <v>5.9949530000000098E-2</v>
      </c>
      <c r="BV1037" s="20">
        <f t="shared" si="8591"/>
        <v>2.9974765000000049E-2</v>
      </c>
      <c r="BW1037" s="20">
        <f t="shared" si="8591"/>
        <v>0</v>
      </c>
      <c r="BX1037" s="272">
        <f t="shared" si="8591"/>
        <v>0</v>
      </c>
      <c r="BY1037" s="20">
        <f t="shared" si="8591"/>
        <v>0</v>
      </c>
      <c r="BZ1037" s="20">
        <f t="shared" si="8591"/>
        <v>0</v>
      </c>
      <c r="CA1037" s="20">
        <f t="shared" ref="CA1037:CC1037" si="8592">CA992+CA1007-CA1022</f>
        <v>0</v>
      </c>
      <c r="CB1037" s="20">
        <f t="shared" si="8592"/>
        <v>0</v>
      </c>
      <c r="CC1037" s="272">
        <f t="shared" si="8592"/>
        <v>0</v>
      </c>
      <c r="CD1037" s="20">
        <f t="shared" ref="CD1037:CE1037" si="8593">CD992+CD1007-CD1022</f>
        <v>0</v>
      </c>
      <c r="CE1037" s="20">
        <f t="shared" si="8593"/>
        <v>0</v>
      </c>
      <c r="CF1037" s="20">
        <f t="shared" ref="CF1037:CG1037" si="8594">CF992+CF1007-CF1022</f>
        <v>0</v>
      </c>
      <c r="CG1037" s="20">
        <f t="shared" si="8594"/>
        <v>0</v>
      </c>
      <c r="CH1037" s="272">
        <f t="shared" ref="CH1037" si="8595">CH992+CH1007-CH1022</f>
        <v>0</v>
      </c>
    </row>
    <row r="1038" spans="1:86" ht="15" outlineLevel="2">
      <c r="A1038" s="418">
        <f>ROW()</f>
        <v>1038</v>
      </c>
      <c r="B1038" s="4" t="s">
        <v>34</v>
      </c>
      <c r="C1038" s="4"/>
      <c r="D1038" s="4"/>
      <c r="E1038" s="4"/>
      <c r="F1038" s="4"/>
      <c r="G1038" s="4"/>
      <c r="H1038" s="4"/>
      <c r="I1038" s="4"/>
      <c r="J1038" s="4"/>
      <c r="K1038" s="4"/>
      <c r="L1038" s="4"/>
      <c r="M1038" s="4"/>
      <c r="N1038" s="4"/>
      <c r="O1038" s="4"/>
      <c r="P1038" s="4"/>
      <c r="Q1038" s="4"/>
      <c r="R1038" s="4"/>
      <c r="S1038" s="4"/>
      <c r="T1038" s="4"/>
      <c r="U1038" s="4"/>
      <c r="V1038" s="20">
        <f t="shared" ref="V1038:BA1038" si="8596">V993+V1008-V1023</f>
        <v>0</v>
      </c>
      <c r="W1038" s="20">
        <f t="shared" si="8596"/>
        <v>0</v>
      </c>
      <c r="X1038" s="20">
        <f t="shared" si="8596"/>
        <v>0</v>
      </c>
      <c r="Y1038" s="20">
        <f t="shared" si="8596"/>
        <v>0</v>
      </c>
      <c r="Z1038" s="272">
        <f t="shared" si="8596"/>
        <v>0</v>
      </c>
      <c r="AA1038" s="20">
        <f t="shared" si="8596"/>
        <v>0</v>
      </c>
      <c r="AB1038" s="20">
        <f t="shared" si="8596"/>
        <v>0</v>
      </c>
      <c r="AC1038" s="20">
        <f t="shared" si="8596"/>
        <v>0</v>
      </c>
      <c r="AD1038" s="20">
        <f t="shared" si="8596"/>
        <v>0</v>
      </c>
      <c r="AE1038" s="20">
        <f t="shared" si="8596"/>
        <v>0</v>
      </c>
      <c r="AF1038" s="20">
        <f t="shared" si="8596"/>
        <v>0</v>
      </c>
      <c r="AG1038" s="20">
        <f t="shared" si="8596"/>
        <v>0</v>
      </c>
      <c r="AH1038" s="20">
        <f t="shared" si="8596"/>
        <v>0</v>
      </c>
      <c r="AI1038" s="20">
        <f t="shared" si="8596"/>
        <v>0</v>
      </c>
      <c r="AJ1038" s="20">
        <f t="shared" si="8596"/>
        <v>0</v>
      </c>
      <c r="AK1038" s="20">
        <f t="shared" si="8596"/>
        <v>0</v>
      </c>
      <c r="AL1038" s="20">
        <f t="shared" si="8596"/>
        <v>0</v>
      </c>
      <c r="AM1038" s="20">
        <f t="shared" si="8596"/>
        <v>0</v>
      </c>
      <c r="AN1038" s="20">
        <f t="shared" si="8596"/>
        <v>0</v>
      </c>
      <c r="AO1038" s="20">
        <f t="shared" si="8596"/>
        <v>0</v>
      </c>
      <c r="AP1038" s="20">
        <f t="shared" si="8596"/>
        <v>0</v>
      </c>
      <c r="AQ1038" s="20">
        <f t="shared" si="8596"/>
        <v>0</v>
      </c>
      <c r="AR1038" s="20">
        <f t="shared" si="8596"/>
        <v>0</v>
      </c>
      <c r="AS1038" s="20">
        <f t="shared" si="8596"/>
        <v>0</v>
      </c>
      <c r="AT1038" s="20">
        <f t="shared" si="8596"/>
        <v>0</v>
      </c>
      <c r="AU1038" s="20">
        <f t="shared" si="8596"/>
        <v>0</v>
      </c>
      <c r="AV1038" s="20">
        <f t="shared" si="8596"/>
        <v>0</v>
      </c>
      <c r="AW1038" s="20">
        <f t="shared" si="8596"/>
        <v>0</v>
      </c>
      <c r="AX1038" s="20">
        <f t="shared" si="8596"/>
        <v>0</v>
      </c>
      <c r="AY1038" s="20">
        <f t="shared" si="8596"/>
        <v>0</v>
      </c>
      <c r="AZ1038" s="20">
        <f t="shared" si="8596"/>
        <v>0</v>
      </c>
      <c r="BA1038" s="20">
        <f t="shared" si="8596"/>
        <v>0</v>
      </c>
      <c r="BB1038" s="20">
        <f t="shared" ref="BB1038:BZ1038" si="8597">BB993+BB1008-BB1023</f>
        <v>0</v>
      </c>
      <c r="BC1038" s="20">
        <f t="shared" si="8597"/>
        <v>0</v>
      </c>
      <c r="BD1038" s="20">
        <f t="shared" si="8597"/>
        <v>0</v>
      </c>
      <c r="BE1038" s="20">
        <f t="shared" si="8597"/>
        <v>0</v>
      </c>
      <c r="BF1038" s="20">
        <f t="shared" si="8597"/>
        <v>0</v>
      </c>
      <c r="BG1038" s="20">
        <f t="shared" si="8597"/>
        <v>0</v>
      </c>
      <c r="BH1038" s="20">
        <f t="shared" si="8597"/>
        <v>0</v>
      </c>
      <c r="BI1038" s="20">
        <f t="shared" si="8597"/>
        <v>0</v>
      </c>
      <c r="BJ1038" s="20">
        <f t="shared" si="8597"/>
        <v>0</v>
      </c>
      <c r="BK1038" s="20">
        <f t="shared" si="8597"/>
        <v>0</v>
      </c>
      <c r="BL1038" s="20">
        <f t="shared" si="8597"/>
        <v>0</v>
      </c>
      <c r="BM1038" s="20">
        <f t="shared" si="8597"/>
        <v>0</v>
      </c>
      <c r="BN1038" s="272">
        <f t="shared" si="8597"/>
        <v>0</v>
      </c>
      <c r="BO1038" s="20">
        <f t="shared" si="8597"/>
        <v>0</v>
      </c>
      <c r="BP1038" s="20">
        <f t="shared" si="8597"/>
        <v>0</v>
      </c>
      <c r="BQ1038" s="20">
        <f t="shared" si="8597"/>
        <v>0</v>
      </c>
      <c r="BR1038" s="20">
        <f t="shared" si="8597"/>
        <v>0</v>
      </c>
      <c r="BS1038" s="272">
        <f t="shared" si="8597"/>
        <v>0</v>
      </c>
      <c r="BT1038" s="20">
        <f t="shared" si="8597"/>
        <v>0</v>
      </c>
      <c r="BU1038" s="20">
        <f t="shared" si="8597"/>
        <v>0</v>
      </c>
      <c r="BV1038" s="20">
        <f t="shared" si="8597"/>
        <v>0</v>
      </c>
      <c r="BW1038" s="20">
        <f t="shared" si="8597"/>
        <v>0</v>
      </c>
      <c r="BX1038" s="272">
        <f t="shared" si="8597"/>
        <v>0</v>
      </c>
      <c r="BY1038" s="20">
        <f t="shared" si="8597"/>
        <v>0</v>
      </c>
      <c r="BZ1038" s="20">
        <f t="shared" si="8597"/>
        <v>0</v>
      </c>
      <c r="CA1038" s="20">
        <f t="shared" ref="CA1038:CC1038" si="8598">CA993+CA1008-CA1023</f>
        <v>0</v>
      </c>
      <c r="CB1038" s="20">
        <f t="shared" si="8598"/>
        <v>0</v>
      </c>
      <c r="CC1038" s="272">
        <f t="shared" si="8598"/>
        <v>0</v>
      </c>
      <c r="CD1038" s="20">
        <f t="shared" ref="CD1038:CE1038" si="8599">CD993+CD1008-CD1023</f>
        <v>0</v>
      </c>
      <c r="CE1038" s="20">
        <f t="shared" si="8599"/>
        <v>0</v>
      </c>
      <c r="CF1038" s="20">
        <f t="shared" ref="CF1038:CG1038" si="8600">CF993+CF1008-CF1023</f>
        <v>0</v>
      </c>
      <c r="CG1038" s="20">
        <f t="shared" si="8600"/>
        <v>0</v>
      </c>
      <c r="CH1038" s="272">
        <f t="shared" ref="CH1038" si="8601">CH993+CH1008-CH1023</f>
        <v>0</v>
      </c>
    </row>
    <row r="1039" spans="1:86" ht="15" outlineLevel="2">
      <c r="A1039" s="418">
        <f>ROW()</f>
        <v>1039</v>
      </c>
      <c r="B1039" s="4" t="s">
        <v>35</v>
      </c>
      <c r="C1039" s="4"/>
      <c r="D1039" s="4"/>
      <c r="E1039" s="4"/>
      <c r="F1039" s="4"/>
      <c r="G1039" s="4"/>
      <c r="H1039" s="4"/>
      <c r="I1039" s="4"/>
      <c r="J1039" s="4"/>
      <c r="K1039" s="4"/>
      <c r="L1039" s="4"/>
      <c r="M1039" s="4"/>
      <c r="N1039" s="4"/>
      <c r="O1039" s="4"/>
      <c r="P1039" s="4"/>
      <c r="Q1039" s="4"/>
      <c r="R1039" s="4"/>
      <c r="S1039" s="4"/>
      <c r="T1039" s="4"/>
      <c r="U1039" s="4"/>
      <c r="V1039" s="20">
        <f t="shared" ref="V1039:BA1039" si="8602">V994+V1009-V1024</f>
        <v>0.72190549999999987</v>
      </c>
      <c r="W1039" s="20">
        <f t="shared" si="8602"/>
        <v>0.71288168124999984</v>
      </c>
      <c r="X1039" s="20">
        <f t="shared" si="8602"/>
        <v>0.70385786249999982</v>
      </c>
      <c r="Y1039" s="20">
        <f t="shared" si="8602"/>
        <v>0.6948340437499998</v>
      </c>
      <c r="Z1039" s="272">
        <f t="shared" si="8602"/>
        <v>0.68581022499999977</v>
      </c>
      <c r="AA1039" s="20">
        <f t="shared" si="8602"/>
        <v>0.67678640624999975</v>
      </c>
      <c r="AB1039" s="20">
        <f t="shared" si="8602"/>
        <v>0.66776258749999973</v>
      </c>
      <c r="AC1039" s="20">
        <f t="shared" si="8602"/>
        <v>0.6587387687499997</v>
      </c>
      <c r="AD1039" s="20">
        <f t="shared" si="8602"/>
        <v>0.64971494999999968</v>
      </c>
      <c r="AE1039" s="20">
        <f t="shared" si="8602"/>
        <v>0.64069113124999966</v>
      </c>
      <c r="AF1039" s="20">
        <f t="shared" si="8602"/>
        <v>0.63166731249999963</v>
      </c>
      <c r="AG1039" s="20">
        <f t="shared" si="8602"/>
        <v>0.62264349374999961</v>
      </c>
      <c r="AH1039" s="20">
        <f t="shared" si="8602"/>
        <v>0.61361967499999959</v>
      </c>
      <c r="AI1039" s="20">
        <f t="shared" si="8602"/>
        <v>0.60459585624999956</v>
      </c>
      <c r="AJ1039" s="20">
        <f t="shared" si="8602"/>
        <v>0.59557203749999954</v>
      </c>
      <c r="AK1039" s="20">
        <f t="shared" si="8602"/>
        <v>0.58654821874999952</v>
      </c>
      <c r="AL1039" s="20">
        <f t="shared" si="8602"/>
        <v>0.57752439999999949</v>
      </c>
      <c r="AM1039" s="20">
        <f t="shared" si="8602"/>
        <v>0.56850058124999947</v>
      </c>
      <c r="AN1039" s="20">
        <f t="shared" si="8602"/>
        <v>0.55947676249999945</v>
      </c>
      <c r="AO1039" s="20">
        <f t="shared" si="8602"/>
        <v>0.55045294374999942</v>
      </c>
      <c r="AP1039" s="20">
        <f t="shared" si="8602"/>
        <v>0.5414291249999994</v>
      </c>
      <c r="AQ1039" s="20">
        <f t="shared" si="8602"/>
        <v>0.53240530624999938</v>
      </c>
      <c r="AR1039" s="20">
        <f t="shared" si="8602"/>
        <v>0.52338148749999935</v>
      </c>
      <c r="AS1039" s="20">
        <f t="shared" si="8602"/>
        <v>0.51435766874999933</v>
      </c>
      <c r="AT1039" s="20">
        <f t="shared" si="8602"/>
        <v>0.50533384999999931</v>
      </c>
      <c r="AU1039" s="20">
        <f t="shared" si="8602"/>
        <v>0.49631003124999934</v>
      </c>
      <c r="AV1039" s="20">
        <f t="shared" si="8602"/>
        <v>0.48728621249999937</v>
      </c>
      <c r="AW1039" s="20">
        <f t="shared" si="8602"/>
        <v>0.4782623937499994</v>
      </c>
      <c r="AX1039" s="20">
        <f t="shared" si="8602"/>
        <v>0.46923857499999944</v>
      </c>
      <c r="AY1039" s="20">
        <f t="shared" si="8602"/>
        <v>0.46021475624999947</v>
      </c>
      <c r="AZ1039" s="20">
        <f t="shared" si="8602"/>
        <v>0.4511909374999995</v>
      </c>
      <c r="BA1039" s="20">
        <f t="shared" si="8602"/>
        <v>0.44216711874999953</v>
      </c>
      <c r="BB1039" s="20">
        <f t="shared" ref="BB1039:BZ1039" si="8603">BB994+BB1009-BB1024</f>
        <v>0.43314329999999956</v>
      </c>
      <c r="BC1039" s="20">
        <f t="shared" si="8603"/>
        <v>0.4241194812499996</v>
      </c>
      <c r="BD1039" s="20">
        <f t="shared" si="8603"/>
        <v>0.41509566249999963</v>
      </c>
      <c r="BE1039" s="20">
        <f t="shared" si="8603"/>
        <v>0.40607184374999966</v>
      </c>
      <c r="BF1039" s="20">
        <f t="shared" si="8603"/>
        <v>0.39704802499999969</v>
      </c>
      <c r="BG1039" s="20">
        <f t="shared" si="8603"/>
        <v>0.38802420624999973</v>
      </c>
      <c r="BH1039" s="20">
        <f t="shared" si="8603"/>
        <v>0.37900038749999976</v>
      </c>
      <c r="BI1039" s="20">
        <f t="shared" si="8603"/>
        <v>0.36997656874999979</v>
      </c>
      <c r="BJ1039" s="20">
        <f t="shared" si="8603"/>
        <v>0.36095274999999982</v>
      </c>
      <c r="BK1039" s="20">
        <f t="shared" si="8603"/>
        <v>0.3519289312499998</v>
      </c>
      <c r="BL1039" s="20">
        <f t="shared" si="8603"/>
        <v>0.34290511249999978</v>
      </c>
      <c r="BM1039" s="20">
        <f t="shared" si="8603"/>
        <v>0.33388129374999981</v>
      </c>
      <c r="BN1039" s="272">
        <f t="shared" si="8603"/>
        <v>0.32485747499999984</v>
      </c>
      <c r="BO1039" s="20">
        <f t="shared" si="8603"/>
        <v>0.28876219999999986</v>
      </c>
      <c r="BP1039" s="20">
        <f t="shared" si="8603"/>
        <v>0.25266692499999988</v>
      </c>
      <c r="BQ1039" s="20">
        <f t="shared" si="8603"/>
        <v>0.21657164999999989</v>
      </c>
      <c r="BR1039" s="20">
        <f t="shared" si="8603"/>
        <v>0.18047637499999991</v>
      </c>
      <c r="BS1039" s="272">
        <f t="shared" si="8603"/>
        <v>0.14438109999999993</v>
      </c>
      <c r="BT1039" s="20">
        <f t="shared" si="8603"/>
        <v>0.10828582499999995</v>
      </c>
      <c r="BU1039" s="20">
        <f t="shared" si="8603"/>
        <v>7.2190549999999964E-2</v>
      </c>
      <c r="BV1039" s="20">
        <f t="shared" si="8603"/>
        <v>3.6095274999999982E-2</v>
      </c>
      <c r="BW1039" s="20">
        <f t="shared" si="8603"/>
        <v>0</v>
      </c>
      <c r="BX1039" s="272">
        <f t="shared" si="8603"/>
        <v>0</v>
      </c>
      <c r="BY1039" s="20">
        <f t="shared" si="8603"/>
        <v>0</v>
      </c>
      <c r="BZ1039" s="20">
        <f t="shared" si="8603"/>
        <v>0</v>
      </c>
      <c r="CA1039" s="20">
        <f t="shared" ref="CA1039:CC1039" si="8604">CA994+CA1009-CA1024</f>
        <v>0</v>
      </c>
      <c r="CB1039" s="20">
        <f t="shared" si="8604"/>
        <v>0</v>
      </c>
      <c r="CC1039" s="272">
        <f t="shared" si="8604"/>
        <v>0</v>
      </c>
      <c r="CD1039" s="20">
        <f t="shared" ref="CD1039:CE1039" si="8605">CD994+CD1009-CD1024</f>
        <v>0</v>
      </c>
      <c r="CE1039" s="20">
        <f t="shared" si="8605"/>
        <v>0</v>
      </c>
      <c r="CF1039" s="20">
        <f t="shared" ref="CF1039:CG1039" si="8606">CF994+CF1009-CF1024</f>
        <v>0</v>
      </c>
      <c r="CG1039" s="20">
        <f t="shared" si="8606"/>
        <v>0</v>
      </c>
      <c r="CH1039" s="272">
        <f t="shared" ref="CH1039" si="8607">CH994+CH1009-CH1024</f>
        <v>0</v>
      </c>
    </row>
    <row r="1040" spans="1:86" ht="15" outlineLevel="2">
      <c r="A1040" s="418">
        <f>ROW()</f>
        <v>1040</v>
      </c>
      <c r="B1040" s="4" t="s">
        <v>36</v>
      </c>
      <c r="C1040" s="4"/>
      <c r="D1040" s="4"/>
      <c r="E1040" s="4"/>
      <c r="F1040" s="4"/>
      <c r="G1040" s="4"/>
      <c r="H1040" s="4"/>
      <c r="I1040" s="4"/>
      <c r="J1040" s="4"/>
      <c r="K1040" s="4"/>
      <c r="L1040" s="4"/>
      <c r="M1040" s="4"/>
      <c r="N1040" s="4"/>
      <c r="O1040" s="4"/>
      <c r="P1040" s="4"/>
      <c r="Q1040" s="4"/>
      <c r="R1040" s="4"/>
      <c r="S1040" s="4"/>
      <c r="T1040" s="4"/>
      <c r="U1040" s="4"/>
      <c r="V1040" s="20">
        <f t="shared" ref="V1040:BA1040" si="8608">V995+V1010-V1025</f>
        <v>0.64494457000000005</v>
      </c>
      <c r="W1040" s="20">
        <f t="shared" si="8608"/>
        <v>0.63688276287500001</v>
      </c>
      <c r="X1040" s="20">
        <f t="shared" si="8608"/>
        <v>0.62882095574999997</v>
      </c>
      <c r="Y1040" s="20">
        <f t="shared" si="8608"/>
        <v>0.62075914862499992</v>
      </c>
      <c r="Z1040" s="272">
        <f t="shared" si="8608"/>
        <v>0.61269734149999988</v>
      </c>
      <c r="AA1040" s="20">
        <f t="shared" si="8608"/>
        <v>0.60463553437499984</v>
      </c>
      <c r="AB1040" s="20">
        <f t="shared" si="8608"/>
        <v>0.5965737272499998</v>
      </c>
      <c r="AC1040" s="20">
        <f t="shared" si="8608"/>
        <v>0.58851192012499975</v>
      </c>
      <c r="AD1040" s="20">
        <f t="shared" si="8608"/>
        <v>0.58045011299999971</v>
      </c>
      <c r="AE1040" s="20">
        <f t="shared" si="8608"/>
        <v>0.57238830587499967</v>
      </c>
      <c r="AF1040" s="20">
        <f t="shared" si="8608"/>
        <v>0.56432649874999963</v>
      </c>
      <c r="AG1040" s="20">
        <f t="shared" si="8608"/>
        <v>0.55626469162499959</v>
      </c>
      <c r="AH1040" s="20">
        <f t="shared" si="8608"/>
        <v>0.54820288449999954</v>
      </c>
      <c r="AI1040" s="20">
        <f t="shared" si="8608"/>
        <v>0.5401410773749995</v>
      </c>
      <c r="AJ1040" s="20">
        <f t="shared" si="8608"/>
        <v>0.53207927024999946</v>
      </c>
      <c r="AK1040" s="20">
        <f t="shared" si="8608"/>
        <v>0.52401746312499942</v>
      </c>
      <c r="AL1040" s="20">
        <f t="shared" si="8608"/>
        <v>0.51595565599999937</v>
      </c>
      <c r="AM1040" s="20">
        <f t="shared" si="8608"/>
        <v>0.50789384887499933</v>
      </c>
      <c r="AN1040" s="20">
        <f t="shared" si="8608"/>
        <v>0.49983204174999935</v>
      </c>
      <c r="AO1040" s="20">
        <f t="shared" si="8608"/>
        <v>0.49177023462499936</v>
      </c>
      <c r="AP1040" s="20">
        <f t="shared" si="8608"/>
        <v>0.48370842749999937</v>
      </c>
      <c r="AQ1040" s="20">
        <f t="shared" si="8608"/>
        <v>0.47564662037499938</v>
      </c>
      <c r="AR1040" s="20">
        <f t="shared" si="8608"/>
        <v>0.4675848132499994</v>
      </c>
      <c r="AS1040" s="20">
        <f t="shared" si="8608"/>
        <v>0.45952300612499941</v>
      </c>
      <c r="AT1040" s="20">
        <f t="shared" si="8608"/>
        <v>0.45146119899999942</v>
      </c>
      <c r="AU1040" s="20">
        <f t="shared" si="8608"/>
        <v>0.44339939187499944</v>
      </c>
      <c r="AV1040" s="20">
        <f t="shared" si="8608"/>
        <v>0.43533758474999945</v>
      </c>
      <c r="AW1040" s="20">
        <f t="shared" si="8608"/>
        <v>0.42727577762499946</v>
      </c>
      <c r="AX1040" s="20">
        <f t="shared" si="8608"/>
        <v>0.41921397049999948</v>
      </c>
      <c r="AY1040" s="20">
        <f t="shared" si="8608"/>
        <v>0.41115216337499949</v>
      </c>
      <c r="AZ1040" s="20">
        <f t="shared" si="8608"/>
        <v>0.4030903562499995</v>
      </c>
      <c r="BA1040" s="20">
        <f t="shared" si="8608"/>
        <v>0.39502854912499952</v>
      </c>
      <c r="BB1040" s="20">
        <f t="shared" ref="BB1040:BZ1040" si="8609">BB995+BB1010-BB1025</f>
        <v>0.38696674199999953</v>
      </c>
      <c r="BC1040" s="20">
        <f t="shared" si="8609"/>
        <v>0.37890493487499954</v>
      </c>
      <c r="BD1040" s="20">
        <f t="shared" si="8609"/>
        <v>0.37084312774999956</v>
      </c>
      <c r="BE1040" s="20">
        <f t="shared" si="8609"/>
        <v>0.36278132062499957</v>
      </c>
      <c r="BF1040" s="20">
        <f t="shared" si="8609"/>
        <v>0.35471951349999958</v>
      </c>
      <c r="BG1040" s="20">
        <f t="shared" si="8609"/>
        <v>0.3466577063749996</v>
      </c>
      <c r="BH1040" s="20">
        <f t="shared" si="8609"/>
        <v>0.33859589924999961</v>
      </c>
      <c r="BI1040" s="20">
        <f t="shared" si="8609"/>
        <v>0.33053409212499962</v>
      </c>
      <c r="BJ1040" s="20">
        <f t="shared" si="8609"/>
        <v>0.32247228499999964</v>
      </c>
      <c r="BK1040" s="20">
        <f t="shared" si="8609"/>
        <v>0.31441047787499965</v>
      </c>
      <c r="BL1040" s="20">
        <f t="shared" si="8609"/>
        <v>0.30634867074999966</v>
      </c>
      <c r="BM1040" s="20">
        <f t="shared" si="8609"/>
        <v>0.29828686362499968</v>
      </c>
      <c r="BN1040" s="272">
        <f t="shared" si="8609"/>
        <v>0.29022505649999969</v>
      </c>
      <c r="BO1040" s="20">
        <f t="shared" si="8609"/>
        <v>0.25797782799999974</v>
      </c>
      <c r="BP1040" s="20">
        <f t="shared" si="8609"/>
        <v>0.22573059949999977</v>
      </c>
      <c r="BQ1040" s="20">
        <f t="shared" si="8609"/>
        <v>0.19348337099999979</v>
      </c>
      <c r="BR1040" s="20">
        <f t="shared" si="8609"/>
        <v>0.16123614249999982</v>
      </c>
      <c r="BS1040" s="272">
        <f t="shared" si="8609"/>
        <v>0.12898891399999984</v>
      </c>
      <c r="BT1040" s="20">
        <f t="shared" si="8609"/>
        <v>9.6741685499999883E-2</v>
      </c>
      <c r="BU1040" s="20">
        <f t="shared" si="8609"/>
        <v>6.4494456999999922E-2</v>
      </c>
      <c r="BV1040" s="20">
        <f t="shared" si="8609"/>
        <v>3.2247228499999961E-2</v>
      </c>
      <c r="BW1040" s="20">
        <f t="shared" si="8609"/>
        <v>0</v>
      </c>
      <c r="BX1040" s="272">
        <f t="shared" si="8609"/>
        <v>0</v>
      </c>
      <c r="BY1040" s="20">
        <f t="shared" si="8609"/>
        <v>0</v>
      </c>
      <c r="BZ1040" s="20">
        <f t="shared" si="8609"/>
        <v>0</v>
      </c>
      <c r="CA1040" s="20">
        <f t="shared" ref="CA1040:CC1040" si="8610">CA995+CA1010-CA1025</f>
        <v>0</v>
      </c>
      <c r="CB1040" s="20">
        <f t="shared" si="8610"/>
        <v>0</v>
      </c>
      <c r="CC1040" s="272">
        <f t="shared" si="8610"/>
        <v>0</v>
      </c>
      <c r="CD1040" s="20">
        <f t="shared" ref="CD1040:CE1040" si="8611">CD995+CD1010-CD1025</f>
        <v>0</v>
      </c>
      <c r="CE1040" s="20">
        <f t="shared" si="8611"/>
        <v>0</v>
      </c>
      <c r="CF1040" s="20">
        <f t="shared" ref="CF1040:CG1040" si="8612">CF995+CF1010-CF1025</f>
        <v>0</v>
      </c>
      <c r="CG1040" s="20">
        <f t="shared" si="8612"/>
        <v>0</v>
      </c>
      <c r="CH1040" s="272">
        <f t="shared" ref="CH1040" si="8613">CH995+CH1010-CH1025</f>
        <v>0</v>
      </c>
    </row>
    <row r="1041" spans="1:86" ht="15" outlineLevel="2">
      <c r="A1041" s="418">
        <f>ROW()</f>
        <v>1041</v>
      </c>
      <c r="B1041" s="4" t="s">
        <v>37</v>
      </c>
      <c r="C1041" s="4"/>
      <c r="D1041" s="4"/>
      <c r="E1041" s="4"/>
      <c r="F1041" s="4"/>
      <c r="G1041" s="4"/>
      <c r="H1041" s="4"/>
      <c r="I1041" s="4"/>
      <c r="J1041" s="4"/>
      <c r="K1041" s="4"/>
      <c r="L1041" s="4"/>
      <c r="M1041" s="4"/>
      <c r="N1041" s="4"/>
      <c r="O1041" s="4"/>
      <c r="P1041" s="4"/>
      <c r="Q1041" s="4"/>
      <c r="R1041" s="4"/>
      <c r="S1041" s="4"/>
      <c r="T1041" s="4"/>
      <c r="U1041" s="4"/>
      <c r="V1041" s="20">
        <f t="shared" ref="V1041:BA1041" si="8614">V996+V1011-V1026</f>
        <v>0.48191591</v>
      </c>
      <c r="W1041" s="20">
        <f t="shared" si="8614"/>
        <v>0.46986801225000002</v>
      </c>
      <c r="X1041" s="20">
        <f t="shared" si="8614"/>
        <v>0.45782011450000004</v>
      </c>
      <c r="Y1041" s="20">
        <f t="shared" si="8614"/>
        <v>0.44577221675000006</v>
      </c>
      <c r="Z1041" s="272">
        <f t="shared" si="8614"/>
        <v>0.43372431900000008</v>
      </c>
      <c r="AA1041" s="20">
        <f t="shared" si="8614"/>
        <v>0.4216764212500001</v>
      </c>
      <c r="AB1041" s="20">
        <f t="shared" si="8614"/>
        <v>0.40962852350000012</v>
      </c>
      <c r="AC1041" s="20">
        <f t="shared" si="8614"/>
        <v>0.39758062575000014</v>
      </c>
      <c r="AD1041" s="20">
        <f t="shared" si="8614"/>
        <v>0.38553272800000016</v>
      </c>
      <c r="AE1041" s="20">
        <f t="shared" si="8614"/>
        <v>0.37348483025000018</v>
      </c>
      <c r="AF1041" s="20">
        <f t="shared" si="8614"/>
        <v>0.3614369325000002</v>
      </c>
      <c r="AG1041" s="20">
        <f t="shared" si="8614"/>
        <v>0.34938903475000022</v>
      </c>
      <c r="AH1041" s="20">
        <f t="shared" si="8614"/>
        <v>0.33734113700000024</v>
      </c>
      <c r="AI1041" s="20">
        <f t="shared" si="8614"/>
        <v>0.3252932392500002</v>
      </c>
      <c r="AJ1041" s="20">
        <f t="shared" si="8614"/>
        <v>0.31324534150000022</v>
      </c>
      <c r="AK1041" s="20">
        <f t="shared" si="8614"/>
        <v>0.30119744375000024</v>
      </c>
      <c r="AL1041" s="20">
        <f t="shared" si="8614"/>
        <v>0.2891495460000002</v>
      </c>
      <c r="AM1041" s="20">
        <f t="shared" si="8614"/>
        <v>0.27710164825000017</v>
      </c>
      <c r="AN1041" s="20">
        <f t="shared" si="8614"/>
        <v>0.26505375050000018</v>
      </c>
      <c r="AO1041" s="20">
        <f t="shared" si="8614"/>
        <v>0.2530058527500002</v>
      </c>
      <c r="AP1041" s="20">
        <f t="shared" si="8614"/>
        <v>0.2409579550000002</v>
      </c>
      <c r="AQ1041" s="20">
        <f t="shared" si="8614"/>
        <v>0.22891005725000019</v>
      </c>
      <c r="AR1041" s="20">
        <f t="shared" si="8614"/>
        <v>0.21686215950000018</v>
      </c>
      <c r="AS1041" s="20">
        <f t="shared" si="8614"/>
        <v>0.20481426175000017</v>
      </c>
      <c r="AT1041" s="20">
        <f t="shared" si="8614"/>
        <v>0.19276636400000016</v>
      </c>
      <c r="AU1041" s="20">
        <f t="shared" si="8614"/>
        <v>0.18071846625000015</v>
      </c>
      <c r="AV1041" s="20">
        <f t="shared" si="8614"/>
        <v>0.16867056850000015</v>
      </c>
      <c r="AW1041" s="20">
        <f t="shared" si="8614"/>
        <v>0.15662267075000014</v>
      </c>
      <c r="AX1041" s="20">
        <f t="shared" si="8614"/>
        <v>0.14457477300000013</v>
      </c>
      <c r="AY1041" s="20">
        <f t="shared" si="8614"/>
        <v>0.13252687525000012</v>
      </c>
      <c r="AZ1041" s="20">
        <f t="shared" si="8614"/>
        <v>0.12047897750000011</v>
      </c>
      <c r="BA1041" s="20">
        <f t="shared" si="8614"/>
        <v>0.1084310797500001</v>
      </c>
      <c r="BB1041" s="20">
        <f t="shared" ref="BB1041:BZ1041" si="8615">BB996+BB1011-BB1026</f>
        <v>9.6383182000000095E-2</v>
      </c>
      <c r="BC1041" s="20">
        <f t="shared" si="8615"/>
        <v>8.4335284250000087E-2</v>
      </c>
      <c r="BD1041" s="20">
        <f t="shared" si="8615"/>
        <v>7.2287386500000078E-2</v>
      </c>
      <c r="BE1041" s="20">
        <f t="shared" si="8615"/>
        <v>6.0239488750000063E-2</v>
      </c>
      <c r="BF1041" s="20">
        <f t="shared" si="8615"/>
        <v>4.8191591000000047E-2</v>
      </c>
      <c r="BG1041" s="20">
        <f t="shared" si="8615"/>
        <v>3.6143693250000039E-2</v>
      </c>
      <c r="BH1041" s="20">
        <f t="shared" si="8615"/>
        <v>2.4095795500000038E-2</v>
      </c>
      <c r="BI1041" s="20">
        <f t="shared" si="8615"/>
        <v>1.2047897750000038E-2</v>
      </c>
      <c r="BJ1041" s="20">
        <f t="shared" si="8615"/>
        <v>3.8163916471489756E-17</v>
      </c>
      <c r="BK1041" s="20">
        <f t="shared" si="8615"/>
        <v>3.8163916471489756E-17</v>
      </c>
      <c r="BL1041" s="20">
        <f t="shared" si="8615"/>
        <v>3.8163916471489756E-17</v>
      </c>
      <c r="BM1041" s="20">
        <f t="shared" si="8615"/>
        <v>3.8163916471489756E-17</v>
      </c>
      <c r="BN1041" s="272">
        <f t="shared" si="8615"/>
        <v>3.8163916471489756E-17</v>
      </c>
      <c r="BO1041" s="20">
        <f t="shared" si="8615"/>
        <v>3.8163916471489756E-17</v>
      </c>
      <c r="BP1041" s="20">
        <f t="shared" si="8615"/>
        <v>3.8163916471489756E-17</v>
      </c>
      <c r="BQ1041" s="20">
        <f t="shared" si="8615"/>
        <v>3.8163916471489756E-17</v>
      </c>
      <c r="BR1041" s="20">
        <f t="shared" si="8615"/>
        <v>3.8163916471489756E-17</v>
      </c>
      <c r="BS1041" s="272">
        <f t="shared" si="8615"/>
        <v>3.8163916471489756E-17</v>
      </c>
      <c r="BT1041" s="20">
        <f t="shared" si="8615"/>
        <v>3.8163916471489756E-17</v>
      </c>
      <c r="BU1041" s="20">
        <f t="shared" si="8615"/>
        <v>3.8163916471489756E-17</v>
      </c>
      <c r="BV1041" s="20">
        <f t="shared" si="8615"/>
        <v>3.8163916471489756E-17</v>
      </c>
      <c r="BW1041" s="20">
        <f t="shared" si="8615"/>
        <v>3.8163916471489756E-17</v>
      </c>
      <c r="BX1041" s="272">
        <f t="shared" si="8615"/>
        <v>3.8163916471489756E-17</v>
      </c>
      <c r="BY1041" s="20">
        <f t="shared" si="8615"/>
        <v>3.8163916471489756E-17</v>
      </c>
      <c r="BZ1041" s="20">
        <f t="shared" si="8615"/>
        <v>3.8163916471489756E-17</v>
      </c>
      <c r="CA1041" s="20">
        <f t="shared" ref="CA1041:CC1041" si="8616">CA996+CA1011-CA1026</f>
        <v>3.8163916471489756E-17</v>
      </c>
      <c r="CB1041" s="20">
        <f t="shared" si="8616"/>
        <v>3.8163916471489756E-17</v>
      </c>
      <c r="CC1041" s="272">
        <f t="shared" si="8616"/>
        <v>3.8163916471489756E-17</v>
      </c>
      <c r="CD1041" s="20">
        <f t="shared" ref="CD1041:CE1041" si="8617">CD996+CD1011-CD1026</f>
        <v>3.8163916471489756E-17</v>
      </c>
      <c r="CE1041" s="20">
        <f t="shared" si="8617"/>
        <v>3.8163916471489756E-17</v>
      </c>
      <c r="CF1041" s="20">
        <f t="shared" ref="CF1041:CG1041" si="8618">CF996+CF1011-CF1026</f>
        <v>3.8163916471489756E-17</v>
      </c>
      <c r="CG1041" s="20">
        <f t="shared" si="8618"/>
        <v>3.8163916471489756E-17</v>
      </c>
      <c r="CH1041" s="272">
        <f t="shared" ref="CH1041" si="8619">CH996+CH1011-CH1026</f>
        <v>3.8163916471489756E-17</v>
      </c>
    </row>
    <row r="1042" spans="1:86" ht="15" outlineLevel="2">
      <c r="A1042" s="418">
        <f>ROW()</f>
        <v>1042</v>
      </c>
      <c r="B1042" s="4" t="s">
        <v>38</v>
      </c>
      <c r="C1042" s="4"/>
      <c r="D1042" s="4"/>
      <c r="E1042" s="4"/>
      <c r="F1042" s="4"/>
      <c r="G1042" s="4"/>
      <c r="H1042" s="4"/>
      <c r="I1042" s="4"/>
      <c r="J1042" s="4"/>
      <c r="K1042" s="4"/>
      <c r="L1042" s="4"/>
      <c r="M1042" s="4"/>
      <c r="N1042" s="4"/>
      <c r="O1042" s="4"/>
      <c r="P1042" s="4"/>
      <c r="Q1042" s="4"/>
      <c r="R1042" s="4"/>
      <c r="S1042" s="4"/>
      <c r="T1042" s="4"/>
      <c r="U1042" s="4"/>
      <c r="V1042" s="20">
        <f t="shared" ref="V1042:BA1042" si="8620">V997+V1012-V1027</f>
        <v>0</v>
      </c>
      <c r="W1042" s="20">
        <f t="shared" si="8620"/>
        <v>0</v>
      </c>
      <c r="X1042" s="20">
        <f t="shared" si="8620"/>
        <v>0</v>
      </c>
      <c r="Y1042" s="20">
        <f t="shared" si="8620"/>
        <v>0</v>
      </c>
      <c r="Z1042" s="272">
        <f t="shared" si="8620"/>
        <v>0</v>
      </c>
      <c r="AA1042" s="20">
        <f t="shared" si="8620"/>
        <v>0</v>
      </c>
      <c r="AB1042" s="20">
        <f t="shared" si="8620"/>
        <v>0</v>
      </c>
      <c r="AC1042" s="20">
        <f t="shared" si="8620"/>
        <v>0</v>
      </c>
      <c r="AD1042" s="20">
        <f t="shared" si="8620"/>
        <v>0</v>
      </c>
      <c r="AE1042" s="20">
        <f t="shared" si="8620"/>
        <v>0</v>
      </c>
      <c r="AF1042" s="20">
        <f t="shared" si="8620"/>
        <v>0</v>
      </c>
      <c r="AG1042" s="20">
        <f t="shared" si="8620"/>
        <v>0</v>
      </c>
      <c r="AH1042" s="20">
        <f t="shared" si="8620"/>
        <v>0</v>
      </c>
      <c r="AI1042" s="20">
        <f t="shared" si="8620"/>
        <v>0</v>
      </c>
      <c r="AJ1042" s="20">
        <f t="shared" si="8620"/>
        <v>0</v>
      </c>
      <c r="AK1042" s="20">
        <f t="shared" si="8620"/>
        <v>0</v>
      </c>
      <c r="AL1042" s="20">
        <f t="shared" si="8620"/>
        <v>0</v>
      </c>
      <c r="AM1042" s="20">
        <f t="shared" si="8620"/>
        <v>0</v>
      </c>
      <c r="AN1042" s="20">
        <f t="shared" si="8620"/>
        <v>0</v>
      </c>
      <c r="AO1042" s="20">
        <f t="shared" si="8620"/>
        <v>0</v>
      </c>
      <c r="AP1042" s="20">
        <f t="shared" si="8620"/>
        <v>0</v>
      </c>
      <c r="AQ1042" s="20">
        <f t="shared" si="8620"/>
        <v>0</v>
      </c>
      <c r="AR1042" s="20">
        <f t="shared" si="8620"/>
        <v>0</v>
      </c>
      <c r="AS1042" s="20">
        <f t="shared" si="8620"/>
        <v>0</v>
      </c>
      <c r="AT1042" s="20">
        <f t="shared" si="8620"/>
        <v>0</v>
      </c>
      <c r="AU1042" s="20">
        <f t="shared" si="8620"/>
        <v>0</v>
      </c>
      <c r="AV1042" s="20">
        <f t="shared" si="8620"/>
        <v>0</v>
      </c>
      <c r="AW1042" s="20">
        <f t="shared" si="8620"/>
        <v>0</v>
      </c>
      <c r="AX1042" s="20">
        <f t="shared" si="8620"/>
        <v>0</v>
      </c>
      <c r="AY1042" s="20">
        <f t="shared" si="8620"/>
        <v>0</v>
      </c>
      <c r="AZ1042" s="20">
        <f t="shared" si="8620"/>
        <v>0</v>
      </c>
      <c r="BA1042" s="20">
        <f t="shared" si="8620"/>
        <v>0</v>
      </c>
      <c r="BB1042" s="20">
        <f t="shared" ref="BB1042:BX1042" si="8621">BB997+BB1012-BB1027</f>
        <v>0</v>
      </c>
      <c r="BC1042" s="20">
        <f t="shared" si="8621"/>
        <v>0</v>
      </c>
      <c r="BD1042" s="20">
        <f t="shared" si="8621"/>
        <v>0</v>
      </c>
      <c r="BE1042" s="20">
        <f t="shared" si="8621"/>
        <v>0</v>
      </c>
      <c r="BF1042" s="20">
        <f t="shared" si="8621"/>
        <v>0</v>
      </c>
      <c r="BG1042" s="20">
        <f t="shared" si="8621"/>
        <v>0</v>
      </c>
      <c r="BH1042" s="20">
        <f t="shared" si="8621"/>
        <v>0</v>
      </c>
      <c r="BI1042" s="20">
        <f t="shared" si="8621"/>
        <v>0</v>
      </c>
      <c r="BJ1042" s="20">
        <f t="shared" si="8621"/>
        <v>0</v>
      </c>
      <c r="BK1042" s="20">
        <f t="shared" si="8621"/>
        <v>0</v>
      </c>
      <c r="BL1042" s="20">
        <f t="shared" si="8621"/>
        <v>0</v>
      </c>
      <c r="BM1042" s="20">
        <f t="shared" si="8621"/>
        <v>0</v>
      </c>
      <c r="BN1042" s="272">
        <f t="shared" si="8621"/>
        <v>0</v>
      </c>
      <c r="BO1042" s="20">
        <f t="shared" si="8621"/>
        <v>0</v>
      </c>
      <c r="BP1042" s="20">
        <f t="shared" si="8621"/>
        <v>0</v>
      </c>
      <c r="BQ1042" s="20">
        <f t="shared" si="8621"/>
        <v>0</v>
      </c>
      <c r="BR1042" s="20">
        <f t="shared" si="8621"/>
        <v>0</v>
      </c>
      <c r="BS1042" s="272">
        <f t="shared" si="8621"/>
        <v>0</v>
      </c>
      <c r="BT1042" s="20">
        <f t="shared" si="8621"/>
        <v>0</v>
      </c>
      <c r="BU1042" s="20">
        <f t="shared" si="8621"/>
        <v>0</v>
      </c>
      <c r="BV1042" s="20">
        <f t="shared" si="8621"/>
        <v>0</v>
      </c>
      <c r="BW1042" s="20">
        <f t="shared" si="8621"/>
        <v>0</v>
      </c>
      <c r="BX1042" s="272">
        <f t="shared" si="8621"/>
        <v>0</v>
      </c>
      <c r="BY1042" s="20">
        <f t="shared" ref="BY1042:BZ1042" si="8622">BY997+BY1012-BY1027</f>
        <v>0</v>
      </c>
      <c r="BZ1042" s="20">
        <f t="shared" si="8622"/>
        <v>0</v>
      </c>
      <c r="CA1042" s="20">
        <f t="shared" ref="CA1042:CC1042" si="8623">CA997+CA1012-CA1027</f>
        <v>0</v>
      </c>
      <c r="CB1042" s="20">
        <f t="shared" si="8623"/>
        <v>0</v>
      </c>
      <c r="CC1042" s="272">
        <f t="shared" si="8623"/>
        <v>0</v>
      </c>
      <c r="CD1042" s="20">
        <f t="shared" ref="CD1042:CE1042" si="8624">CD997+CD1012-CD1027</f>
        <v>0</v>
      </c>
      <c r="CE1042" s="20">
        <f t="shared" si="8624"/>
        <v>0</v>
      </c>
      <c r="CF1042" s="20">
        <f t="shared" ref="CF1042:CG1042" si="8625">CF997+CF1012-CF1027</f>
        <v>0</v>
      </c>
      <c r="CG1042" s="20">
        <f t="shared" si="8625"/>
        <v>0</v>
      </c>
      <c r="CH1042" s="272">
        <f t="shared" ref="CH1042" si="8626">CH997+CH1012-CH1027</f>
        <v>0</v>
      </c>
    </row>
    <row r="1043" spans="1:86" ht="15" outlineLevel="2">
      <c r="A1043" s="418">
        <f>ROW()</f>
        <v>1043</v>
      </c>
      <c r="B1043" s="4" t="s">
        <v>39</v>
      </c>
      <c r="C1043" s="4"/>
      <c r="D1043" s="4"/>
      <c r="E1043" s="4"/>
      <c r="F1043" s="4"/>
      <c r="G1043" s="4"/>
      <c r="H1043" s="4"/>
      <c r="I1043" s="4"/>
      <c r="J1043" s="4"/>
      <c r="K1043" s="4"/>
      <c r="L1043" s="4"/>
      <c r="M1043" s="4"/>
      <c r="N1043" s="4"/>
      <c r="O1043" s="4"/>
      <c r="P1043" s="4"/>
      <c r="Q1043" s="4"/>
      <c r="R1043" s="4"/>
      <c r="S1043" s="4"/>
      <c r="T1043" s="4"/>
      <c r="U1043" s="4"/>
      <c r="V1043" s="20">
        <f t="shared" ref="V1043:BA1043" si="8627">V998+V1013-V1028</f>
        <v>-8.8759169999999998E-2</v>
      </c>
      <c r="W1043" s="20">
        <f t="shared" si="8627"/>
        <v>0</v>
      </c>
      <c r="X1043" s="20">
        <f t="shared" si="8627"/>
        <v>0</v>
      </c>
      <c r="Y1043" s="20">
        <f t="shared" si="8627"/>
        <v>0</v>
      </c>
      <c r="Z1043" s="272">
        <f t="shared" si="8627"/>
        <v>0</v>
      </c>
      <c r="AA1043" s="20">
        <f t="shared" si="8627"/>
        <v>0</v>
      </c>
      <c r="AB1043" s="20">
        <f t="shared" si="8627"/>
        <v>0</v>
      </c>
      <c r="AC1043" s="20">
        <f t="shared" si="8627"/>
        <v>0</v>
      </c>
      <c r="AD1043" s="20">
        <f t="shared" si="8627"/>
        <v>0</v>
      </c>
      <c r="AE1043" s="20">
        <f t="shared" si="8627"/>
        <v>0</v>
      </c>
      <c r="AF1043" s="20">
        <f t="shared" si="8627"/>
        <v>0</v>
      </c>
      <c r="AG1043" s="20">
        <f t="shared" si="8627"/>
        <v>0</v>
      </c>
      <c r="AH1043" s="20">
        <f t="shared" si="8627"/>
        <v>0</v>
      </c>
      <c r="AI1043" s="20">
        <f t="shared" si="8627"/>
        <v>0</v>
      </c>
      <c r="AJ1043" s="20">
        <f t="shared" si="8627"/>
        <v>0</v>
      </c>
      <c r="AK1043" s="20">
        <f t="shared" si="8627"/>
        <v>0</v>
      </c>
      <c r="AL1043" s="20">
        <f t="shared" si="8627"/>
        <v>0</v>
      </c>
      <c r="AM1043" s="20">
        <f t="shared" si="8627"/>
        <v>0</v>
      </c>
      <c r="AN1043" s="20">
        <f t="shared" si="8627"/>
        <v>0</v>
      </c>
      <c r="AO1043" s="20">
        <f t="shared" si="8627"/>
        <v>0</v>
      </c>
      <c r="AP1043" s="20">
        <f t="shared" si="8627"/>
        <v>0</v>
      </c>
      <c r="AQ1043" s="20">
        <f t="shared" si="8627"/>
        <v>0</v>
      </c>
      <c r="AR1043" s="20">
        <f t="shared" si="8627"/>
        <v>0</v>
      </c>
      <c r="AS1043" s="20">
        <f t="shared" si="8627"/>
        <v>0</v>
      </c>
      <c r="AT1043" s="20">
        <f t="shared" si="8627"/>
        <v>0</v>
      </c>
      <c r="AU1043" s="20">
        <f t="shared" si="8627"/>
        <v>0</v>
      </c>
      <c r="AV1043" s="20">
        <f t="shared" si="8627"/>
        <v>0</v>
      </c>
      <c r="AW1043" s="20">
        <f t="shared" si="8627"/>
        <v>0</v>
      </c>
      <c r="AX1043" s="20">
        <f t="shared" si="8627"/>
        <v>0</v>
      </c>
      <c r="AY1043" s="20">
        <f t="shared" si="8627"/>
        <v>0</v>
      </c>
      <c r="AZ1043" s="20">
        <f t="shared" si="8627"/>
        <v>0</v>
      </c>
      <c r="BA1043" s="20">
        <f t="shared" si="8627"/>
        <v>0</v>
      </c>
      <c r="BB1043" s="20">
        <f t="shared" ref="BB1043:BX1043" si="8628">BB998+BB1013-BB1028</f>
        <v>0</v>
      </c>
      <c r="BC1043" s="20">
        <f t="shared" si="8628"/>
        <v>0</v>
      </c>
      <c r="BD1043" s="20">
        <f t="shared" si="8628"/>
        <v>0</v>
      </c>
      <c r="BE1043" s="20">
        <f t="shared" si="8628"/>
        <v>0</v>
      </c>
      <c r="BF1043" s="20">
        <f t="shared" si="8628"/>
        <v>0</v>
      </c>
      <c r="BG1043" s="20">
        <f t="shared" si="8628"/>
        <v>0</v>
      </c>
      <c r="BH1043" s="20">
        <f t="shared" si="8628"/>
        <v>0</v>
      </c>
      <c r="BI1043" s="20">
        <f t="shared" si="8628"/>
        <v>0</v>
      </c>
      <c r="BJ1043" s="20">
        <f t="shared" si="8628"/>
        <v>0</v>
      </c>
      <c r="BK1043" s="20">
        <f t="shared" si="8628"/>
        <v>0</v>
      </c>
      <c r="BL1043" s="20">
        <f t="shared" si="8628"/>
        <v>0</v>
      </c>
      <c r="BM1043" s="20">
        <f t="shared" si="8628"/>
        <v>0</v>
      </c>
      <c r="BN1043" s="272">
        <f t="shared" si="8628"/>
        <v>0</v>
      </c>
      <c r="BO1043" s="20">
        <f t="shared" si="8628"/>
        <v>0</v>
      </c>
      <c r="BP1043" s="20">
        <f t="shared" si="8628"/>
        <v>0</v>
      </c>
      <c r="BQ1043" s="20">
        <f t="shared" si="8628"/>
        <v>0</v>
      </c>
      <c r="BR1043" s="20">
        <f t="shared" si="8628"/>
        <v>0</v>
      </c>
      <c r="BS1043" s="272">
        <f t="shared" si="8628"/>
        <v>0</v>
      </c>
      <c r="BT1043" s="20">
        <f t="shared" si="8628"/>
        <v>0</v>
      </c>
      <c r="BU1043" s="20">
        <f t="shared" si="8628"/>
        <v>0</v>
      </c>
      <c r="BV1043" s="20">
        <f t="shared" si="8628"/>
        <v>0</v>
      </c>
      <c r="BW1043" s="20">
        <f t="shared" si="8628"/>
        <v>0</v>
      </c>
      <c r="BX1043" s="272">
        <f t="shared" si="8628"/>
        <v>0</v>
      </c>
      <c r="BY1043" s="20">
        <f t="shared" ref="BY1043:BZ1043" si="8629">BY998+BY1013-BY1028</f>
        <v>0</v>
      </c>
      <c r="BZ1043" s="20">
        <f t="shared" si="8629"/>
        <v>0</v>
      </c>
      <c r="CA1043" s="20">
        <f t="shared" ref="CA1043:CC1043" si="8630">CA998+CA1013-CA1028</f>
        <v>0</v>
      </c>
      <c r="CB1043" s="20">
        <f t="shared" si="8630"/>
        <v>0</v>
      </c>
      <c r="CC1043" s="272">
        <f t="shared" si="8630"/>
        <v>0</v>
      </c>
      <c r="CD1043" s="20">
        <f t="shared" ref="CD1043:CE1043" si="8631">CD998+CD1013-CD1028</f>
        <v>0</v>
      </c>
      <c r="CE1043" s="20">
        <f t="shared" si="8631"/>
        <v>0</v>
      </c>
      <c r="CF1043" s="20">
        <f t="shared" ref="CF1043:CG1043" si="8632">CF998+CF1013-CF1028</f>
        <v>0</v>
      </c>
      <c r="CG1043" s="20">
        <f t="shared" si="8632"/>
        <v>0</v>
      </c>
      <c r="CH1043" s="272">
        <f t="shared" ref="CH1043" si="8633">CH998+CH1013-CH1028</f>
        <v>0</v>
      </c>
    </row>
    <row r="1044" spans="1:86" ht="15" outlineLevel="2">
      <c r="A1044" s="418">
        <f>ROW()</f>
        <v>1044</v>
      </c>
      <c r="B1044" s="4" t="s">
        <v>40</v>
      </c>
      <c r="C1044" s="4"/>
      <c r="D1044" s="4"/>
      <c r="E1044" s="4"/>
      <c r="F1044" s="4"/>
      <c r="G1044" s="4"/>
      <c r="H1044" s="4"/>
      <c r="I1044" s="4"/>
      <c r="J1044" s="4"/>
      <c r="K1044" s="4"/>
      <c r="L1044" s="4"/>
      <c r="M1044" s="4"/>
      <c r="N1044" s="4"/>
      <c r="O1044" s="4"/>
      <c r="P1044" s="4"/>
      <c r="Q1044" s="4"/>
      <c r="R1044" s="4"/>
      <c r="S1044" s="4"/>
      <c r="T1044" s="4"/>
      <c r="U1044" s="4"/>
      <c r="V1044" s="20">
        <f t="shared" ref="V1044:BA1044" si="8634">V999+V1014-V1029</f>
        <v>0.16324393000000001</v>
      </c>
      <c r="W1044" s="20">
        <f t="shared" si="8634"/>
        <v>0.15916283175000001</v>
      </c>
      <c r="X1044" s="20">
        <f t="shared" si="8634"/>
        <v>0.15508173350000001</v>
      </c>
      <c r="Y1044" s="20">
        <f t="shared" si="8634"/>
        <v>0.15100063525000001</v>
      </c>
      <c r="Z1044" s="272">
        <f t="shared" si="8634"/>
        <v>0.14691953700000002</v>
      </c>
      <c r="AA1044" s="20">
        <f t="shared" si="8634"/>
        <v>0.14283843875000002</v>
      </c>
      <c r="AB1044" s="20">
        <f t="shared" si="8634"/>
        <v>0.13875734050000002</v>
      </c>
      <c r="AC1044" s="20">
        <f t="shared" si="8634"/>
        <v>0.13467624225000002</v>
      </c>
      <c r="AD1044" s="20">
        <f t="shared" si="8634"/>
        <v>0.13059514400000002</v>
      </c>
      <c r="AE1044" s="20">
        <f t="shared" si="8634"/>
        <v>0.12651404575000003</v>
      </c>
      <c r="AF1044" s="20">
        <f t="shared" si="8634"/>
        <v>0.12243294750000003</v>
      </c>
      <c r="AG1044" s="20">
        <f t="shared" si="8634"/>
        <v>0.11835184925000003</v>
      </c>
      <c r="AH1044" s="20">
        <f t="shared" si="8634"/>
        <v>0.11427075100000003</v>
      </c>
      <c r="AI1044" s="20">
        <f t="shared" si="8634"/>
        <v>0.11018965275000003</v>
      </c>
      <c r="AJ1044" s="20">
        <f t="shared" si="8634"/>
        <v>0.10610855450000004</v>
      </c>
      <c r="AK1044" s="20">
        <f t="shared" si="8634"/>
        <v>0.10202745625000004</v>
      </c>
      <c r="AL1044" s="20">
        <f t="shared" si="8634"/>
        <v>9.7946358000000039E-2</v>
      </c>
      <c r="AM1044" s="20">
        <f t="shared" si="8634"/>
        <v>9.3865259750000041E-2</v>
      </c>
      <c r="AN1044" s="20">
        <f t="shared" si="8634"/>
        <v>8.9784161500000043E-2</v>
      </c>
      <c r="AO1044" s="20">
        <f t="shared" si="8634"/>
        <v>8.5703063250000044E-2</v>
      </c>
      <c r="AP1044" s="20">
        <f t="shared" si="8634"/>
        <v>8.1621965000000046E-2</v>
      </c>
      <c r="AQ1044" s="20">
        <f t="shared" si="8634"/>
        <v>7.7540866750000048E-2</v>
      </c>
      <c r="AR1044" s="20">
        <f t="shared" si="8634"/>
        <v>7.345976850000005E-2</v>
      </c>
      <c r="AS1044" s="20">
        <f t="shared" si="8634"/>
        <v>6.9378670250000052E-2</v>
      </c>
      <c r="AT1044" s="20">
        <f t="shared" si="8634"/>
        <v>6.5297572000000054E-2</v>
      </c>
      <c r="AU1044" s="20">
        <f t="shared" si="8634"/>
        <v>6.1216473750000049E-2</v>
      </c>
      <c r="AV1044" s="20">
        <f t="shared" si="8634"/>
        <v>5.7135375500000044E-2</v>
      </c>
      <c r="AW1044" s="20">
        <f t="shared" si="8634"/>
        <v>5.3054277250000038E-2</v>
      </c>
      <c r="AX1044" s="20">
        <f t="shared" si="8634"/>
        <v>4.8973179000000033E-2</v>
      </c>
      <c r="AY1044" s="20">
        <f t="shared" si="8634"/>
        <v>4.4892080750000028E-2</v>
      </c>
      <c r="AZ1044" s="20">
        <f t="shared" si="8634"/>
        <v>4.0810982500000023E-2</v>
      </c>
      <c r="BA1044" s="20">
        <f t="shared" si="8634"/>
        <v>3.6729884250000018E-2</v>
      </c>
      <c r="BB1044" s="20">
        <f t="shared" ref="BB1044:CC1044" si="8635">BB999+BB1014-BB1029</f>
        <v>3.2648786000000013E-2</v>
      </c>
      <c r="BC1044" s="20">
        <f t="shared" si="8635"/>
        <v>2.8567687750000011E-2</v>
      </c>
      <c r="BD1044" s="20">
        <f t="shared" si="8635"/>
        <v>2.448658950000001E-2</v>
      </c>
      <c r="BE1044" s="20">
        <f t="shared" si="8635"/>
        <v>2.0405491250000008E-2</v>
      </c>
      <c r="BF1044" s="20">
        <f t="shared" si="8635"/>
        <v>1.6324393000000006E-2</v>
      </c>
      <c r="BG1044" s="20">
        <f t="shared" si="8635"/>
        <v>1.2243294750000005E-2</v>
      </c>
      <c r="BH1044" s="20">
        <f t="shared" si="8635"/>
        <v>8.162196500000005E-3</v>
      </c>
      <c r="BI1044" s="20">
        <f t="shared" si="8635"/>
        <v>4.0810982500000051E-3</v>
      </c>
      <c r="BJ1044" s="20">
        <f t="shared" si="8635"/>
        <v>0</v>
      </c>
      <c r="BK1044" s="20">
        <f t="shared" si="8635"/>
        <v>0</v>
      </c>
      <c r="BL1044" s="20">
        <f t="shared" si="8635"/>
        <v>0</v>
      </c>
      <c r="BM1044" s="20">
        <f t="shared" si="8635"/>
        <v>0</v>
      </c>
      <c r="BN1044" s="272">
        <f t="shared" si="8635"/>
        <v>0</v>
      </c>
      <c r="BO1044" s="20">
        <f t="shared" si="8635"/>
        <v>0</v>
      </c>
      <c r="BP1044" s="20">
        <f t="shared" si="8635"/>
        <v>0</v>
      </c>
      <c r="BQ1044" s="20">
        <f t="shared" si="8635"/>
        <v>0</v>
      </c>
      <c r="BR1044" s="20">
        <f t="shared" si="8635"/>
        <v>0</v>
      </c>
      <c r="BS1044" s="272">
        <f t="shared" si="8635"/>
        <v>0</v>
      </c>
      <c r="BT1044" s="20">
        <f t="shared" si="8635"/>
        <v>0</v>
      </c>
      <c r="BU1044" s="20">
        <f t="shared" si="8635"/>
        <v>0</v>
      </c>
      <c r="BV1044" s="20">
        <f t="shared" si="8635"/>
        <v>0</v>
      </c>
      <c r="BW1044" s="20">
        <f t="shared" si="8635"/>
        <v>0</v>
      </c>
      <c r="BX1044" s="272">
        <f t="shared" si="8635"/>
        <v>0</v>
      </c>
      <c r="BY1044" s="20">
        <f t="shared" si="8635"/>
        <v>0</v>
      </c>
      <c r="BZ1044" s="20">
        <f t="shared" si="8635"/>
        <v>0</v>
      </c>
      <c r="CA1044" s="20">
        <f t="shared" si="8635"/>
        <v>0</v>
      </c>
      <c r="CB1044" s="20">
        <f t="shared" si="8635"/>
        <v>0</v>
      </c>
      <c r="CC1044" s="272">
        <f t="shared" si="8635"/>
        <v>0</v>
      </c>
      <c r="CD1044" s="20">
        <f t="shared" ref="CD1044:CE1044" si="8636">CD999+CD1014-CD1029</f>
        <v>0</v>
      </c>
      <c r="CE1044" s="20">
        <f t="shared" si="8636"/>
        <v>0</v>
      </c>
      <c r="CF1044" s="20">
        <f t="shared" ref="CF1044:CG1044" si="8637">CF999+CF1014-CF1029</f>
        <v>0</v>
      </c>
      <c r="CG1044" s="20">
        <f t="shared" si="8637"/>
        <v>0</v>
      </c>
      <c r="CH1044" s="272">
        <f t="shared" ref="CH1044" si="8638">CH999+CH1014-CH1029</f>
        <v>0</v>
      </c>
    </row>
    <row r="1045" spans="1:86" ht="15" outlineLevel="2">
      <c r="A1045" s="418">
        <f>ROW()</f>
        <v>1045</v>
      </c>
      <c r="B1045" s="4" t="s">
        <v>306</v>
      </c>
      <c r="C1045" s="4"/>
      <c r="D1045" s="4"/>
      <c r="E1045" s="4"/>
      <c r="F1045" s="4"/>
      <c r="G1045" s="4"/>
      <c r="H1045" s="4"/>
      <c r="I1045" s="4"/>
      <c r="J1045" s="4"/>
      <c r="K1045" s="4"/>
      <c r="L1045" s="4"/>
      <c r="M1045" s="4"/>
      <c r="N1045" s="4"/>
      <c r="O1045" s="4"/>
      <c r="P1045" s="4"/>
      <c r="Q1045" s="4"/>
      <c r="R1045" s="4"/>
      <c r="S1045" s="4"/>
      <c r="T1045" s="4"/>
      <c r="U1045" s="4"/>
      <c r="V1045" s="20">
        <f t="shared" ref="V1045:BA1049" si="8639">V1000+V1015-V1030</f>
        <v>0</v>
      </c>
      <c r="W1045" s="20">
        <f t="shared" si="8639"/>
        <v>0</v>
      </c>
      <c r="X1045" s="20">
        <f t="shared" si="8639"/>
        <v>0</v>
      </c>
      <c r="Y1045" s="20">
        <f t="shared" si="8639"/>
        <v>0</v>
      </c>
      <c r="Z1045" s="272">
        <f t="shared" si="8639"/>
        <v>0</v>
      </c>
      <c r="AA1045" s="20">
        <f t="shared" si="8639"/>
        <v>0</v>
      </c>
      <c r="AB1045" s="20">
        <f t="shared" si="8639"/>
        <v>0</v>
      </c>
      <c r="AC1045" s="20">
        <f t="shared" si="8639"/>
        <v>0</v>
      </c>
      <c r="AD1045" s="20">
        <f t="shared" si="8639"/>
        <v>0</v>
      </c>
      <c r="AE1045" s="20">
        <f t="shared" si="8639"/>
        <v>0</v>
      </c>
      <c r="AF1045" s="20">
        <f t="shared" si="8639"/>
        <v>0</v>
      </c>
      <c r="AG1045" s="20">
        <f t="shared" si="8639"/>
        <v>0</v>
      </c>
      <c r="AH1045" s="20">
        <f t="shared" si="8639"/>
        <v>0</v>
      </c>
      <c r="AI1045" s="20">
        <f t="shared" si="8639"/>
        <v>0</v>
      </c>
      <c r="AJ1045" s="20">
        <f t="shared" si="8639"/>
        <v>0</v>
      </c>
      <c r="AK1045" s="20">
        <f t="shared" si="8639"/>
        <v>0</v>
      </c>
      <c r="AL1045" s="20">
        <f t="shared" si="8639"/>
        <v>0</v>
      </c>
      <c r="AM1045" s="20">
        <f t="shared" si="8639"/>
        <v>0</v>
      </c>
      <c r="AN1045" s="20">
        <f t="shared" si="8639"/>
        <v>0</v>
      </c>
      <c r="AO1045" s="20">
        <f t="shared" si="8639"/>
        <v>0</v>
      </c>
      <c r="AP1045" s="20">
        <f t="shared" si="8639"/>
        <v>0</v>
      </c>
      <c r="AQ1045" s="20">
        <f t="shared" si="8639"/>
        <v>0</v>
      </c>
      <c r="AR1045" s="20">
        <f t="shared" si="8639"/>
        <v>0</v>
      </c>
      <c r="AS1045" s="20">
        <f t="shared" si="8639"/>
        <v>0</v>
      </c>
      <c r="AT1045" s="20">
        <f t="shared" si="8639"/>
        <v>0</v>
      </c>
      <c r="AU1045" s="20">
        <f t="shared" si="8639"/>
        <v>0</v>
      </c>
      <c r="AV1045" s="20">
        <f t="shared" si="8639"/>
        <v>0</v>
      </c>
      <c r="AW1045" s="20">
        <f t="shared" si="8639"/>
        <v>0</v>
      </c>
      <c r="AX1045" s="20">
        <f t="shared" si="8639"/>
        <v>0</v>
      </c>
      <c r="AY1045" s="20">
        <f t="shared" si="8639"/>
        <v>0</v>
      </c>
      <c r="AZ1045" s="20">
        <f t="shared" si="8639"/>
        <v>0</v>
      </c>
      <c r="BA1045" s="20">
        <f t="shared" si="8639"/>
        <v>0</v>
      </c>
      <c r="BB1045" s="20">
        <f t="shared" ref="BB1045:CC1049" si="8640">BB1000+BB1015-BB1030</f>
        <v>0</v>
      </c>
      <c r="BC1045" s="20">
        <f t="shared" si="8640"/>
        <v>0</v>
      </c>
      <c r="BD1045" s="20">
        <f t="shared" si="8640"/>
        <v>0</v>
      </c>
      <c r="BE1045" s="20">
        <f t="shared" si="8640"/>
        <v>0</v>
      </c>
      <c r="BF1045" s="20">
        <f t="shared" si="8640"/>
        <v>0</v>
      </c>
      <c r="BG1045" s="20">
        <f t="shared" si="8640"/>
        <v>0</v>
      </c>
      <c r="BH1045" s="20">
        <f t="shared" si="8640"/>
        <v>0</v>
      </c>
      <c r="BI1045" s="20">
        <f t="shared" si="8640"/>
        <v>0</v>
      </c>
      <c r="BJ1045" s="20">
        <f t="shared" si="8640"/>
        <v>0</v>
      </c>
      <c r="BK1045" s="20">
        <f t="shared" si="8640"/>
        <v>0</v>
      </c>
      <c r="BL1045" s="20">
        <f t="shared" si="8640"/>
        <v>0</v>
      </c>
      <c r="BM1045" s="20">
        <f t="shared" si="8640"/>
        <v>0</v>
      </c>
      <c r="BN1045" s="272">
        <f t="shared" si="8640"/>
        <v>0</v>
      </c>
      <c r="BO1045" s="20">
        <f t="shared" si="8640"/>
        <v>0</v>
      </c>
      <c r="BP1045" s="20">
        <f t="shared" si="8640"/>
        <v>0</v>
      </c>
      <c r="BQ1045" s="20">
        <f t="shared" si="8640"/>
        <v>0</v>
      </c>
      <c r="BR1045" s="20">
        <f t="shared" si="8640"/>
        <v>0</v>
      </c>
      <c r="BS1045" s="272">
        <f t="shared" si="8640"/>
        <v>0</v>
      </c>
      <c r="BT1045" s="20">
        <f t="shared" si="8640"/>
        <v>0</v>
      </c>
      <c r="BU1045" s="20">
        <f t="shared" si="8640"/>
        <v>0</v>
      </c>
      <c r="BV1045" s="20">
        <f t="shared" si="8640"/>
        <v>0</v>
      </c>
      <c r="BW1045" s="20">
        <f t="shared" si="8640"/>
        <v>0</v>
      </c>
      <c r="BX1045" s="272">
        <f t="shared" si="8640"/>
        <v>0</v>
      </c>
      <c r="BY1045" s="20">
        <f t="shared" si="8640"/>
        <v>0</v>
      </c>
      <c r="BZ1045" s="20">
        <f t="shared" si="8640"/>
        <v>0</v>
      </c>
      <c r="CA1045" s="20">
        <f t="shared" si="8640"/>
        <v>0</v>
      </c>
      <c r="CB1045" s="20">
        <f t="shared" si="8640"/>
        <v>0</v>
      </c>
      <c r="CC1045" s="272">
        <f t="shared" si="8640"/>
        <v>0</v>
      </c>
      <c r="CD1045" s="20">
        <f t="shared" ref="CD1045:CE1049" si="8641">CD1000+CD1015-CD1030</f>
        <v>0</v>
      </c>
      <c r="CE1045" s="20">
        <f t="shared" si="8641"/>
        <v>0</v>
      </c>
      <c r="CF1045" s="20">
        <f t="shared" ref="CF1045:CG1049" si="8642">CF1000+CF1015-CF1030</f>
        <v>0</v>
      </c>
      <c r="CG1045" s="20">
        <f t="shared" si="8642"/>
        <v>0</v>
      </c>
      <c r="CH1045" s="272">
        <f t="shared" ref="CH1045:CH1049" si="8643">CH1000+CH1015-CH1030</f>
        <v>0</v>
      </c>
    </row>
    <row r="1046" spans="1:86" ht="15" outlineLevel="2">
      <c r="A1046" s="418">
        <f>ROW()</f>
        <v>1046</v>
      </c>
      <c r="B1046" s="4" t="s">
        <v>256</v>
      </c>
      <c r="C1046" s="4"/>
      <c r="D1046" s="4"/>
      <c r="E1046" s="4"/>
      <c r="F1046" s="4"/>
      <c r="G1046" s="4"/>
      <c r="H1046" s="4"/>
      <c r="I1046" s="4"/>
      <c r="J1046" s="4"/>
      <c r="K1046" s="4"/>
      <c r="L1046" s="4"/>
      <c r="M1046" s="4"/>
      <c r="N1046" s="4"/>
      <c r="O1046" s="4"/>
      <c r="P1046" s="4"/>
      <c r="Q1046" s="4"/>
      <c r="R1046" s="4"/>
      <c r="S1046" s="4"/>
      <c r="T1046" s="4"/>
      <c r="U1046" s="4"/>
      <c r="V1046" s="20">
        <f t="shared" ref="V1046" si="8644">V1001+V1016-V1031</f>
        <v>0</v>
      </c>
      <c r="W1046" s="20">
        <f t="shared" si="8639"/>
        <v>0</v>
      </c>
      <c r="X1046" s="20">
        <f t="shared" si="8639"/>
        <v>0</v>
      </c>
      <c r="Y1046" s="20">
        <f t="shared" si="8639"/>
        <v>0</v>
      </c>
      <c r="Z1046" s="272">
        <f t="shared" si="8639"/>
        <v>0</v>
      </c>
      <c r="AA1046" s="20">
        <f t="shared" si="8639"/>
        <v>0</v>
      </c>
      <c r="AB1046" s="20">
        <f t="shared" si="8639"/>
        <v>0</v>
      </c>
      <c r="AC1046" s="20">
        <f t="shared" si="8639"/>
        <v>0</v>
      </c>
      <c r="AD1046" s="20">
        <f t="shared" si="8639"/>
        <v>0</v>
      </c>
      <c r="AE1046" s="20">
        <f t="shared" si="8639"/>
        <v>0</v>
      </c>
      <c r="AF1046" s="20">
        <f t="shared" si="8639"/>
        <v>0</v>
      </c>
      <c r="AG1046" s="20">
        <f t="shared" si="8639"/>
        <v>0</v>
      </c>
      <c r="AH1046" s="20">
        <f t="shared" si="8639"/>
        <v>0</v>
      </c>
      <c r="AI1046" s="20">
        <f t="shared" si="8639"/>
        <v>0</v>
      </c>
      <c r="AJ1046" s="20">
        <f t="shared" si="8639"/>
        <v>0</v>
      </c>
      <c r="AK1046" s="20">
        <f t="shared" si="8639"/>
        <v>0</v>
      </c>
      <c r="AL1046" s="20">
        <f t="shared" si="8639"/>
        <v>0</v>
      </c>
      <c r="AM1046" s="20">
        <f t="shared" si="8639"/>
        <v>0</v>
      </c>
      <c r="AN1046" s="20">
        <f t="shared" si="8639"/>
        <v>0</v>
      </c>
      <c r="AO1046" s="20">
        <f t="shared" si="8639"/>
        <v>0</v>
      </c>
      <c r="AP1046" s="20">
        <f t="shared" si="8639"/>
        <v>0</v>
      </c>
      <c r="AQ1046" s="20">
        <f t="shared" si="8639"/>
        <v>0</v>
      </c>
      <c r="AR1046" s="20">
        <f t="shared" si="8639"/>
        <v>0</v>
      </c>
      <c r="AS1046" s="20">
        <f t="shared" si="8639"/>
        <v>0</v>
      </c>
      <c r="AT1046" s="20">
        <f t="shared" si="8639"/>
        <v>0</v>
      </c>
      <c r="AU1046" s="20">
        <f t="shared" si="8639"/>
        <v>0</v>
      </c>
      <c r="AV1046" s="20">
        <f t="shared" si="8639"/>
        <v>0</v>
      </c>
      <c r="AW1046" s="20">
        <f t="shared" si="8639"/>
        <v>0</v>
      </c>
      <c r="AX1046" s="20">
        <f t="shared" si="8639"/>
        <v>0</v>
      </c>
      <c r="AY1046" s="20">
        <f t="shared" si="8639"/>
        <v>0</v>
      </c>
      <c r="AZ1046" s="20">
        <f t="shared" si="8639"/>
        <v>0</v>
      </c>
      <c r="BA1046" s="20">
        <f t="shared" si="8639"/>
        <v>0</v>
      </c>
      <c r="BB1046" s="20">
        <f t="shared" si="8640"/>
        <v>0</v>
      </c>
      <c r="BC1046" s="20">
        <f t="shared" si="8640"/>
        <v>0</v>
      </c>
      <c r="BD1046" s="20">
        <f t="shared" si="8640"/>
        <v>0</v>
      </c>
      <c r="BE1046" s="20">
        <f t="shared" si="8640"/>
        <v>0</v>
      </c>
      <c r="BF1046" s="20">
        <f t="shared" si="8640"/>
        <v>0</v>
      </c>
      <c r="BG1046" s="20">
        <f t="shared" si="8640"/>
        <v>0</v>
      </c>
      <c r="BH1046" s="20">
        <f t="shared" si="8640"/>
        <v>0</v>
      </c>
      <c r="BI1046" s="20">
        <f t="shared" si="8640"/>
        <v>0</v>
      </c>
      <c r="BJ1046" s="20">
        <f t="shared" si="8640"/>
        <v>0</v>
      </c>
      <c r="BK1046" s="20">
        <f t="shared" si="8640"/>
        <v>0</v>
      </c>
      <c r="BL1046" s="20">
        <f t="shared" si="8640"/>
        <v>0</v>
      </c>
      <c r="BM1046" s="20">
        <f t="shared" si="8640"/>
        <v>0</v>
      </c>
      <c r="BN1046" s="272">
        <f t="shared" si="8640"/>
        <v>0</v>
      </c>
      <c r="BO1046" s="20">
        <f t="shared" si="8640"/>
        <v>0</v>
      </c>
      <c r="BP1046" s="20">
        <f t="shared" si="8640"/>
        <v>0</v>
      </c>
      <c r="BQ1046" s="20">
        <f t="shared" si="8640"/>
        <v>0</v>
      </c>
      <c r="BR1046" s="20">
        <f t="shared" si="8640"/>
        <v>0</v>
      </c>
      <c r="BS1046" s="272">
        <f t="shared" si="8640"/>
        <v>0</v>
      </c>
      <c r="BT1046" s="20">
        <f t="shared" si="8640"/>
        <v>0</v>
      </c>
      <c r="BU1046" s="20">
        <f t="shared" si="8640"/>
        <v>0</v>
      </c>
      <c r="BV1046" s="20">
        <f t="shared" si="8640"/>
        <v>0</v>
      </c>
      <c r="BW1046" s="20">
        <f t="shared" si="8640"/>
        <v>0</v>
      </c>
      <c r="BX1046" s="272">
        <f t="shared" si="8640"/>
        <v>0</v>
      </c>
      <c r="BY1046" s="20">
        <f t="shared" si="8640"/>
        <v>0</v>
      </c>
      <c r="BZ1046" s="20">
        <f t="shared" si="8640"/>
        <v>0</v>
      </c>
      <c r="CA1046" s="20">
        <f t="shared" si="8640"/>
        <v>0</v>
      </c>
      <c r="CB1046" s="20">
        <f t="shared" si="8640"/>
        <v>0</v>
      </c>
      <c r="CC1046" s="272">
        <f t="shared" si="8640"/>
        <v>0</v>
      </c>
      <c r="CD1046" s="20">
        <f t="shared" si="8641"/>
        <v>0</v>
      </c>
      <c r="CE1046" s="20">
        <f t="shared" si="8641"/>
        <v>0</v>
      </c>
      <c r="CF1046" s="20">
        <f t="shared" si="8642"/>
        <v>0</v>
      </c>
      <c r="CG1046" s="20">
        <f t="shared" si="8642"/>
        <v>0</v>
      </c>
      <c r="CH1046" s="272">
        <f t="shared" si="8643"/>
        <v>0</v>
      </c>
    </row>
    <row r="1047" spans="1:86" ht="15" outlineLevel="2">
      <c r="A1047" s="418">
        <f>ROW()</f>
        <v>1047</v>
      </c>
      <c r="B1047" s="4" t="s">
        <v>460</v>
      </c>
      <c r="C1047" s="4"/>
      <c r="D1047" s="4"/>
      <c r="E1047" s="4"/>
      <c r="F1047" s="4"/>
      <c r="G1047" s="4"/>
      <c r="H1047" s="4"/>
      <c r="I1047" s="4"/>
      <c r="J1047" s="4"/>
      <c r="K1047" s="4"/>
      <c r="L1047" s="4"/>
      <c r="M1047" s="4"/>
      <c r="N1047" s="4"/>
      <c r="O1047" s="4"/>
      <c r="P1047" s="4"/>
      <c r="Q1047" s="4"/>
      <c r="R1047" s="4"/>
      <c r="S1047" s="4"/>
      <c r="T1047" s="4"/>
      <c r="U1047" s="4"/>
      <c r="V1047" s="20"/>
      <c r="W1047" s="20">
        <f t="shared" si="8639"/>
        <v>0</v>
      </c>
      <c r="X1047" s="20">
        <f t="shared" si="8639"/>
        <v>0</v>
      </c>
      <c r="Y1047" s="20">
        <f t="shared" si="8639"/>
        <v>0</v>
      </c>
      <c r="Z1047" s="272">
        <f t="shared" si="8639"/>
        <v>0</v>
      </c>
      <c r="AA1047" s="20">
        <f t="shared" si="8639"/>
        <v>0</v>
      </c>
      <c r="AB1047" s="20">
        <f t="shared" si="8639"/>
        <v>0</v>
      </c>
      <c r="AC1047" s="20">
        <f t="shared" si="8639"/>
        <v>0</v>
      </c>
      <c r="AD1047" s="20">
        <f t="shared" si="8639"/>
        <v>0</v>
      </c>
      <c r="AE1047" s="20">
        <f t="shared" si="8639"/>
        <v>0</v>
      </c>
      <c r="AF1047" s="20">
        <f t="shared" si="8639"/>
        <v>0</v>
      </c>
      <c r="AG1047" s="20">
        <f t="shared" si="8639"/>
        <v>0</v>
      </c>
      <c r="AH1047" s="20">
        <f t="shared" si="8639"/>
        <v>0</v>
      </c>
      <c r="AI1047" s="20">
        <f t="shared" si="8639"/>
        <v>0</v>
      </c>
      <c r="AJ1047" s="20">
        <f t="shared" si="8639"/>
        <v>0</v>
      </c>
      <c r="AK1047" s="20">
        <f t="shared" si="8639"/>
        <v>0</v>
      </c>
      <c r="AL1047" s="20">
        <f t="shared" si="8639"/>
        <v>0</v>
      </c>
      <c r="AM1047" s="20">
        <f t="shared" si="8639"/>
        <v>0</v>
      </c>
      <c r="AN1047" s="20">
        <f t="shared" si="8639"/>
        <v>0</v>
      </c>
      <c r="AO1047" s="20">
        <f t="shared" si="8639"/>
        <v>0</v>
      </c>
      <c r="AP1047" s="20">
        <f t="shared" si="8639"/>
        <v>0</v>
      </c>
      <c r="AQ1047" s="20">
        <f t="shared" si="8639"/>
        <v>0</v>
      </c>
      <c r="AR1047" s="20">
        <f t="shared" si="8639"/>
        <v>0</v>
      </c>
      <c r="AS1047" s="20">
        <f t="shared" si="8639"/>
        <v>0</v>
      </c>
      <c r="AT1047" s="20">
        <f t="shared" si="8639"/>
        <v>0</v>
      </c>
      <c r="AU1047" s="20">
        <f t="shared" si="8639"/>
        <v>0</v>
      </c>
      <c r="AV1047" s="20">
        <f t="shared" si="8639"/>
        <v>0</v>
      </c>
      <c r="AW1047" s="20">
        <f t="shared" si="8639"/>
        <v>0</v>
      </c>
      <c r="AX1047" s="20">
        <f t="shared" si="8639"/>
        <v>0</v>
      </c>
      <c r="AY1047" s="20">
        <f t="shared" si="8639"/>
        <v>0</v>
      </c>
      <c r="AZ1047" s="20">
        <f t="shared" si="8639"/>
        <v>0</v>
      </c>
      <c r="BA1047" s="20">
        <f t="shared" si="8639"/>
        <v>0</v>
      </c>
      <c r="BB1047" s="20">
        <f t="shared" si="8640"/>
        <v>0</v>
      </c>
      <c r="BC1047" s="20">
        <f t="shared" si="8640"/>
        <v>0</v>
      </c>
      <c r="BD1047" s="20">
        <f t="shared" si="8640"/>
        <v>0</v>
      </c>
      <c r="BE1047" s="20">
        <f t="shared" si="8640"/>
        <v>0</v>
      </c>
      <c r="BF1047" s="20">
        <f t="shared" si="8640"/>
        <v>0</v>
      </c>
      <c r="BG1047" s="20">
        <f t="shared" si="8640"/>
        <v>0</v>
      </c>
      <c r="BH1047" s="20">
        <f t="shared" si="8640"/>
        <v>0</v>
      </c>
      <c r="BI1047" s="20">
        <f t="shared" si="8640"/>
        <v>0</v>
      </c>
      <c r="BJ1047" s="20">
        <f t="shared" si="8640"/>
        <v>0</v>
      </c>
      <c r="BK1047" s="20">
        <f t="shared" si="8640"/>
        <v>0</v>
      </c>
      <c r="BL1047" s="20">
        <f t="shared" si="8640"/>
        <v>0</v>
      </c>
      <c r="BM1047" s="20">
        <f t="shared" si="8640"/>
        <v>0</v>
      </c>
      <c r="BN1047" s="272">
        <f t="shared" si="8640"/>
        <v>0</v>
      </c>
      <c r="BO1047" s="20">
        <f t="shared" si="8640"/>
        <v>0</v>
      </c>
      <c r="BP1047" s="20">
        <f t="shared" si="8640"/>
        <v>0</v>
      </c>
      <c r="BQ1047" s="20">
        <f t="shared" si="8640"/>
        <v>0</v>
      </c>
      <c r="BR1047" s="20">
        <f t="shared" si="8640"/>
        <v>0</v>
      </c>
      <c r="BS1047" s="272">
        <f t="shared" si="8640"/>
        <v>0</v>
      </c>
      <c r="BT1047" s="20">
        <f t="shared" si="8640"/>
        <v>0</v>
      </c>
      <c r="BU1047" s="20">
        <f t="shared" si="8640"/>
        <v>0</v>
      </c>
      <c r="BV1047" s="20">
        <f t="shared" si="8640"/>
        <v>0</v>
      </c>
      <c r="BW1047" s="20">
        <f t="shared" si="8640"/>
        <v>0</v>
      </c>
      <c r="BX1047" s="272">
        <f t="shared" si="8640"/>
        <v>0</v>
      </c>
      <c r="BY1047" s="20">
        <f t="shared" si="8640"/>
        <v>0</v>
      </c>
      <c r="BZ1047" s="20">
        <f t="shared" si="8640"/>
        <v>0</v>
      </c>
      <c r="CA1047" s="20">
        <f t="shared" si="8640"/>
        <v>0</v>
      </c>
      <c r="CB1047" s="20">
        <f t="shared" si="8640"/>
        <v>0</v>
      </c>
      <c r="CC1047" s="272">
        <f t="shared" si="8640"/>
        <v>0</v>
      </c>
      <c r="CD1047" s="20">
        <f t="shared" si="8641"/>
        <v>0</v>
      </c>
      <c r="CE1047" s="20">
        <f t="shared" si="8641"/>
        <v>0</v>
      </c>
      <c r="CF1047" s="20">
        <f t="shared" si="8642"/>
        <v>0</v>
      </c>
      <c r="CG1047" s="20">
        <f t="shared" si="8642"/>
        <v>0</v>
      </c>
      <c r="CH1047" s="272">
        <f t="shared" si="8643"/>
        <v>0</v>
      </c>
    </row>
    <row r="1048" spans="1:86" ht="15" outlineLevel="2">
      <c r="A1048" s="418">
        <f>ROW()</f>
        <v>1048</v>
      </c>
      <c r="B1048" s="4" t="s">
        <v>461</v>
      </c>
      <c r="C1048" s="4"/>
      <c r="D1048" s="4"/>
      <c r="E1048" s="4"/>
      <c r="F1048" s="4"/>
      <c r="G1048" s="4"/>
      <c r="H1048" s="4"/>
      <c r="I1048" s="4"/>
      <c r="J1048" s="4"/>
      <c r="K1048" s="4"/>
      <c r="L1048" s="4"/>
      <c r="M1048" s="4"/>
      <c r="N1048" s="4"/>
      <c r="O1048" s="4"/>
      <c r="P1048" s="4"/>
      <c r="Q1048" s="4"/>
      <c r="R1048" s="4"/>
      <c r="S1048" s="4"/>
      <c r="T1048" s="4"/>
      <c r="U1048" s="4"/>
      <c r="V1048" s="20"/>
      <c r="W1048" s="20">
        <f t="shared" si="8639"/>
        <v>0</v>
      </c>
      <c r="X1048" s="20">
        <f t="shared" si="8639"/>
        <v>0</v>
      </c>
      <c r="Y1048" s="20">
        <f t="shared" si="8639"/>
        <v>0</v>
      </c>
      <c r="Z1048" s="272">
        <f t="shared" si="8639"/>
        <v>0</v>
      </c>
      <c r="AA1048" s="20">
        <f t="shared" si="8639"/>
        <v>0</v>
      </c>
      <c r="AB1048" s="20">
        <f t="shared" si="8639"/>
        <v>0</v>
      </c>
      <c r="AC1048" s="20">
        <f t="shared" si="8639"/>
        <v>0</v>
      </c>
      <c r="AD1048" s="20">
        <f t="shared" si="8639"/>
        <v>0</v>
      </c>
      <c r="AE1048" s="20">
        <f t="shared" si="8639"/>
        <v>0</v>
      </c>
      <c r="AF1048" s="20">
        <f t="shared" si="8639"/>
        <v>0</v>
      </c>
      <c r="AG1048" s="20">
        <f t="shared" si="8639"/>
        <v>0</v>
      </c>
      <c r="AH1048" s="20">
        <f t="shared" si="8639"/>
        <v>0</v>
      </c>
      <c r="AI1048" s="20">
        <f t="shared" si="8639"/>
        <v>0</v>
      </c>
      <c r="AJ1048" s="20">
        <f t="shared" si="8639"/>
        <v>0</v>
      </c>
      <c r="AK1048" s="20">
        <f t="shared" si="8639"/>
        <v>0</v>
      </c>
      <c r="AL1048" s="20">
        <f t="shared" si="8639"/>
        <v>0</v>
      </c>
      <c r="AM1048" s="20">
        <f t="shared" si="8639"/>
        <v>0</v>
      </c>
      <c r="AN1048" s="20">
        <f t="shared" si="8639"/>
        <v>0</v>
      </c>
      <c r="AO1048" s="20">
        <f t="shared" si="8639"/>
        <v>0</v>
      </c>
      <c r="AP1048" s="20">
        <f t="shared" si="8639"/>
        <v>0</v>
      </c>
      <c r="AQ1048" s="20">
        <f t="shared" si="8639"/>
        <v>0</v>
      </c>
      <c r="AR1048" s="20">
        <f t="shared" si="8639"/>
        <v>0</v>
      </c>
      <c r="AS1048" s="20">
        <f t="shared" si="8639"/>
        <v>0</v>
      </c>
      <c r="AT1048" s="20">
        <f t="shared" si="8639"/>
        <v>0</v>
      </c>
      <c r="AU1048" s="20">
        <f t="shared" si="8639"/>
        <v>0</v>
      </c>
      <c r="AV1048" s="20">
        <f t="shared" si="8639"/>
        <v>0</v>
      </c>
      <c r="AW1048" s="20">
        <f t="shared" si="8639"/>
        <v>0</v>
      </c>
      <c r="AX1048" s="20">
        <f t="shared" si="8639"/>
        <v>0</v>
      </c>
      <c r="AY1048" s="20">
        <f t="shared" si="8639"/>
        <v>0</v>
      </c>
      <c r="AZ1048" s="20">
        <f t="shared" si="8639"/>
        <v>0</v>
      </c>
      <c r="BA1048" s="20">
        <f t="shared" si="8639"/>
        <v>0</v>
      </c>
      <c r="BB1048" s="20">
        <f t="shared" si="8640"/>
        <v>0</v>
      </c>
      <c r="BC1048" s="20">
        <f t="shared" si="8640"/>
        <v>0</v>
      </c>
      <c r="BD1048" s="20">
        <f t="shared" si="8640"/>
        <v>0</v>
      </c>
      <c r="BE1048" s="20">
        <f t="shared" si="8640"/>
        <v>0</v>
      </c>
      <c r="BF1048" s="20">
        <f t="shared" si="8640"/>
        <v>0</v>
      </c>
      <c r="BG1048" s="20">
        <f t="shared" si="8640"/>
        <v>0</v>
      </c>
      <c r="BH1048" s="20">
        <f t="shared" si="8640"/>
        <v>0</v>
      </c>
      <c r="BI1048" s="20">
        <f t="shared" si="8640"/>
        <v>0</v>
      </c>
      <c r="BJ1048" s="20">
        <f t="shared" si="8640"/>
        <v>0</v>
      </c>
      <c r="BK1048" s="20">
        <f t="shared" si="8640"/>
        <v>0</v>
      </c>
      <c r="BL1048" s="20">
        <f t="shared" si="8640"/>
        <v>0</v>
      </c>
      <c r="BM1048" s="20">
        <f t="shared" si="8640"/>
        <v>0</v>
      </c>
      <c r="BN1048" s="272">
        <f t="shared" si="8640"/>
        <v>0</v>
      </c>
      <c r="BO1048" s="20">
        <f t="shared" si="8640"/>
        <v>0</v>
      </c>
      <c r="BP1048" s="20">
        <f t="shared" si="8640"/>
        <v>0</v>
      </c>
      <c r="BQ1048" s="20">
        <f t="shared" si="8640"/>
        <v>0</v>
      </c>
      <c r="BR1048" s="20">
        <f t="shared" si="8640"/>
        <v>0</v>
      </c>
      <c r="BS1048" s="272">
        <f t="shared" si="8640"/>
        <v>0</v>
      </c>
      <c r="BT1048" s="20">
        <f t="shared" si="8640"/>
        <v>0</v>
      </c>
      <c r="BU1048" s="20">
        <f t="shared" si="8640"/>
        <v>0</v>
      </c>
      <c r="BV1048" s="20">
        <f t="shared" si="8640"/>
        <v>0</v>
      </c>
      <c r="BW1048" s="20">
        <f t="shared" si="8640"/>
        <v>0</v>
      </c>
      <c r="BX1048" s="272">
        <f t="shared" si="8640"/>
        <v>0</v>
      </c>
      <c r="BY1048" s="20">
        <f t="shared" si="8640"/>
        <v>0</v>
      </c>
      <c r="BZ1048" s="20">
        <f t="shared" si="8640"/>
        <v>0</v>
      </c>
      <c r="CA1048" s="20">
        <f t="shared" si="8640"/>
        <v>0</v>
      </c>
      <c r="CB1048" s="20">
        <f t="shared" si="8640"/>
        <v>0</v>
      </c>
      <c r="CC1048" s="272">
        <f t="shared" si="8640"/>
        <v>0</v>
      </c>
      <c r="CD1048" s="20">
        <f t="shared" si="8641"/>
        <v>0</v>
      </c>
      <c r="CE1048" s="20">
        <f t="shared" si="8641"/>
        <v>0</v>
      </c>
      <c r="CF1048" s="20">
        <f t="shared" si="8642"/>
        <v>0</v>
      </c>
      <c r="CG1048" s="20">
        <f t="shared" si="8642"/>
        <v>0</v>
      </c>
      <c r="CH1048" s="272">
        <f t="shared" si="8643"/>
        <v>0</v>
      </c>
    </row>
    <row r="1049" spans="1:86" ht="15" outlineLevel="2">
      <c r="A1049" s="418">
        <f>ROW()</f>
        <v>1049</v>
      </c>
      <c r="B1049" s="4" t="s">
        <v>462</v>
      </c>
      <c r="C1049" s="4"/>
      <c r="D1049" s="4"/>
      <c r="E1049" s="4"/>
      <c r="F1049" s="4"/>
      <c r="G1049" s="4"/>
      <c r="H1049" s="4"/>
      <c r="I1049" s="4"/>
      <c r="J1049" s="4"/>
      <c r="K1049" s="4"/>
      <c r="L1049" s="4"/>
      <c r="M1049" s="4"/>
      <c r="N1049" s="4"/>
      <c r="O1049" s="4"/>
      <c r="P1049" s="4"/>
      <c r="Q1049" s="4"/>
      <c r="R1049" s="4"/>
      <c r="S1049" s="4"/>
      <c r="T1049" s="4"/>
      <c r="U1049" s="4"/>
      <c r="V1049" s="20"/>
      <c r="W1049" s="20">
        <f t="shared" si="8639"/>
        <v>0</v>
      </c>
      <c r="X1049" s="20">
        <f t="shared" si="8639"/>
        <v>0</v>
      </c>
      <c r="Y1049" s="20">
        <f t="shared" si="8639"/>
        <v>0</v>
      </c>
      <c r="Z1049" s="272">
        <f t="shared" si="8639"/>
        <v>0</v>
      </c>
      <c r="AA1049" s="20">
        <f t="shared" si="8639"/>
        <v>0</v>
      </c>
      <c r="AB1049" s="20">
        <f t="shared" si="8639"/>
        <v>0</v>
      </c>
      <c r="AC1049" s="20">
        <f t="shared" si="8639"/>
        <v>0</v>
      </c>
      <c r="AD1049" s="20">
        <f t="shared" si="8639"/>
        <v>0</v>
      </c>
      <c r="AE1049" s="20">
        <f t="shared" si="8639"/>
        <v>0</v>
      </c>
      <c r="AF1049" s="20">
        <f t="shared" si="8639"/>
        <v>0</v>
      </c>
      <c r="AG1049" s="20">
        <f t="shared" si="8639"/>
        <v>0</v>
      </c>
      <c r="AH1049" s="20">
        <f t="shared" si="8639"/>
        <v>0</v>
      </c>
      <c r="AI1049" s="20">
        <f t="shared" si="8639"/>
        <v>0</v>
      </c>
      <c r="AJ1049" s="20">
        <f t="shared" si="8639"/>
        <v>0</v>
      </c>
      <c r="AK1049" s="20">
        <f t="shared" si="8639"/>
        <v>0</v>
      </c>
      <c r="AL1049" s="20">
        <f t="shared" si="8639"/>
        <v>0</v>
      </c>
      <c r="AM1049" s="20">
        <f t="shared" si="8639"/>
        <v>0</v>
      </c>
      <c r="AN1049" s="20">
        <f t="shared" si="8639"/>
        <v>0</v>
      </c>
      <c r="AO1049" s="20">
        <f t="shared" si="8639"/>
        <v>0</v>
      </c>
      <c r="AP1049" s="20">
        <f t="shared" si="8639"/>
        <v>0</v>
      </c>
      <c r="AQ1049" s="20">
        <f t="shared" si="8639"/>
        <v>0</v>
      </c>
      <c r="AR1049" s="20">
        <f t="shared" si="8639"/>
        <v>0</v>
      </c>
      <c r="AS1049" s="20">
        <f t="shared" si="8639"/>
        <v>0</v>
      </c>
      <c r="AT1049" s="20">
        <f t="shared" si="8639"/>
        <v>0</v>
      </c>
      <c r="AU1049" s="20">
        <f t="shared" si="8639"/>
        <v>0</v>
      </c>
      <c r="AV1049" s="20">
        <f t="shared" si="8639"/>
        <v>0</v>
      </c>
      <c r="AW1049" s="20">
        <f t="shared" si="8639"/>
        <v>0</v>
      </c>
      <c r="AX1049" s="20">
        <f t="shared" si="8639"/>
        <v>0</v>
      </c>
      <c r="AY1049" s="20">
        <f t="shared" si="8639"/>
        <v>0</v>
      </c>
      <c r="AZ1049" s="20">
        <f t="shared" si="8639"/>
        <v>0</v>
      </c>
      <c r="BA1049" s="20">
        <f t="shared" si="8639"/>
        <v>0</v>
      </c>
      <c r="BB1049" s="20">
        <f t="shared" si="8640"/>
        <v>0</v>
      </c>
      <c r="BC1049" s="20">
        <f t="shared" si="8640"/>
        <v>0</v>
      </c>
      <c r="BD1049" s="20">
        <f t="shared" si="8640"/>
        <v>0</v>
      </c>
      <c r="BE1049" s="20">
        <f t="shared" si="8640"/>
        <v>0</v>
      </c>
      <c r="BF1049" s="20">
        <f t="shared" si="8640"/>
        <v>0</v>
      </c>
      <c r="BG1049" s="20">
        <f t="shared" si="8640"/>
        <v>0</v>
      </c>
      <c r="BH1049" s="20">
        <f t="shared" si="8640"/>
        <v>0</v>
      </c>
      <c r="BI1049" s="20">
        <f t="shared" si="8640"/>
        <v>0</v>
      </c>
      <c r="BJ1049" s="20">
        <f t="shared" si="8640"/>
        <v>0</v>
      </c>
      <c r="BK1049" s="20">
        <f t="shared" si="8640"/>
        <v>0</v>
      </c>
      <c r="BL1049" s="20">
        <f t="shared" si="8640"/>
        <v>0</v>
      </c>
      <c r="BM1049" s="20">
        <f t="shared" si="8640"/>
        <v>0</v>
      </c>
      <c r="BN1049" s="272">
        <f t="shared" si="8640"/>
        <v>0</v>
      </c>
      <c r="BO1049" s="20">
        <f t="shared" si="8640"/>
        <v>0</v>
      </c>
      <c r="BP1049" s="20">
        <f t="shared" si="8640"/>
        <v>0</v>
      </c>
      <c r="BQ1049" s="20">
        <f t="shared" si="8640"/>
        <v>0</v>
      </c>
      <c r="BR1049" s="20">
        <f t="shared" si="8640"/>
        <v>0</v>
      </c>
      <c r="BS1049" s="272">
        <f t="shared" si="8640"/>
        <v>0</v>
      </c>
      <c r="BT1049" s="20">
        <f t="shared" si="8640"/>
        <v>0</v>
      </c>
      <c r="BU1049" s="20">
        <f t="shared" si="8640"/>
        <v>0</v>
      </c>
      <c r="BV1049" s="20">
        <f t="shared" si="8640"/>
        <v>0</v>
      </c>
      <c r="BW1049" s="20">
        <f t="shared" si="8640"/>
        <v>0</v>
      </c>
      <c r="BX1049" s="272">
        <f t="shared" si="8640"/>
        <v>0</v>
      </c>
      <c r="BY1049" s="20">
        <f t="shared" si="8640"/>
        <v>0</v>
      </c>
      <c r="BZ1049" s="20">
        <f t="shared" si="8640"/>
        <v>0</v>
      </c>
      <c r="CA1049" s="20">
        <f t="shared" si="8640"/>
        <v>0</v>
      </c>
      <c r="CB1049" s="20">
        <f t="shared" si="8640"/>
        <v>0</v>
      </c>
      <c r="CC1049" s="272">
        <f t="shared" si="8640"/>
        <v>0</v>
      </c>
      <c r="CD1049" s="20">
        <f t="shared" si="8641"/>
        <v>0</v>
      </c>
      <c r="CE1049" s="20">
        <f t="shared" si="8641"/>
        <v>0</v>
      </c>
      <c r="CF1049" s="20">
        <f t="shared" si="8642"/>
        <v>0</v>
      </c>
      <c r="CG1049" s="20">
        <f t="shared" si="8642"/>
        <v>0</v>
      </c>
      <c r="CH1049" s="272">
        <f t="shared" si="8643"/>
        <v>0</v>
      </c>
    </row>
    <row r="1050" spans="1:86" ht="15" outlineLevel="2">
      <c r="A1050" s="418">
        <f>ROW()</f>
        <v>1050</v>
      </c>
      <c r="B1050" s="81" t="s">
        <v>0</v>
      </c>
      <c r="C1050" s="81"/>
      <c r="D1050" s="71"/>
      <c r="E1050" s="71"/>
      <c r="F1050" s="71"/>
      <c r="G1050" s="71"/>
      <c r="H1050" s="71"/>
      <c r="I1050" s="71"/>
      <c r="J1050" s="71"/>
      <c r="K1050" s="71"/>
      <c r="L1050" s="71"/>
      <c r="M1050" s="71"/>
      <c r="N1050" s="25">
        <f t="shared" ref="N1050" si="8645">SUM(N1037:N1049)</f>
        <v>0</v>
      </c>
      <c r="O1050" s="25">
        <f t="shared" ref="O1050" si="8646">SUM(O1037:O1049)</f>
        <v>0</v>
      </c>
      <c r="P1050" s="25">
        <f t="shared" ref="P1050" si="8647">SUM(P1037:P1049)</f>
        <v>0</v>
      </c>
      <c r="Q1050" s="25">
        <f t="shared" ref="Q1050" si="8648">SUM(Q1037:Q1049)</f>
        <v>0</v>
      </c>
      <c r="R1050" s="25">
        <f t="shared" ref="R1050" si="8649">SUM(R1037:R1049)</f>
        <v>0</v>
      </c>
      <c r="S1050" s="25">
        <f t="shared" ref="S1050" si="8650">SUM(S1037:S1049)</f>
        <v>0</v>
      </c>
      <c r="T1050" s="25">
        <f t="shared" ref="T1050" si="8651">SUM(T1037:T1049)</f>
        <v>0</v>
      </c>
      <c r="U1050" s="25">
        <f t="shared" ref="U1050" si="8652">SUM(U1037:U1049)</f>
        <v>0</v>
      </c>
      <c r="V1050" s="25">
        <f t="shared" ref="V1050" si="8653">SUM(V1037:V1049)</f>
        <v>2.5227460399999999</v>
      </c>
      <c r="W1050" s="25">
        <f t="shared" ref="W1050" si="8654">SUM(W1037:W1049)</f>
        <v>2.5707968968749997</v>
      </c>
      <c r="X1050" s="25">
        <f t="shared" ref="X1050" si="8655">SUM(X1037:X1049)</f>
        <v>2.53008858375</v>
      </c>
      <c r="Y1050" s="25">
        <f t="shared" ref="Y1050" si="8656">SUM(Y1037:Y1049)</f>
        <v>2.4893802706249999</v>
      </c>
      <c r="Z1050" s="269">
        <f t="shared" ref="Z1050" si="8657">SUM(Z1037:Z1049)</f>
        <v>2.4486719574999998</v>
      </c>
      <c r="AA1050" s="25">
        <f t="shared" ref="AA1050" si="8658">SUM(AA1037:AA1049)</f>
        <v>2.4079636443749997</v>
      </c>
      <c r="AB1050" s="25">
        <f t="shared" ref="AB1050" si="8659">SUM(AB1037:AB1049)</f>
        <v>2.36725533125</v>
      </c>
      <c r="AC1050" s="25">
        <f t="shared" ref="AC1050" si="8660">SUM(AC1037:AC1049)</f>
        <v>2.3265470181249994</v>
      </c>
      <c r="AD1050" s="25">
        <f t="shared" ref="AD1050" si="8661">SUM(AD1037:AD1049)</f>
        <v>2.2858387049999993</v>
      </c>
      <c r="AE1050" s="25">
        <f t="shared" ref="AE1050" si="8662">SUM(AE1037:AE1049)</f>
        <v>2.2451303918749996</v>
      </c>
      <c r="AF1050" s="25">
        <f t="shared" ref="AF1050" si="8663">SUM(AF1037:AF1049)</f>
        <v>2.2044220787499995</v>
      </c>
      <c r="AG1050" s="25">
        <f t="shared" ref="AG1050" si="8664">SUM(AG1037:AG1049)</f>
        <v>2.1637137656249998</v>
      </c>
      <c r="AH1050" s="25">
        <f t="shared" ref="AH1050" si="8665">SUM(AH1037:AH1049)</f>
        <v>2.1230054524999993</v>
      </c>
      <c r="AI1050" s="25">
        <f t="shared" ref="AI1050" si="8666">SUM(AI1037:AI1049)</f>
        <v>2.0822971393749992</v>
      </c>
      <c r="AJ1050" s="25">
        <f t="shared" ref="AJ1050" si="8667">SUM(AJ1037:AJ1049)</f>
        <v>2.0415888262499995</v>
      </c>
      <c r="AK1050" s="25">
        <f t="shared" ref="AK1050" si="8668">SUM(AK1037:AK1049)</f>
        <v>2.0008805131249994</v>
      </c>
      <c r="AL1050" s="25">
        <f t="shared" ref="AL1050" si="8669">SUM(AL1037:AL1049)</f>
        <v>1.960172199999999</v>
      </c>
      <c r="AM1050" s="25">
        <f t="shared" ref="AM1050" si="8670">SUM(AM1037:AM1049)</f>
        <v>1.9194638868749991</v>
      </c>
      <c r="AN1050" s="25">
        <f t="shared" ref="AN1050" si="8671">SUM(AN1037:AN1049)</f>
        <v>1.8787555737499992</v>
      </c>
      <c r="AO1050" s="25">
        <f t="shared" ref="AO1050" si="8672">SUM(AO1037:AO1049)</f>
        <v>1.8380472606249993</v>
      </c>
      <c r="AP1050" s="25">
        <f t="shared" ref="AP1050" si="8673">SUM(AP1037:AP1049)</f>
        <v>1.7973389474999992</v>
      </c>
      <c r="AQ1050" s="25">
        <f t="shared" ref="AQ1050" si="8674">SUM(AQ1037:AQ1049)</f>
        <v>1.7566306343749991</v>
      </c>
      <c r="AR1050" s="25">
        <f t="shared" ref="AR1050" si="8675">SUM(AR1037:AR1049)</f>
        <v>1.7159223212499992</v>
      </c>
      <c r="AS1050" s="25">
        <f t="shared" ref="AS1050" si="8676">SUM(AS1037:AS1049)</f>
        <v>1.6752140081249991</v>
      </c>
      <c r="AT1050" s="25">
        <f t="shared" ref="AT1050" si="8677">SUM(AT1037:AT1049)</f>
        <v>1.634505694999999</v>
      </c>
      <c r="AU1050" s="25">
        <f t="shared" ref="AU1050" si="8678">SUM(AU1037:AU1049)</f>
        <v>1.5937973818749991</v>
      </c>
      <c r="AV1050" s="25">
        <f t="shared" ref="AV1050" si="8679">SUM(AV1037:AV1049)</f>
        <v>1.5530890687499992</v>
      </c>
      <c r="AW1050" s="25">
        <f t="shared" ref="AW1050" si="8680">SUM(AW1037:AW1049)</f>
        <v>1.5123807556249991</v>
      </c>
      <c r="AX1050" s="25">
        <f t="shared" ref="AX1050" si="8681">SUM(AX1037:AX1049)</f>
        <v>1.4716724424999994</v>
      </c>
      <c r="AY1050" s="25">
        <f t="shared" ref="AY1050" si="8682">SUM(AY1037:AY1049)</f>
        <v>1.4309641293749993</v>
      </c>
      <c r="AZ1050" s="25">
        <f t="shared" ref="AZ1050" si="8683">SUM(AZ1037:AZ1049)</f>
        <v>1.3902558162499994</v>
      </c>
      <c r="BA1050" s="25">
        <f t="shared" ref="BA1050" si="8684">SUM(BA1037:BA1049)</f>
        <v>1.3495475031249995</v>
      </c>
      <c r="BB1050" s="25">
        <f t="shared" ref="BB1050" si="8685">SUM(BB1037:BB1049)</f>
        <v>1.3088391899999994</v>
      </c>
      <c r="BC1050" s="25">
        <f t="shared" ref="BC1050" si="8686">SUM(BC1037:BC1049)</f>
        <v>1.2681308768749995</v>
      </c>
      <c r="BD1050" s="25">
        <f t="shared" ref="BD1050" si="8687">SUM(BD1037:BD1049)</f>
        <v>1.2274225637499994</v>
      </c>
      <c r="BE1050" s="25">
        <f t="shared" ref="BE1050" si="8688">SUM(BE1037:BE1049)</f>
        <v>1.1867142506249995</v>
      </c>
      <c r="BF1050" s="25">
        <f t="shared" ref="BF1050" si="8689">SUM(BF1037:BF1049)</f>
        <v>1.1460059374999998</v>
      </c>
      <c r="BG1050" s="25">
        <f t="shared" ref="BG1050" si="8690">SUM(BG1037:BG1049)</f>
        <v>1.1052976243749997</v>
      </c>
      <c r="BH1050" s="25">
        <f t="shared" ref="BH1050" si="8691">SUM(BH1037:BH1049)</f>
        <v>1.0645893112499998</v>
      </c>
      <c r="BI1050" s="25">
        <f t="shared" ref="BI1050" si="8692">SUM(BI1037:BI1049)</f>
        <v>1.0238809981249997</v>
      </c>
      <c r="BJ1050" s="25">
        <f t="shared" ref="BJ1050" si="8693">SUM(BJ1037:BJ1049)</f>
        <v>0.98317268499999977</v>
      </c>
      <c r="BK1050" s="25">
        <f t="shared" ref="BK1050" si="8694">SUM(BK1037:BK1049)</f>
        <v>0.95859336787499982</v>
      </c>
      <c r="BL1050" s="25">
        <f t="shared" ref="BL1050" si="8695">SUM(BL1037:BL1049)</f>
        <v>0.93401405074999988</v>
      </c>
      <c r="BM1050" s="25">
        <f t="shared" ref="BM1050" si="8696">SUM(BM1037:BM1049)</f>
        <v>0.90943473362499982</v>
      </c>
      <c r="BN1050" s="269">
        <f t="shared" ref="BN1050" si="8697">SUM(BN1037:BN1049)</f>
        <v>0.88485541649999999</v>
      </c>
      <c r="BO1050" s="25">
        <f t="shared" ref="BO1050" si="8698">SUM(BO1037:BO1049)</f>
        <v>0.78653814799999999</v>
      </c>
      <c r="BP1050" s="25">
        <f t="shared" ref="BP1050" si="8699">SUM(BP1037:BP1049)</f>
        <v>0.68822087949999999</v>
      </c>
      <c r="BQ1050" s="25">
        <f t="shared" ref="BQ1050" si="8700">SUM(BQ1037:BQ1049)</f>
        <v>0.58990361099999999</v>
      </c>
      <c r="BR1050" s="25">
        <f t="shared" ref="BR1050" si="8701">SUM(BR1037:BR1049)</f>
        <v>0.49158634250000005</v>
      </c>
      <c r="BS1050" s="269">
        <f t="shared" ref="BS1050" si="8702">SUM(BS1037:BS1049)</f>
        <v>0.393269074</v>
      </c>
      <c r="BT1050" s="25">
        <f t="shared" ref="BT1050" si="8703">SUM(BT1037:BT1049)</f>
        <v>0.29495180550000005</v>
      </c>
      <c r="BU1050" s="25">
        <f t="shared" ref="BU1050" si="8704">SUM(BU1037:BU1049)</f>
        <v>0.196634537</v>
      </c>
      <c r="BV1050" s="25">
        <f t="shared" ref="BV1050" si="8705">SUM(BV1037:BV1049)</f>
        <v>9.8317268500000027E-2</v>
      </c>
      <c r="BW1050" s="25">
        <f t="shared" ref="BW1050" si="8706">SUM(BW1037:BW1049)</f>
        <v>3.8163916471489756E-17</v>
      </c>
      <c r="BX1050" s="269">
        <f t="shared" ref="BX1050" si="8707">SUM(BX1037:BX1049)</f>
        <v>3.8163916471489756E-17</v>
      </c>
      <c r="BY1050" s="25">
        <f t="shared" ref="BY1050" si="8708">SUM(BY1037:BY1049)</f>
        <v>3.8163916471489756E-17</v>
      </c>
      <c r="BZ1050" s="25">
        <f t="shared" ref="BZ1050" si="8709">SUM(BZ1037:BZ1049)</f>
        <v>3.8163916471489756E-17</v>
      </c>
      <c r="CA1050" s="25">
        <f t="shared" ref="CA1050" si="8710">SUM(CA1037:CA1049)</f>
        <v>3.8163916471489756E-17</v>
      </c>
      <c r="CB1050" s="25">
        <f t="shared" ref="CB1050" si="8711">SUM(CB1037:CB1049)</f>
        <v>3.8163916471489756E-17</v>
      </c>
      <c r="CC1050" s="269">
        <f t="shared" ref="CC1050:CD1050" si="8712">SUM(CC1037:CC1049)</f>
        <v>3.8163916471489756E-17</v>
      </c>
      <c r="CD1050" s="25">
        <f t="shared" si="8712"/>
        <v>3.8163916471489756E-17</v>
      </c>
      <c r="CE1050" s="25">
        <f t="shared" ref="CE1050:CG1050" si="8713">SUM(CE1037:CE1049)</f>
        <v>3.8163916471489756E-17</v>
      </c>
      <c r="CF1050" s="25">
        <f t="shared" si="8713"/>
        <v>3.8163916471489756E-17</v>
      </c>
      <c r="CG1050" s="25">
        <f t="shared" si="8713"/>
        <v>3.8163916471489756E-17</v>
      </c>
      <c r="CH1050" s="269">
        <f t="shared" ref="CH1050" si="8714">SUM(CH1037:CH1049)</f>
        <v>3.8163916471489756E-17</v>
      </c>
    </row>
    <row r="1051" spans="1:86" s="8" customFormat="1" ht="18" outlineLevel="1">
      <c r="A1051" s="418">
        <f>ROW()</f>
        <v>1051</v>
      </c>
      <c r="B1051" s="282" t="str">
        <f>TEXT(EOMONTH(LEFT(B975,10),3),"dd/mm/yyyy")&amp;" Capex"</f>
        <v>31/03/1999 Capex</v>
      </c>
      <c r="C1051" s="283"/>
      <c r="D1051" s="283"/>
      <c r="E1051" s="283"/>
      <c r="F1051" s="283"/>
      <c r="G1051" s="283"/>
      <c r="H1051" s="283"/>
      <c r="I1051" s="283"/>
      <c r="J1051" s="283"/>
      <c r="K1051" s="283"/>
      <c r="L1051" s="283"/>
      <c r="M1051" s="283"/>
      <c r="N1051" s="283"/>
      <c r="O1051" s="283"/>
      <c r="P1051" s="283"/>
      <c r="Q1051" s="283"/>
      <c r="R1051" s="283"/>
      <c r="S1051" s="283"/>
      <c r="T1051" s="283"/>
      <c r="U1051" s="283"/>
      <c r="V1051" s="283"/>
      <c r="W1051" s="283"/>
      <c r="X1051" s="283"/>
      <c r="Y1051" s="283"/>
      <c r="Z1051" s="284"/>
      <c r="AA1051" s="283"/>
      <c r="AB1051" s="283"/>
      <c r="AC1051" s="283"/>
      <c r="AD1051" s="283"/>
      <c r="AE1051" s="283"/>
      <c r="AF1051" s="283"/>
      <c r="AG1051" s="283"/>
      <c r="AH1051" s="283"/>
      <c r="AI1051" s="283"/>
      <c r="AJ1051" s="283"/>
      <c r="AK1051" s="283"/>
      <c r="AL1051" s="283"/>
      <c r="AM1051" s="283"/>
      <c r="AN1051" s="283"/>
      <c r="AO1051" s="283"/>
      <c r="AP1051" s="283"/>
      <c r="AQ1051" s="283"/>
      <c r="AR1051" s="283"/>
      <c r="AS1051" s="283"/>
      <c r="AT1051" s="283"/>
      <c r="AU1051" s="283"/>
      <c r="AV1051" s="284"/>
      <c r="AW1051" s="283"/>
      <c r="AX1051" s="283"/>
      <c r="AY1051" s="283"/>
      <c r="AZ1051" s="283"/>
      <c r="BA1051" s="283"/>
      <c r="BB1051" s="283"/>
      <c r="BC1051" s="283"/>
      <c r="BD1051" s="283"/>
      <c r="BE1051" s="283"/>
      <c r="BF1051" s="283"/>
      <c r="BG1051" s="283"/>
      <c r="BH1051" s="283"/>
      <c r="BI1051" s="283"/>
      <c r="BJ1051" s="283"/>
      <c r="BK1051" s="283"/>
      <c r="BL1051" s="283"/>
      <c r="BM1051" s="283"/>
      <c r="BN1051" s="284"/>
      <c r="BO1051" s="283"/>
      <c r="BP1051" s="283"/>
      <c r="BQ1051" s="283"/>
      <c r="BR1051" s="283"/>
      <c r="BS1051" s="284"/>
      <c r="BT1051" s="283"/>
      <c r="BU1051" s="283"/>
      <c r="BV1051" s="283"/>
      <c r="BW1051" s="283"/>
      <c r="BX1051" s="284"/>
      <c r="BY1051" s="283"/>
      <c r="BZ1051" s="283"/>
      <c r="CA1051" s="283"/>
      <c r="CB1051" s="283"/>
      <c r="CC1051" s="284"/>
      <c r="CD1051" s="283"/>
      <c r="CE1051" s="283"/>
      <c r="CF1051" s="283"/>
      <c r="CG1051" s="283"/>
      <c r="CH1051" s="284"/>
    </row>
    <row r="1052" spans="1:86" s="8" customFormat="1" ht="15.75" outlineLevel="2">
      <c r="A1052" s="418">
        <f>ROW()</f>
        <v>1052</v>
      </c>
      <c r="B1052" s="96" t="s">
        <v>198</v>
      </c>
      <c r="C1052" s="96"/>
      <c r="D1052" s="96"/>
      <c r="E1052" s="96"/>
      <c r="F1052" s="96"/>
      <c r="G1052" s="96"/>
      <c r="H1052" s="96"/>
      <c r="I1052" s="96"/>
      <c r="J1052" s="96"/>
      <c r="K1052" s="96"/>
      <c r="L1052" s="96"/>
      <c r="M1052" s="96"/>
      <c r="N1052" s="96"/>
      <c r="O1052" s="96"/>
      <c r="P1052" s="96"/>
      <c r="Q1052" s="96"/>
      <c r="R1052" s="96"/>
      <c r="S1052" s="96"/>
      <c r="T1052" s="96"/>
      <c r="U1052" s="96"/>
      <c r="V1052" s="96"/>
      <c r="W1052" s="96"/>
      <c r="X1052" s="96"/>
      <c r="Y1052" s="96"/>
      <c r="Z1052" s="270"/>
      <c r="AA1052" s="96"/>
      <c r="AB1052" s="96"/>
      <c r="AC1052" s="96"/>
      <c r="AD1052" s="96"/>
      <c r="AE1052" s="96"/>
      <c r="AF1052" s="96"/>
      <c r="AG1052" s="96"/>
      <c r="AH1052" s="96"/>
      <c r="AI1052" s="96"/>
      <c r="AJ1052" s="96"/>
      <c r="AK1052" s="96"/>
      <c r="AL1052" s="96"/>
      <c r="AM1052" s="96"/>
      <c r="AN1052" s="96"/>
      <c r="AO1052" s="96"/>
      <c r="AP1052" s="96"/>
      <c r="AQ1052" s="96"/>
      <c r="AR1052" s="96"/>
      <c r="AS1052" s="96"/>
      <c r="AT1052" s="96"/>
      <c r="AU1052" s="96"/>
      <c r="AV1052" s="96"/>
      <c r="AW1052" s="96"/>
      <c r="AX1052" s="96"/>
      <c r="AY1052" s="96"/>
      <c r="AZ1052" s="96"/>
      <c r="BA1052" s="96"/>
      <c r="BB1052" s="96"/>
      <c r="BC1052" s="96"/>
      <c r="BD1052" s="96"/>
      <c r="BE1052" s="96"/>
      <c r="BF1052" s="96"/>
      <c r="BG1052" s="96"/>
      <c r="BH1052" s="96"/>
      <c r="BI1052" s="96"/>
      <c r="BJ1052" s="96"/>
      <c r="BK1052" s="96"/>
      <c r="BL1052" s="96"/>
      <c r="BM1052" s="96"/>
      <c r="BN1052" s="270"/>
      <c r="BO1052" s="96"/>
      <c r="BP1052" s="96"/>
      <c r="BQ1052" s="96"/>
      <c r="BR1052" s="96"/>
      <c r="BS1052" s="270"/>
      <c r="BT1052" s="96"/>
      <c r="BU1052" s="96"/>
      <c r="BV1052" s="96"/>
      <c r="BW1052" s="96"/>
      <c r="BX1052" s="270"/>
      <c r="BY1052" s="96"/>
      <c r="BZ1052" s="96"/>
      <c r="CA1052" s="96"/>
      <c r="CB1052" s="96"/>
      <c r="CC1052" s="270"/>
      <c r="CD1052" s="96"/>
      <c r="CE1052" s="96"/>
      <c r="CF1052" s="96"/>
      <c r="CG1052" s="96"/>
      <c r="CH1052" s="270"/>
    </row>
    <row r="1053" spans="1:86" ht="15" outlineLevel="2">
      <c r="A1053" s="418">
        <f>ROW()</f>
        <v>1053</v>
      </c>
      <c r="B1053" s="4" t="s">
        <v>33</v>
      </c>
      <c r="C1053" s="4"/>
      <c r="D1053" s="4"/>
      <c r="E1053" s="4"/>
      <c r="F1053" s="4"/>
      <c r="G1053" s="4"/>
      <c r="H1053" s="4"/>
      <c r="I1053" s="4"/>
      <c r="J1053" s="4"/>
      <c r="K1053" s="4"/>
      <c r="L1053" s="4"/>
      <c r="M1053" s="4"/>
      <c r="N1053" s="4"/>
      <c r="O1053" s="4"/>
      <c r="P1053" s="4"/>
      <c r="Q1053" s="4"/>
      <c r="R1053" s="4"/>
      <c r="S1053" s="4"/>
      <c r="T1053" s="4"/>
      <c r="U1053" s="4"/>
      <c r="V1053" s="4"/>
      <c r="W1053" s="4"/>
      <c r="X1053" s="119">
        <f>Inputs!$E$33</f>
        <v>20</v>
      </c>
      <c r="Y1053" s="118">
        <f t="shared" ref="Y1053:Y1060" si="8715">MAX(X1053-0.25,0)</f>
        <v>19.75</v>
      </c>
      <c r="Z1053" s="629">
        <f t="shared" ref="Z1053:Z1060" si="8716">MAX(Y1053-0.25,0)</f>
        <v>19.5</v>
      </c>
      <c r="AA1053" s="118">
        <f t="shared" ref="AA1053:AA1060" si="8717">MAX(Z1053-0.25,0)</f>
        <v>19.25</v>
      </c>
      <c r="AB1053" s="118">
        <f t="shared" ref="AB1053:AB1060" si="8718">MAX(AA1053-0.25,0)</f>
        <v>19</v>
      </c>
      <c r="AC1053" s="118">
        <f t="shared" ref="AC1053:AC1060" si="8719">MAX(AB1053-0.25,0)</f>
        <v>18.75</v>
      </c>
      <c r="AD1053" s="118">
        <f t="shared" ref="AD1053:AD1060" si="8720">MAX(AC1053-0.25,0)</f>
        <v>18.5</v>
      </c>
      <c r="AE1053" s="118">
        <f t="shared" ref="AE1053:AE1060" si="8721">MAX(AD1053-0.25,0)</f>
        <v>18.25</v>
      </c>
      <c r="AF1053" s="118">
        <f t="shared" ref="AF1053:AF1060" si="8722">MAX(AE1053-0.25,0)</f>
        <v>18</v>
      </c>
      <c r="AG1053" s="118">
        <f t="shared" ref="AG1053:AG1060" si="8723">MAX(AF1053-0.25,0)</f>
        <v>17.75</v>
      </c>
      <c r="AH1053" s="118">
        <f t="shared" ref="AH1053:AH1060" si="8724">MAX(AG1053-0.25,0)</f>
        <v>17.5</v>
      </c>
      <c r="AI1053" s="118">
        <f t="shared" ref="AI1053:AI1060" si="8725">MAX(AH1053-0.25,0)</f>
        <v>17.25</v>
      </c>
      <c r="AJ1053" s="118">
        <f t="shared" ref="AJ1053:AJ1060" si="8726">MAX(AI1053-0.25,0)</f>
        <v>17</v>
      </c>
      <c r="AK1053" s="118">
        <f t="shared" ref="AK1053:AK1060" si="8727">MAX(AJ1053-0.25,0)</f>
        <v>16.75</v>
      </c>
      <c r="AL1053" s="118">
        <f t="shared" ref="AL1053:AL1060" si="8728">MAX(AK1053-0.25,0)</f>
        <v>16.5</v>
      </c>
      <c r="AM1053" s="118">
        <f t="shared" ref="AM1053:AM1060" si="8729">MAX(AL1053-0.25,0)</f>
        <v>16.25</v>
      </c>
      <c r="AN1053" s="118">
        <f t="shared" ref="AN1053:AN1060" si="8730">MAX(AM1053-0.25,0)</f>
        <v>16</v>
      </c>
      <c r="AO1053" s="118">
        <f t="shared" ref="AO1053:AO1060" si="8731">MAX(AN1053-0.25,0)</f>
        <v>15.75</v>
      </c>
      <c r="AP1053" s="118">
        <f t="shared" ref="AP1053:AP1060" si="8732">MAX(AO1053-0.25,0)</f>
        <v>15.5</v>
      </c>
      <c r="AQ1053" s="118">
        <f t="shared" ref="AQ1053:AQ1060" si="8733">MAX(AP1053-0.25,0)</f>
        <v>15.25</v>
      </c>
      <c r="AR1053" s="118">
        <f t="shared" ref="AR1053:AR1060" si="8734">MAX(AQ1053-0.25,0)</f>
        <v>15</v>
      </c>
      <c r="AS1053" s="118">
        <f t="shared" ref="AS1053:AS1060" si="8735">MAX(AR1053-0.25,0)</f>
        <v>14.75</v>
      </c>
      <c r="AT1053" s="118">
        <f t="shared" ref="AT1053:AT1060" si="8736">MAX(AS1053-0.25,0)</f>
        <v>14.5</v>
      </c>
      <c r="AU1053" s="118">
        <f t="shared" ref="AU1053:AU1060" si="8737">MAX(AT1053-0.25,0)</f>
        <v>14.25</v>
      </c>
      <c r="AV1053" s="118">
        <f t="shared" ref="AV1053:AV1060" si="8738">MAX(AU1053-0.25,0)</f>
        <v>14</v>
      </c>
      <c r="AW1053" s="118">
        <f t="shared" ref="AW1053:AW1060" si="8739">MAX(AV1053-0.25,0)</f>
        <v>13.75</v>
      </c>
      <c r="AX1053" s="118">
        <f t="shared" ref="AX1053:AX1060" si="8740">MAX(AW1053-0.25,0)</f>
        <v>13.5</v>
      </c>
      <c r="AY1053" s="118">
        <f t="shared" ref="AY1053:AY1060" si="8741">MAX(AX1053-0.25,0)</f>
        <v>13.25</v>
      </c>
      <c r="AZ1053" s="118">
        <f t="shared" ref="AZ1053:AZ1060" si="8742">MAX(AY1053-0.25,0)</f>
        <v>13</v>
      </c>
      <c r="BA1053" s="118">
        <f t="shared" ref="BA1053:BA1060" si="8743">MAX(AZ1053-0.25,0)</f>
        <v>12.75</v>
      </c>
      <c r="BB1053" s="118">
        <f t="shared" ref="BB1053:BB1060" si="8744">MAX(BA1053-0.25,0)</f>
        <v>12.5</v>
      </c>
      <c r="BC1053" s="118">
        <f t="shared" ref="BC1053:BC1060" si="8745">MAX(BB1053-0.25,0)</f>
        <v>12.25</v>
      </c>
      <c r="BD1053" s="118">
        <f t="shared" ref="BD1053:BD1060" si="8746">MAX(BC1053-0.25,0)</f>
        <v>12</v>
      </c>
      <c r="BE1053" s="118">
        <f t="shared" ref="BE1053:BE1060" si="8747">MAX(BD1053-0.25,0)</f>
        <v>11.75</v>
      </c>
      <c r="BF1053" s="118">
        <f t="shared" ref="BF1053:BF1060" si="8748">MAX(BE1053-0.25,0)</f>
        <v>11.5</v>
      </c>
      <c r="BG1053" s="118">
        <f t="shared" ref="BG1053:BG1060" si="8749">MAX(BF1053-0.25,0)</f>
        <v>11.25</v>
      </c>
      <c r="BH1053" s="118">
        <f t="shared" ref="BH1053:BH1060" si="8750">MAX(BG1053-0.25,0)</f>
        <v>11</v>
      </c>
      <c r="BI1053" s="118">
        <f t="shared" ref="BI1053:BI1060" si="8751">MAX(BH1053-0.25,0)</f>
        <v>10.75</v>
      </c>
      <c r="BJ1053" s="118">
        <f t="shared" ref="BJ1053:BJ1060" si="8752">MAX(BI1053-0.25,0)</f>
        <v>10.5</v>
      </c>
      <c r="BK1053" s="118">
        <f t="shared" ref="BK1053:BK1060" si="8753">MAX(BJ1053-0.25,0)</f>
        <v>10.25</v>
      </c>
      <c r="BL1053" s="118">
        <f t="shared" ref="BL1053:BL1060" si="8754">MAX(BK1053-0.25,0)</f>
        <v>10</v>
      </c>
      <c r="BM1053" s="118">
        <f t="shared" ref="BM1053:BM1060" si="8755">MAX(BL1053-0.25,0)</f>
        <v>9.75</v>
      </c>
      <c r="BN1053" s="629">
        <f t="shared" ref="BN1053:BN1060" si="8756">MAX(BM1053-0.25,0)</f>
        <v>9.5</v>
      </c>
      <c r="BO1053" s="118">
        <f t="shared" ref="BO1053:BO1060" si="8757">MAX(BN1053-0.25,0)</f>
        <v>9.25</v>
      </c>
      <c r="BP1053" s="612">
        <f>MAX(BO1053-1,0)</f>
        <v>8.25</v>
      </c>
      <c r="BQ1053" s="612">
        <f t="shared" ref="BQ1053:BQ1060" si="8758">MAX(BP1053-1,0)</f>
        <v>7.25</v>
      </c>
      <c r="BR1053" s="612">
        <f t="shared" ref="BR1053:BR1060" si="8759">MAX(BQ1053-1,0)</f>
        <v>6.25</v>
      </c>
      <c r="BS1053" s="613">
        <f t="shared" ref="BS1053:BS1060" si="8760">MAX(BR1053-1,0)</f>
        <v>5.25</v>
      </c>
      <c r="BT1053" s="612">
        <f t="shared" ref="BT1053:BT1060" si="8761">MAX(BS1053-1,0)</f>
        <v>4.25</v>
      </c>
      <c r="BU1053" s="612">
        <f t="shared" ref="BU1053:BU1060" si="8762">MAX(BT1053-1,0)</f>
        <v>3.25</v>
      </c>
      <c r="BV1053" s="612">
        <f t="shared" ref="BV1053:BV1060" si="8763">MAX(BU1053-1,0)</f>
        <v>2.25</v>
      </c>
      <c r="BW1053" s="612">
        <f t="shared" ref="BW1053:BW1060" si="8764">MAX(BV1053-1,0)</f>
        <v>1.25</v>
      </c>
      <c r="BX1053" s="613">
        <f t="shared" ref="BX1053:CH1060" si="8765">MAX(BW1053-1,0)</f>
        <v>0.25</v>
      </c>
      <c r="BY1053" s="612">
        <f t="shared" si="8765"/>
        <v>0</v>
      </c>
      <c r="BZ1053" s="612">
        <f t="shared" si="8765"/>
        <v>0</v>
      </c>
      <c r="CA1053" s="612">
        <f t="shared" si="8765"/>
        <v>0</v>
      </c>
      <c r="CB1053" s="612">
        <f t="shared" si="8765"/>
        <v>0</v>
      </c>
      <c r="CC1053" s="613">
        <f t="shared" si="8765"/>
        <v>0</v>
      </c>
      <c r="CD1053" s="612">
        <f t="shared" si="8765"/>
        <v>0</v>
      </c>
      <c r="CE1053" s="612">
        <f t="shared" si="8765"/>
        <v>0</v>
      </c>
      <c r="CF1053" s="612">
        <f t="shared" si="8765"/>
        <v>0</v>
      </c>
      <c r="CG1053" s="612">
        <f t="shared" si="8765"/>
        <v>0</v>
      </c>
      <c r="CH1053" s="613">
        <f t="shared" si="8765"/>
        <v>0</v>
      </c>
    </row>
    <row r="1054" spans="1:86" ht="15" outlineLevel="2">
      <c r="A1054" s="418">
        <f>ROW()</f>
        <v>1054</v>
      </c>
      <c r="B1054" s="4" t="s">
        <v>34</v>
      </c>
      <c r="C1054" s="4"/>
      <c r="D1054" s="4"/>
      <c r="E1054" s="4"/>
      <c r="F1054" s="4"/>
      <c r="G1054" s="4"/>
      <c r="H1054" s="4"/>
      <c r="I1054" s="4"/>
      <c r="J1054" s="4"/>
      <c r="K1054" s="4"/>
      <c r="L1054" s="4"/>
      <c r="M1054" s="4"/>
      <c r="N1054" s="4"/>
      <c r="O1054" s="4"/>
      <c r="P1054" s="4"/>
      <c r="Q1054" s="4"/>
      <c r="R1054" s="4"/>
      <c r="S1054" s="4"/>
      <c r="T1054" s="4"/>
      <c r="U1054" s="4"/>
      <c r="V1054" s="4"/>
      <c r="W1054" s="4"/>
      <c r="X1054" s="119">
        <f>Inputs!$E$34</f>
        <v>20</v>
      </c>
      <c r="Y1054" s="118">
        <f t="shared" si="8715"/>
        <v>19.75</v>
      </c>
      <c r="Z1054" s="629">
        <f t="shared" si="8716"/>
        <v>19.5</v>
      </c>
      <c r="AA1054" s="118">
        <f t="shared" si="8717"/>
        <v>19.25</v>
      </c>
      <c r="AB1054" s="118">
        <f t="shared" si="8718"/>
        <v>19</v>
      </c>
      <c r="AC1054" s="118">
        <f t="shared" si="8719"/>
        <v>18.75</v>
      </c>
      <c r="AD1054" s="118">
        <f t="shared" si="8720"/>
        <v>18.5</v>
      </c>
      <c r="AE1054" s="118">
        <f t="shared" si="8721"/>
        <v>18.25</v>
      </c>
      <c r="AF1054" s="118">
        <f t="shared" si="8722"/>
        <v>18</v>
      </c>
      <c r="AG1054" s="118">
        <f t="shared" si="8723"/>
        <v>17.75</v>
      </c>
      <c r="AH1054" s="118">
        <f t="shared" si="8724"/>
        <v>17.5</v>
      </c>
      <c r="AI1054" s="118">
        <f t="shared" si="8725"/>
        <v>17.25</v>
      </c>
      <c r="AJ1054" s="118">
        <f t="shared" si="8726"/>
        <v>17</v>
      </c>
      <c r="AK1054" s="118">
        <f t="shared" si="8727"/>
        <v>16.75</v>
      </c>
      <c r="AL1054" s="118">
        <f t="shared" si="8728"/>
        <v>16.5</v>
      </c>
      <c r="AM1054" s="118">
        <f t="shared" si="8729"/>
        <v>16.25</v>
      </c>
      <c r="AN1054" s="118">
        <f t="shared" si="8730"/>
        <v>16</v>
      </c>
      <c r="AO1054" s="118">
        <f t="shared" si="8731"/>
        <v>15.75</v>
      </c>
      <c r="AP1054" s="118">
        <f t="shared" si="8732"/>
        <v>15.5</v>
      </c>
      <c r="AQ1054" s="118">
        <f t="shared" si="8733"/>
        <v>15.25</v>
      </c>
      <c r="AR1054" s="118">
        <f t="shared" si="8734"/>
        <v>15</v>
      </c>
      <c r="AS1054" s="118">
        <f t="shared" si="8735"/>
        <v>14.75</v>
      </c>
      <c r="AT1054" s="118">
        <f t="shared" si="8736"/>
        <v>14.5</v>
      </c>
      <c r="AU1054" s="118">
        <f t="shared" si="8737"/>
        <v>14.25</v>
      </c>
      <c r="AV1054" s="118">
        <f t="shared" si="8738"/>
        <v>14</v>
      </c>
      <c r="AW1054" s="118">
        <f t="shared" si="8739"/>
        <v>13.75</v>
      </c>
      <c r="AX1054" s="118">
        <f t="shared" si="8740"/>
        <v>13.5</v>
      </c>
      <c r="AY1054" s="118">
        <f t="shared" si="8741"/>
        <v>13.25</v>
      </c>
      <c r="AZ1054" s="118">
        <f t="shared" si="8742"/>
        <v>13</v>
      </c>
      <c r="BA1054" s="118">
        <f t="shared" si="8743"/>
        <v>12.75</v>
      </c>
      <c r="BB1054" s="118">
        <f t="shared" si="8744"/>
        <v>12.5</v>
      </c>
      <c r="BC1054" s="118">
        <f t="shared" si="8745"/>
        <v>12.25</v>
      </c>
      <c r="BD1054" s="118">
        <f t="shared" si="8746"/>
        <v>12</v>
      </c>
      <c r="BE1054" s="118">
        <f t="shared" si="8747"/>
        <v>11.75</v>
      </c>
      <c r="BF1054" s="118">
        <f t="shared" si="8748"/>
        <v>11.5</v>
      </c>
      <c r="BG1054" s="118">
        <f t="shared" si="8749"/>
        <v>11.25</v>
      </c>
      <c r="BH1054" s="118">
        <f t="shared" si="8750"/>
        <v>11</v>
      </c>
      <c r="BI1054" s="118">
        <f t="shared" si="8751"/>
        <v>10.75</v>
      </c>
      <c r="BJ1054" s="118">
        <f t="shared" si="8752"/>
        <v>10.5</v>
      </c>
      <c r="BK1054" s="118">
        <f t="shared" si="8753"/>
        <v>10.25</v>
      </c>
      <c r="BL1054" s="118">
        <f t="shared" si="8754"/>
        <v>10</v>
      </c>
      <c r="BM1054" s="118">
        <f t="shared" si="8755"/>
        <v>9.75</v>
      </c>
      <c r="BN1054" s="629">
        <f t="shared" si="8756"/>
        <v>9.5</v>
      </c>
      <c r="BO1054" s="118">
        <f t="shared" si="8757"/>
        <v>9.25</v>
      </c>
      <c r="BP1054" s="612">
        <f t="shared" ref="BP1054:BP1060" si="8766">MAX(BO1054-1,0)</f>
        <v>8.25</v>
      </c>
      <c r="BQ1054" s="612">
        <f t="shared" si="8758"/>
        <v>7.25</v>
      </c>
      <c r="BR1054" s="612">
        <f t="shared" si="8759"/>
        <v>6.25</v>
      </c>
      <c r="BS1054" s="613">
        <f t="shared" si="8760"/>
        <v>5.25</v>
      </c>
      <c r="BT1054" s="612">
        <f t="shared" si="8761"/>
        <v>4.25</v>
      </c>
      <c r="BU1054" s="612">
        <f t="shared" si="8762"/>
        <v>3.25</v>
      </c>
      <c r="BV1054" s="612">
        <f t="shared" si="8763"/>
        <v>2.25</v>
      </c>
      <c r="BW1054" s="612">
        <f t="shared" si="8764"/>
        <v>1.25</v>
      </c>
      <c r="BX1054" s="613">
        <f t="shared" si="8765"/>
        <v>0.25</v>
      </c>
      <c r="BY1054" s="612">
        <f t="shared" si="8765"/>
        <v>0</v>
      </c>
      <c r="BZ1054" s="612">
        <f t="shared" si="8765"/>
        <v>0</v>
      </c>
      <c r="CA1054" s="612">
        <f t="shared" si="8765"/>
        <v>0</v>
      </c>
      <c r="CB1054" s="612">
        <f t="shared" si="8765"/>
        <v>0</v>
      </c>
      <c r="CC1054" s="613">
        <f t="shared" si="8765"/>
        <v>0</v>
      </c>
      <c r="CD1054" s="612">
        <f t="shared" si="8765"/>
        <v>0</v>
      </c>
      <c r="CE1054" s="612">
        <f t="shared" si="8765"/>
        <v>0</v>
      </c>
      <c r="CF1054" s="612">
        <f t="shared" si="8765"/>
        <v>0</v>
      </c>
      <c r="CG1054" s="612">
        <f t="shared" si="8765"/>
        <v>0</v>
      </c>
      <c r="CH1054" s="613">
        <f t="shared" si="8765"/>
        <v>0</v>
      </c>
    </row>
    <row r="1055" spans="1:86" ht="15" outlineLevel="2">
      <c r="A1055" s="418">
        <f>ROW()</f>
        <v>1055</v>
      </c>
      <c r="B1055" s="4" t="s">
        <v>35</v>
      </c>
      <c r="C1055" s="4"/>
      <c r="D1055" s="4"/>
      <c r="E1055" s="4"/>
      <c r="F1055" s="4"/>
      <c r="G1055" s="4"/>
      <c r="H1055" s="4"/>
      <c r="I1055" s="4"/>
      <c r="J1055" s="4"/>
      <c r="K1055" s="4"/>
      <c r="L1055" s="4"/>
      <c r="M1055" s="4"/>
      <c r="N1055" s="4"/>
      <c r="O1055" s="4"/>
      <c r="P1055" s="4"/>
      <c r="Q1055" s="4"/>
      <c r="R1055" s="4"/>
      <c r="S1055" s="4"/>
      <c r="T1055" s="4"/>
      <c r="U1055" s="4"/>
      <c r="V1055" s="4"/>
      <c r="W1055" s="4"/>
      <c r="X1055" s="119">
        <f>Inputs!$E$35</f>
        <v>20</v>
      </c>
      <c r="Y1055" s="118">
        <f t="shared" si="8715"/>
        <v>19.75</v>
      </c>
      <c r="Z1055" s="629">
        <f t="shared" si="8716"/>
        <v>19.5</v>
      </c>
      <c r="AA1055" s="118">
        <f t="shared" si="8717"/>
        <v>19.25</v>
      </c>
      <c r="AB1055" s="118">
        <f t="shared" si="8718"/>
        <v>19</v>
      </c>
      <c r="AC1055" s="118">
        <f t="shared" si="8719"/>
        <v>18.75</v>
      </c>
      <c r="AD1055" s="118">
        <f t="shared" si="8720"/>
        <v>18.5</v>
      </c>
      <c r="AE1055" s="118">
        <f t="shared" si="8721"/>
        <v>18.25</v>
      </c>
      <c r="AF1055" s="118">
        <f t="shared" si="8722"/>
        <v>18</v>
      </c>
      <c r="AG1055" s="118">
        <f t="shared" si="8723"/>
        <v>17.75</v>
      </c>
      <c r="AH1055" s="118">
        <f t="shared" si="8724"/>
        <v>17.5</v>
      </c>
      <c r="AI1055" s="118">
        <f t="shared" si="8725"/>
        <v>17.25</v>
      </c>
      <c r="AJ1055" s="118">
        <f t="shared" si="8726"/>
        <v>17</v>
      </c>
      <c r="AK1055" s="118">
        <f t="shared" si="8727"/>
        <v>16.75</v>
      </c>
      <c r="AL1055" s="118">
        <f t="shared" si="8728"/>
        <v>16.5</v>
      </c>
      <c r="AM1055" s="118">
        <f t="shared" si="8729"/>
        <v>16.25</v>
      </c>
      <c r="AN1055" s="118">
        <f t="shared" si="8730"/>
        <v>16</v>
      </c>
      <c r="AO1055" s="118">
        <f t="shared" si="8731"/>
        <v>15.75</v>
      </c>
      <c r="AP1055" s="118">
        <f t="shared" si="8732"/>
        <v>15.5</v>
      </c>
      <c r="AQ1055" s="118">
        <f t="shared" si="8733"/>
        <v>15.25</v>
      </c>
      <c r="AR1055" s="118">
        <f t="shared" si="8734"/>
        <v>15</v>
      </c>
      <c r="AS1055" s="118">
        <f t="shared" si="8735"/>
        <v>14.75</v>
      </c>
      <c r="AT1055" s="118">
        <f t="shared" si="8736"/>
        <v>14.5</v>
      </c>
      <c r="AU1055" s="118">
        <f t="shared" si="8737"/>
        <v>14.25</v>
      </c>
      <c r="AV1055" s="118">
        <f t="shared" si="8738"/>
        <v>14</v>
      </c>
      <c r="AW1055" s="118">
        <f t="shared" si="8739"/>
        <v>13.75</v>
      </c>
      <c r="AX1055" s="118">
        <f t="shared" si="8740"/>
        <v>13.5</v>
      </c>
      <c r="AY1055" s="118">
        <f t="shared" si="8741"/>
        <v>13.25</v>
      </c>
      <c r="AZ1055" s="118">
        <f t="shared" si="8742"/>
        <v>13</v>
      </c>
      <c r="BA1055" s="118">
        <f t="shared" si="8743"/>
        <v>12.75</v>
      </c>
      <c r="BB1055" s="118">
        <f t="shared" si="8744"/>
        <v>12.5</v>
      </c>
      <c r="BC1055" s="118">
        <f t="shared" si="8745"/>
        <v>12.25</v>
      </c>
      <c r="BD1055" s="118">
        <f t="shared" si="8746"/>
        <v>12</v>
      </c>
      <c r="BE1055" s="118">
        <f t="shared" si="8747"/>
        <v>11.75</v>
      </c>
      <c r="BF1055" s="118">
        <f t="shared" si="8748"/>
        <v>11.5</v>
      </c>
      <c r="BG1055" s="118">
        <f t="shared" si="8749"/>
        <v>11.25</v>
      </c>
      <c r="BH1055" s="118">
        <f t="shared" si="8750"/>
        <v>11</v>
      </c>
      <c r="BI1055" s="118">
        <f t="shared" si="8751"/>
        <v>10.75</v>
      </c>
      <c r="BJ1055" s="118">
        <f t="shared" si="8752"/>
        <v>10.5</v>
      </c>
      <c r="BK1055" s="118">
        <f t="shared" si="8753"/>
        <v>10.25</v>
      </c>
      <c r="BL1055" s="118">
        <f t="shared" si="8754"/>
        <v>10</v>
      </c>
      <c r="BM1055" s="118">
        <f t="shared" si="8755"/>
        <v>9.75</v>
      </c>
      <c r="BN1055" s="629">
        <f t="shared" si="8756"/>
        <v>9.5</v>
      </c>
      <c r="BO1055" s="118">
        <f t="shared" si="8757"/>
        <v>9.25</v>
      </c>
      <c r="BP1055" s="612">
        <f t="shared" si="8766"/>
        <v>8.25</v>
      </c>
      <c r="BQ1055" s="612">
        <f t="shared" si="8758"/>
        <v>7.25</v>
      </c>
      <c r="BR1055" s="612">
        <f t="shared" si="8759"/>
        <v>6.25</v>
      </c>
      <c r="BS1055" s="613">
        <f t="shared" si="8760"/>
        <v>5.25</v>
      </c>
      <c r="BT1055" s="612">
        <f t="shared" si="8761"/>
        <v>4.25</v>
      </c>
      <c r="BU1055" s="612">
        <f t="shared" si="8762"/>
        <v>3.25</v>
      </c>
      <c r="BV1055" s="612">
        <f t="shared" si="8763"/>
        <v>2.25</v>
      </c>
      <c r="BW1055" s="612">
        <f t="shared" si="8764"/>
        <v>1.25</v>
      </c>
      <c r="BX1055" s="613">
        <f t="shared" si="8765"/>
        <v>0.25</v>
      </c>
      <c r="BY1055" s="612">
        <f t="shared" si="8765"/>
        <v>0</v>
      </c>
      <c r="BZ1055" s="612">
        <f t="shared" si="8765"/>
        <v>0</v>
      </c>
      <c r="CA1055" s="612">
        <f t="shared" si="8765"/>
        <v>0</v>
      </c>
      <c r="CB1055" s="612">
        <f t="shared" si="8765"/>
        <v>0</v>
      </c>
      <c r="CC1055" s="613">
        <f t="shared" si="8765"/>
        <v>0</v>
      </c>
      <c r="CD1055" s="612">
        <f t="shared" si="8765"/>
        <v>0</v>
      </c>
      <c r="CE1055" s="612">
        <f t="shared" si="8765"/>
        <v>0</v>
      </c>
      <c r="CF1055" s="612">
        <f t="shared" si="8765"/>
        <v>0</v>
      </c>
      <c r="CG1055" s="612">
        <f t="shared" si="8765"/>
        <v>0</v>
      </c>
      <c r="CH1055" s="613">
        <f t="shared" si="8765"/>
        <v>0</v>
      </c>
    </row>
    <row r="1056" spans="1:86" ht="15" outlineLevel="2">
      <c r="A1056" s="418">
        <f>ROW()</f>
        <v>1056</v>
      </c>
      <c r="B1056" s="4" t="s">
        <v>36</v>
      </c>
      <c r="C1056" s="4"/>
      <c r="D1056" s="4"/>
      <c r="E1056" s="4"/>
      <c r="F1056" s="4"/>
      <c r="G1056" s="4"/>
      <c r="H1056" s="4"/>
      <c r="I1056" s="4"/>
      <c r="J1056" s="4"/>
      <c r="K1056" s="4"/>
      <c r="L1056" s="4"/>
      <c r="M1056" s="4"/>
      <c r="N1056" s="4"/>
      <c r="O1056" s="4"/>
      <c r="P1056" s="4"/>
      <c r="Q1056" s="4"/>
      <c r="R1056" s="4"/>
      <c r="S1056" s="4"/>
      <c r="T1056" s="4"/>
      <c r="U1056" s="4"/>
      <c r="V1056" s="4"/>
      <c r="W1056" s="4"/>
      <c r="X1056" s="119">
        <f>Inputs!$E$36</f>
        <v>20</v>
      </c>
      <c r="Y1056" s="118">
        <f t="shared" si="8715"/>
        <v>19.75</v>
      </c>
      <c r="Z1056" s="629">
        <f t="shared" si="8716"/>
        <v>19.5</v>
      </c>
      <c r="AA1056" s="118">
        <f t="shared" si="8717"/>
        <v>19.25</v>
      </c>
      <c r="AB1056" s="118">
        <f t="shared" si="8718"/>
        <v>19</v>
      </c>
      <c r="AC1056" s="118">
        <f t="shared" si="8719"/>
        <v>18.75</v>
      </c>
      <c r="AD1056" s="118">
        <f t="shared" si="8720"/>
        <v>18.5</v>
      </c>
      <c r="AE1056" s="118">
        <f t="shared" si="8721"/>
        <v>18.25</v>
      </c>
      <c r="AF1056" s="118">
        <f t="shared" si="8722"/>
        <v>18</v>
      </c>
      <c r="AG1056" s="118">
        <f t="shared" si="8723"/>
        <v>17.75</v>
      </c>
      <c r="AH1056" s="118">
        <f t="shared" si="8724"/>
        <v>17.5</v>
      </c>
      <c r="AI1056" s="118">
        <f t="shared" si="8725"/>
        <v>17.25</v>
      </c>
      <c r="AJ1056" s="118">
        <f t="shared" si="8726"/>
        <v>17</v>
      </c>
      <c r="AK1056" s="118">
        <f t="shared" si="8727"/>
        <v>16.75</v>
      </c>
      <c r="AL1056" s="118">
        <f t="shared" si="8728"/>
        <v>16.5</v>
      </c>
      <c r="AM1056" s="118">
        <f t="shared" si="8729"/>
        <v>16.25</v>
      </c>
      <c r="AN1056" s="118">
        <f t="shared" si="8730"/>
        <v>16</v>
      </c>
      <c r="AO1056" s="118">
        <f t="shared" si="8731"/>
        <v>15.75</v>
      </c>
      <c r="AP1056" s="118">
        <f t="shared" si="8732"/>
        <v>15.5</v>
      </c>
      <c r="AQ1056" s="118">
        <f t="shared" si="8733"/>
        <v>15.25</v>
      </c>
      <c r="AR1056" s="118">
        <f t="shared" si="8734"/>
        <v>15</v>
      </c>
      <c r="AS1056" s="118">
        <f t="shared" si="8735"/>
        <v>14.75</v>
      </c>
      <c r="AT1056" s="118">
        <f t="shared" si="8736"/>
        <v>14.5</v>
      </c>
      <c r="AU1056" s="118">
        <f t="shared" si="8737"/>
        <v>14.25</v>
      </c>
      <c r="AV1056" s="118">
        <f t="shared" si="8738"/>
        <v>14</v>
      </c>
      <c r="AW1056" s="118">
        <f t="shared" si="8739"/>
        <v>13.75</v>
      </c>
      <c r="AX1056" s="118">
        <f t="shared" si="8740"/>
        <v>13.5</v>
      </c>
      <c r="AY1056" s="118">
        <f t="shared" si="8741"/>
        <v>13.25</v>
      </c>
      <c r="AZ1056" s="118">
        <f t="shared" si="8742"/>
        <v>13</v>
      </c>
      <c r="BA1056" s="118">
        <f t="shared" si="8743"/>
        <v>12.75</v>
      </c>
      <c r="BB1056" s="118">
        <f t="shared" si="8744"/>
        <v>12.5</v>
      </c>
      <c r="BC1056" s="118">
        <f t="shared" si="8745"/>
        <v>12.25</v>
      </c>
      <c r="BD1056" s="118">
        <f t="shared" si="8746"/>
        <v>12</v>
      </c>
      <c r="BE1056" s="118">
        <f t="shared" si="8747"/>
        <v>11.75</v>
      </c>
      <c r="BF1056" s="118">
        <f t="shared" si="8748"/>
        <v>11.5</v>
      </c>
      <c r="BG1056" s="118">
        <f t="shared" si="8749"/>
        <v>11.25</v>
      </c>
      <c r="BH1056" s="118">
        <f t="shared" si="8750"/>
        <v>11</v>
      </c>
      <c r="BI1056" s="118">
        <f t="shared" si="8751"/>
        <v>10.75</v>
      </c>
      <c r="BJ1056" s="118">
        <f t="shared" si="8752"/>
        <v>10.5</v>
      </c>
      <c r="BK1056" s="118">
        <f t="shared" si="8753"/>
        <v>10.25</v>
      </c>
      <c r="BL1056" s="118">
        <f t="shared" si="8754"/>
        <v>10</v>
      </c>
      <c r="BM1056" s="118">
        <f t="shared" si="8755"/>
        <v>9.75</v>
      </c>
      <c r="BN1056" s="629">
        <f t="shared" si="8756"/>
        <v>9.5</v>
      </c>
      <c r="BO1056" s="118">
        <f t="shared" si="8757"/>
        <v>9.25</v>
      </c>
      <c r="BP1056" s="612">
        <f t="shared" si="8766"/>
        <v>8.25</v>
      </c>
      <c r="BQ1056" s="612">
        <f t="shared" si="8758"/>
        <v>7.25</v>
      </c>
      <c r="BR1056" s="612">
        <f t="shared" si="8759"/>
        <v>6.25</v>
      </c>
      <c r="BS1056" s="613">
        <f t="shared" si="8760"/>
        <v>5.25</v>
      </c>
      <c r="BT1056" s="612">
        <f t="shared" si="8761"/>
        <v>4.25</v>
      </c>
      <c r="BU1056" s="612">
        <f t="shared" si="8762"/>
        <v>3.25</v>
      </c>
      <c r="BV1056" s="612">
        <f t="shared" si="8763"/>
        <v>2.25</v>
      </c>
      <c r="BW1056" s="612">
        <f t="shared" si="8764"/>
        <v>1.25</v>
      </c>
      <c r="BX1056" s="613">
        <f t="shared" si="8765"/>
        <v>0.25</v>
      </c>
      <c r="BY1056" s="612">
        <f t="shared" si="8765"/>
        <v>0</v>
      </c>
      <c r="BZ1056" s="612">
        <f t="shared" si="8765"/>
        <v>0</v>
      </c>
      <c r="CA1056" s="612">
        <f t="shared" si="8765"/>
        <v>0</v>
      </c>
      <c r="CB1056" s="612">
        <f t="shared" si="8765"/>
        <v>0</v>
      </c>
      <c r="CC1056" s="613">
        <f t="shared" si="8765"/>
        <v>0</v>
      </c>
      <c r="CD1056" s="612">
        <f t="shared" si="8765"/>
        <v>0</v>
      </c>
      <c r="CE1056" s="612">
        <f t="shared" si="8765"/>
        <v>0</v>
      </c>
      <c r="CF1056" s="612">
        <f t="shared" si="8765"/>
        <v>0</v>
      </c>
      <c r="CG1056" s="612">
        <f t="shared" si="8765"/>
        <v>0</v>
      </c>
      <c r="CH1056" s="613">
        <f t="shared" si="8765"/>
        <v>0</v>
      </c>
    </row>
    <row r="1057" spans="1:86" ht="15" outlineLevel="2">
      <c r="A1057" s="418">
        <f>ROW()</f>
        <v>1057</v>
      </c>
      <c r="B1057" s="4" t="s">
        <v>37</v>
      </c>
      <c r="C1057" s="4"/>
      <c r="D1057" s="4"/>
      <c r="E1057" s="4"/>
      <c r="F1057" s="4"/>
      <c r="G1057" s="4"/>
      <c r="H1057" s="4"/>
      <c r="I1057" s="4"/>
      <c r="J1057" s="4"/>
      <c r="K1057" s="4"/>
      <c r="L1057" s="4"/>
      <c r="M1057" s="4"/>
      <c r="N1057" s="4"/>
      <c r="O1057" s="4"/>
      <c r="P1057" s="4"/>
      <c r="Q1057" s="4"/>
      <c r="R1057" s="4"/>
      <c r="S1057" s="4"/>
      <c r="T1057" s="4"/>
      <c r="U1057" s="4"/>
      <c r="V1057" s="4"/>
      <c r="W1057" s="4"/>
      <c r="X1057" s="119">
        <f>Inputs!$E$37</f>
        <v>10</v>
      </c>
      <c r="Y1057" s="118">
        <f t="shared" si="8715"/>
        <v>9.75</v>
      </c>
      <c r="Z1057" s="629">
        <f t="shared" si="8716"/>
        <v>9.5</v>
      </c>
      <c r="AA1057" s="118">
        <f t="shared" si="8717"/>
        <v>9.25</v>
      </c>
      <c r="AB1057" s="118">
        <f t="shared" si="8718"/>
        <v>9</v>
      </c>
      <c r="AC1057" s="118">
        <f t="shared" si="8719"/>
        <v>8.75</v>
      </c>
      <c r="AD1057" s="118">
        <f t="shared" si="8720"/>
        <v>8.5</v>
      </c>
      <c r="AE1057" s="118">
        <f t="shared" si="8721"/>
        <v>8.25</v>
      </c>
      <c r="AF1057" s="118">
        <f t="shared" si="8722"/>
        <v>8</v>
      </c>
      <c r="AG1057" s="118">
        <f t="shared" si="8723"/>
        <v>7.75</v>
      </c>
      <c r="AH1057" s="118">
        <f t="shared" si="8724"/>
        <v>7.5</v>
      </c>
      <c r="AI1057" s="118">
        <f t="shared" si="8725"/>
        <v>7.25</v>
      </c>
      <c r="AJ1057" s="118">
        <f t="shared" si="8726"/>
        <v>7</v>
      </c>
      <c r="AK1057" s="118">
        <f t="shared" si="8727"/>
        <v>6.75</v>
      </c>
      <c r="AL1057" s="118">
        <f t="shared" si="8728"/>
        <v>6.5</v>
      </c>
      <c r="AM1057" s="118">
        <f t="shared" si="8729"/>
        <v>6.25</v>
      </c>
      <c r="AN1057" s="118">
        <f t="shared" si="8730"/>
        <v>6</v>
      </c>
      <c r="AO1057" s="118">
        <f t="shared" si="8731"/>
        <v>5.75</v>
      </c>
      <c r="AP1057" s="118">
        <f t="shared" si="8732"/>
        <v>5.5</v>
      </c>
      <c r="AQ1057" s="118">
        <f t="shared" si="8733"/>
        <v>5.25</v>
      </c>
      <c r="AR1057" s="118">
        <f t="shared" si="8734"/>
        <v>5</v>
      </c>
      <c r="AS1057" s="118">
        <f t="shared" si="8735"/>
        <v>4.75</v>
      </c>
      <c r="AT1057" s="118">
        <f t="shared" si="8736"/>
        <v>4.5</v>
      </c>
      <c r="AU1057" s="118">
        <f t="shared" si="8737"/>
        <v>4.25</v>
      </c>
      <c r="AV1057" s="118">
        <f t="shared" si="8738"/>
        <v>4</v>
      </c>
      <c r="AW1057" s="118">
        <f t="shared" si="8739"/>
        <v>3.75</v>
      </c>
      <c r="AX1057" s="118">
        <f t="shared" si="8740"/>
        <v>3.5</v>
      </c>
      <c r="AY1057" s="118">
        <f t="shared" si="8741"/>
        <v>3.25</v>
      </c>
      <c r="AZ1057" s="118">
        <f t="shared" si="8742"/>
        <v>3</v>
      </c>
      <c r="BA1057" s="118">
        <f t="shared" si="8743"/>
        <v>2.75</v>
      </c>
      <c r="BB1057" s="118">
        <f t="shared" si="8744"/>
        <v>2.5</v>
      </c>
      <c r="BC1057" s="118">
        <f t="shared" si="8745"/>
        <v>2.25</v>
      </c>
      <c r="BD1057" s="118">
        <f t="shared" si="8746"/>
        <v>2</v>
      </c>
      <c r="BE1057" s="118">
        <f t="shared" si="8747"/>
        <v>1.75</v>
      </c>
      <c r="BF1057" s="118">
        <f t="shared" si="8748"/>
        <v>1.5</v>
      </c>
      <c r="BG1057" s="118">
        <f t="shared" si="8749"/>
        <v>1.25</v>
      </c>
      <c r="BH1057" s="118">
        <f t="shared" si="8750"/>
        <v>1</v>
      </c>
      <c r="BI1057" s="118">
        <f t="shared" si="8751"/>
        <v>0.75</v>
      </c>
      <c r="BJ1057" s="118">
        <f t="shared" si="8752"/>
        <v>0.5</v>
      </c>
      <c r="BK1057" s="118">
        <f t="shared" si="8753"/>
        <v>0.25</v>
      </c>
      <c r="BL1057" s="118">
        <f t="shared" si="8754"/>
        <v>0</v>
      </c>
      <c r="BM1057" s="118">
        <f t="shared" si="8755"/>
        <v>0</v>
      </c>
      <c r="BN1057" s="629">
        <f t="shared" si="8756"/>
        <v>0</v>
      </c>
      <c r="BO1057" s="118">
        <f t="shared" si="8757"/>
        <v>0</v>
      </c>
      <c r="BP1057" s="612">
        <f t="shared" si="8766"/>
        <v>0</v>
      </c>
      <c r="BQ1057" s="612">
        <f t="shared" si="8758"/>
        <v>0</v>
      </c>
      <c r="BR1057" s="612">
        <f t="shared" si="8759"/>
        <v>0</v>
      </c>
      <c r="BS1057" s="613">
        <f t="shared" si="8760"/>
        <v>0</v>
      </c>
      <c r="BT1057" s="612">
        <f t="shared" si="8761"/>
        <v>0</v>
      </c>
      <c r="BU1057" s="612">
        <f t="shared" si="8762"/>
        <v>0</v>
      </c>
      <c r="BV1057" s="612">
        <f t="shared" si="8763"/>
        <v>0</v>
      </c>
      <c r="BW1057" s="612">
        <f t="shared" si="8764"/>
        <v>0</v>
      </c>
      <c r="BX1057" s="613">
        <f t="shared" si="8765"/>
        <v>0</v>
      </c>
      <c r="BY1057" s="612">
        <f t="shared" si="8765"/>
        <v>0</v>
      </c>
      <c r="BZ1057" s="612">
        <f t="shared" si="8765"/>
        <v>0</v>
      </c>
      <c r="CA1057" s="612">
        <f t="shared" si="8765"/>
        <v>0</v>
      </c>
      <c r="CB1057" s="612">
        <f t="shared" si="8765"/>
        <v>0</v>
      </c>
      <c r="CC1057" s="613">
        <f t="shared" si="8765"/>
        <v>0</v>
      </c>
      <c r="CD1057" s="612">
        <f t="shared" si="8765"/>
        <v>0</v>
      </c>
      <c r="CE1057" s="612">
        <f t="shared" si="8765"/>
        <v>0</v>
      </c>
      <c r="CF1057" s="612">
        <f t="shared" si="8765"/>
        <v>0</v>
      </c>
      <c r="CG1057" s="612">
        <f t="shared" si="8765"/>
        <v>0</v>
      </c>
      <c r="CH1057" s="613">
        <f t="shared" si="8765"/>
        <v>0</v>
      </c>
    </row>
    <row r="1058" spans="1:86" ht="15" outlineLevel="2">
      <c r="A1058" s="418">
        <f>ROW()</f>
        <v>1058</v>
      </c>
      <c r="B1058" s="4" t="s">
        <v>38</v>
      </c>
      <c r="C1058" s="4"/>
      <c r="D1058" s="4"/>
      <c r="E1058" s="4"/>
      <c r="F1058" s="4"/>
      <c r="G1058" s="4"/>
      <c r="H1058" s="4"/>
      <c r="I1058" s="4"/>
      <c r="J1058" s="4"/>
      <c r="K1058" s="4"/>
      <c r="L1058" s="4"/>
      <c r="M1058" s="4"/>
      <c r="N1058" s="4"/>
      <c r="O1058" s="4"/>
      <c r="P1058" s="4"/>
      <c r="Q1058" s="4"/>
      <c r="R1058" s="4"/>
      <c r="S1058" s="4"/>
      <c r="T1058" s="4"/>
      <c r="U1058" s="4"/>
      <c r="V1058" s="4"/>
      <c r="W1058" s="4"/>
      <c r="X1058" s="119">
        <f>Inputs!$E$38</f>
        <v>10</v>
      </c>
      <c r="Y1058" s="118">
        <f t="shared" si="8715"/>
        <v>9.75</v>
      </c>
      <c r="Z1058" s="629">
        <f t="shared" si="8716"/>
        <v>9.5</v>
      </c>
      <c r="AA1058" s="118">
        <f t="shared" si="8717"/>
        <v>9.25</v>
      </c>
      <c r="AB1058" s="118">
        <f t="shared" si="8718"/>
        <v>9</v>
      </c>
      <c r="AC1058" s="118">
        <f t="shared" si="8719"/>
        <v>8.75</v>
      </c>
      <c r="AD1058" s="118">
        <f t="shared" si="8720"/>
        <v>8.5</v>
      </c>
      <c r="AE1058" s="118">
        <f t="shared" si="8721"/>
        <v>8.25</v>
      </c>
      <c r="AF1058" s="118">
        <f t="shared" si="8722"/>
        <v>8</v>
      </c>
      <c r="AG1058" s="118">
        <f t="shared" si="8723"/>
        <v>7.75</v>
      </c>
      <c r="AH1058" s="118">
        <f t="shared" si="8724"/>
        <v>7.5</v>
      </c>
      <c r="AI1058" s="118">
        <f t="shared" si="8725"/>
        <v>7.25</v>
      </c>
      <c r="AJ1058" s="118">
        <f t="shared" si="8726"/>
        <v>7</v>
      </c>
      <c r="AK1058" s="118">
        <f t="shared" si="8727"/>
        <v>6.75</v>
      </c>
      <c r="AL1058" s="118">
        <f t="shared" si="8728"/>
        <v>6.5</v>
      </c>
      <c r="AM1058" s="118">
        <f t="shared" si="8729"/>
        <v>6.25</v>
      </c>
      <c r="AN1058" s="118">
        <f t="shared" si="8730"/>
        <v>6</v>
      </c>
      <c r="AO1058" s="118">
        <f t="shared" si="8731"/>
        <v>5.75</v>
      </c>
      <c r="AP1058" s="118">
        <f t="shared" si="8732"/>
        <v>5.5</v>
      </c>
      <c r="AQ1058" s="118">
        <f t="shared" si="8733"/>
        <v>5.25</v>
      </c>
      <c r="AR1058" s="118">
        <f t="shared" si="8734"/>
        <v>5</v>
      </c>
      <c r="AS1058" s="118">
        <f t="shared" si="8735"/>
        <v>4.75</v>
      </c>
      <c r="AT1058" s="118">
        <f t="shared" si="8736"/>
        <v>4.5</v>
      </c>
      <c r="AU1058" s="118">
        <f t="shared" si="8737"/>
        <v>4.25</v>
      </c>
      <c r="AV1058" s="118">
        <f t="shared" si="8738"/>
        <v>4</v>
      </c>
      <c r="AW1058" s="118">
        <f t="shared" si="8739"/>
        <v>3.75</v>
      </c>
      <c r="AX1058" s="118">
        <f t="shared" si="8740"/>
        <v>3.5</v>
      </c>
      <c r="AY1058" s="118">
        <f t="shared" si="8741"/>
        <v>3.25</v>
      </c>
      <c r="AZ1058" s="118">
        <f t="shared" si="8742"/>
        <v>3</v>
      </c>
      <c r="BA1058" s="118">
        <f t="shared" si="8743"/>
        <v>2.75</v>
      </c>
      <c r="BB1058" s="118">
        <f t="shared" si="8744"/>
        <v>2.5</v>
      </c>
      <c r="BC1058" s="118">
        <f t="shared" si="8745"/>
        <v>2.25</v>
      </c>
      <c r="BD1058" s="118">
        <f t="shared" si="8746"/>
        <v>2</v>
      </c>
      <c r="BE1058" s="118">
        <f t="shared" si="8747"/>
        <v>1.75</v>
      </c>
      <c r="BF1058" s="118">
        <f t="shared" si="8748"/>
        <v>1.5</v>
      </c>
      <c r="BG1058" s="118">
        <f t="shared" si="8749"/>
        <v>1.25</v>
      </c>
      <c r="BH1058" s="118">
        <f t="shared" si="8750"/>
        <v>1</v>
      </c>
      <c r="BI1058" s="118">
        <f t="shared" si="8751"/>
        <v>0.75</v>
      </c>
      <c r="BJ1058" s="118">
        <f t="shared" si="8752"/>
        <v>0.5</v>
      </c>
      <c r="BK1058" s="118">
        <f t="shared" si="8753"/>
        <v>0.25</v>
      </c>
      <c r="BL1058" s="118">
        <f t="shared" si="8754"/>
        <v>0</v>
      </c>
      <c r="BM1058" s="118">
        <f t="shared" si="8755"/>
        <v>0</v>
      </c>
      <c r="BN1058" s="629">
        <f t="shared" si="8756"/>
        <v>0</v>
      </c>
      <c r="BO1058" s="118">
        <f t="shared" si="8757"/>
        <v>0</v>
      </c>
      <c r="BP1058" s="612">
        <f t="shared" si="8766"/>
        <v>0</v>
      </c>
      <c r="BQ1058" s="612">
        <f t="shared" si="8758"/>
        <v>0</v>
      </c>
      <c r="BR1058" s="612">
        <f t="shared" si="8759"/>
        <v>0</v>
      </c>
      <c r="BS1058" s="613">
        <f t="shared" si="8760"/>
        <v>0</v>
      </c>
      <c r="BT1058" s="612">
        <f t="shared" si="8761"/>
        <v>0</v>
      </c>
      <c r="BU1058" s="612">
        <f t="shared" si="8762"/>
        <v>0</v>
      </c>
      <c r="BV1058" s="612">
        <f t="shared" si="8763"/>
        <v>0</v>
      </c>
      <c r="BW1058" s="612">
        <f t="shared" si="8764"/>
        <v>0</v>
      </c>
      <c r="BX1058" s="613">
        <f t="shared" si="8765"/>
        <v>0</v>
      </c>
      <c r="BY1058" s="612">
        <f t="shared" si="8765"/>
        <v>0</v>
      </c>
      <c r="BZ1058" s="612">
        <f t="shared" si="8765"/>
        <v>0</v>
      </c>
      <c r="CA1058" s="612">
        <f t="shared" si="8765"/>
        <v>0</v>
      </c>
      <c r="CB1058" s="612">
        <f t="shared" si="8765"/>
        <v>0</v>
      </c>
      <c r="CC1058" s="613">
        <f t="shared" si="8765"/>
        <v>0</v>
      </c>
      <c r="CD1058" s="612">
        <f t="shared" si="8765"/>
        <v>0</v>
      </c>
      <c r="CE1058" s="612">
        <f t="shared" si="8765"/>
        <v>0</v>
      </c>
      <c r="CF1058" s="612">
        <f t="shared" si="8765"/>
        <v>0</v>
      </c>
      <c r="CG1058" s="612">
        <f t="shared" si="8765"/>
        <v>0</v>
      </c>
      <c r="CH1058" s="613">
        <f t="shared" si="8765"/>
        <v>0</v>
      </c>
    </row>
    <row r="1059" spans="1:86" ht="15" outlineLevel="2">
      <c r="A1059" s="418">
        <f>ROW()</f>
        <v>1059</v>
      </c>
      <c r="B1059" s="4" t="s">
        <v>39</v>
      </c>
      <c r="C1059" s="4"/>
      <c r="D1059" s="4"/>
      <c r="E1059" s="4"/>
      <c r="F1059" s="4"/>
      <c r="G1059" s="4"/>
      <c r="H1059" s="4"/>
      <c r="I1059" s="4"/>
      <c r="J1059" s="4"/>
      <c r="K1059" s="4"/>
      <c r="L1059" s="4"/>
      <c r="M1059" s="4"/>
      <c r="N1059" s="4"/>
      <c r="O1059" s="4"/>
      <c r="P1059" s="4"/>
      <c r="Q1059" s="4"/>
      <c r="R1059" s="4"/>
      <c r="S1059" s="4"/>
      <c r="T1059" s="4"/>
      <c r="U1059" s="4"/>
      <c r="V1059" s="4"/>
      <c r="W1059" s="4"/>
      <c r="X1059" s="119">
        <f>Inputs!$E$39</f>
        <v>20</v>
      </c>
      <c r="Y1059" s="118">
        <f t="shared" si="8715"/>
        <v>19.75</v>
      </c>
      <c r="Z1059" s="629">
        <f t="shared" si="8716"/>
        <v>19.5</v>
      </c>
      <c r="AA1059" s="118">
        <f t="shared" si="8717"/>
        <v>19.25</v>
      </c>
      <c r="AB1059" s="118">
        <f t="shared" si="8718"/>
        <v>19</v>
      </c>
      <c r="AC1059" s="118">
        <f t="shared" si="8719"/>
        <v>18.75</v>
      </c>
      <c r="AD1059" s="118">
        <f t="shared" si="8720"/>
        <v>18.5</v>
      </c>
      <c r="AE1059" s="118">
        <f t="shared" si="8721"/>
        <v>18.25</v>
      </c>
      <c r="AF1059" s="118">
        <f t="shared" si="8722"/>
        <v>18</v>
      </c>
      <c r="AG1059" s="118">
        <f t="shared" si="8723"/>
        <v>17.75</v>
      </c>
      <c r="AH1059" s="118">
        <f t="shared" si="8724"/>
        <v>17.5</v>
      </c>
      <c r="AI1059" s="118">
        <f t="shared" si="8725"/>
        <v>17.25</v>
      </c>
      <c r="AJ1059" s="118">
        <f t="shared" si="8726"/>
        <v>17</v>
      </c>
      <c r="AK1059" s="118">
        <f t="shared" si="8727"/>
        <v>16.75</v>
      </c>
      <c r="AL1059" s="118">
        <f t="shared" si="8728"/>
        <v>16.5</v>
      </c>
      <c r="AM1059" s="118">
        <f t="shared" si="8729"/>
        <v>16.25</v>
      </c>
      <c r="AN1059" s="118">
        <f t="shared" si="8730"/>
        <v>16</v>
      </c>
      <c r="AO1059" s="118">
        <f t="shared" si="8731"/>
        <v>15.75</v>
      </c>
      <c r="AP1059" s="118">
        <f t="shared" si="8732"/>
        <v>15.5</v>
      </c>
      <c r="AQ1059" s="118">
        <f t="shared" si="8733"/>
        <v>15.25</v>
      </c>
      <c r="AR1059" s="118">
        <f t="shared" si="8734"/>
        <v>15</v>
      </c>
      <c r="AS1059" s="118">
        <f t="shared" si="8735"/>
        <v>14.75</v>
      </c>
      <c r="AT1059" s="118">
        <f t="shared" si="8736"/>
        <v>14.5</v>
      </c>
      <c r="AU1059" s="118">
        <f t="shared" si="8737"/>
        <v>14.25</v>
      </c>
      <c r="AV1059" s="118">
        <f t="shared" si="8738"/>
        <v>14</v>
      </c>
      <c r="AW1059" s="118">
        <f t="shared" si="8739"/>
        <v>13.75</v>
      </c>
      <c r="AX1059" s="118">
        <f t="shared" si="8740"/>
        <v>13.5</v>
      </c>
      <c r="AY1059" s="118">
        <f t="shared" si="8741"/>
        <v>13.25</v>
      </c>
      <c r="AZ1059" s="118">
        <f t="shared" si="8742"/>
        <v>13</v>
      </c>
      <c r="BA1059" s="118">
        <f t="shared" si="8743"/>
        <v>12.75</v>
      </c>
      <c r="BB1059" s="118">
        <f t="shared" si="8744"/>
        <v>12.5</v>
      </c>
      <c r="BC1059" s="118">
        <f t="shared" si="8745"/>
        <v>12.25</v>
      </c>
      <c r="BD1059" s="118">
        <f t="shared" si="8746"/>
        <v>12</v>
      </c>
      <c r="BE1059" s="118">
        <f t="shared" si="8747"/>
        <v>11.75</v>
      </c>
      <c r="BF1059" s="118">
        <f t="shared" si="8748"/>
        <v>11.5</v>
      </c>
      <c r="BG1059" s="118">
        <f t="shared" si="8749"/>
        <v>11.25</v>
      </c>
      <c r="BH1059" s="118">
        <f t="shared" si="8750"/>
        <v>11</v>
      </c>
      <c r="BI1059" s="118">
        <f t="shared" si="8751"/>
        <v>10.75</v>
      </c>
      <c r="BJ1059" s="118">
        <f t="shared" si="8752"/>
        <v>10.5</v>
      </c>
      <c r="BK1059" s="118">
        <f t="shared" si="8753"/>
        <v>10.25</v>
      </c>
      <c r="BL1059" s="118">
        <f t="shared" si="8754"/>
        <v>10</v>
      </c>
      <c r="BM1059" s="118">
        <f t="shared" si="8755"/>
        <v>9.75</v>
      </c>
      <c r="BN1059" s="629">
        <f t="shared" si="8756"/>
        <v>9.5</v>
      </c>
      <c r="BO1059" s="118">
        <f t="shared" si="8757"/>
        <v>9.25</v>
      </c>
      <c r="BP1059" s="612">
        <f t="shared" si="8766"/>
        <v>8.25</v>
      </c>
      <c r="BQ1059" s="612">
        <f t="shared" si="8758"/>
        <v>7.25</v>
      </c>
      <c r="BR1059" s="612">
        <f t="shared" si="8759"/>
        <v>6.25</v>
      </c>
      <c r="BS1059" s="613">
        <f t="shared" si="8760"/>
        <v>5.25</v>
      </c>
      <c r="BT1059" s="612">
        <f t="shared" si="8761"/>
        <v>4.25</v>
      </c>
      <c r="BU1059" s="612">
        <f t="shared" si="8762"/>
        <v>3.25</v>
      </c>
      <c r="BV1059" s="612">
        <f t="shared" si="8763"/>
        <v>2.25</v>
      </c>
      <c r="BW1059" s="612">
        <f t="shared" si="8764"/>
        <v>1.25</v>
      </c>
      <c r="BX1059" s="613">
        <f t="shared" si="8765"/>
        <v>0.25</v>
      </c>
      <c r="BY1059" s="612">
        <f t="shared" si="8765"/>
        <v>0</v>
      </c>
      <c r="BZ1059" s="612">
        <f t="shared" si="8765"/>
        <v>0</v>
      </c>
      <c r="CA1059" s="612">
        <f t="shared" si="8765"/>
        <v>0</v>
      </c>
      <c r="CB1059" s="612">
        <f t="shared" si="8765"/>
        <v>0</v>
      </c>
      <c r="CC1059" s="613">
        <f t="shared" si="8765"/>
        <v>0</v>
      </c>
      <c r="CD1059" s="612">
        <f t="shared" si="8765"/>
        <v>0</v>
      </c>
      <c r="CE1059" s="612">
        <f t="shared" si="8765"/>
        <v>0</v>
      </c>
      <c r="CF1059" s="612">
        <f t="shared" si="8765"/>
        <v>0</v>
      </c>
      <c r="CG1059" s="612">
        <f t="shared" si="8765"/>
        <v>0</v>
      </c>
      <c r="CH1059" s="613">
        <f t="shared" si="8765"/>
        <v>0</v>
      </c>
    </row>
    <row r="1060" spans="1:86" ht="15" outlineLevel="2">
      <c r="A1060" s="418">
        <f>ROW()</f>
        <v>1060</v>
      </c>
      <c r="B1060" s="4" t="s">
        <v>40</v>
      </c>
      <c r="C1060" s="4"/>
      <c r="D1060" s="4"/>
      <c r="E1060" s="4"/>
      <c r="F1060" s="4"/>
      <c r="G1060" s="4"/>
      <c r="H1060" s="4"/>
      <c r="I1060" s="4"/>
      <c r="J1060" s="4"/>
      <c r="K1060" s="4"/>
      <c r="L1060" s="4"/>
      <c r="M1060" s="4"/>
      <c r="N1060" s="4"/>
      <c r="O1060" s="4"/>
      <c r="P1060" s="4"/>
      <c r="Q1060" s="4"/>
      <c r="R1060" s="4"/>
      <c r="S1060" s="4"/>
      <c r="T1060" s="4"/>
      <c r="U1060" s="4"/>
      <c r="V1060" s="4"/>
      <c r="W1060" s="4"/>
      <c r="X1060" s="119">
        <f>Inputs!$E$40</f>
        <v>10</v>
      </c>
      <c r="Y1060" s="118">
        <f t="shared" si="8715"/>
        <v>9.75</v>
      </c>
      <c r="Z1060" s="629">
        <f t="shared" si="8716"/>
        <v>9.5</v>
      </c>
      <c r="AA1060" s="118">
        <f t="shared" si="8717"/>
        <v>9.25</v>
      </c>
      <c r="AB1060" s="118">
        <f t="shared" si="8718"/>
        <v>9</v>
      </c>
      <c r="AC1060" s="118">
        <f t="shared" si="8719"/>
        <v>8.75</v>
      </c>
      <c r="AD1060" s="118">
        <f t="shared" si="8720"/>
        <v>8.5</v>
      </c>
      <c r="AE1060" s="118">
        <f t="shared" si="8721"/>
        <v>8.25</v>
      </c>
      <c r="AF1060" s="118">
        <f t="shared" si="8722"/>
        <v>8</v>
      </c>
      <c r="AG1060" s="118">
        <f t="shared" si="8723"/>
        <v>7.75</v>
      </c>
      <c r="AH1060" s="118">
        <f t="shared" si="8724"/>
        <v>7.5</v>
      </c>
      <c r="AI1060" s="118">
        <f t="shared" si="8725"/>
        <v>7.25</v>
      </c>
      <c r="AJ1060" s="118">
        <f t="shared" si="8726"/>
        <v>7</v>
      </c>
      <c r="AK1060" s="118">
        <f t="shared" si="8727"/>
        <v>6.75</v>
      </c>
      <c r="AL1060" s="118">
        <f t="shared" si="8728"/>
        <v>6.5</v>
      </c>
      <c r="AM1060" s="118">
        <f t="shared" si="8729"/>
        <v>6.25</v>
      </c>
      <c r="AN1060" s="118">
        <f t="shared" si="8730"/>
        <v>6</v>
      </c>
      <c r="AO1060" s="118">
        <f t="shared" si="8731"/>
        <v>5.75</v>
      </c>
      <c r="AP1060" s="118">
        <f t="shared" si="8732"/>
        <v>5.5</v>
      </c>
      <c r="AQ1060" s="118">
        <f t="shared" si="8733"/>
        <v>5.25</v>
      </c>
      <c r="AR1060" s="118">
        <f t="shared" si="8734"/>
        <v>5</v>
      </c>
      <c r="AS1060" s="118">
        <f t="shared" si="8735"/>
        <v>4.75</v>
      </c>
      <c r="AT1060" s="118">
        <f t="shared" si="8736"/>
        <v>4.5</v>
      </c>
      <c r="AU1060" s="118">
        <f t="shared" si="8737"/>
        <v>4.25</v>
      </c>
      <c r="AV1060" s="118">
        <f t="shared" si="8738"/>
        <v>4</v>
      </c>
      <c r="AW1060" s="118">
        <f t="shared" si="8739"/>
        <v>3.75</v>
      </c>
      <c r="AX1060" s="118">
        <f t="shared" si="8740"/>
        <v>3.5</v>
      </c>
      <c r="AY1060" s="118">
        <f t="shared" si="8741"/>
        <v>3.25</v>
      </c>
      <c r="AZ1060" s="118">
        <f t="shared" si="8742"/>
        <v>3</v>
      </c>
      <c r="BA1060" s="118">
        <f t="shared" si="8743"/>
        <v>2.75</v>
      </c>
      <c r="BB1060" s="118">
        <f t="shared" si="8744"/>
        <v>2.5</v>
      </c>
      <c r="BC1060" s="118">
        <f t="shared" si="8745"/>
        <v>2.25</v>
      </c>
      <c r="BD1060" s="118">
        <f t="shared" si="8746"/>
        <v>2</v>
      </c>
      <c r="BE1060" s="118">
        <f t="shared" si="8747"/>
        <v>1.75</v>
      </c>
      <c r="BF1060" s="118">
        <f t="shared" si="8748"/>
        <v>1.5</v>
      </c>
      <c r="BG1060" s="118">
        <f t="shared" si="8749"/>
        <v>1.25</v>
      </c>
      <c r="BH1060" s="118">
        <f t="shared" si="8750"/>
        <v>1</v>
      </c>
      <c r="BI1060" s="118">
        <f t="shared" si="8751"/>
        <v>0.75</v>
      </c>
      <c r="BJ1060" s="118">
        <f t="shared" si="8752"/>
        <v>0.5</v>
      </c>
      <c r="BK1060" s="118">
        <f t="shared" si="8753"/>
        <v>0.25</v>
      </c>
      <c r="BL1060" s="118">
        <f t="shared" si="8754"/>
        <v>0</v>
      </c>
      <c r="BM1060" s="118">
        <f t="shared" si="8755"/>
        <v>0</v>
      </c>
      <c r="BN1060" s="629">
        <f t="shared" si="8756"/>
        <v>0</v>
      </c>
      <c r="BO1060" s="118">
        <f t="shared" si="8757"/>
        <v>0</v>
      </c>
      <c r="BP1060" s="612">
        <f t="shared" si="8766"/>
        <v>0</v>
      </c>
      <c r="BQ1060" s="612">
        <f t="shared" si="8758"/>
        <v>0</v>
      </c>
      <c r="BR1060" s="612">
        <f t="shared" si="8759"/>
        <v>0</v>
      </c>
      <c r="BS1060" s="613">
        <f t="shared" si="8760"/>
        <v>0</v>
      </c>
      <c r="BT1060" s="612">
        <f t="shared" si="8761"/>
        <v>0</v>
      </c>
      <c r="BU1060" s="612">
        <f t="shared" si="8762"/>
        <v>0</v>
      </c>
      <c r="BV1060" s="612">
        <f t="shared" si="8763"/>
        <v>0</v>
      </c>
      <c r="BW1060" s="612">
        <f t="shared" si="8764"/>
        <v>0</v>
      </c>
      <c r="BX1060" s="613">
        <f t="shared" si="8765"/>
        <v>0</v>
      </c>
      <c r="BY1060" s="612">
        <f t="shared" si="8765"/>
        <v>0</v>
      </c>
      <c r="BZ1060" s="612">
        <f t="shared" si="8765"/>
        <v>0</v>
      </c>
      <c r="CA1060" s="612">
        <f t="shared" si="8765"/>
        <v>0</v>
      </c>
      <c r="CB1060" s="612">
        <f t="shared" si="8765"/>
        <v>0</v>
      </c>
      <c r="CC1060" s="613">
        <f t="shared" si="8765"/>
        <v>0</v>
      </c>
      <c r="CD1060" s="612">
        <f t="shared" si="8765"/>
        <v>0</v>
      </c>
      <c r="CE1060" s="612">
        <f t="shared" si="8765"/>
        <v>0</v>
      </c>
      <c r="CF1060" s="612">
        <f t="shared" si="8765"/>
        <v>0</v>
      </c>
      <c r="CG1060" s="612">
        <f t="shared" si="8765"/>
        <v>0</v>
      </c>
      <c r="CH1060" s="613">
        <f t="shared" si="8765"/>
        <v>0</v>
      </c>
    </row>
    <row r="1061" spans="1:86" ht="15" outlineLevel="2">
      <c r="A1061" s="418">
        <f>ROW()</f>
        <v>1061</v>
      </c>
      <c r="B1061" s="4" t="s">
        <v>306</v>
      </c>
      <c r="C1061" s="4"/>
      <c r="D1061" s="4"/>
      <c r="E1061" s="4"/>
      <c r="F1061" s="4"/>
      <c r="G1061" s="4"/>
      <c r="H1061" s="4"/>
      <c r="I1061" s="4"/>
      <c r="J1061" s="4"/>
      <c r="K1061" s="4"/>
      <c r="L1061" s="4"/>
      <c r="M1061" s="4"/>
      <c r="N1061" s="4"/>
      <c r="O1061" s="4"/>
      <c r="P1061" s="4"/>
      <c r="Q1061" s="4"/>
      <c r="R1061" s="4"/>
      <c r="S1061" s="4"/>
      <c r="T1061" s="4"/>
      <c r="U1061" s="4"/>
      <c r="V1061" s="4"/>
      <c r="W1061" s="4"/>
      <c r="X1061" s="119">
        <f>Inputs!$E$41</f>
        <v>5</v>
      </c>
      <c r="Y1061" s="118">
        <f t="shared" ref="Y1061" si="8767">MAX(X1061-0.25,0)</f>
        <v>4.75</v>
      </c>
      <c r="Z1061" s="629">
        <f t="shared" ref="Z1061" si="8768">MAX(Y1061-0.25,0)</f>
        <v>4.5</v>
      </c>
      <c r="AA1061" s="118">
        <f t="shared" ref="AA1061" si="8769">MAX(Z1061-0.25,0)</f>
        <v>4.25</v>
      </c>
      <c r="AB1061" s="118">
        <f t="shared" ref="AB1061" si="8770">MAX(AA1061-0.25,0)</f>
        <v>4</v>
      </c>
      <c r="AC1061" s="118">
        <f t="shared" ref="AC1061" si="8771">MAX(AB1061-0.25,0)</f>
        <v>3.75</v>
      </c>
      <c r="AD1061" s="118">
        <f t="shared" ref="AD1061" si="8772">MAX(AC1061-0.25,0)</f>
        <v>3.5</v>
      </c>
      <c r="AE1061" s="118">
        <f t="shared" ref="AE1061" si="8773">MAX(AD1061-0.25,0)</f>
        <v>3.25</v>
      </c>
      <c r="AF1061" s="118">
        <f t="shared" ref="AF1061" si="8774">MAX(AE1061-0.25,0)</f>
        <v>3</v>
      </c>
      <c r="AG1061" s="118">
        <f t="shared" ref="AG1061" si="8775">MAX(AF1061-0.25,0)</f>
        <v>2.75</v>
      </c>
      <c r="AH1061" s="118">
        <f t="shared" ref="AH1061" si="8776">MAX(AG1061-0.25,0)</f>
        <v>2.5</v>
      </c>
      <c r="AI1061" s="118">
        <f t="shared" ref="AI1061" si="8777">MAX(AH1061-0.25,0)</f>
        <v>2.25</v>
      </c>
      <c r="AJ1061" s="118">
        <f t="shared" ref="AJ1061" si="8778">MAX(AI1061-0.25,0)</f>
        <v>2</v>
      </c>
      <c r="AK1061" s="118">
        <f t="shared" ref="AK1061" si="8779">MAX(AJ1061-0.25,0)</f>
        <v>1.75</v>
      </c>
      <c r="AL1061" s="118">
        <f t="shared" ref="AL1061" si="8780">MAX(AK1061-0.25,0)</f>
        <v>1.5</v>
      </c>
      <c r="AM1061" s="118">
        <f t="shared" ref="AM1061" si="8781">MAX(AL1061-0.25,0)</f>
        <v>1.25</v>
      </c>
      <c r="AN1061" s="118">
        <f t="shared" ref="AN1061" si="8782">MAX(AM1061-0.25,0)</f>
        <v>1</v>
      </c>
      <c r="AO1061" s="118">
        <f t="shared" ref="AO1061" si="8783">MAX(AN1061-0.25,0)</f>
        <v>0.75</v>
      </c>
      <c r="AP1061" s="118">
        <f t="shared" ref="AP1061" si="8784">MAX(AO1061-0.25,0)</f>
        <v>0.5</v>
      </c>
      <c r="AQ1061" s="118">
        <f t="shared" ref="AQ1061" si="8785">MAX(AP1061-0.25,0)</f>
        <v>0.25</v>
      </c>
      <c r="AR1061" s="118">
        <f t="shared" ref="AR1061" si="8786">MAX(AQ1061-0.25,0)</f>
        <v>0</v>
      </c>
      <c r="AS1061" s="118">
        <f t="shared" ref="AS1061" si="8787">MAX(AR1061-0.25,0)</f>
        <v>0</v>
      </c>
      <c r="AT1061" s="118">
        <f t="shared" ref="AT1061" si="8788">MAX(AS1061-0.25,0)</f>
        <v>0</v>
      </c>
      <c r="AU1061" s="118">
        <f t="shared" ref="AU1061" si="8789">MAX(AT1061-0.25,0)</f>
        <v>0</v>
      </c>
      <c r="AV1061" s="118">
        <f t="shared" ref="AV1061" si="8790">MAX(AU1061-0.25,0)</f>
        <v>0</v>
      </c>
      <c r="AW1061" s="118">
        <f t="shared" ref="AW1061" si="8791">MAX(AV1061-0.25,0)</f>
        <v>0</v>
      </c>
      <c r="AX1061" s="118">
        <f t="shared" ref="AX1061" si="8792">MAX(AW1061-0.25,0)</f>
        <v>0</v>
      </c>
      <c r="AY1061" s="118">
        <f t="shared" ref="AY1061" si="8793">MAX(AX1061-0.25,0)</f>
        <v>0</v>
      </c>
      <c r="AZ1061" s="118">
        <f t="shared" ref="AZ1061" si="8794">MAX(AY1061-0.25,0)</f>
        <v>0</v>
      </c>
      <c r="BA1061" s="118">
        <f t="shared" ref="BA1061" si="8795">MAX(AZ1061-0.25,0)</f>
        <v>0</v>
      </c>
      <c r="BB1061" s="118">
        <f t="shared" ref="BB1061" si="8796">MAX(BA1061-0.25,0)</f>
        <v>0</v>
      </c>
      <c r="BC1061" s="118">
        <f t="shared" ref="BC1061" si="8797">MAX(BB1061-0.25,0)</f>
        <v>0</v>
      </c>
      <c r="BD1061" s="118">
        <f t="shared" ref="BD1061" si="8798">MAX(BC1061-0.25,0)</f>
        <v>0</v>
      </c>
      <c r="BE1061" s="118">
        <f t="shared" ref="BE1061" si="8799">MAX(BD1061-0.25,0)</f>
        <v>0</v>
      </c>
      <c r="BF1061" s="118">
        <f t="shared" ref="BF1061" si="8800">MAX(BE1061-0.25,0)</f>
        <v>0</v>
      </c>
      <c r="BG1061" s="118">
        <f t="shared" ref="BG1061" si="8801">MAX(BF1061-0.25,0)</f>
        <v>0</v>
      </c>
      <c r="BH1061" s="118">
        <f t="shared" ref="BH1061" si="8802">MAX(BG1061-0.25,0)</f>
        <v>0</v>
      </c>
      <c r="BI1061" s="118">
        <f t="shared" ref="BI1061" si="8803">MAX(BH1061-0.25,0)</f>
        <v>0</v>
      </c>
      <c r="BJ1061" s="118">
        <f t="shared" ref="BJ1061" si="8804">MAX(BI1061-0.25,0)</f>
        <v>0</v>
      </c>
      <c r="BK1061" s="118">
        <f t="shared" ref="BK1061" si="8805">MAX(BJ1061-0.25,0)</f>
        <v>0</v>
      </c>
      <c r="BL1061" s="118">
        <f t="shared" ref="BL1061" si="8806">MAX(BK1061-0.25,0)</f>
        <v>0</v>
      </c>
      <c r="BM1061" s="118">
        <f t="shared" ref="BM1061" si="8807">MAX(BL1061-0.25,0)</f>
        <v>0</v>
      </c>
      <c r="BN1061" s="629">
        <f t="shared" ref="BN1061" si="8808">MAX(BM1061-0.25,0)</f>
        <v>0</v>
      </c>
      <c r="BO1061" s="118">
        <f t="shared" ref="BO1061" si="8809">MAX(BN1061-0.25,0)</f>
        <v>0</v>
      </c>
      <c r="BP1061" s="612">
        <f t="shared" ref="BP1061" si="8810">MAX(BO1061-1,0)</f>
        <v>0</v>
      </c>
      <c r="BQ1061" s="612">
        <f t="shared" ref="BQ1061" si="8811">MAX(BP1061-1,0)</f>
        <v>0</v>
      </c>
      <c r="BR1061" s="612">
        <f t="shared" ref="BR1061" si="8812">MAX(BQ1061-1,0)</f>
        <v>0</v>
      </c>
      <c r="BS1061" s="613">
        <f t="shared" ref="BS1061" si="8813">MAX(BR1061-1,0)</f>
        <v>0</v>
      </c>
      <c r="BT1061" s="612">
        <f t="shared" ref="BT1061" si="8814">MAX(BS1061-1,0)</f>
        <v>0</v>
      </c>
      <c r="BU1061" s="612">
        <f t="shared" ref="BU1061" si="8815">MAX(BT1061-1,0)</f>
        <v>0</v>
      </c>
      <c r="BV1061" s="612">
        <f t="shared" ref="BV1061" si="8816">MAX(BU1061-1,0)</f>
        <v>0</v>
      </c>
      <c r="BW1061" s="612">
        <f t="shared" ref="BW1061" si="8817">MAX(BV1061-1,0)</f>
        <v>0</v>
      </c>
      <c r="BX1061" s="613">
        <f t="shared" ref="BX1061" si="8818">MAX(BW1061-1,0)</f>
        <v>0</v>
      </c>
      <c r="BY1061" s="612">
        <f t="shared" ref="BY1061" si="8819">MAX(BX1061-1,0)</f>
        <v>0</v>
      </c>
      <c r="BZ1061" s="612">
        <f t="shared" ref="BZ1061" si="8820">MAX(BY1061-1,0)</f>
        <v>0</v>
      </c>
      <c r="CA1061" s="612">
        <f t="shared" ref="CA1061" si="8821">MAX(BZ1061-1,0)</f>
        <v>0</v>
      </c>
      <c r="CB1061" s="612">
        <f t="shared" ref="CB1061" si="8822">MAX(CA1061-1,0)</f>
        <v>0</v>
      </c>
      <c r="CC1061" s="613">
        <f t="shared" ref="CC1061:CH1061" si="8823">MAX(CB1061-1,0)</f>
        <v>0</v>
      </c>
      <c r="CD1061" s="612">
        <f t="shared" si="8823"/>
        <v>0</v>
      </c>
      <c r="CE1061" s="612">
        <f t="shared" si="8823"/>
        <v>0</v>
      </c>
      <c r="CF1061" s="612">
        <f t="shared" si="8823"/>
        <v>0</v>
      </c>
      <c r="CG1061" s="612">
        <f t="shared" si="8823"/>
        <v>0</v>
      </c>
      <c r="CH1061" s="613">
        <f t="shared" si="8823"/>
        <v>0</v>
      </c>
    </row>
    <row r="1062" spans="1:86" ht="15" outlineLevel="2">
      <c r="A1062" s="418">
        <f>ROW()</f>
        <v>1062</v>
      </c>
      <c r="B1062" s="4" t="s">
        <v>256</v>
      </c>
      <c r="C1062" s="4"/>
      <c r="D1062" s="4"/>
      <c r="E1062" s="4"/>
      <c r="F1062" s="4"/>
      <c r="G1062" s="4"/>
      <c r="H1062" s="4"/>
      <c r="I1062" s="4"/>
      <c r="J1062" s="4"/>
      <c r="K1062" s="4"/>
      <c r="L1062" s="4"/>
      <c r="M1062" s="4"/>
      <c r="N1062" s="4"/>
      <c r="O1062" s="4"/>
      <c r="P1062" s="4"/>
      <c r="Q1062" s="4"/>
      <c r="R1062" s="4"/>
      <c r="S1062" s="4"/>
      <c r="T1062" s="4"/>
      <c r="U1062" s="4"/>
      <c r="V1062" s="4"/>
      <c r="W1062" s="4"/>
      <c r="X1062" s="119">
        <f>Inputs!$E$42</f>
        <v>0</v>
      </c>
      <c r="Y1062" s="118">
        <f t="shared" ref="Y1062:Y1065" si="8824">MAX(X1062-0.25,0)</f>
        <v>0</v>
      </c>
      <c r="Z1062" s="629">
        <f t="shared" ref="Z1062:Z1065" si="8825">MAX(Y1062-0.25,0)</f>
        <v>0</v>
      </c>
      <c r="AA1062" s="118">
        <f t="shared" ref="AA1062:AA1065" si="8826">MAX(Z1062-0.25,0)</f>
        <v>0</v>
      </c>
      <c r="AB1062" s="118">
        <f t="shared" ref="AB1062:AB1065" si="8827">MAX(AA1062-0.25,0)</f>
        <v>0</v>
      </c>
      <c r="AC1062" s="118">
        <f t="shared" ref="AC1062:AC1065" si="8828">MAX(AB1062-0.25,0)</f>
        <v>0</v>
      </c>
      <c r="AD1062" s="118">
        <f t="shared" ref="AD1062:AD1065" si="8829">MAX(AC1062-0.25,0)</f>
        <v>0</v>
      </c>
      <c r="AE1062" s="118">
        <f t="shared" ref="AE1062:AE1065" si="8830">MAX(AD1062-0.25,0)</f>
        <v>0</v>
      </c>
      <c r="AF1062" s="118">
        <f t="shared" ref="AF1062:AF1065" si="8831">MAX(AE1062-0.25,0)</f>
        <v>0</v>
      </c>
      <c r="AG1062" s="118">
        <f t="shared" ref="AG1062:AG1065" si="8832">MAX(AF1062-0.25,0)</f>
        <v>0</v>
      </c>
      <c r="AH1062" s="118">
        <f t="shared" ref="AH1062:AH1065" si="8833">MAX(AG1062-0.25,0)</f>
        <v>0</v>
      </c>
      <c r="AI1062" s="118">
        <f t="shared" ref="AI1062:AI1065" si="8834">MAX(AH1062-0.25,0)</f>
        <v>0</v>
      </c>
      <c r="AJ1062" s="118">
        <f t="shared" ref="AJ1062:AJ1065" si="8835">MAX(AI1062-0.25,0)</f>
        <v>0</v>
      </c>
      <c r="AK1062" s="118">
        <f t="shared" ref="AK1062:AK1065" si="8836">MAX(AJ1062-0.25,0)</f>
        <v>0</v>
      </c>
      <c r="AL1062" s="118">
        <f t="shared" ref="AL1062:AL1065" si="8837">MAX(AK1062-0.25,0)</f>
        <v>0</v>
      </c>
      <c r="AM1062" s="118">
        <f t="shared" ref="AM1062:AM1065" si="8838">MAX(AL1062-0.25,0)</f>
        <v>0</v>
      </c>
      <c r="AN1062" s="118">
        <f t="shared" ref="AN1062:AN1065" si="8839">MAX(AM1062-0.25,0)</f>
        <v>0</v>
      </c>
      <c r="AO1062" s="118">
        <f t="shared" ref="AO1062:AO1065" si="8840">MAX(AN1062-0.25,0)</f>
        <v>0</v>
      </c>
      <c r="AP1062" s="118">
        <f t="shared" ref="AP1062:AP1065" si="8841">MAX(AO1062-0.25,0)</f>
        <v>0</v>
      </c>
      <c r="AQ1062" s="118">
        <f t="shared" ref="AQ1062:AQ1065" si="8842">MAX(AP1062-0.25,0)</f>
        <v>0</v>
      </c>
      <c r="AR1062" s="118">
        <f t="shared" ref="AR1062:AR1065" si="8843">MAX(AQ1062-0.25,0)</f>
        <v>0</v>
      </c>
      <c r="AS1062" s="118">
        <f t="shared" ref="AS1062:AS1065" si="8844">MAX(AR1062-0.25,0)</f>
        <v>0</v>
      </c>
      <c r="AT1062" s="118">
        <f t="shared" ref="AT1062:AT1065" si="8845">MAX(AS1062-0.25,0)</f>
        <v>0</v>
      </c>
      <c r="AU1062" s="118">
        <f t="shared" ref="AU1062:AU1065" si="8846">MAX(AT1062-0.25,0)</f>
        <v>0</v>
      </c>
      <c r="AV1062" s="118">
        <f t="shared" ref="AV1062:AV1065" si="8847">MAX(AU1062-0.25,0)</f>
        <v>0</v>
      </c>
      <c r="AW1062" s="118">
        <f t="shared" ref="AW1062:AW1065" si="8848">MAX(AV1062-0.25,0)</f>
        <v>0</v>
      </c>
      <c r="AX1062" s="118">
        <f t="shared" ref="AX1062:AX1065" si="8849">MAX(AW1062-0.25,0)</f>
        <v>0</v>
      </c>
      <c r="AY1062" s="118">
        <f t="shared" ref="AY1062:AY1065" si="8850">MAX(AX1062-0.25,0)</f>
        <v>0</v>
      </c>
      <c r="AZ1062" s="118">
        <f t="shared" ref="AZ1062:AZ1065" si="8851">MAX(AY1062-0.25,0)</f>
        <v>0</v>
      </c>
      <c r="BA1062" s="118">
        <f t="shared" ref="BA1062:BA1065" si="8852">MAX(AZ1062-0.25,0)</f>
        <v>0</v>
      </c>
      <c r="BB1062" s="118">
        <f t="shared" ref="BB1062:BB1065" si="8853">MAX(BA1062-0.25,0)</f>
        <v>0</v>
      </c>
      <c r="BC1062" s="118">
        <f t="shared" ref="BC1062:BC1065" si="8854">MAX(BB1062-0.25,0)</f>
        <v>0</v>
      </c>
      <c r="BD1062" s="118">
        <f t="shared" ref="BD1062:BD1065" si="8855">MAX(BC1062-0.25,0)</f>
        <v>0</v>
      </c>
      <c r="BE1062" s="118">
        <f t="shared" ref="BE1062:BE1065" si="8856">MAX(BD1062-0.25,0)</f>
        <v>0</v>
      </c>
      <c r="BF1062" s="118">
        <f t="shared" ref="BF1062:BF1065" si="8857">MAX(BE1062-0.25,0)</f>
        <v>0</v>
      </c>
      <c r="BG1062" s="118">
        <f t="shared" ref="BG1062:BG1065" si="8858">MAX(BF1062-0.25,0)</f>
        <v>0</v>
      </c>
      <c r="BH1062" s="118">
        <f t="shared" ref="BH1062:BH1065" si="8859">MAX(BG1062-0.25,0)</f>
        <v>0</v>
      </c>
      <c r="BI1062" s="118">
        <f t="shared" ref="BI1062:BI1065" si="8860">MAX(BH1062-0.25,0)</f>
        <v>0</v>
      </c>
      <c r="BJ1062" s="118">
        <f t="shared" ref="BJ1062:BJ1065" si="8861">MAX(BI1062-0.25,0)</f>
        <v>0</v>
      </c>
      <c r="BK1062" s="118">
        <f t="shared" ref="BK1062:BK1065" si="8862">MAX(BJ1062-0.25,0)</f>
        <v>0</v>
      </c>
      <c r="BL1062" s="118">
        <f t="shared" ref="BL1062:BL1065" si="8863">MAX(BK1062-0.25,0)</f>
        <v>0</v>
      </c>
      <c r="BM1062" s="118">
        <f t="shared" ref="BM1062:BM1065" si="8864">MAX(BL1062-0.25,0)</f>
        <v>0</v>
      </c>
      <c r="BN1062" s="629">
        <f t="shared" ref="BN1062:BN1065" si="8865">MAX(BM1062-0.25,0)</f>
        <v>0</v>
      </c>
      <c r="BO1062" s="118">
        <f t="shared" ref="BO1062:BO1065" si="8866">MAX(BN1062-0.25,0)</f>
        <v>0</v>
      </c>
      <c r="BP1062" s="612">
        <f t="shared" ref="BP1062:BP1065" si="8867">MAX(BO1062-1,0)</f>
        <v>0</v>
      </c>
      <c r="BQ1062" s="612">
        <f t="shared" ref="BQ1062:BQ1065" si="8868">MAX(BP1062-1,0)</f>
        <v>0</v>
      </c>
      <c r="BR1062" s="612">
        <f t="shared" ref="BR1062:BR1065" si="8869">MAX(BQ1062-1,0)</f>
        <v>0</v>
      </c>
      <c r="BS1062" s="613">
        <f t="shared" ref="BS1062:BS1065" si="8870">MAX(BR1062-1,0)</f>
        <v>0</v>
      </c>
      <c r="BT1062" s="612">
        <f t="shared" ref="BT1062:BT1065" si="8871">MAX(BS1062-1,0)</f>
        <v>0</v>
      </c>
      <c r="BU1062" s="612">
        <f t="shared" ref="BU1062:BU1065" si="8872">MAX(BT1062-1,0)</f>
        <v>0</v>
      </c>
      <c r="BV1062" s="612">
        <f t="shared" ref="BV1062:BV1065" si="8873">MAX(BU1062-1,0)</f>
        <v>0</v>
      </c>
      <c r="BW1062" s="612">
        <f t="shared" ref="BW1062:BW1065" si="8874">MAX(BV1062-1,0)</f>
        <v>0</v>
      </c>
      <c r="BX1062" s="613">
        <f t="shared" ref="BX1062:BX1065" si="8875">MAX(BW1062-1,0)</f>
        <v>0</v>
      </c>
      <c r="BY1062" s="612">
        <f t="shared" ref="BY1062:BY1065" si="8876">MAX(BX1062-1,0)</f>
        <v>0</v>
      </c>
      <c r="BZ1062" s="612">
        <f t="shared" ref="BZ1062:BZ1065" si="8877">MAX(BY1062-1,0)</f>
        <v>0</v>
      </c>
      <c r="CA1062" s="612">
        <f t="shared" ref="CA1062:CA1065" si="8878">MAX(BZ1062-1,0)</f>
        <v>0</v>
      </c>
      <c r="CB1062" s="612">
        <f t="shared" ref="CB1062:CB1065" si="8879">MAX(CA1062-1,0)</f>
        <v>0</v>
      </c>
      <c r="CC1062" s="613">
        <f t="shared" ref="CC1062:CC1065" si="8880">MAX(CB1062-1,0)</f>
        <v>0</v>
      </c>
      <c r="CD1062" s="612">
        <f t="shared" ref="CD1062:CD1065" si="8881">MAX(CC1062-1,0)</f>
        <v>0</v>
      </c>
      <c r="CE1062" s="612">
        <f t="shared" ref="CE1062:CE1065" si="8882">MAX(CD1062-1,0)</f>
        <v>0</v>
      </c>
      <c r="CF1062" s="612">
        <f t="shared" ref="CF1062:CF1065" si="8883">MAX(CE1062-1,0)</f>
        <v>0</v>
      </c>
      <c r="CG1062" s="612">
        <f t="shared" ref="CG1062:CG1065" si="8884">MAX(CF1062-1,0)</f>
        <v>0</v>
      </c>
      <c r="CH1062" s="613">
        <f t="shared" ref="CH1062:CH1065" si="8885">MAX(CG1062-1,0)</f>
        <v>0</v>
      </c>
    </row>
    <row r="1063" spans="1:86" ht="15" outlineLevel="2">
      <c r="A1063" s="418">
        <f>ROW()</f>
        <v>1063</v>
      </c>
      <c r="B1063" s="4" t="s">
        <v>460</v>
      </c>
      <c r="C1063" s="4"/>
      <c r="D1063" s="4"/>
      <c r="E1063" s="4"/>
      <c r="F1063" s="4"/>
      <c r="G1063" s="4"/>
      <c r="H1063" s="4"/>
      <c r="I1063" s="4"/>
      <c r="J1063" s="4"/>
      <c r="K1063" s="4"/>
      <c r="L1063" s="4"/>
      <c r="M1063" s="4"/>
      <c r="N1063" s="4"/>
      <c r="O1063" s="4"/>
      <c r="P1063" s="4"/>
      <c r="Q1063" s="4"/>
      <c r="R1063" s="4"/>
      <c r="S1063" s="4"/>
      <c r="T1063" s="4"/>
      <c r="U1063" s="4"/>
      <c r="V1063" s="4"/>
      <c r="W1063" s="4"/>
      <c r="X1063" s="119">
        <f>Inputs!$E$43</f>
        <v>0</v>
      </c>
      <c r="Y1063" s="118">
        <f t="shared" si="8824"/>
        <v>0</v>
      </c>
      <c r="Z1063" s="629">
        <f t="shared" si="8825"/>
        <v>0</v>
      </c>
      <c r="AA1063" s="118">
        <f t="shared" si="8826"/>
        <v>0</v>
      </c>
      <c r="AB1063" s="118">
        <f t="shared" si="8827"/>
        <v>0</v>
      </c>
      <c r="AC1063" s="118">
        <f t="shared" si="8828"/>
        <v>0</v>
      </c>
      <c r="AD1063" s="118">
        <f t="shared" si="8829"/>
        <v>0</v>
      </c>
      <c r="AE1063" s="118">
        <f t="shared" si="8830"/>
        <v>0</v>
      </c>
      <c r="AF1063" s="118">
        <f t="shared" si="8831"/>
        <v>0</v>
      </c>
      <c r="AG1063" s="118">
        <f t="shared" si="8832"/>
        <v>0</v>
      </c>
      <c r="AH1063" s="118">
        <f t="shared" si="8833"/>
        <v>0</v>
      </c>
      <c r="AI1063" s="118">
        <f t="shared" si="8834"/>
        <v>0</v>
      </c>
      <c r="AJ1063" s="118">
        <f t="shared" si="8835"/>
        <v>0</v>
      </c>
      <c r="AK1063" s="118">
        <f t="shared" si="8836"/>
        <v>0</v>
      </c>
      <c r="AL1063" s="118">
        <f t="shared" si="8837"/>
        <v>0</v>
      </c>
      <c r="AM1063" s="118">
        <f t="shared" si="8838"/>
        <v>0</v>
      </c>
      <c r="AN1063" s="118">
        <f t="shared" si="8839"/>
        <v>0</v>
      </c>
      <c r="AO1063" s="118">
        <f t="shared" si="8840"/>
        <v>0</v>
      </c>
      <c r="AP1063" s="118">
        <f t="shared" si="8841"/>
        <v>0</v>
      </c>
      <c r="AQ1063" s="118">
        <f t="shared" si="8842"/>
        <v>0</v>
      </c>
      <c r="AR1063" s="118">
        <f t="shared" si="8843"/>
        <v>0</v>
      </c>
      <c r="AS1063" s="118">
        <f t="shared" si="8844"/>
        <v>0</v>
      </c>
      <c r="AT1063" s="118">
        <f t="shared" si="8845"/>
        <v>0</v>
      </c>
      <c r="AU1063" s="118">
        <f t="shared" si="8846"/>
        <v>0</v>
      </c>
      <c r="AV1063" s="118">
        <f t="shared" si="8847"/>
        <v>0</v>
      </c>
      <c r="AW1063" s="118">
        <f t="shared" si="8848"/>
        <v>0</v>
      </c>
      <c r="AX1063" s="118">
        <f t="shared" si="8849"/>
        <v>0</v>
      </c>
      <c r="AY1063" s="118">
        <f t="shared" si="8850"/>
        <v>0</v>
      </c>
      <c r="AZ1063" s="118">
        <f t="shared" si="8851"/>
        <v>0</v>
      </c>
      <c r="BA1063" s="118">
        <f t="shared" si="8852"/>
        <v>0</v>
      </c>
      <c r="BB1063" s="118">
        <f t="shared" si="8853"/>
        <v>0</v>
      </c>
      <c r="BC1063" s="118">
        <f t="shared" si="8854"/>
        <v>0</v>
      </c>
      <c r="BD1063" s="118">
        <f t="shared" si="8855"/>
        <v>0</v>
      </c>
      <c r="BE1063" s="118">
        <f t="shared" si="8856"/>
        <v>0</v>
      </c>
      <c r="BF1063" s="118">
        <f t="shared" si="8857"/>
        <v>0</v>
      </c>
      <c r="BG1063" s="118">
        <f t="shared" si="8858"/>
        <v>0</v>
      </c>
      <c r="BH1063" s="118">
        <f t="shared" si="8859"/>
        <v>0</v>
      </c>
      <c r="BI1063" s="118">
        <f t="shared" si="8860"/>
        <v>0</v>
      </c>
      <c r="BJ1063" s="118">
        <f t="shared" si="8861"/>
        <v>0</v>
      </c>
      <c r="BK1063" s="118">
        <f t="shared" si="8862"/>
        <v>0</v>
      </c>
      <c r="BL1063" s="118">
        <f t="shared" si="8863"/>
        <v>0</v>
      </c>
      <c r="BM1063" s="118">
        <f t="shared" si="8864"/>
        <v>0</v>
      </c>
      <c r="BN1063" s="629">
        <f t="shared" si="8865"/>
        <v>0</v>
      </c>
      <c r="BO1063" s="118">
        <f t="shared" si="8866"/>
        <v>0</v>
      </c>
      <c r="BP1063" s="612">
        <f t="shared" si="8867"/>
        <v>0</v>
      </c>
      <c r="BQ1063" s="612">
        <f t="shared" si="8868"/>
        <v>0</v>
      </c>
      <c r="BR1063" s="612">
        <f t="shared" si="8869"/>
        <v>0</v>
      </c>
      <c r="BS1063" s="613">
        <f t="shared" si="8870"/>
        <v>0</v>
      </c>
      <c r="BT1063" s="612">
        <f t="shared" si="8871"/>
        <v>0</v>
      </c>
      <c r="BU1063" s="612">
        <f t="shared" si="8872"/>
        <v>0</v>
      </c>
      <c r="BV1063" s="612">
        <f t="shared" si="8873"/>
        <v>0</v>
      </c>
      <c r="BW1063" s="612">
        <f t="shared" si="8874"/>
        <v>0</v>
      </c>
      <c r="BX1063" s="613">
        <f t="shared" si="8875"/>
        <v>0</v>
      </c>
      <c r="BY1063" s="612">
        <f t="shared" si="8876"/>
        <v>0</v>
      </c>
      <c r="BZ1063" s="612">
        <f t="shared" si="8877"/>
        <v>0</v>
      </c>
      <c r="CA1063" s="612">
        <f t="shared" si="8878"/>
        <v>0</v>
      </c>
      <c r="CB1063" s="612">
        <f t="shared" si="8879"/>
        <v>0</v>
      </c>
      <c r="CC1063" s="613">
        <f t="shared" si="8880"/>
        <v>0</v>
      </c>
      <c r="CD1063" s="612">
        <f t="shared" si="8881"/>
        <v>0</v>
      </c>
      <c r="CE1063" s="612">
        <f t="shared" si="8882"/>
        <v>0</v>
      </c>
      <c r="CF1063" s="612">
        <f t="shared" si="8883"/>
        <v>0</v>
      </c>
      <c r="CG1063" s="612">
        <f t="shared" si="8884"/>
        <v>0</v>
      </c>
      <c r="CH1063" s="613">
        <f t="shared" si="8885"/>
        <v>0</v>
      </c>
    </row>
    <row r="1064" spans="1:86" ht="15" outlineLevel="2">
      <c r="A1064" s="418">
        <f>ROW()</f>
        <v>1064</v>
      </c>
      <c r="B1064" s="4" t="s">
        <v>461</v>
      </c>
      <c r="C1064" s="4"/>
      <c r="D1064" s="4"/>
      <c r="E1064" s="4"/>
      <c r="F1064" s="4"/>
      <c r="G1064" s="4"/>
      <c r="H1064" s="4"/>
      <c r="I1064" s="4"/>
      <c r="J1064" s="4"/>
      <c r="K1064" s="4"/>
      <c r="L1064" s="4"/>
      <c r="M1064" s="4"/>
      <c r="N1064" s="4"/>
      <c r="O1064" s="4"/>
      <c r="P1064" s="4"/>
      <c r="Q1064" s="4"/>
      <c r="R1064" s="4"/>
      <c r="S1064" s="4"/>
      <c r="T1064" s="4"/>
      <c r="U1064" s="4"/>
      <c r="V1064" s="4"/>
      <c r="W1064" s="4"/>
      <c r="X1064" s="119">
        <f>Inputs!$E$44</f>
        <v>0</v>
      </c>
      <c r="Y1064" s="118">
        <f t="shared" si="8824"/>
        <v>0</v>
      </c>
      <c r="Z1064" s="629">
        <f t="shared" si="8825"/>
        <v>0</v>
      </c>
      <c r="AA1064" s="118">
        <f t="shared" si="8826"/>
        <v>0</v>
      </c>
      <c r="AB1064" s="118">
        <f t="shared" si="8827"/>
        <v>0</v>
      </c>
      <c r="AC1064" s="118">
        <f t="shared" si="8828"/>
        <v>0</v>
      </c>
      <c r="AD1064" s="118">
        <f t="shared" si="8829"/>
        <v>0</v>
      </c>
      <c r="AE1064" s="118">
        <f t="shared" si="8830"/>
        <v>0</v>
      </c>
      <c r="AF1064" s="118">
        <f t="shared" si="8831"/>
        <v>0</v>
      </c>
      <c r="AG1064" s="118">
        <f t="shared" si="8832"/>
        <v>0</v>
      </c>
      <c r="AH1064" s="118">
        <f t="shared" si="8833"/>
        <v>0</v>
      </c>
      <c r="AI1064" s="118">
        <f t="shared" si="8834"/>
        <v>0</v>
      </c>
      <c r="AJ1064" s="118">
        <f t="shared" si="8835"/>
        <v>0</v>
      </c>
      <c r="AK1064" s="118">
        <f t="shared" si="8836"/>
        <v>0</v>
      </c>
      <c r="AL1064" s="118">
        <f t="shared" si="8837"/>
        <v>0</v>
      </c>
      <c r="AM1064" s="118">
        <f t="shared" si="8838"/>
        <v>0</v>
      </c>
      <c r="AN1064" s="118">
        <f t="shared" si="8839"/>
        <v>0</v>
      </c>
      <c r="AO1064" s="118">
        <f t="shared" si="8840"/>
        <v>0</v>
      </c>
      <c r="AP1064" s="118">
        <f t="shared" si="8841"/>
        <v>0</v>
      </c>
      <c r="AQ1064" s="118">
        <f t="shared" si="8842"/>
        <v>0</v>
      </c>
      <c r="AR1064" s="118">
        <f t="shared" si="8843"/>
        <v>0</v>
      </c>
      <c r="AS1064" s="118">
        <f t="shared" si="8844"/>
        <v>0</v>
      </c>
      <c r="AT1064" s="118">
        <f t="shared" si="8845"/>
        <v>0</v>
      </c>
      <c r="AU1064" s="118">
        <f t="shared" si="8846"/>
        <v>0</v>
      </c>
      <c r="AV1064" s="118">
        <f t="shared" si="8847"/>
        <v>0</v>
      </c>
      <c r="AW1064" s="118">
        <f t="shared" si="8848"/>
        <v>0</v>
      </c>
      <c r="AX1064" s="118">
        <f t="shared" si="8849"/>
        <v>0</v>
      </c>
      <c r="AY1064" s="118">
        <f t="shared" si="8850"/>
        <v>0</v>
      </c>
      <c r="AZ1064" s="118">
        <f t="shared" si="8851"/>
        <v>0</v>
      </c>
      <c r="BA1064" s="118">
        <f t="shared" si="8852"/>
        <v>0</v>
      </c>
      <c r="BB1064" s="118">
        <f t="shared" si="8853"/>
        <v>0</v>
      </c>
      <c r="BC1064" s="118">
        <f t="shared" si="8854"/>
        <v>0</v>
      </c>
      <c r="BD1064" s="118">
        <f t="shared" si="8855"/>
        <v>0</v>
      </c>
      <c r="BE1064" s="118">
        <f t="shared" si="8856"/>
        <v>0</v>
      </c>
      <c r="BF1064" s="118">
        <f t="shared" si="8857"/>
        <v>0</v>
      </c>
      <c r="BG1064" s="118">
        <f t="shared" si="8858"/>
        <v>0</v>
      </c>
      <c r="BH1064" s="118">
        <f t="shared" si="8859"/>
        <v>0</v>
      </c>
      <c r="BI1064" s="118">
        <f t="shared" si="8860"/>
        <v>0</v>
      </c>
      <c r="BJ1064" s="118">
        <f t="shared" si="8861"/>
        <v>0</v>
      </c>
      <c r="BK1064" s="118">
        <f t="shared" si="8862"/>
        <v>0</v>
      </c>
      <c r="BL1064" s="118">
        <f t="shared" si="8863"/>
        <v>0</v>
      </c>
      <c r="BM1064" s="118">
        <f t="shared" si="8864"/>
        <v>0</v>
      </c>
      <c r="BN1064" s="629">
        <f t="shared" si="8865"/>
        <v>0</v>
      </c>
      <c r="BO1064" s="118">
        <f t="shared" si="8866"/>
        <v>0</v>
      </c>
      <c r="BP1064" s="612">
        <f t="shared" si="8867"/>
        <v>0</v>
      </c>
      <c r="BQ1064" s="612">
        <f t="shared" si="8868"/>
        <v>0</v>
      </c>
      <c r="BR1064" s="612">
        <f t="shared" si="8869"/>
        <v>0</v>
      </c>
      <c r="BS1064" s="613">
        <f t="shared" si="8870"/>
        <v>0</v>
      </c>
      <c r="BT1064" s="612">
        <f t="shared" si="8871"/>
        <v>0</v>
      </c>
      <c r="BU1064" s="612">
        <f t="shared" si="8872"/>
        <v>0</v>
      </c>
      <c r="BV1064" s="612">
        <f t="shared" si="8873"/>
        <v>0</v>
      </c>
      <c r="BW1064" s="612">
        <f t="shared" si="8874"/>
        <v>0</v>
      </c>
      <c r="BX1064" s="613">
        <f t="shared" si="8875"/>
        <v>0</v>
      </c>
      <c r="BY1064" s="612">
        <f t="shared" si="8876"/>
        <v>0</v>
      </c>
      <c r="BZ1064" s="612">
        <f t="shared" si="8877"/>
        <v>0</v>
      </c>
      <c r="CA1064" s="612">
        <f t="shared" si="8878"/>
        <v>0</v>
      </c>
      <c r="CB1064" s="612">
        <f t="shared" si="8879"/>
        <v>0</v>
      </c>
      <c r="CC1064" s="613">
        <f t="shared" si="8880"/>
        <v>0</v>
      </c>
      <c r="CD1064" s="612">
        <f t="shared" si="8881"/>
        <v>0</v>
      </c>
      <c r="CE1064" s="612">
        <f t="shared" si="8882"/>
        <v>0</v>
      </c>
      <c r="CF1064" s="612">
        <f t="shared" si="8883"/>
        <v>0</v>
      </c>
      <c r="CG1064" s="612">
        <f t="shared" si="8884"/>
        <v>0</v>
      </c>
      <c r="CH1064" s="613">
        <f t="shared" si="8885"/>
        <v>0</v>
      </c>
    </row>
    <row r="1065" spans="1:86" ht="15" outlineLevel="2">
      <c r="A1065" s="418">
        <f>ROW()</f>
        <v>1065</v>
      </c>
      <c r="B1065" s="4" t="s">
        <v>462</v>
      </c>
      <c r="C1065" s="4"/>
      <c r="D1065" s="4"/>
      <c r="E1065" s="4"/>
      <c r="F1065" s="4"/>
      <c r="G1065" s="4"/>
      <c r="H1065" s="4"/>
      <c r="I1065" s="4"/>
      <c r="J1065" s="4"/>
      <c r="K1065" s="4"/>
      <c r="L1065" s="4"/>
      <c r="M1065" s="4"/>
      <c r="N1065" s="4"/>
      <c r="O1065" s="4"/>
      <c r="P1065" s="4"/>
      <c r="Q1065" s="4"/>
      <c r="R1065" s="4"/>
      <c r="S1065" s="4"/>
      <c r="T1065" s="4"/>
      <c r="U1065" s="4"/>
      <c r="V1065" s="4"/>
      <c r="W1065" s="4"/>
      <c r="X1065" s="119">
        <f>Inputs!$E$45</f>
        <v>0</v>
      </c>
      <c r="Y1065" s="118">
        <f t="shared" si="8824"/>
        <v>0</v>
      </c>
      <c r="Z1065" s="629">
        <f t="shared" si="8825"/>
        <v>0</v>
      </c>
      <c r="AA1065" s="118">
        <f t="shared" si="8826"/>
        <v>0</v>
      </c>
      <c r="AB1065" s="118">
        <f t="shared" si="8827"/>
        <v>0</v>
      </c>
      <c r="AC1065" s="118">
        <f t="shared" si="8828"/>
        <v>0</v>
      </c>
      <c r="AD1065" s="118">
        <f t="shared" si="8829"/>
        <v>0</v>
      </c>
      <c r="AE1065" s="118">
        <f t="shared" si="8830"/>
        <v>0</v>
      </c>
      <c r="AF1065" s="118">
        <f t="shared" si="8831"/>
        <v>0</v>
      </c>
      <c r="AG1065" s="118">
        <f t="shared" si="8832"/>
        <v>0</v>
      </c>
      <c r="AH1065" s="118">
        <f t="shared" si="8833"/>
        <v>0</v>
      </c>
      <c r="AI1065" s="118">
        <f t="shared" si="8834"/>
        <v>0</v>
      </c>
      <c r="AJ1065" s="118">
        <f t="shared" si="8835"/>
        <v>0</v>
      </c>
      <c r="AK1065" s="118">
        <f t="shared" si="8836"/>
        <v>0</v>
      </c>
      <c r="AL1065" s="118">
        <f t="shared" si="8837"/>
        <v>0</v>
      </c>
      <c r="AM1065" s="118">
        <f t="shared" si="8838"/>
        <v>0</v>
      </c>
      <c r="AN1065" s="118">
        <f t="shared" si="8839"/>
        <v>0</v>
      </c>
      <c r="AO1065" s="118">
        <f t="shared" si="8840"/>
        <v>0</v>
      </c>
      <c r="AP1065" s="118">
        <f t="shared" si="8841"/>
        <v>0</v>
      </c>
      <c r="AQ1065" s="118">
        <f t="shared" si="8842"/>
        <v>0</v>
      </c>
      <c r="AR1065" s="118">
        <f t="shared" si="8843"/>
        <v>0</v>
      </c>
      <c r="AS1065" s="118">
        <f t="shared" si="8844"/>
        <v>0</v>
      </c>
      <c r="AT1065" s="118">
        <f t="shared" si="8845"/>
        <v>0</v>
      </c>
      <c r="AU1065" s="118">
        <f t="shared" si="8846"/>
        <v>0</v>
      </c>
      <c r="AV1065" s="118">
        <f t="shared" si="8847"/>
        <v>0</v>
      </c>
      <c r="AW1065" s="118">
        <f t="shared" si="8848"/>
        <v>0</v>
      </c>
      <c r="AX1065" s="118">
        <f t="shared" si="8849"/>
        <v>0</v>
      </c>
      <c r="AY1065" s="118">
        <f t="shared" si="8850"/>
        <v>0</v>
      </c>
      <c r="AZ1065" s="118">
        <f t="shared" si="8851"/>
        <v>0</v>
      </c>
      <c r="BA1065" s="118">
        <f t="shared" si="8852"/>
        <v>0</v>
      </c>
      <c r="BB1065" s="118">
        <f t="shared" si="8853"/>
        <v>0</v>
      </c>
      <c r="BC1065" s="118">
        <f t="shared" si="8854"/>
        <v>0</v>
      </c>
      <c r="BD1065" s="118">
        <f t="shared" si="8855"/>
        <v>0</v>
      </c>
      <c r="BE1065" s="118">
        <f t="shared" si="8856"/>
        <v>0</v>
      </c>
      <c r="BF1065" s="118">
        <f t="shared" si="8857"/>
        <v>0</v>
      </c>
      <c r="BG1065" s="118">
        <f t="shared" si="8858"/>
        <v>0</v>
      </c>
      <c r="BH1065" s="118">
        <f t="shared" si="8859"/>
        <v>0</v>
      </c>
      <c r="BI1065" s="118">
        <f t="shared" si="8860"/>
        <v>0</v>
      </c>
      <c r="BJ1065" s="118">
        <f t="shared" si="8861"/>
        <v>0</v>
      </c>
      <c r="BK1065" s="118">
        <f t="shared" si="8862"/>
        <v>0</v>
      </c>
      <c r="BL1065" s="118">
        <f t="shared" si="8863"/>
        <v>0</v>
      </c>
      <c r="BM1065" s="118">
        <f t="shared" si="8864"/>
        <v>0</v>
      </c>
      <c r="BN1065" s="629">
        <f t="shared" si="8865"/>
        <v>0</v>
      </c>
      <c r="BO1065" s="118">
        <f t="shared" si="8866"/>
        <v>0</v>
      </c>
      <c r="BP1065" s="612">
        <f t="shared" si="8867"/>
        <v>0</v>
      </c>
      <c r="BQ1065" s="612">
        <f t="shared" si="8868"/>
        <v>0</v>
      </c>
      <c r="BR1065" s="612">
        <f t="shared" si="8869"/>
        <v>0</v>
      </c>
      <c r="BS1065" s="613">
        <f t="shared" si="8870"/>
        <v>0</v>
      </c>
      <c r="BT1065" s="612">
        <f t="shared" si="8871"/>
        <v>0</v>
      </c>
      <c r="BU1065" s="612">
        <f t="shared" si="8872"/>
        <v>0</v>
      </c>
      <c r="BV1065" s="612">
        <f t="shared" si="8873"/>
        <v>0</v>
      </c>
      <c r="BW1065" s="612">
        <f t="shared" si="8874"/>
        <v>0</v>
      </c>
      <c r="BX1065" s="613">
        <f t="shared" si="8875"/>
        <v>0</v>
      </c>
      <c r="BY1065" s="612">
        <f t="shared" si="8876"/>
        <v>0</v>
      </c>
      <c r="BZ1065" s="612">
        <f t="shared" si="8877"/>
        <v>0</v>
      </c>
      <c r="CA1065" s="612">
        <f t="shared" si="8878"/>
        <v>0</v>
      </c>
      <c r="CB1065" s="612">
        <f t="shared" si="8879"/>
        <v>0</v>
      </c>
      <c r="CC1065" s="613">
        <f t="shared" si="8880"/>
        <v>0</v>
      </c>
      <c r="CD1065" s="612">
        <f t="shared" si="8881"/>
        <v>0</v>
      </c>
      <c r="CE1065" s="612">
        <f t="shared" si="8882"/>
        <v>0</v>
      </c>
      <c r="CF1065" s="612">
        <f t="shared" si="8883"/>
        <v>0</v>
      </c>
      <c r="CG1065" s="612">
        <f t="shared" si="8884"/>
        <v>0</v>
      </c>
      <c r="CH1065" s="613">
        <f t="shared" si="8885"/>
        <v>0</v>
      </c>
    </row>
    <row r="1066" spans="1:86" ht="15" outlineLevel="2">
      <c r="A1066" s="418">
        <f>ROW()</f>
        <v>1066</v>
      </c>
      <c r="B1066" s="71"/>
      <c r="C1066" s="71"/>
      <c r="D1066" s="71"/>
      <c r="E1066" s="71"/>
      <c r="F1066" s="71"/>
      <c r="G1066" s="71"/>
      <c r="H1066" s="71"/>
      <c r="I1066" s="71"/>
      <c r="J1066" s="71"/>
      <c r="K1066" s="71"/>
      <c r="L1066" s="71"/>
      <c r="M1066" s="71"/>
      <c r="N1066" s="25"/>
      <c r="O1066" s="25"/>
      <c r="P1066" s="25"/>
      <c r="Q1066" s="25"/>
      <c r="R1066" s="25"/>
      <c r="S1066" s="25"/>
      <c r="T1066" s="25"/>
      <c r="U1066" s="25"/>
      <c r="V1066" s="25"/>
      <c r="W1066" s="25"/>
      <c r="X1066" s="25"/>
      <c r="Y1066" s="25"/>
      <c r="Z1066" s="269"/>
      <c r="AA1066" s="25"/>
      <c r="AB1066" s="25"/>
      <c r="AC1066" s="25"/>
      <c r="AD1066" s="25"/>
      <c r="AE1066" s="25"/>
      <c r="AF1066" s="25"/>
      <c r="AG1066" s="25"/>
      <c r="AH1066" s="25"/>
      <c r="AI1066" s="25"/>
      <c r="AJ1066" s="25"/>
      <c r="AK1066" s="25"/>
      <c r="AL1066" s="25"/>
      <c r="AM1066" s="25"/>
      <c r="AN1066" s="25"/>
      <c r="AO1066" s="25"/>
      <c r="AP1066" s="25"/>
      <c r="AQ1066" s="25"/>
      <c r="AR1066" s="25"/>
      <c r="AS1066" s="25"/>
      <c r="AT1066" s="25"/>
      <c r="AU1066" s="25"/>
      <c r="AV1066" s="25"/>
      <c r="AW1066" s="25"/>
      <c r="AX1066" s="25"/>
      <c r="AY1066" s="25"/>
      <c r="AZ1066" s="25"/>
      <c r="BA1066" s="25"/>
      <c r="BB1066" s="25"/>
      <c r="BC1066" s="25"/>
      <c r="BD1066" s="25"/>
      <c r="BE1066" s="25"/>
      <c r="BF1066" s="25"/>
      <c r="BG1066" s="25"/>
      <c r="BH1066" s="25"/>
      <c r="BI1066" s="25"/>
      <c r="BJ1066" s="25"/>
      <c r="BK1066" s="25"/>
      <c r="BL1066" s="25"/>
      <c r="BM1066" s="25"/>
      <c r="BN1066" s="269"/>
      <c r="BO1066" s="25"/>
      <c r="BP1066" s="25"/>
      <c r="BQ1066" s="25"/>
      <c r="BR1066" s="25"/>
      <c r="BS1066" s="269"/>
      <c r="BT1066" s="25"/>
      <c r="BU1066" s="25"/>
      <c r="BV1066" s="25"/>
      <c r="BW1066" s="25"/>
      <c r="BX1066" s="269"/>
      <c r="BY1066" s="25"/>
      <c r="BZ1066" s="25"/>
      <c r="CA1066" s="25"/>
      <c r="CB1066" s="25"/>
      <c r="CC1066" s="269"/>
      <c r="CD1066" s="25"/>
      <c r="CE1066" s="25"/>
      <c r="CF1066" s="25"/>
      <c r="CG1066" s="25"/>
      <c r="CH1066" s="269"/>
    </row>
    <row r="1067" spans="1:86" s="8" customFormat="1" ht="15.75" outlineLevel="2">
      <c r="A1067" s="418">
        <f>ROW()</f>
        <v>1067</v>
      </c>
      <c r="B1067" s="96" t="s">
        <v>99</v>
      </c>
      <c r="C1067" s="96"/>
      <c r="D1067" s="96"/>
      <c r="E1067" s="96"/>
      <c r="F1067" s="96"/>
      <c r="G1067" s="96"/>
      <c r="H1067" s="96"/>
      <c r="I1067" s="96"/>
      <c r="J1067" s="96"/>
      <c r="K1067" s="96"/>
      <c r="L1067" s="96"/>
      <c r="M1067" s="96"/>
      <c r="N1067" s="96"/>
      <c r="O1067" s="96"/>
      <c r="P1067" s="96"/>
      <c r="Q1067" s="96"/>
      <c r="R1067" s="96"/>
      <c r="S1067" s="96"/>
      <c r="T1067" s="96"/>
      <c r="U1067" s="96"/>
      <c r="V1067" s="96"/>
      <c r="W1067" s="96"/>
      <c r="X1067" s="96"/>
      <c r="Y1067" s="96"/>
      <c r="Z1067" s="270"/>
      <c r="AA1067" s="96"/>
      <c r="AB1067" s="96"/>
      <c r="AC1067" s="96"/>
      <c r="AD1067" s="96"/>
      <c r="AE1067" s="96"/>
      <c r="AF1067" s="96"/>
      <c r="AG1067" s="96"/>
      <c r="AH1067" s="96"/>
      <c r="AI1067" s="96"/>
      <c r="AJ1067" s="96"/>
      <c r="AK1067" s="96"/>
      <c r="AL1067" s="96"/>
      <c r="AM1067" s="96"/>
      <c r="AN1067" s="96"/>
      <c r="AO1067" s="96"/>
      <c r="AP1067" s="96"/>
      <c r="AQ1067" s="96"/>
      <c r="AR1067" s="96"/>
      <c r="AS1067" s="96"/>
      <c r="AT1067" s="96"/>
      <c r="AU1067" s="96"/>
      <c r="AV1067" s="96"/>
      <c r="AW1067" s="96"/>
      <c r="AX1067" s="96"/>
      <c r="AY1067" s="96"/>
      <c r="AZ1067" s="96"/>
      <c r="BA1067" s="96"/>
      <c r="BB1067" s="96"/>
      <c r="BC1067" s="96"/>
      <c r="BD1067" s="96"/>
      <c r="BE1067" s="96"/>
      <c r="BF1067" s="96"/>
      <c r="BG1067" s="96"/>
      <c r="BH1067" s="96"/>
      <c r="BI1067" s="96"/>
      <c r="BJ1067" s="96"/>
      <c r="BK1067" s="96"/>
      <c r="BL1067" s="96"/>
      <c r="BM1067" s="96"/>
      <c r="BN1067" s="270"/>
      <c r="BO1067" s="96"/>
      <c r="BP1067" s="96"/>
      <c r="BQ1067" s="96"/>
      <c r="BR1067" s="96"/>
      <c r="BS1067" s="270"/>
      <c r="BT1067" s="96"/>
      <c r="BU1067" s="96"/>
      <c r="BV1067" s="96"/>
      <c r="BW1067" s="96"/>
      <c r="BX1067" s="270"/>
      <c r="BY1067" s="96"/>
      <c r="BZ1067" s="96"/>
      <c r="CA1067" s="96"/>
      <c r="CB1067" s="96"/>
      <c r="CC1067" s="270"/>
      <c r="CD1067" s="96"/>
      <c r="CE1067" s="96"/>
      <c r="CF1067" s="96"/>
      <c r="CG1067" s="96"/>
      <c r="CH1067" s="270"/>
    </row>
    <row r="1068" spans="1:86" ht="15" outlineLevel="2">
      <c r="A1068" s="418">
        <f>ROW()</f>
        <v>1068</v>
      </c>
      <c r="B1068" s="4" t="s">
        <v>33</v>
      </c>
      <c r="C1068" s="4"/>
      <c r="D1068" s="4"/>
      <c r="E1068" s="4"/>
      <c r="F1068" s="4"/>
      <c r="G1068" s="4"/>
      <c r="H1068" s="4"/>
      <c r="I1068" s="4"/>
      <c r="J1068" s="4"/>
      <c r="K1068" s="4"/>
      <c r="L1068" s="4"/>
      <c r="M1068" s="4"/>
      <c r="N1068" s="4"/>
      <c r="O1068" s="4"/>
      <c r="P1068" s="4"/>
      <c r="Q1068" s="4"/>
      <c r="R1068" s="4"/>
      <c r="S1068" s="4"/>
      <c r="T1068" s="4"/>
      <c r="U1068" s="4"/>
      <c r="V1068" s="4"/>
      <c r="W1068" s="4"/>
      <c r="X1068" s="20">
        <f t="shared" ref="X1068:X1075" si="8886">W1113</f>
        <v>0</v>
      </c>
      <c r="Y1068" s="20">
        <f t="shared" ref="Y1068:CH1068" si="8887">X1113</f>
        <v>0</v>
      </c>
      <c r="Z1068" s="272">
        <f t="shared" si="8887"/>
        <v>0</v>
      </c>
      <c r="AA1068" s="20">
        <f t="shared" si="8887"/>
        <v>0</v>
      </c>
      <c r="AB1068" s="20">
        <f t="shared" si="8887"/>
        <v>0</v>
      </c>
      <c r="AC1068" s="20">
        <f t="shared" si="8887"/>
        <v>0</v>
      </c>
      <c r="AD1068" s="20">
        <f t="shared" si="8887"/>
        <v>0</v>
      </c>
      <c r="AE1068" s="20">
        <f t="shared" si="8887"/>
        <v>0</v>
      </c>
      <c r="AF1068" s="20">
        <f t="shared" si="8887"/>
        <v>0</v>
      </c>
      <c r="AG1068" s="20">
        <f t="shared" si="8887"/>
        <v>0</v>
      </c>
      <c r="AH1068" s="20">
        <f t="shared" si="8887"/>
        <v>0</v>
      </c>
      <c r="AI1068" s="20">
        <f t="shared" si="8887"/>
        <v>0</v>
      </c>
      <c r="AJ1068" s="20">
        <f t="shared" si="8887"/>
        <v>0</v>
      </c>
      <c r="AK1068" s="20">
        <f t="shared" si="8887"/>
        <v>0</v>
      </c>
      <c r="AL1068" s="20">
        <f t="shared" si="8887"/>
        <v>0</v>
      </c>
      <c r="AM1068" s="20">
        <f t="shared" si="8887"/>
        <v>0</v>
      </c>
      <c r="AN1068" s="20">
        <f t="shared" si="8887"/>
        <v>0</v>
      </c>
      <c r="AO1068" s="20">
        <f t="shared" si="8887"/>
        <v>0</v>
      </c>
      <c r="AP1068" s="20">
        <f t="shared" si="8887"/>
        <v>0</v>
      </c>
      <c r="AQ1068" s="20">
        <f t="shared" si="8887"/>
        <v>0</v>
      </c>
      <c r="AR1068" s="20">
        <f t="shared" si="8887"/>
        <v>0</v>
      </c>
      <c r="AS1068" s="20">
        <f t="shared" si="8887"/>
        <v>0</v>
      </c>
      <c r="AT1068" s="20">
        <f t="shared" si="8887"/>
        <v>0</v>
      </c>
      <c r="AU1068" s="20">
        <f t="shared" si="8887"/>
        <v>0</v>
      </c>
      <c r="AV1068" s="20">
        <f t="shared" si="8887"/>
        <v>0</v>
      </c>
      <c r="AW1068" s="20">
        <f t="shared" si="8887"/>
        <v>0</v>
      </c>
      <c r="AX1068" s="20">
        <f t="shared" si="8887"/>
        <v>0</v>
      </c>
      <c r="AY1068" s="20">
        <f t="shared" si="8887"/>
        <v>0</v>
      </c>
      <c r="AZ1068" s="20">
        <f t="shared" si="8887"/>
        <v>0</v>
      </c>
      <c r="BA1068" s="20">
        <f t="shared" si="8887"/>
        <v>0</v>
      </c>
      <c r="BB1068" s="20">
        <f t="shared" si="8887"/>
        <v>0</v>
      </c>
      <c r="BC1068" s="20">
        <f t="shared" si="8887"/>
        <v>0</v>
      </c>
      <c r="BD1068" s="20">
        <f t="shared" si="8887"/>
        <v>0</v>
      </c>
      <c r="BE1068" s="20">
        <f t="shared" si="8887"/>
        <v>0</v>
      </c>
      <c r="BF1068" s="20">
        <f t="shared" si="8887"/>
        <v>0</v>
      </c>
      <c r="BG1068" s="20">
        <f t="shared" si="8887"/>
        <v>0</v>
      </c>
      <c r="BH1068" s="20">
        <f t="shared" si="8887"/>
        <v>0</v>
      </c>
      <c r="BI1068" s="20">
        <f t="shared" si="8887"/>
        <v>0</v>
      </c>
      <c r="BJ1068" s="20">
        <f t="shared" si="8887"/>
        <v>0</v>
      </c>
      <c r="BK1068" s="20">
        <f t="shared" si="8887"/>
        <v>0</v>
      </c>
      <c r="BL1068" s="20">
        <f t="shared" si="8887"/>
        <v>0</v>
      </c>
      <c r="BM1068" s="20">
        <f t="shared" si="8887"/>
        <v>0</v>
      </c>
      <c r="BN1068" s="272">
        <f t="shared" si="8887"/>
        <v>0</v>
      </c>
      <c r="BO1068" s="20">
        <f t="shared" si="8887"/>
        <v>0</v>
      </c>
      <c r="BP1068" s="20">
        <f t="shared" si="8887"/>
        <v>0</v>
      </c>
      <c r="BQ1068" s="20">
        <f t="shared" si="8887"/>
        <v>0</v>
      </c>
      <c r="BR1068" s="20">
        <f t="shared" si="8887"/>
        <v>0</v>
      </c>
      <c r="BS1068" s="272">
        <f t="shared" si="8887"/>
        <v>0</v>
      </c>
      <c r="BT1068" s="18">
        <f>BS1113</f>
        <v>0</v>
      </c>
      <c r="BU1068" s="20">
        <f t="shared" si="8887"/>
        <v>0</v>
      </c>
      <c r="BV1068" s="20">
        <f t="shared" si="8887"/>
        <v>0</v>
      </c>
      <c r="BW1068" s="20">
        <f t="shared" si="8887"/>
        <v>0</v>
      </c>
      <c r="BX1068" s="272">
        <f t="shared" si="8887"/>
        <v>0</v>
      </c>
      <c r="BY1068" s="20">
        <f t="shared" si="8887"/>
        <v>0</v>
      </c>
      <c r="BZ1068" s="20">
        <f t="shared" si="8887"/>
        <v>0</v>
      </c>
      <c r="CA1068" s="20">
        <f t="shared" si="8887"/>
        <v>0</v>
      </c>
      <c r="CB1068" s="20">
        <f t="shared" si="8887"/>
        <v>0</v>
      </c>
      <c r="CC1068" s="272">
        <f t="shared" si="8887"/>
        <v>0</v>
      </c>
      <c r="CD1068" s="20">
        <f t="shared" si="8887"/>
        <v>0</v>
      </c>
      <c r="CE1068" s="20">
        <f t="shared" si="8887"/>
        <v>0</v>
      </c>
      <c r="CF1068" s="20">
        <f t="shared" si="8887"/>
        <v>0</v>
      </c>
      <c r="CG1068" s="20">
        <f t="shared" si="8887"/>
        <v>0</v>
      </c>
      <c r="CH1068" s="272">
        <f t="shared" si="8887"/>
        <v>0</v>
      </c>
    </row>
    <row r="1069" spans="1:86" ht="15" outlineLevel="2">
      <c r="A1069" s="418">
        <f>ROW()</f>
        <v>1069</v>
      </c>
      <c r="B1069" s="4" t="s">
        <v>34</v>
      </c>
      <c r="C1069" s="4"/>
      <c r="D1069" s="4"/>
      <c r="E1069" s="4"/>
      <c r="F1069" s="4"/>
      <c r="G1069" s="4"/>
      <c r="H1069" s="4"/>
      <c r="I1069" s="4"/>
      <c r="J1069" s="4"/>
      <c r="K1069" s="4"/>
      <c r="L1069" s="4"/>
      <c r="M1069" s="4"/>
      <c r="N1069" s="4"/>
      <c r="O1069" s="4"/>
      <c r="P1069" s="4"/>
      <c r="Q1069" s="4"/>
      <c r="R1069" s="4"/>
      <c r="S1069" s="4"/>
      <c r="T1069" s="4"/>
      <c r="U1069" s="4"/>
      <c r="V1069" s="4"/>
      <c r="W1069" s="4"/>
      <c r="X1069" s="20">
        <f t="shared" si="8886"/>
        <v>0</v>
      </c>
      <c r="Y1069" s="20">
        <f t="shared" ref="Y1069:CH1075" si="8888">X1114</f>
        <v>0</v>
      </c>
      <c r="Z1069" s="272">
        <f t="shared" si="8888"/>
        <v>0</v>
      </c>
      <c r="AA1069" s="20">
        <f t="shared" si="8888"/>
        <v>0</v>
      </c>
      <c r="AB1069" s="20">
        <f t="shared" si="8888"/>
        <v>0</v>
      </c>
      <c r="AC1069" s="20">
        <f t="shared" si="8888"/>
        <v>0</v>
      </c>
      <c r="AD1069" s="20">
        <f t="shared" si="8888"/>
        <v>0</v>
      </c>
      <c r="AE1069" s="20">
        <f t="shared" si="8888"/>
        <v>0</v>
      </c>
      <c r="AF1069" s="20">
        <f t="shared" si="8888"/>
        <v>0</v>
      </c>
      <c r="AG1069" s="20">
        <f t="shared" si="8888"/>
        <v>0</v>
      </c>
      <c r="AH1069" s="20">
        <f t="shared" si="8888"/>
        <v>0</v>
      </c>
      <c r="AI1069" s="20">
        <f t="shared" si="8888"/>
        <v>0</v>
      </c>
      <c r="AJ1069" s="20">
        <f t="shared" si="8888"/>
        <v>0</v>
      </c>
      <c r="AK1069" s="20">
        <f t="shared" si="8888"/>
        <v>0</v>
      </c>
      <c r="AL1069" s="20">
        <f t="shared" si="8888"/>
        <v>0</v>
      </c>
      <c r="AM1069" s="20">
        <f t="shared" si="8888"/>
        <v>0</v>
      </c>
      <c r="AN1069" s="20">
        <f t="shared" si="8888"/>
        <v>0</v>
      </c>
      <c r="AO1069" s="20">
        <f t="shared" si="8888"/>
        <v>0</v>
      </c>
      <c r="AP1069" s="20">
        <f t="shared" si="8888"/>
        <v>0</v>
      </c>
      <c r="AQ1069" s="20">
        <f t="shared" si="8888"/>
        <v>0</v>
      </c>
      <c r="AR1069" s="20">
        <f t="shared" si="8888"/>
        <v>0</v>
      </c>
      <c r="AS1069" s="20">
        <f t="shared" si="8888"/>
        <v>0</v>
      </c>
      <c r="AT1069" s="20">
        <f t="shared" si="8888"/>
        <v>0</v>
      </c>
      <c r="AU1069" s="20">
        <f t="shared" si="8888"/>
        <v>0</v>
      </c>
      <c r="AV1069" s="20">
        <f t="shared" si="8888"/>
        <v>0</v>
      </c>
      <c r="AW1069" s="20">
        <f t="shared" si="8888"/>
        <v>0</v>
      </c>
      <c r="AX1069" s="20">
        <f t="shared" si="8888"/>
        <v>0</v>
      </c>
      <c r="AY1069" s="20">
        <f t="shared" si="8888"/>
        <v>0</v>
      </c>
      <c r="AZ1069" s="20">
        <f t="shared" si="8888"/>
        <v>0</v>
      </c>
      <c r="BA1069" s="20">
        <f t="shared" si="8888"/>
        <v>0</v>
      </c>
      <c r="BB1069" s="20">
        <f t="shared" si="8888"/>
        <v>0</v>
      </c>
      <c r="BC1069" s="20">
        <f t="shared" si="8888"/>
        <v>0</v>
      </c>
      <c r="BD1069" s="20">
        <f t="shared" si="8888"/>
        <v>0</v>
      </c>
      <c r="BE1069" s="20">
        <f t="shared" si="8888"/>
        <v>0</v>
      </c>
      <c r="BF1069" s="20">
        <f t="shared" si="8888"/>
        <v>0</v>
      </c>
      <c r="BG1069" s="20">
        <f t="shared" si="8888"/>
        <v>0</v>
      </c>
      <c r="BH1069" s="20">
        <f t="shared" si="8888"/>
        <v>0</v>
      </c>
      <c r="BI1069" s="20">
        <f t="shared" si="8888"/>
        <v>0</v>
      </c>
      <c r="BJ1069" s="20">
        <f t="shared" si="8888"/>
        <v>0</v>
      </c>
      <c r="BK1069" s="20">
        <f t="shared" si="8888"/>
        <v>0</v>
      </c>
      <c r="BL1069" s="20">
        <f t="shared" si="8888"/>
        <v>0</v>
      </c>
      <c r="BM1069" s="20">
        <f t="shared" si="8888"/>
        <v>0</v>
      </c>
      <c r="BN1069" s="272">
        <f t="shared" si="8888"/>
        <v>0</v>
      </c>
      <c r="BO1069" s="20">
        <f t="shared" si="8888"/>
        <v>0</v>
      </c>
      <c r="BP1069" s="20">
        <f t="shared" si="8888"/>
        <v>0</v>
      </c>
      <c r="BQ1069" s="20">
        <f t="shared" si="8888"/>
        <v>0</v>
      </c>
      <c r="BR1069" s="20">
        <f t="shared" si="8888"/>
        <v>0</v>
      </c>
      <c r="BS1069" s="272">
        <f t="shared" si="8888"/>
        <v>0</v>
      </c>
      <c r="BT1069" s="18">
        <f t="shared" si="8888"/>
        <v>0</v>
      </c>
      <c r="BU1069" s="20">
        <f t="shared" si="8888"/>
        <v>0</v>
      </c>
      <c r="BV1069" s="20">
        <f t="shared" si="8888"/>
        <v>0</v>
      </c>
      <c r="BW1069" s="20">
        <f t="shared" si="8888"/>
        <v>0</v>
      </c>
      <c r="BX1069" s="272">
        <f t="shared" si="8888"/>
        <v>0</v>
      </c>
      <c r="BY1069" s="20">
        <f t="shared" si="8888"/>
        <v>0</v>
      </c>
      <c r="BZ1069" s="20">
        <f t="shared" si="8888"/>
        <v>0</v>
      </c>
      <c r="CA1069" s="20">
        <f t="shared" si="8888"/>
        <v>0</v>
      </c>
      <c r="CB1069" s="20">
        <f t="shared" si="8888"/>
        <v>0</v>
      </c>
      <c r="CC1069" s="272">
        <f t="shared" si="8888"/>
        <v>0</v>
      </c>
      <c r="CD1069" s="20">
        <f t="shared" si="8888"/>
        <v>0</v>
      </c>
      <c r="CE1069" s="20">
        <f t="shared" si="8888"/>
        <v>0</v>
      </c>
      <c r="CF1069" s="20">
        <f t="shared" si="8888"/>
        <v>0</v>
      </c>
      <c r="CG1069" s="20">
        <f t="shared" si="8888"/>
        <v>0</v>
      </c>
      <c r="CH1069" s="272">
        <f t="shared" si="8888"/>
        <v>0</v>
      </c>
    </row>
    <row r="1070" spans="1:86" ht="15" outlineLevel="2">
      <c r="A1070" s="418">
        <f>ROW()</f>
        <v>1070</v>
      </c>
      <c r="B1070" s="4" t="s">
        <v>35</v>
      </c>
      <c r="C1070" s="4"/>
      <c r="D1070" s="4"/>
      <c r="E1070" s="4"/>
      <c r="F1070" s="4"/>
      <c r="G1070" s="4"/>
      <c r="H1070" s="4"/>
      <c r="I1070" s="4"/>
      <c r="J1070" s="4"/>
      <c r="K1070" s="4"/>
      <c r="L1070" s="4"/>
      <c r="M1070" s="4"/>
      <c r="N1070" s="4"/>
      <c r="O1070" s="4"/>
      <c r="P1070" s="4"/>
      <c r="Q1070" s="4"/>
      <c r="R1070" s="4"/>
      <c r="S1070" s="4"/>
      <c r="T1070" s="4"/>
      <c r="U1070" s="4"/>
      <c r="V1070" s="4"/>
      <c r="W1070" s="4"/>
      <c r="X1070" s="20">
        <f t="shared" si="8886"/>
        <v>0</v>
      </c>
      <c r="Y1070" s="20">
        <f t="shared" ref="Y1070:CH1070" si="8889">X1115</f>
        <v>0</v>
      </c>
      <c r="Z1070" s="272">
        <f t="shared" si="8889"/>
        <v>0</v>
      </c>
      <c r="AA1070" s="20">
        <f t="shared" si="8889"/>
        <v>0</v>
      </c>
      <c r="AB1070" s="20">
        <f t="shared" si="8889"/>
        <v>0</v>
      </c>
      <c r="AC1070" s="20">
        <f t="shared" si="8889"/>
        <v>0</v>
      </c>
      <c r="AD1070" s="20">
        <f t="shared" si="8889"/>
        <v>0</v>
      </c>
      <c r="AE1070" s="20">
        <f t="shared" si="8889"/>
        <v>0</v>
      </c>
      <c r="AF1070" s="20">
        <f t="shared" si="8889"/>
        <v>0</v>
      </c>
      <c r="AG1070" s="20">
        <f t="shared" si="8889"/>
        <v>0</v>
      </c>
      <c r="AH1070" s="20">
        <f t="shared" si="8889"/>
        <v>0</v>
      </c>
      <c r="AI1070" s="20">
        <f t="shared" si="8889"/>
        <v>0</v>
      </c>
      <c r="AJ1070" s="20">
        <f t="shared" si="8889"/>
        <v>0</v>
      </c>
      <c r="AK1070" s="20">
        <f t="shared" si="8889"/>
        <v>0</v>
      </c>
      <c r="AL1070" s="20">
        <f t="shared" si="8889"/>
        <v>0</v>
      </c>
      <c r="AM1070" s="20">
        <f t="shared" si="8889"/>
        <v>0</v>
      </c>
      <c r="AN1070" s="20">
        <f t="shared" si="8889"/>
        <v>0</v>
      </c>
      <c r="AO1070" s="20">
        <f t="shared" si="8889"/>
        <v>0</v>
      </c>
      <c r="AP1070" s="20">
        <f t="shared" si="8889"/>
        <v>0</v>
      </c>
      <c r="AQ1070" s="20">
        <f t="shared" si="8889"/>
        <v>0</v>
      </c>
      <c r="AR1070" s="20">
        <f t="shared" si="8889"/>
        <v>0</v>
      </c>
      <c r="AS1070" s="20">
        <f t="shared" si="8889"/>
        <v>0</v>
      </c>
      <c r="AT1070" s="20">
        <f t="shared" si="8889"/>
        <v>0</v>
      </c>
      <c r="AU1070" s="20">
        <f t="shared" si="8889"/>
        <v>0</v>
      </c>
      <c r="AV1070" s="20">
        <f t="shared" si="8889"/>
        <v>0</v>
      </c>
      <c r="AW1070" s="20">
        <f t="shared" si="8889"/>
        <v>0</v>
      </c>
      <c r="AX1070" s="20">
        <f t="shared" si="8889"/>
        <v>0</v>
      </c>
      <c r="AY1070" s="20">
        <f t="shared" si="8889"/>
        <v>0</v>
      </c>
      <c r="AZ1070" s="20">
        <f t="shared" si="8889"/>
        <v>0</v>
      </c>
      <c r="BA1070" s="20">
        <f t="shared" si="8889"/>
        <v>0</v>
      </c>
      <c r="BB1070" s="20">
        <f t="shared" si="8889"/>
        <v>0</v>
      </c>
      <c r="BC1070" s="20">
        <f t="shared" si="8889"/>
        <v>0</v>
      </c>
      <c r="BD1070" s="20">
        <f t="shared" si="8889"/>
        <v>0</v>
      </c>
      <c r="BE1070" s="20">
        <f t="shared" si="8889"/>
        <v>0</v>
      </c>
      <c r="BF1070" s="20">
        <f t="shared" si="8889"/>
        <v>0</v>
      </c>
      <c r="BG1070" s="20">
        <f t="shared" si="8889"/>
        <v>0</v>
      </c>
      <c r="BH1070" s="20">
        <f t="shared" si="8889"/>
        <v>0</v>
      </c>
      <c r="BI1070" s="20">
        <f t="shared" si="8889"/>
        <v>0</v>
      </c>
      <c r="BJ1070" s="20">
        <f t="shared" si="8889"/>
        <v>0</v>
      </c>
      <c r="BK1070" s="20">
        <f t="shared" si="8889"/>
        <v>0</v>
      </c>
      <c r="BL1070" s="20">
        <f t="shared" si="8889"/>
        <v>0</v>
      </c>
      <c r="BM1070" s="20">
        <f t="shared" si="8889"/>
        <v>0</v>
      </c>
      <c r="BN1070" s="272">
        <f t="shared" si="8889"/>
        <v>0</v>
      </c>
      <c r="BO1070" s="20">
        <f t="shared" si="8889"/>
        <v>0</v>
      </c>
      <c r="BP1070" s="20">
        <f t="shared" si="8889"/>
        <v>0</v>
      </c>
      <c r="BQ1070" s="20">
        <f t="shared" si="8889"/>
        <v>0</v>
      </c>
      <c r="BR1070" s="20">
        <f t="shared" si="8889"/>
        <v>0</v>
      </c>
      <c r="BS1070" s="272">
        <f t="shared" si="8889"/>
        <v>0</v>
      </c>
      <c r="BT1070" s="18">
        <f t="shared" si="8888"/>
        <v>0</v>
      </c>
      <c r="BU1070" s="20">
        <f t="shared" si="8889"/>
        <v>0</v>
      </c>
      <c r="BV1070" s="20">
        <f t="shared" si="8889"/>
        <v>0</v>
      </c>
      <c r="BW1070" s="20">
        <f t="shared" si="8889"/>
        <v>0</v>
      </c>
      <c r="BX1070" s="272">
        <f t="shared" si="8889"/>
        <v>0</v>
      </c>
      <c r="BY1070" s="20">
        <f t="shared" si="8889"/>
        <v>0</v>
      </c>
      <c r="BZ1070" s="20">
        <f t="shared" si="8889"/>
        <v>0</v>
      </c>
      <c r="CA1070" s="20">
        <f t="shared" si="8889"/>
        <v>0</v>
      </c>
      <c r="CB1070" s="20">
        <f t="shared" si="8889"/>
        <v>0</v>
      </c>
      <c r="CC1070" s="272">
        <f t="shared" si="8889"/>
        <v>0</v>
      </c>
      <c r="CD1070" s="20">
        <f t="shared" si="8889"/>
        <v>0</v>
      </c>
      <c r="CE1070" s="20">
        <f t="shared" si="8889"/>
        <v>0</v>
      </c>
      <c r="CF1070" s="20">
        <f t="shared" si="8889"/>
        <v>0</v>
      </c>
      <c r="CG1070" s="20">
        <f t="shared" si="8889"/>
        <v>0</v>
      </c>
      <c r="CH1070" s="272">
        <f t="shared" si="8889"/>
        <v>0</v>
      </c>
    </row>
    <row r="1071" spans="1:86" ht="15" outlineLevel="2">
      <c r="A1071" s="418">
        <f>ROW()</f>
        <v>1071</v>
      </c>
      <c r="B1071" s="4" t="s">
        <v>36</v>
      </c>
      <c r="C1071" s="4"/>
      <c r="D1071" s="4"/>
      <c r="E1071" s="4"/>
      <c r="F1071" s="4"/>
      <c r="G1071" s="4"/>
      <c r="H1071" s="4"/>
      <c r="I1071" s="4"/>
      <c r="J1071" s="4"/>
      <c r="K1071" s="4"/>
      <c r="L1071" s="4"/>
      <c r="M1071" s="4"/>
      <c r="N1071" s="4"/>
      <c r="O1071" s="4"/>
      <c r="P1071" s="4"/>
      <c r="Q1071" s="4"/>
      <c r="R1071" s="4"/>
      <c r="S1071" s="4"/>
      <c r="T1071" s="4"/>
      <c r="U1071" s="4"/>
      <c r="V1071" s="4"/>
      <c r="W1071" s="4"/>
      <c r="X1071" s="20">
        <f t="shared" si="8886"/>
        <v>0</v>
      </c>
      <c r="Y1071" s="20">
        <f t="shared" ref="Y1071:CH1071" si="8890">X1116</f>
        <v>0</v>
      </c>
      <c r="Z1071" s="272">
        <f t="shared" si="8890"/>
        <v>0</v>
      </c>
      <c r="AA1071" s="20">
        <f t="shared" si="8890"/>
        <v>0</v>
      </c>
      <c r="AB1071" s="20">
        <f t="shared" si="8890"/>
        <v>0</v>
      </c>
      <c r="AC1071" s="20">
        <f t="shared" si="8890"/>
        <v>0</v>
      </c>
      <c r="AD1071" s="20">
        <f t="shared" si="8890"/>
        <v>0</v>
      </c>
      <c r="AE1071" s="20">
        <f t="shared" si="8890"/>
        <v>0</v>
      </c>
      <c r="AF1071" s="20">
        <f t="shared" si="8890"/>
        <v>0</v>
      </c>
      <c r="AG1071" s="20">
        <f t="shared" si="8890"/>
        <v>0</v>
      </c>
      <c r="AH1071" s="20">
        <f t="shared" si="8890"/>
        <v>0</v>
      </c>
      <c r="AI1071" s="20">
        <f t="shared" si="8890"/>
        <v>0</v>
      </c>
      <c r="AJ1071" s="20">
        <f t="shared" si="8890"/>
        <v>0</v>
      </c>
      <c r="AK1071" s="20">
        <f t="shared" si="8890"/>
        <v>0</v>
      </c>
      <c r="AL1071" s="20">
        <f t="shared" si="8890"/>
        <v>0</v>
      </c>
      <c r="AM1071" s="20">
        <f t="shared" si="8890"/>
        <v>0</v>
      </c>
      <c r="AN1071" s="20">
        <f t="shared" si="8890"/>
        <v>0</v>
      </c>
      <c r="AO1071" s="20">
        <f t="shared" si="8890"/>
        <v>0</v>
      </c>
      <c r="AP1071" s="20">
        <f t="shared" si="8890"/>
        <v>0</v>
      </c>
      <c r="AQ1071" s="20">
        <f t="shared" si="8890"/>
        <v>0</v>
      </c>
      <c r="AR1071" s="20">
        <f t="shared" si="8890"/>
        <v>0</v>
      </c>
      <c r="AS1071" s="20">
        <f t="shared" si="8890"/>
        <v>0</v>
      </c>
      <c r="AT1071" s="20">
        <f t="shared" si="8890"/>
        <v>0</v>
      </c>
      <c r="AU1071" s="20">
        <f t="shared" si="8890"/>
        <v>0</v>
      </c>
      <c r="AV1071" s="20">
        <f t="shared" si="8890"/>
        <v>0</v>
      </c>
      <c r="AW1071" s="20">
        <f t="shared" si="8890"/>
        <v>0</v>
      </c>
      <c r="AX1071" s="20">
        <f t="shared" si="8890"/>
        <v>0</v>
      </c>
      <c r="AY1071" s="20">
        <f t="shared" si="8890"/>
        <v>0</v>
      </c>
      <c r="AZ1071" s="20">
        <f t="shared" si="8890"/>
        <v>0</v>
      </c>
      <c r="BA1071" s="20">
        <f t="shared" si="8890"/>
        <v>0</v>
      </c>
      <c r="BB1071" s="20">
        <f t="shared" si="8890"/>
        <v>0</v>
      </c>
      <c r="BC1071" s="20">
        <f t="shared" si="8890"/>
        <v>0</v>
      </c>
      <c r="BD1071" s="20">
        <f t="shared" si="8890"/>
        <v>0</v>
      </c>
      <c r="BE1071" s="20">
        <f t="shared" si="8890"/>
        <v>0</v>
      </c>
      <c r="BF1071" s="20">
        <f t="shared" si="8890"/>
        <v>0</v>
      </c>
      <c r="BG1071" s="20">
        <f t="shared" si="8890"/>
        <v>0</v>
      </c>
      <c r="BH1071" s="20">
        <f t="shared" si="8890"/>
        <v>0</v>
      </c>
      <c r="BI1071" s="20">
        <f t="shared" si="8890"/>
        <v>0</v>
      </c>
      <c r="BJ1071" s="20">
        <f t="shared" si="8890"/>
        <v>0</v>
      </c>
      <c r="BK1071" s="20">
        <f t="shared" si="8890"/>
        <v>0</v>
      </c>
      <c r="BL1071" s="20">
        <f t="shared" si="8890"/>
        <v>0</v>
      </c>
      <c r="BM1071" s="20">
        <f t="shared" si="8890"/>
        <v>0</v>
      </c>
      <c r="BN1071" s="272">
        <f t="shared" si="8890"/>
        <v>0</v>
      </c>
      <c r="BO1071" s="20">
        <f t="shared" si="8890"/>
        <v>0</v>
      </c>
      <c r="BP1071" s="20">
        <f t="shared" si="8890"/>
        <v>0</v>
      </c>
      <c r="BQ1071" s="20">
        <f t="shared" si="8890"/>
        <v>0</v>
      </c>
      <c r="BR1071" s="20">
        <f t="shared" si="8890"/>
        <v>0</v>
      </c>
      <c r="BS1071" s="272">
        <f t="shared" si="8890"/>
        <v>0</v>
      </c>
      <c r="BT1071" s="18">
        <f t="shared" si="8888"/>
        <v>0</v>
      </c>
      <c r="BU1071" s="20">
        <f t="shared" si="8890"/>
        <v>0</v>
      </c>
      <c r="BV1071" s="20">
        <f t="shared" si="8890"/>
        <v>0</v>
      </c>
      <c r="BW1071" s="20">
        <f t="shared" si="8890"/>
        <v>0</v>
      </c>
      <c r="BX1071" s="272">
        <f t="shared" si="8890"/>
        <v>0</v>
      </c>
      <c r="BY1071" s="20">
        <f t="shared" si="8890"/>
        <v>0</v>
      </c>
      <c r="BZ1071" s="20">
        <f t="shared" si="8890"/>
        <v>0</v>
      </c>
      <c r="CA1071" s="20">
        <f t="shared" si="8890"/>
        <v>0</v>
      </c>
      <c r="CB1071" s="20">
        <f t="shared" si="8890"/>
        <v>0</v>
      </c>
      <c r="CC1071" s="272">
        <f t="shared" si="8890"/>
        <v>0</v>
      </c>
      <c r="CD1071" s="20">
        <f t="shared" si="8890"/>
        <v>0</v>
      </c>
      <c r="CE1071" s="20">
        <f t="shared" si="8890"/>
        <v>0</v>
      </c>
      <c r="CF1071" s="20">
        <f t="shared" si="8890"/>
        <v>0</v>
      </c>
      <c r="CG1071" s="20">
        <f t="shared" si="8890"/>
        <v>0</v>
      </c>
      <c r="CH1071" s="272">
        <f t="shared" si="8890"/>
        <v>0</v>
      </c>
    </row>
    <row r="1072" spans="1:86" ht="15" outlineLevel="2">
      <c r="A1072" s="418">
        <f>ROW()</f>
        <v>1072</v>
      </c>
      <c r="B1072" s="4" t="s">
        <v>37</v>
      </c>
      <c r="C1072" s="4"/>
      <c r="D1072" s="4"/>
      <c r="E1072" s="4"/>
      <c r="F1072" s="4"/>
      <c r="G1072" s="4"/>
      <c r="H1072" s="4"/>
      <c r="I1072" s="4"/>
      <c r="J1072" s="4"/>
      <c r="K1072" s="4"/>
      <c r="L1072" s="4"/>
      <c r="M1072" s="4"/>
      <c r="N1072" s="4"/>
      <c r="O1072" s="4"/>
      <c r="P1072" s="4"/>
      <c r="Q1072" s="4"/>
      <c r="R1072" s="4"/>
      <c r="S1072" s="4"/>
      <c r="T1072" s="4"/>
      <c r="U1072" s="4"/>
      <c r="V1072" s="4"/>
      <c r="W1072" s="4"/>
      <c r="X1072" s="20">
        <f t="shared" si="8886"/>
        <v>0</v>
      </c>
      <c r="Y1072" s="20">
        <f t="shared" ref="Y1072:CH1072" si="8891">X1117</f>
        <v>0</v>
      </c>
      <c r="Z1072" s="272">
        <f t="shared" si="8891"/>
        <v>0</v>
      </c>
      <c r="AA1072" s="20">
        <f t="shared" si="8891"/>
        <v>0</v>
      </c>
      <c r="AB1072" s="20">
        <f t="shared" si="8891"/>
        <v>0</v>
      </c>
      <c r="AC1072" s="20">
        <f t="shared" si="8891"/>
        <v>0</v>
      </c>
      <c r="AD1072" s="20">
        <f t="shared" si="8891"/>
        <v>0</v>
      </c>
      <c r="AE1072" s="20">
        <f t="shared" si="8891"/>
        <v>0</v>
      </c>
      <c r="AF1072" s="20">
        <f t="shared" si="8891"/>
        <v>0</v>
      </c>
      <c r="AG1072" s="20">
        <f t="shared" si="8891"/>
        <v>0</v>
      </c>
      <c r="AH1072" s="20">
        <f t="shared" si="8891"/>
        <v>0</v>
      </c>
      <c r="AI1072" s="20">
        <f t="shared" si="8891"/>
        <v>0</v>
      </c>
      <c r="AJ1072" s="20">
        <f t="shared" si="8891"/>
        <v>0</v>
      </c>
      <c r="AK1072" s="20">
        <f t="shared" si="8891"/>
        <v>0</v>
      </c>
      <c r="AL1072" s="20">
        <f t="shared" si="8891"/>
        <v>0</v>
      </c>
      <c r="AM1072" s="20">
        <f t="shared" si="8891"/>
        <v>0</v>
      </c>
      <c r="AN1072" s="20">
        <f t="shared" si="8891"/>
        <v>0</v>
      </c>
      <c r="AO1072" s="20">
        <f t="shared" si="8891"/>
        <v>0</v>
      </c>
      <c r="AP1072" s="20">
        <f t="shared" si="8891"/>
        <v>0</v>
      </c>
      <c r="AQ1072" s="20">
        <f t="shared" si="8891"/>
        <v>0</v>
      </c>
      <c r="AR1072" s="20">
        <f t="shared" si="8891"/>
        <v>0</v>
      </c>
      <c r="AS1072" s="20">
        <f t="shared" si="8891"/>
        <v>0</v>
      </c>
      <c r="AT1072" s="20">
        <f t="shared" si="8891"/>
        <v>0</v>
      </c>
      <c r="AU1072" s="20">
        <f t="shared" si="8891"/>
        <v>0</v>
      </c>
      <c r="AV1072" s="20">
        <f t="shared" si="8891"/>
        <v>0</v>
      </c>
      <c r="AW1072" s="20">
        <f t="shared" si="8891"/>
        <v>0</v>
      </c>
      <c r="AX1072" s="20">
        <f t="shared" si="8891"/>
        <v>0</v>
      </c>
      <c r="AY1072" s="20">
        <f t="shared" si="8891"/>
        <v>0</v>
      </c>
      <c r="AZ1072" s="20">
        <f t="shared" si="8891"/>
        <v>0</v>
      </c>
      <c r="BA1072" s="20">
        <f t="shared" si="8891"/>
        <v>0</v>
      </c>
      <c r="BB1072" s="20">
        <f t="shared" si="8891"/>
        <v>0</v>
      </c>
      <c r="BC1072" s="20">
        <f t="shared" si="8891"/>
        <v>0</v>
      </c>
      <c r="BD1072" s="20">
        <f t="shared" si="8891"/>
        <v>0</v>
      </c>
      <c r="BE1072" s="20">
        <f t="shared" si="8891"/>
        <v>0</v>
      </c>
      <c r="BF1072" s="20">
        <f t="shared" si="8891"/>
        <v>0</v>
      </c>
      <c r="BG1072" s="20">
        <f t="shared" si="8891"/>
        <v>0</v>
      </c>
      <c r="BH1072" s="20">
        <f t="shared" si="8891"/>
        <v>0</v>
      </c>
      <c r="BI1072" s="20">
        <f t="shared" si="8891"/>
        <v>0</v>
      </c>
      <c r="BJ1072" s="20">
        <f t="shared" si="8891"/>
        <v>0</v>
      </c>
      <c r="BK1072" s="20">
        <f t="shared" si="8891"/>
        <v>0</v>
      </c>
      <c r="BL1072" s="20">
        <f t="shared" si="8891"/>
        <v>0</v>
      </c>
      <c r="BM1072" s="20">
        <f t="shared" si="8891"/>
        <v>0</v>
      </c>
      <c r="BN1072" s="272">
        <f t="shared" si="8891"/>
        <v>0</v>
      </c>
      <c r="BO1072" s="20">
        <f t="shared" si="8891"/>
        <v>0</v>
      </c>
      <c r="BP1072" s="20">
        <f t="shared" si="8891"/>
        <v>0</v>
      </c>
      <c r="BQ1072" s="20">
        <f t="shared" si="8891"/>
        <v>0</v>
      </c>
      <c r="BR1072" s="20">
        <f t="shared" si="8891"/>
        <v>0</v>
      </c>
      <c r="BS1072" s="272">
        <f t="shared" si="8891"/>
        <v>0</v>
      </c>
      <c r="BT1072" s="18">
        <f t="shared" si="8888"/>
        <v>0</v>
      </c>
      <c r="BU1072" s="20">
        <f t="shared" si="8891"/>
        <v>0</v>
      </c>
      <c r="BV1072" s="20">
        <f t="shared" si="8891"/>
        <v>0</v>
      </c>
      <c r="BW1072" s="20">
        <f t="shared" si="8891"/>
        <v>0</v>
      </c>
      <c r="BX1072" s="272">
        <f t="shared" si="8891"/>
        <v>0</v>
      </c>
      <c r="BY1072" s="20">
        <f t="shared" si="8891"/>
        <v>0</v>
      </c>
      <c r="BZ1072" s="20">
        <f t="shared" si="8891"/>
        <v>0</v>
      </c>
      <c r="CA1072" s="20">
        <f t="shared" si="8891"/>
        <v>0</v>
      </c>
      <c r="CB1072" s="20">
        <f t="shared" si="8891"/>
        <v>0</v>
      </c>
      <c r="CC1072" s="272">
        <f t="shared" si="8891"/>
        <v>0</v>
      </c>
      <c r="CD1072" s="20">
        <f t="shared" si="8891"/>
        <v>0</v>
      </c>
      <c r="CE1072" s="20">
        <f t="shared" si="8891"/>
        <v>0</v>
      </c>
      <c r="CF1072" s="20">
        <f t="shared" si="8891"/>
        <v>0</v>
      </c>
      <c r="CG1072" s="20">
        <f t="shared" si="8891"/>
        <v>0</v>
      </c>
      <c r="CH1072" s="272">
        <f t="shared" si="8891"/>
        <v>0</v>
      </c>
    </row>
    <row r="1073" spans="1:86" ht="15" outlineLevel="2">
      <c r="A1073" s="418">
        <f>ROW()</f>
        <v>1073</v>
      </c>
      <c r="B1073" s="4" t="s">
        <v>38</v>
      </c>
      <c r="C1073" s="4"/>
      <c r="D1073" s="4"/>
      <c r="E1073" s="4"/>
      <c r="F1073" s="4"/>
      <c r="G1073" s="4"/>
      <c r="H1073" s="4"/>
      <c r="I1073" s="4"/>
      <c r="J1073" s="4"/>
      <c r="K1073" s="4"/>
      <c r="L1073" s="4"/>
      <c r="M1073" s="4"/>
      <c r="N1073" s="4"/>
      <c r="O1073" s="4"/>
      <c r="P1073" s="4"/>
      <c r="Q1073" s="4"/>
      <c r="R1073" s="4"/>
      <c r="S1073" s="4"/>
      <c r="T1073" s="4"/>
      <c r="U1073" s="4"/>
      <c r="V1073" s="4"/>
      <c r="W1073" s="4"/>
      <c r="X1073" s="20">
        <f t="shared" si="8886"/>
        <v>0</v>
      </c>
      <c r="Y1073" s="20">
        <f t="shared" ref="Y1073:CH1073" si="8892">X1118</f>
        <v>0</v>
      </c>
      <c r="Z1073" s="272">
        <f t="shared" si="8892"/>
        <v>0</v>
      </c>
      <c r="AA1073" s="20">
        <f t="shared" si="8892"/>
        <v>0</v>
      </c>
      <c r="AB1073" s="20">
        <f t="shared" si="8892"/>
        <v>0</v>
      </c>
      <c r="AC1073" s="20">
        <f t="shared" si="8892"/>
        <v>0</v>
      </c>
      <c r="AD1073" s="20">
        <f t="shared" si="8892"/>
        <v>0</v>
      </c>
      <c r="AE1073" s="20">
        <f t="shared" si="8892"/>
        <v>0</v>
      </c>
      <c r="AF1073" s="20">
        <f t="shared" si="8892"/>
        <v>0</v>
      </c>
      <c r="AG1073" s="20">
        <f t="shared" si="8892"/>
        <v>0</v>
      </c>
      <c r="AH1073" s="20">
        <f t="shared" si="8892"/>
        <v>0</v>
      </c>
      <c r="AI1073" s="20">
        <f t="shared" si="8892"/>
        <v>0</v>
      </c>
      <c r="AJ1073" s="20">
        <f t="shared" si="8892"/>
        <v>0</v>
      </c>
      <c r="AK1073" s="20">
        <f t="shared" si="8892"/>
        <v>0</v>
      </c>
      <c r="AL1073" s="20">
        <f t="shared" si="8892"/>
        <v>0</v>
      </c>
      <c r="AM1073" s="20">
        <f t="shared" si="8892"/>
        <v>0</v>
      </c>
      <c r="AN1073" s="20">
        <f t="shared" si="8892"/>
        <v>0</v>
      </c>
      <c r="AO1073" s="20">
        <f t="shared" si="8892"/>
        <v>0</v>
      </c>
      <c r="AP1073" s="20">
        <f t="shared" si="8892"/>
        <v>0</v>
      </c>
      <c r="AQ1073" s="20">
        <f t="shared" si="8892"/>
        <v>0</v>
      </c>
      <c r="AR1073" s="20">
        <f t="shared" si="8892"/>
        <v>0</v>
      </c>
      <c r="AS1073" s="20">
        <f t="shared" si="8892"/>
        <v>0</v>
      </c>
      <c r="AT1073" s="20">
        <f t="shared" si="8892"/>
        <v>0</v>
      </c>
      <c r="AU1073" s="20">
        <f t="shared" si="8892"/>
        <v>0</v>
      </c>
      <c r="AV1073" s="20">
        <f t="shared" si="8892"/>
        <v>0</v>
      </c>
      <c r="AW1073" s="20">
        <f t="shared" si="8892"/>
        <v>0</v>
      </c>
      <c r="AX1073" s="20">
        <f t="shared" si="8892"/>
        <v>0</v>
      </c>
      <c r="AY1073" s="20">
        <f t="shared" si="8892"/>
        <v>0</v>
      </c>
      <c r="AZ1073" s="20">
        <f t="shared" si="8892"/>
        <v>0</v>
      </c>
      <c r="BA1073" s="20">
        <f t="shared" si="8892"/>
        <v>0</v>
      </c>
      <c r="BB1073" s="20">
        <f t="shared" si="8892"/>
        <v>0</v>
      </c>
      <c r="BC1073" s="20">
        <f t="shared" si="8892"/>
        <v>0</v>
      </c>
      <c r="BD1073" s="20">
        <f t="shared" si="8892"/>
        <v>0</v>
      </c>
      <c r="BE1073" s="20">
        <f t="shared" si="8892"/>
        <v>0</v>
      </c>
      <c r="BF1073" s="20">
        <f t="shared" si="8892"/>
        <v>0</v>
      </c>
      <c r="BG1073" s="20">
        <f t="shared" si="8892"/>
        <v>0</v>
      </c>
      <c r="BH1073" s="20">
        <f t="shared" si="8892"/>
        <v>0</v>
      </c>
      <c r="BI1073" s="20">
        <f t="shared" si="8892"/>
        <v>0</v>
      </c>
      <c r="BJ1073" s="20">
        <f t="shared" si="8892"/>
        <v>0</v>
      </c>
      <c r="BK1073" s="20">
        <f t="shared" si="8892"/>
        <v>0</v>
      </c>
      <c r="BL1073" s="20">
        <f t="shared" si="8892"/>
        <v>0</v>
      </c>
      <c r="BM1073" s="20">
        <f t="shared" si="8892"/>
        <v>0</v>
      </c>
      <c r="BN1073" s="272">
        <f t="shared" si="8892"/>
        <v>0</v>
      </c>
      <c r="BO1073" s="20">
        <f t="shared" si="8892"/>
        <v>0</v>
      </c>
      <c r="BP1073" s="20">
        <f t="shared" si="8892"/>
        <v>0</v>
      </c>
      <c r="BQ1073" s="20">
        <f t="shared" si="8892"/>
        <v>0</v>
      </c>
      <c r="BR1073" s="20">
        <f t="shared" si="8892"/>
        <v>0</v>
      </c>
      <c r="BS1073" s="272">
        <f t="shared" si="8892"/>
        <v>0</v>
      </c>
      <c r="BT1073" s="18">
        <f t="shared" si="8888"/>
        <v>0</v>
      </c>
      <c r="BU1073" s="20">
        <f t="shared" si="8892"/>
        <v>0</v>
      </c>
      <c r="BV1073" s="20">
        <f t="shared" si="8892"/>
        <v>0</v>
      </c>
      <c r="BW1073" s="20">
        <f t="shared" si="8892"/>
        <v>0</v>
      </c>
      <c r="BX1073" s="272">
        <f t="shared" si="8892"/>
        <v>0</v>
      </c>
      <c r="BY1073" s="20">
        <f t="shared" si="8892"/>
        <v>0</v>
      </c>
      <c r="BZ1073" s="20">
        <f t="shared" si="8892"/>
        <v>0</v>
      </c>
      <c r="CA1073" s="20">
        <f t="shared" si="8892"/>
        <v>0</v>
      </c>
      <c r="CB1073" s="20">
        <f t="shared" si="8892"/>
        <v>0</v>
      </c>
      <c r="CC1073" s="272">
        <f t="shared" si="8892"/>
        <v>0</v>
      </c>
      <c r="CD1073" s="20">
        <f t="shared" si="8892"/>
        <v>0</v>
      </c>
      <c r="CE1073" s="20">
        <f t="shared" si="8892"/>
        <v>0</v>
      </c>
      <c r="CF1073" s="20">
        <f t="shared" si="8892"/>
        <v>0</v>
      </c>
      <c r="CG1073" s="20">
        <f t="shared" si="8892"/>
        <v>0</v>
      </c>
      <c r="CH1073" s="272">
        <f t="shared" si="8892"/>
        <v>0</v>
      </c>
    </row>
    <row r="1074" spans="1:86" ht="15" outlineLevel="2">
      <c r="A1074" s="418">
        <f>ROW()</f>
        <v>1074</v>
      </c>
      <c r="B1074" s="4" t="s">
        <v>39</v>
      </c>
      <c r="C1074" s="4"/>
      <c r="D1074" s="4"/>
      <c r="E1074" s="4"/>
      <c r="F1074" s="4"/>
      <c r="G1074" s="4"/>
      <c r="H1074" s="4"/>
      <c r="I1074" s="4"/>
      <c r="J1074" s="4"/>
      <c r="K1074" s="4"/>
      <c r="L1074" s="4"/>
      <c r="M1074" s="4"/>
      <c r="N1074" s="4"/>
      <c r="O1074" s="4"/>
      <c r="P1074" s="4"/>
      <c r="Q1074" s="4"/>
      <c r="R1074" s="4"/>
      <c r="S1074" s="4"/>
      <c r="T1074" s="4"/>
      <c r="U1074" s="4"/>
      <c r="V1074" s="4"/>
      <c r="W1074" s="4"/>
      <c r="X1074" s="20">
        <f t="shared" si="8886"/>
        <v>0</v>
      </c>
      <c r="Y1074" s="20">
        <f t="shared" ref="Y1074:CH1074" si="8893">X1119</f>
        <v>0</v>
      </c>
      <c r="Z1074" s="272">
        <f t="shared" si="8893"/>
        <v>0</v>
      </c>
      <c r="AA1074" s="20">
        <f t="shared" si="8893"/>
        <v>0</v>
      </c>
      <c r="AB1074" s="20">
        <f t="shared" si="8893"/>
        <v>0</v>
      </c>
      <c r="AC1074" s="20">
        <f t="shared" si="8893"/>
        <v>0</v>
      </c>
      <c r="AD1074" s="20">
        <f t="shared" si="8893"/>
        <v>0</v>
      </c>
      <c r="AE1074" s="20">
        <f t="shared" si="8893"/>
        <v>0</v>
      </c>
      <c r="AF1074" s="20">
        <f t="shared" si="8893"/>
        <v>0</v>
      </c>
      <c r="AG1074" s="20">
        <f t="shared" si="8893"/>
        <v>0</v>
      </c>
      <c r="AH1074" s="20">
        <f t="shared" si="8893"/>
        <v>0</v>
      </c>
      <c r="AI1074" s="20">
        <f t="shared" si="8893"/>
        <v>0</v>
      </c>
      <c r="AJ1074" s="20">
        <f t="shared" si="8893"/>
        <v>0</v>
      </c>
      <c r="AK1074" s="20">
        <f t="shared" si="8893"/>
        <v>0</v>
      </c>
      <c r="AL1074" s="20">
        <f t="shared" si="8893"/>
        <v>0</v>
      </c>
      <c r="AM1074" s="20">
        <f t="shared" si="8893"/>
        <v>0</v>
      </c>
      <c r="AN1074" s="20">
        <f t="shared" si="8893"/>
        <v>0</v>
      </c>
      <c r="AO1074" s="20">
        <f t="shared" si="8893"/>
        <v>0</v>
      </c>
      <c r="AP1074" s="20">
        <f t="shared" si="8893"/>
        <v>0</v>
      </c>
      <c r="AQ1074" s="20">
        <f t="shared" si="8893"/>
        <v>0</v>
      </c>
      <c r="AR1074" s="20">
        <f t="shared" si="8893"/>
        <v>0</v>
      </c>
      <c r="AS1074" s="20">
        <f t="shared" si="8893"/>
        <v>0</v>
      </c>
      <c r="AT1074" s="20">
        <f t="shared" si="8893"/>
        <v>0</v>
      </c>
      <c r="AU1074" s="20">
        <f t="shared" si="8893"/>
        <v>0</v>
      </c>
      <c r="AV1074" s="20">
        <f t="shared" si="8893"/>
        <v>0</v>
      </c>
      <c r="AW1074" s="20">
        <f t="shared" si="8893"/>
        <v>0</v>
      </c>
      <c r="AX1074" s="20">
        <f t="shared" si="8893"/>
        <v>0</v>
      </c>
      <c r="AY1074" s="20">
        <f t="shared" si="8893"/>
        <v>0</v>
      </c>
      <c r="AZ1074" s="20">
        <f t="shared" si="8893"/>
        <v>0</v>
      </c>
      <c r="BA1074" s="20">
        <f t="shared" si="8893"/>
        <v>0</v>
      </c>
      <c r="BB1074" s="20">
        <f t="shared" si="8893"/>
        <v>0</v>
      </c>
      <c r="BC1074" s="20">
        <f t="shared" si="8893"/>
        <v>0</v>
      </c>
      <c r="BD1074" s="20">
        <f t="shared" si="8893"/>
        <v>0</v>
      </c>
      <c r="BE1074" s="20">
        <f t="shared" si="8893"/>
        <v>0</v>
      </c>
      <c r="BF1074" s="20">
        <f t="shared" si="8893"/>
        <v>0</v>
      </c>
      <c r="BG1074" s="20">
        <f t="shared" si="8893"/>
        <v>0</v>
      </c>
      <c r="BH1074" s="20">
        <f t="shared" si="8893"/>
        <v>0</v>
      </c>
      <c r="BI1074" s="20">
        <f t="shared" si="8893"/>
        <v>0</v>
      </c>
      <c r="BJ1074" s="20">
        <f t="shared" si="8893"/>
        <v>0</v>
      </c>
      <c r="BK1074" s="20">
        <f t="shared" si="8893"/>
        <v>0</v>
      </c>
      <c r="BL1074" s="20">
        <f t="shared" si="8893"/>
        <v>0</v>
      </c>
      <c r="BM1074" s="20">
        <f t="shared" si="8893"/>
        <v>0</v>
      </c>
      <c r="BN1074" s="272">
        <f t="shared" si="8893"/>
        <v>0</v>
      </c>
      <c r="BO1074" s="20">
        <f t="shared" si="8893"/>
        <v>0</v>
      </c>
      <c r="BP1074" s="20">
        <f t="shared" si="8893"/>
        <v>0</v>
      </c>
      <c r="BQ1074" s="20">
        <f t="shared" si="8893"/>
        <v>0</v>
      </c>
      <c r="BR1074" s="20">
        <f t="shared" si="8893"/>
        <v>0</v>
      </c>
      <c r="BS1074" s="272">
        <f t="shared" si="8893"/>
        <v>0</v>
      </c>
      <c r="BT1074" s="18">
        <f t="shared" si="8888"/>
        <v>0</v>
      </c>
      <c r="BU1074" s="20">
        <f t="shared" si="8893"/>
        <v>0</v>
      </c>
      <c r="BV1074" s="20">
        <f t="shared" si="8893"/>
        <v>0</v>
      </c>
      <c r="BW1074" s="20">
        <f t="shared" si="8893"/>
        <v>0</v>
      </c>
      <c r="BX1074" s="272">
        <f t="shared" si="8893"/>
        <v>0</v>
      </c>
      <c r="BY1074" s="20">
        <f t="shared" si="8893"/>
        <v>0</v>
      </c>
      <c r="BZ1074" s="20">
        <f t="shared" si="8893"/>
        <v>0</v>
      </c>
      <c r="CA1074" s="20">
        <f t="shared" si="8893"/>
        <v>0</v>
      </c>
      <c r="CB1074" s="20">
        <f t="shared" si="8893"/>
        <v>0</v>
      </c>
      <c r="CC1074" s="272">
        <f t="shared" si="8893"/>
        <v>0</v>
      </c>
      <c r="CD1074" s="20">
        <f t="shared" si="8893"/>
        <v>0</v>
      </c>
      <c r="CE1074" s="20">
        <f t="shared" si="8893"/>
        <v>0</v>
      </c>
      <c r="CF1074" s="20">
        <f t="shared" si="8893"/>
        <v>0</v>
      </c>
      <c r="CG1074" s="20">
        <f t="shared" si="8893"/>
        <v>0</v>
      </c>
      <c r="CH1074" s="272">
        <f t="shared" si="8893"/>
        <v>0</v>
      </c>
    </row>
    <row r="1075" spans="1:86" ht="15" outlineLevel="2">
      <c r="A1075" s="418">
        <f>ROW()</f>
        <v>1075</v>
      </c>
      <c r="B1075" s="4" t="s">
        <v>40</v>
      </c>
      <c r="C1075" s="4"/>
      <c r="D1075" s="4"/>
      <c r="E1075" s="4"/>
      <c r="F1075" s="4"/>
      <c r="G1075" s="4"/>
      <c r="H1075" s="4"/>
      <c r="I1075" s="4"/>
      <c r="J1075" s="4"/>
      <c r="K1075" s="4"/>
      <c r="L1075" s="4"/>
      <c r="M1075" s="4"/>
      <c r="N1075" s="4"/>
      <c r="O1075" s="4"/>
      <c r="P1075" s="4"/>
      <c r="Q1075" s="4"/>
      <c r="R1075" s="4"/>
      <c r="S1075" s="4"/>
      <c r="T1075" s="4"/>
      <c r="U1075" s="4"/>
      <c r="V1075" s="4"/>
      <c r="W1075" s="4"/>
      <c r="X1075" s="20">
        <f t="shared" si="8886"/>
        <v>0</v>
      </c>
      <c r="Y1075" s="20">
        <f t="shared" ref="Y1075:CH1075" si="8894">X1120</f>
        <v>0</v>
      </c>
      <c r="Z1075" s="272">
        <f t="shared" si="8894"/>
        <v>0</v>
      </c>
      <c r="AA1075" s="20">
        <f t="shared" si="8894"/>
        <v>0</v>
      </c>
      <c r="AB1075" s="20">
        <f t="shared" si="8894"/>
        <v>0</v>
      </c>
      <c r="AC1075" s="20">
        <f t="shared" si="8894"/>
        <v>0</v>
      </c>
      <c r="AD1075" s="20">
        <f t="shared" si="8894"/>
        <v>0</v>
      </c>
      <c r="AE1075" s="20">
        <f t="shared" si="8894"/>
        <v>0</v>
      </c>
      <c r="AF1075" s="20">
        <f t="shared" si="8894"/>
        <v>0</v>
      </c>
      <c r="AG1075" s="20">
        <f t="shared" si="8894"/>
        <v>0</v>
      </c>
      <c r="AH1075" s="20">
        <f t="shared" si="8894"/>
        <v>0</v>
      </c>
      <c r="AI1075" s="20">
        <f t="shared" si="8894"/>
        <v>0</v>
      </c>
      <c r="AJ1075" s="20">
        <f t="shared" si="8894"/>
        <v>0</v>
      </c>
      <c r="AK1075" s="20">
        <f t="shared" si="8894"/>
        <v>0</v>
      </c>
      <c r="AL1075" s="20">
        <f t="shared" si="8894"/>
        <v>0</v>
      </c>
      <c r="AM1075" s="20">
        <f t="shared" si="8894"/>
        <v>0</v>
      </c>
      <c r="AN1075" s="20">
        <f t="shared" si="8894"/>
        <v>0</v>
      </c>
      <c r="AO1075" s="20">
        <f t="shared" si="8894"/>
        <v>0</v>
      </c>
      <c r="AP1075" s="20">
        <f t="shared" si="8894"/>
        <v>0</v>
      </c>
      <c r="AQ1075" s="20">
        <f t="shared" si="8894"/>
        <v>0</v>
      </c>
      <c r="AR1075" s="20">
        <f t="shared" si="8894"/>
        <v>0</v>
      </c>
      <c r="AS1075" s="20">
        <f t="shared" si="8894"/>
        <v>0</v>
      </c>
      <c r="AT1075" s="20">
        <f t="shared" si="8894"/>
        <v>0</v>
      </c>
      <c r="AU1075" s="20">
        <f t="shared" si="8894"/>
        <v>0</v>
      </c>
      <c r="AV1075" s="20">
        <f t="shared" si="8894"/>
        <v>0</v>
      </c>
      <c r="AW1075" s="20">
        <f t="shared" si="8894"/>
        <v>0</v>
      </c>
      <c r="AX1075" s="20">
        <f t="shared" si="8894"/>
        <v>0</v>
      </c>
      <c r="AY1075" s="20">
        <f t="shared" si="8894"/>
        <v>0</v>
      </c>
      <c r="AZ1075" s="20">
        <f t="shared" si="8894"/>
        <v>0</v>
      </c>
      <c r="BA1075" s="20">
        <f t="shared" si="8894"/>
        <v>0</v>
      </c>
      <c r="BB1075" s="20">
        <f t="shared" si="8894"/>
        <v>0</v>
      </c>
      <c r="BC1075" s="20">
        <f t="shared" si="8894"/>
        <v>0</v>
      </c>
      <c r="BD1075" s="20">
        <f t="shared" si="8894"/>
        <v>0</v>
      </c>
      <c r="BE1075" s="20">
        <f t="shared" si="8894"/>
        <v>0</v>
      </c>
      <c r="BF1075" s="20">
        <f t="shared" si="8894"/>
        <v>0</v>
      </c>
      <c r="BG1075" s="20">
        <f t="shared" si="8894"/>
        <v>0</v>
      </c>
      <c r="BH1075" s="20">
        <f t="shared" si="8894"/>
        <v>0</v>
      </c>
      <c r="BI1075" s="20">
        <f t="shared" si="8894"/>
        <v>0</v>
      </c>
      <c r="BJ1075" s="20">
        <f t="shared" si="8894"/>
        <v>0</v>
      </c>
      <c r="BK1075" s="20">
        <f t="shared" si="8894"/>
        <v>0</v>
      </c>
      <c r="BL1075" s="20">
        <f t="shared" si="8894"/>
        <v>0</v>
      </c>
      <c r="BM1075" s="20">
        <f t="shared" si="8894"/>
        <v>0</v>
      </c>
      <c r="BN1075" s="272">
        <f t="shared" si="8894"/>
        <v>0</v>
      </c>
      <c r="BO1075" s="20">
        <f t="shared" si="8894"/>
        <v>0</v>
      </c>
      <c r="BP1075" s="20">
        <f t="shared" si="8894"/>
        <v>0</v>
      </c>
      <c r="BQ1075" s="20">
        <f t="shared" si="8894"/>
        <v>0</v>
      </c>
      <c r="BR1075" s="20">
        <f t="shared" si="8894"/>
        <v>0</v>
      </c>
      <c r="BS1075" s="272">
        <f t="shared" si="8894"/>
        <v>0</v>
      </c>
      <c r="BT1075" s="18">
        <f t="shared" si="8888"/>
        <v>0</v>
      </c>
      <c r="BU1075" s="20">
        <f t="shared" si="8894"/>
        <v>0</v>
      </c>
      <c r="BV1075" s="20">
        <f t="shared" si="8894"/>
        <v>0</v>
      </c>
      <c r="BW1075" s="20">
        <f t="shared" si="8894"/>
        <v>0</v>
      </c>
      <c r="BX1075" s="272">
        <f t="shared" si="8894"/>
        <v>0</v>
      </c>
      <c r="BY1075" s="20">
        <f t="shared" si="8894"/>
        <v>0</v>
      </c>
      <c r="BZ1075" s="20">
        <f t="shared" si="8894"/>
        <v>0</v>
      </c>
      <c r="CA1075" s="20">
        <f t="shared" si="8894"/>
        <v>0</v>
      </c>
      <c r="CB1075" s="20">
        <f t="shared" si="8894"/>
        <v>0</v>
      </c>
      <c r="CC1075" s="272">
        <f t="shared" si="8894"/>
        <v>0</v>
      </c>
      <c r="CD1075" s="20">
        <f t="shared" si="8894"/>
        <v>0</v>
      </c>
      <c r="CE1075" s="20">
        <f t="shared" si="8894"/>
        <v>0</v>
      </c>
      <c r="CF1075" s="20">
        <f t="shared" si="8894"/>
        <v>0</v>
      </c>
      <c r="CG1075" s="20">
        <f t="shared" si="8894"/>
        <v>0</v>
      </c>
      <c r="CH1075" s="272">
        <f t="shared" si="8894"/>
        <v>0</v>
      </c>
    </row>
    <row r="1076" spans="1:86" ht="15" outlineLevel="2">
      <c r="A1076" s="418">
        <f>ROW()</f>
        <v>1076</v>
      </c>
      <c r="B1076" s="4" t="s">
        <v>306</v>
      </c>
      <c r="C1076" s="4"/>
      <c r="D1076" s="4"/>
      <c r="E1076" s="4"/>
      <c r="F1076" s="4"/>
      <c r="G1076" s="4"/>
      <c r="H1076" s="4"/>
      <c r="I1076" s="4"/>
      <c r="J1076" s="4"/>
      <c r="K1076" s="4"/>
      <c r="L1076" s="4"/>
      <c r="M1076" s="4"/>
      <c r="N1076" s="4"/>
      <c r="O1076" s="4"/>
      <c r="P1076" s="4"/>
      <c r="Q1076" s="4"/>
      <c r="R1076" s="4"/>
      <c r="S1076" s="4"/>
      <c r="T1076" s="4"/>
      <c r="U1076" s="4"/>
      <c r="V1076" s="4"/>
      <c r="W1076" s="4"/>
      <c r="X1076" s="20">
        <f t="shared" ref="X1076" si="8895">W1121</f>
        <v>0</v>
      </c>
      <c r="Y1076" s="20">
        <f t="shared" ref="Y1076" si="8896">X1121</f>
        <v>0</v>
      </c>
      <c r="Z1076" s="272">
        <f t="shared" ref="Z1076" si="8897">Y1121</f>
        <v>0</v>
      </c>
      <c r="AA1076" s="20">
        <f t="shared" ref="AA1076" si="8898">Z1121</f>
        <v>0</v>
      </c>
      <c r="AB1076" s="20">
        <f t="shared" ref="AB1076" si="8899">AA1121</f>
        <v>0</v>
      </c>
      <c r="AC1076" s="20">
        <f t="shared" ref="AC1076" si="8900">AB1121</f>
        <v>0</v>
      </c>
      <c r="AD1076" s="20">
        <f t="shared" ref="AD1076" si="8901">AC1121</f>
        <v>0</v>
      </c>
      <c r="AE1076" s="20">
        <f t="shared" ref="AE1076" si="8902">AD1121</f>
        <v>0</v>
      </c>
      <c r="AF1076" s="20">
        <f t="shared" ref="AF1076" si="8903">AE1121</f>
        <v>0</v>
      </c>
      <c r="AG1076" s="20">
        <f t="shared" ref="AG1076" si="8904">AF1121</f>
        <v>0</v>
      </c>
      <c r="AH1076" s="20">
        <f t="shared" ref="AH1076" si="8905">AG1121</f>
        <v>0</v>
      </c>
      <c r="AI1076" s="20">
        <f t="shared" ref="AI1076" si="8906">AH1121</f>
        <v>0</v>
      </c>
      <c r="AJ1076" s="20">
        <f t="shared" ref="AJ1076" si="8907">AI1121</f>
        <v>0</v>
      </c>
      <c r="AK1076" s="20">
        <f t="shared" ref="AK1076" si="8908">AJ1121</f>
        <v>0</v>
      </c>
      <c r="AL1076" s="20">
        <f t="shared" ref="AL1076" si="8909">AK1121</f>
        <v>0</v>
      </c>
      <c r="AM1076" s="20">
        <f t="shared" ref="AM1076" si="8910">AL1121</f>
        <v>0</v>
      </c>
      <c r="AN1076" s="20">
        <f t="shared" ref="AN1076" si="8911">AM1121</f>
        <v>0</v>
      </c>
      <c r="AO1076" s="20">
        <f t="shared" ref="AO1076" si="8912">AN1121</f>
        <v>0</v>
      </c>
      <c r="AP1076" s="20">
        <f t="shared" ref="AP1076" si="8913">AO1121</f>
        <v>0</v>
      </c>
      <c r="AQ1076" s="20">
        <f t="shared" ref="AQ1076" si="8914">AP1121</f>
        <v>0</v>
      </c>
      <c r="AR1076" s="20">
        <f t="shared" ref="AR1076" si="8915">AQ1121</f>
        <v>0</v>
      </c>
      <c r="AS1076" s="20">
        <f t="shared" ref="AS1076" si="8916">AR1121</f>
        <v>0</v>
      </c>
      <c r="AT1076" s="20">
        <f t="shared" ref="AT1076" si="8917">AS1121</f>
        <v>0</v>
      </c>
      <c r="AU1076" s="20">
        <f t="shared" ref="AU1076" si="8918">AT1121</f>
        <v>0</v>
      </c>
      <c r="AV1076" s="20">
        <f t="shared" ref="AV1076" si="8919">AU1121</f>
        <v>0</v>
      </c>
      <c r="AW1076" s="20">
        <f t="shared" ref="AW1076" si="8920">AV1121</f>
        <v>0</v>
      </c>
      <c r="AX1076" s="20">
        <f t="shared" ref="AX1076" si="8921">AW1121</f>
        <v>0</v>
      </c>
      <c r="AY1076" s="20">
        <f t="shared" ref="AY1076" si="8922">AX1121</f>
        <v>0</v>
      </c>
      <c r="AZ1076" s="20">
        <f t="shared" ref="AZ1076" si="8923">AY1121</f>
        <v>0</v>
      </c>
      <c r="BA1076" s="20">
        <f t="shared" ref="BA1076" si="8924">AZ1121</f>
        <v>0</v>
      </c>
      <c r="BB1076" s="20">
        <f t="shared" ref="BB1076" si="8925">BA1121</f>
        <v>0</v>
      </c>
      <c r="BC1076" s="20">
        <f t="shared" ref="BC1076" si="8926">BB1121</f>
        <v>0</v>
      </c>
      <c r="BD1076" s="20">
        <f t="shared" ref="BD1076" si="8927">BC1121</f>
        <v>0</v>
      </c>
      <c r="BE1076" s="20">
        <f t="shared" ref="BE1076" si="8928">BD1121</f>
        <v>0</v>
      </c>
      <c r="BF1076" s="20">
        <f t="shared" ref="BF1076" si="8929">BE1121</f>
        <v>0</v>
      </c>
      <c r="BG1076" s="20">
        <f t="shared" ref="BG1076" si="8930">BF1121</f>
        <v>0</v>
      </c>
      <c r="BH1076" s="20">
        <f t="shared" ref="BH1076" si="8931">BG1121</f>
        <v>0</v>
      </c>
      <c r="BI1076" s="20">
        <f t="shared" ref="BI1076" si="8932">BH1121</f>
        <v>0</v>
      </c>
      <c r="BJ1076" s="20">
        <f t="shared" ref="BJ1076" si="8933">BI1121</f>
        <v>0</v>
      </c>
      <c r="BK1076" s="20">
        <f t="shared" ref="BK1076" si="8934">BJ1121</f>
        <v>0</v>
      </c>
      <c r="BL1076" s="20">
        <f t="shared" ref="BL1076" si="8935">BK1121</f>
        <v>0</v>
      </c>
      <c r="BM1076" s="20">
        <f t="shared" ref="BM1076" si="8936">BL1121</f>
        <v>0</v>
      </c>
      <c r="BN1076" s="272">
        <f t="shared" ref="BN1076" si="8937">BM1121</f>
        <v>0</v>
      </c>
      <c r="BO1076" s="20">
        <f t="shared" ref="BO1076" si="8938">BN1121</f>
        <v>0</v>
      </c>
      <c r="BP1076" s="20">
        <f t="shared" ref="BP1076" si="8939">BO1121</f>
        <v>0</v>
      </c>
      <c r="BQ1076" s="20">
        <f t="shared" ref="BQ1076" si="8940">BP1121</f>
        <v>0</v>
      </c>
      <c r="BR1076" s="20">
        <f t="shared" ref="BR1076" si="8941">BQ1121</f>
        <v>0</v>
      </c>
      <c r="BS1076" s="272">
        <f t="shared" ref="BS1076" si="8942">BR1121</f>
        <v>0</v>
      </c>
      <c r="BT1076" s="18">
        <f t="shared" ref="BT1076" si="8943">BS1121</f>
        <v>0</v>
      </c>
      <c r="BU1076" s="20">
        <f t="shared" ref="BU1076" si="8944">BT1121</f>
        <v>0</v>
      </c>
      <c r="BV1076" s="20">
        <f t="shared" ref="BV1076" si="8945">BU1121</f>
        <v>0</v>
      </c>
      <c r="BW1076" s="20">
        <f t="shared" ref="BW1076" si="8946">BV1121</f>
        <v>0</v>
      </c>
      <c r="BX1076" s="272">
        <f t="shared" ref="BX1076" si="8947">BW1121</f>
        <v>0</v>
      </c>
      <c r="BY1076" s="20">
        <f t="shared" ref="BY1076" si="8948">BX1121</f>
        <v>0</v>
      </c>
      <c r="BZ1076" s="20">
        <f t="shared" ref="BZ1076" si="8949">BY1121</f>
        <v>0</v>
      </c>
      <c r="CA1076" s="20">
        <f t="shared" ref="CA1076" si="8950">BZ1121</f>
        <v>0</v>
      </c>
      <c r="CB1076" s="20">
        <f t="shared" ref="CB1076" si="8951">CA1121</f>
        <v>0</v>
      </c>
      <c r="CC1076" s="272">
        <f t="shared" ref="CC1076:CH1076" si="8952">CB1121</f>
        <v>0</v>
      </c>
      <c r="CD1076" s="20">
        <f t="shared" si="8952"/>
        <v>0</v>
      </c>
      <c r="CE1076" s="20">
        <f t="shared" si="8952"/>
        <v>0</v>
      </c>
      <c r="CF1076" s="20">
        <f t="shared" si="8952"/>
        <v>0</v>
      </c>
      <c r="CG1076" s="20">
        <f t="shared" si="8952"/>
        <v>0</v>
      </c>
      <c r="CH1076" s="272">
        <f t="shared" si="8952"/>
        <v>0</v>
      </c>
    </row>
    <row r="1077" spans="1:86" ht="15" outlineLevel="2">
      <c r="A1077" s="418">
        <f>ROW()</f>
        <v>1077</v>
      </c>
      <c r="B1077" s="4" t="s">
        <v>256</v>
      </c>
      <c r="C1077" s="4"/>
      <c r="D1077" s="4"/>
      <c r="E1077" s="4"/>
      <c r="F1077" s="4"/>
      <c r="G1077" s="4"/>
      <c r="H1077" s="4"/>
      <c r="I1077" s="4"/>
      <c r="J1077" s="4"/>
      <c r="K1077" s="4"/>
      <c r="L1077" s="4"/>
      <c r="M1077" s="4"/>
      <c r="N1077" s="4"/>
      <c r="O1077" s="4"/>
      <c r="P1077" s="4"/>
      <c r="Q1077" s="4"/>
      <c r="R1077" s="4"/>
      <c r="S1077" s="4"/>
      <c r="T1077" s="4"/>
      <c r="U1077" s="4"/>
      <c r="V1077" s="4"/>
      <c r="W1077" s="4"/>
      <c r="X1077" s="20">
        <f t="shared" ref="X1077:X1080" si="8953">W1122</f>
        <v>0</v>
      </c>
      <c r="Y1077" s="20">
        <f t="shared" ref="Y1077:Y1080" si="8954">X1122</f>
        <v>0</v>
      </c>
      <c r="Z1077" s="272">
        <f t="shared" ref="Z1077:Z1080" si="8955">Y1122</f>
        <v>0</v>
      </c>
      <c r="AA1077" s="20">
        <f t="shared" ref="AA1077:AA1080" si="8956">Z1122</f>
        <v>0</v>
      </c>
      <c r="AB1077" s="20">
        <f t="shared" ref="AB1077:AB1080" si="8957">AA1122</f>
        <v>0</v>
      </c>
      <c r="AC1077" s="20">
        <f t="shared" ref="AC1077:AC1080" si="8958">AB1122</f>
        <v>0</v>
      </c>
      <c r="AD1077" s="20">
        <f t="shared" ref="AD1077:AD1080" si="8959">AC1122</f>
        <v>0</v>
      </c>
      <c r="AE1077" s="20">
        <f t="shared" ref="AE1077:AE1080" si="8960">AD1122</f>
        <v>0</v>
      </c>
      <c r="AF1077" s="20">
        <f t="shared" ref="AF1077:AF1080" si="8961">AE1122</f>
        <v>0</v>
      </c>
      <c r="AG1077" s="20">
        <f t="shared" ref="AG1077:AG1080" si="8962">AF1122</f>
        <v>0</v>
      </c>
      <c r="AH1077" s="20">
        <f t="shared" ref="AH1077:AH1080" si="8963">AG1122</f>
        <v>0</v>
      </c>
      <c r="AI1077" s="20">
        <f t="shared" ref="AI1077:AI1080" si="8964">AH1122</f>
        <v>0</v>
      </c>
      <c r="AJ1077" s="20">
        <f t="shared" ref="AJ1077:AJ1080" si="8965">AI1122</f>
        <v>0</v>
      </c>
      <c r="AK1077" s="20">
        <f t="shared" ref="AK1077:AK1080" si="8966">AJ1122</f>
        <v>0</v>
      </c>
      <c r="AL1077" s="20">
        <f t="shared" ref="AL1077:AL1080" si="8967">AK1122</f>
        <v>0</v>
      </c>
      <c r="AM1077" s="20">
        <f t="shared" ref="AM1077:AM1080" si="8968">AL1122</f>
        <v>0</v>
      </c>
      <c r="AN1077" s="20">
        <f t="shared" ref="AN1077:AN1080" si="8969">AM1122</f>
        <v>0</v>
      </c>
      <c r="AO1077" s="20">
        <f t="shared" ref="AO1077:AO1080" si="8970">AN1122</f>
        <v>0</v>
      </c>
      <c r="AP1077" s="20">
        <f t="shared" ref="AP1077:AP1080" si="8971">AO1122</f>
        <v>0</v>
      </c>
      <c r="AQ1077" s="20">
        <f t="shared" ref="AQ1077:AQ1080" si="8972">AP1122</f>
        <v>0</v>
      </c>
      <c r="AR1077" s="20">
        <f t="shared" ref="AR1077:AR1080" si="8973">AQ1122</f>
        <v>0</v>
      </c>
      <c r="AS1077" s="20">
        <f t="shared" ref="AS1077:AS1080" si="8974">AR1122</f>
        <v>0</v>
      </c>
      <c r="AT1077" s="20">
        <f t="shared" ref="AT1077:AT1080" si="8975">AS1122</f>
        <v>0</v>
      </c>
      <c r="AU1077" s="20">
        <f t="shared" ref="AU1077:AU1080" si="8976">AT1122</f>
        <v>0</v>
      </c>
      <c r="AV1077" s="20">
        <f t="shared" ref="AV1077:AV1080" si="8977">AU1122</f>
        <v>0</v>
      </c>
      <c r="AW1077" s="20">
        <f t="shared" ref="AW1077:AW1080" si="8978">AV1122</f>
        <v>0</v>
      </c>
      <c r="AX1077" s="20">
        <f t="shared" ref="AX1077:AX1080" si="8979">AW1122</f>
        <v>0</v>
      </c>
      <c r="AY1077" s="20">
        <f t="shared" ref="AY1077:AY1080" si="8980">AX1122</f>
        <v>0</v>
      </c>
      <c r="AZ1077" s="20">
        <f t="shared" ref="AZ1077:AZ1080" si="8981">AY1122</f>
        <v>0</v>
      </c>
      <c r="BA1077" s="20">
        <f t="shared" ref="BA1077:BA1080" si="8982">AZ1122</f>
        <v>0</v>
      </c>
      <c r="BB1077" s="20">
        <f t="shared" ref="BB1077:BB1080" si="8983">BA1122</f>
        <v>0</v>
      </c>
      <c r="BC1077" s="20">
        <f t="shared" ref="BC1077:BC1080" si="8984">BB1122</f>
        <v>0</v>
      </c>
      <c r="BD1077" s="20">
        <f t="shared" ref="BD1077:BD1080" si="8985">BC1122</f>
        <v>0</v>
      </c>
      <c r="BE1077" s="20">
        <f t="shared" ref="BE1077:BE1080" si="8986">BD1122</f>
        <v>0</v>
      </c>
      <c r="BF1077" s="20">
        <f t="shared" ref="BF1077:BF1080" si="8987">BE1122</f>
        <v>0</v>
      </c>
      <c r="BG1077" s="20">
        <f t="shared" ref="BG1077:BG1080" si="8988">BF1122</f>
        <v>0</v>
      </c>
      <c r="BH1077" s="20">
        <f t="shared" ref="BH1077:BH1080" si="8989">BG1122</f>
        <v>0</v>
      </c>
      <c r="BI1077" s="20">
        <f t="shared" ref="BI1077:BI1080" si="8990">BH1122</f>
        <v>0</v>
      </c>
      <c r="BJ1077" s="20">
        <f t="shared" ref="BJ1077:BJ1080" si="8991">BI1122</f>
        <v>0</v>
      </c>
      <c r="BK1077" s="20">
        <f t="shared" ref="BK1077:BK1080" si="8992">BJ1122</f>
        <v>0</v>
      </c>
      <c r="BL1077" s="20">
        <f t="shared" ref="BL1077:BL1080" si="8993">BK1122</f>
        <v>0</v>
      </c>
      <c r="BM1077" s="20">
        <f t="shared" ref="BM1077:BM1080" si="8994">BL1122</f>
        <v>0</v>
      </c>
      <c r="BN1077" s="272">
        <f t="shared" ref="BN1077:BN1080" si="8995">BM1122</f>
        <v>0</v>
      </c>
      <c r="BO1077" s="20">
        <f t="shared" ref="BO1077:BO1080" si="8996">BN1122</f>
        <v>0</v>
      </c>
      <c r="BP1077" s="20">
        <f t="shared" ref="BP1077:BP1080" si="8997">BO1122</f>
        <v>0</v>
      </c>
      <c r="BQ1077" s="20">
        <f t="shared" ref="BQ1077:BQ1080" si="8998">BP1122</f>
        <v>0</v>
      </c>
      <c r="BR1077" s="20">
        <f t="shared" ref="BR1077:BR1080" si="8999">BQ1122</f>
        <v>0</v>
      </c>
      <c r="BS1077" s="272">
        <f t="shared" ref="BS1077:BS1080" si="9000">BR1122</f>
        <v>0</v>
      </c>
      <c r="BT1077" s="18">
        <f t="shared" ref="BT1077:BT1080" si="9001">BS1122</f>
        <v>0</v>
      </c>
      <c r="BU1077" s="20">
        <f t="shared" ref="BU1077:BU1080" si="9002">BT1122</f>
        <v>0</v>
      </c>
      <c r="BV1077" s="20">
        <f t="shared" ref="BV1077:BV1080" si="9003">BU1122</f>
        <v>0</v>
      </c>
      <c r="BW1077" s="20">
        <f t="shared" ref="BW1077:BW1080" si="9004">BV1122</f>
        <v>0</v>
      </c>
      <c r="BX1077" s="272">
        <f t="shared" ref="BX1077:BX1080" si="9005">BW1122</f>
        <v>0</v>
      </c>
      <c r="BY1077" s="20">
        <f t="shared" ref="BY1077:BY1080" si="9006">BX1122</f>
        <v>0</v>
      </c>
      <c r="BZ1077" s="20">
        <f t="shared" ref="BZ1077:BZ1080" si="9007">BY1122</f>
        <v>0</v>
      </c>
      <c r="CA1077" s="20">
        <f t="shared" ref="CA1077:CA1080" si="9008">BZ1122</f>
        <v>0</v>
      </c>
      <c r="CB1077" s="20">
        <f t="shared" ref="CB1077:CB1080" si="9009">CA1122</f>
        <v>0</v>
      </c>
      <c r="CC1077" s="272">
        <f t="shared" ref="CC1077:CC1080" si="9010">CB1122</f>
        <v>0</v>
      </c>
      <c r="CD1077" s="20">
        <f t="shared" ref="CD1077:CD1080" si="9011">CC1122</f>
        <v>0</v>
      </c>
      <c r="CE1077" s="20">
        <f t="shared" ref="CE1077:CE1080" si="9012">CD1122</f>
        <v>0</v>
      </c>
      <c r="CF1077" s="20">
        <f t="shared" ref="CF1077:CF1080" si="9013">CE1122</f>
        <v>0</v>
      </c>
      <c r="CG1077" s="20">
        <f t="shared" ref="CG1077:CG1080" si="9014">CF1122</f>
        <v>0</v>
      </c>
      <c r="CH1077" s="272">
        <f t="shared" ref="CH1077:CH1080" si="9015">CG1122</f>
        <v>0</v>
      </c>
    </row>
    <row r="1078" spans="1:86" ht="15" outlineLevel="2">
      <c r="A1078" s="418">
        <f>ROW()</f>
        <v>1078</v>
      </c>
      <c r="B1078" s="4" t="s">
        <v>460</v>
      </c>
      <c r="C1078" s="4"/>
      <c r="D1078" s="4"/>
      <c r="E1078" s="4"/>
      <c r="F1078" s="4"/>
      <c r="G1078" s="4"/>
      <c r="H1078" s="4"/>
      <c r="I1078" s="4"/>
      <c r="J1078" s="4"/>
      <c r="K1078" s="4"/>
      <c r="L1078" s="4"/>
      <c r="M1078" s="4"/>
      <c r="N1078" s="4"/>
      <c r="O1078" s="4"/>
      <c r="P1078" s="4"/>
      <c r="Q1078" s="4"/>
      <c r="R1078" s="4"/>
      <c r="S1078" s="4"/>
      <c r="T1078" s="4"/>
      <c r="U1078" s="4"/>
      <c r="V1078" s="4"/>
      <c r="W1078" s="4"/>
      <c r="X1078" s="20">
        <f t="shared" si="8953"/>
        <v>0</v>
      </c>
      <c r="Y1078" s="20">
        <f t="shared" si="8954"/>
        <v>0</v>
      </c>
      <c r="Z1078" s="272">
        <f t="shared" si="8955"/>
        <v>0</v>
      </c>
      <c r="AA1078" s="20">
        <f t="shared" si="8956"/>
        <v>0</v>
      </c>
      <c r="AB1078" s="20">
        <f t="shared" si="8957"/>
        <v>0</v>
      </c>
      <c r="AC1078" s="20">
        <f t="shared" si="8958"/>
        <v>0</v>
      </c>
      <c r="AD1078" s="20">
        <f t="shared" si="8959"/>
        <v>0</v>
      </c>
      <c r="AE1078" s="20">
        <f t="shared" si="8960"/>
        <v>0</v>
      </c>
      <c r="AF1078" s="20">
        <f t="shared" si="8961"/>
        <v>0</v>
      </c>
      <c r="AG1078" s="20">
        <f t="shared" si="8962"/>
        <v>0</v>
      </c>
      <c r="AH1078" s="20">
        <f t="shared" si="8963"/>
        <v>0</v>
      </c>
      <c r="AI1078" s="20">
        <f t="shared" si="8964"/>
        <v>0</v>
      </c>
      <c r="AJ1078" s="20">
        <f t="shared" si="8965"/>
        <v>0</v>
      </c>
      <c r="AK1078" s="20">
        <f t="shared" si="8966"/>
        <v>0</v>
      </c>
      <c r="AL1078" s="20">
        <f t="shared" si="8967"/>
        <v>0</v>
      </c>
      <c r="AM1078" s="20">
        <f t="shared" si="8968"/>
        <v>0</v>
      </c>
      <c r="AN1078" s="20">
        <f t="shared" si="8969"/>
        <v>0</v>
      </c>
      <c r="AO1078" s="20">
        <f t="shared" si="8970"/>
        <v>0</v>
      </c>
      <c r="AP1078" s="20">
        <f t="shared" si="8971"/>
        <v>0</v>
      </c>
      <c r="AQ1078" s="20">
        <f t="shared" si="8972"/>
        <v>0</v>
      </c>
      <c r="AR1078" s="20">
        <f t="shared" si="8973"/>
        <v>0</v>
      </c>
      <c r="AS1078" s="20">
        <f t="shared" si="8974"/>
        <v>0</v>
      </c>
      <c r="AT1078" s="20">
        <f t="shared" si="8975"/>
        <v>0</v>
      </c>
      <c r="AU1078" s="20">
        <f t="shared" si="8976"/>
        <v>0</v>
      </c>
      <c r="AV1078" s="20">
        <f t="shared" si="8977"/>
        <v>0</v>
      </c>
      <c r="AW1078" s="20">
        <f t="shared" si="8978"/>
        <v>0</v>
      </c>
      <c r="AX1078" s="20">
        <f t="shared" si="8979"/>
        <v>0</v>
      </c>
      <c r="AY1078" s="20">
        <f t="shared" si="8980"/>
        <v>0</v>
      </c>
      <c r="AZ1078" s="20">
        <f t="shared" si="8981"/>
        <v>0</v>
      </c>
      <c r="BA1078" s="20">
        <f t="shared" si="8982"/>
        <v>0</v>
      </c>
      <c r="BB1078" s="20">
        <f t="shared" si="8983"/>
        <v>0</v>
      </c>
      <c r="BC1078" s="20">
        <f t="shared" si="8984"/>
        <v>0</v>
      </c>
      <c r="BD1078" s="20">
        <f t="shared" si="8985"/>
        <v>0</v>
      </c>
      <c r="BE1078" s="20">
        <f t="shared" si="8986"/>
        <v>0</v>
      </c>
      <c r="BF1078" s="20">
        <f t="shared" si="8987"/>
        <v>0</v>
      </c>
      <c r="BG1078" s="20">
        <f t="shared" si="8988"/>
        <v>0</v>
      </c>
      <c r="BH1078" s="20">
        <f t="shared" si="8989"/>
        <v>0</v>
      </c>
      <c r="BI1078" s="20">
        <f t="shared" si="8990"/>
        <v>0</v>
      </c>
      <c r="BJ1078" s="20">
        <f t="shared" si="8991"/>
        <v>0</v>
      </c>
      <c r="BK1078" s="20">
        <f t="shared" si="8992"/>
        <v>0</v>
      </c>
      <c r="BL1078" s="20">
        <f t="shared" si="8993"/>
        <v>0</v>
      </c>
      <c r="BM1078" s="20">
        <f t="shared" si="8994"/>
        <v>0</v>
      </c>
      <c r="BN1078" s="272">
        <f t="shared" si="8995"/>
        <v>0</v>
      </c>
      <c r="BO1078" s="20">
        <f t="shared" si="8996"/>
        <v>0</v>
      </c>
      <c r="BP1078" s="20">
        <f t="shared" si="8997"/>
        <v>0</v>
      </c>
      <c r="BQ1078" s="20">
        <f t="shared" si="8998"/>
        <v>0</v>
      </c>
      <c r="BR1078" s="20">
        <f t="shared" si="8999"/>
        <v>0</v>
      </c>
      <c r="BS1078" s="272">
        <f t="shared" si="9000"/>
        <v>0</v>
      </c>
      <c r="BT1078" s="18">
        <f t="shared" si="9001"/>
        <v>0</v>
      </c>
      <c r="BU1078" s="20">
        <f t="shared" si="9002"/>
        <v>0</v>
      </c>
      <c r="BV1078" s="20">
        <f t="shared" si="9003"/>
        <v>0</v>
      </c>
      <c r="BW1078" s="20">
        <f t="shared" si="9004"/>
        <v>0</v>
      </c>
      <c r="BX1078" s="272">
        <f t="shared" si="9005"/>
        <v>0</v>
      </c>
      <c r="BY1078" s="20">
        <f t="shared" si="9006"/>
        <v>0</v>
      </c>
      <c r="BZ1078" s="20">
        <f t="shared" si="9007"/>
        <v>0</v>
      </c>
      <c r="CA1078" s="20">
        <f t="shared" si="9008"/>
        <v>0</v>
      </c>
      <c r="CB1078" s="20">
        <f t="shared" si="9009"/>
        <v>0</v>
      </c>
      <c r="CC1078" s="272">
        <f t="shared" si="9010"/>
        <v>0</v>
      </c>
      <c r="CD1078" s="20">
        <f t="shared" si="9011"/>
        <v>0</v>
      </c>
      <c r="CE1078" s="20">
        <f t="shared" si="9012"/>
        <v>0</v>
      </c>
      <c r="CF1078" s="20">
        <f t="shared" si="9013"/>
        <v>0</v>
      </c>
      <c r="CG1078" s="20">
        <f t="shared" si="9014"/>
        <v>0</v>
      </c>
      <c r="CH1078" s="272">
        <f t="shared" si="9015"/>
        <v>0</v>
      </c>
    </row>
    <row r="1079" spans="1:86" ht="15" outlineLevel="2">
      <c r="A1079" s="418">
        <f>ROW()</f>
        <v>1079</v>
      </c>
      <c r="B1079" s="4" t="s">
        <v>461</v>
      </c>
      <c r="C1079" s="4"/>
      <c r="D1079" s="4"/>
      <c r="E1079" s="4"/>
      <c r="F1079" s="4"/>
      <c r="G1079" s="4"/>
      <c r="H1079" s="4"/>
      <c r="I1079" s="4"/>
      <c r="J1079" s="4"/>
      <c r="K1079" s="4"/>
      <c r="L1079" s="4"/>
      <c r="M1079" s="4"/>
      <c r="N1079" s="4"/>
      <c r="O1079" s="4"/>
      <c r="P1079" s="4"/>
      <c r="Q1079" s="4"/>
      <c r="R1079" s="4"/>
      <c r="S1079" s="4"/>
      <c r="T1079" s="4"/>
      <c r="U1079" s="4"/>
      <c r="V1079" s="4"/>
      <c r="W1079" s="4"/>
      <c r="X1079" s="20">
        <f t="shared" si="8953"/>
        <v>0</v>
      </c>
      <c r="Y1079" s="20">
        <f t="shared" si="8954"/>
        <v>0</v>
      </c>
      <c r="Z1079" s="272">
        <f t="shared" si="8955"/>
        <v>0</v>
      </c>
      <c r="AA1079" s="20">
        <f t="shared" si="8956"/>
        <v>0</v>
      </c>
      <c r="AB1079" s="20">
        <f t="shared" si="8957"/>
        <v>0</v>
      </c>
      <c r="AC1079" s="20">
        <f t="shared" si="8958"/>
        <v>0</v>
      </c>
      <c r="AD1079" s="20">
        <f t="shared" si="8959"/>
        <v>0</v>
      </c>
      <c r="AE1079" s="20">
        <f t="shared" si="8960"/>
        <v>0</v>
      </c>
      <c r="AF1079" s="20">
        <f t="shared" si="8961"/>
        <v>0</v>
      </c>
      <c r="AG1079" s="20">
        <f t="shared" si="8962"/>
        <v>0</v>
      </c>
      <c r="AH1079" s="20">
        <f t="shared" si="8963"/>
        <v>0</v>
      </c>
      <c r="AI1079" s="20">
        <f t="shared" si="8964"/>
        <v>0</v>
      </c>
      <c r="AJ1079" s="20">
        <f t="shared" si="8965"/>
        <v>0</v>
      </c>
      <c r="AK1079" s="20">
        <f t="shared" si="8966"/>
        <v>0</v>
      </c>
      <c r="AL1079" s="20">
        <f t="shared" si="8967"/>
        <v>0</v>
      </c>
      <c r="AM1079" s="20">
        <f t="shared" si="8968"/>
        <v>0</v>
      </c>
      <c r="AN1079" s="20">
        <f t="shared" si="8969"/>
        <v>0</v>
      </c>
      <c r="AO1079" s="20">
        <f t="shared" si="8970"/>
        <v>0</v>
      </c>
      <c r="AP1079" s="20">
        <f t="shared" si="8971"/>
        <v>0</v>
      </c>
      <c r="AQ1079" s="20">
        <f t="shared" si="8972"/>
        <v>0</v>
      </c>
      <c r="AR1079" s="20">
        <f t="shared" si="8973"/>
        <v>0</v>
      </c>
      <c r="AS1079" s="20">
        <f t="shared" si="8974"/>
        <v>0</v>
      </c>
      <c r="AT1079" s="20">
        <f t="shared" si="8975"/>
        <v>0</v>
      </c>
      <c r="AU1079" s="20">
        <f t="shared" si="8976"/>
        <v>0</v>
      </c>
      <c r="AV1079" s="20">
        <f t="shared" si="8977"/>
        <v>0</v>
      </c>
      <c r="AW1079" s="20">
        <f t="shared" si="8978"/>
        <v>0</v>
      </c>
      <c r="AX1079" s="20">
        <f t="shared" si="8979"/>
        <v>0</v>
      </c>
      <c r="AY1079" s="20">
        <f t="shared" si="8980"/>
        <v>0</v>
      </c>
      <c r="AZ1079" s="20">
        <f t="shared" si="8981"/>
        <v>0</v>
      </c>
      <c r="BA1079" s="20">
        <f t="shared" si="8982"/>
        <v>0</v>
      </c>
      <c r="BB1079" s="20">
        <f t="shared" si="8983"/>
        <v>0</v>
      </c>
      <c r="BC1079" s="20">
        <f t="shared" si="8984"/>
        <v>0</v>
      </c>
      <c r="BD1079" s="20">
        <f t="shared" si="8985"/>
        <v>0</v>
      </c>
      <c r="BE1079" s="20">
        <f t="shared" si="8986"/>
        <v>0</v>
      </c>
      <c r="BF1079" s="20">
        <f t="shared" si="8987"/>
        <v>0</v>
      </c>
      <c r="BG1079" s="20">
        <f t="shared" si="8988"/>
        <v>0</v>
      </c>
      <c r="BH1079" s="20">
        <f t="shared" si="8989"/>
        <v>0</v>
      </c>
      <c r="BI1079" s="20">
        <f t="shared" si="8990"/>
        <v>0</v>
      </c>
      <c r="BJ1079" s="20">
        <f t="shared" si="8991"/>
        <v>0</v>
      </c>
      <c r="BK1079" s="20">
        <f t="shared" si="8992"/>
        <v>0</v>
      </c>
      <c r="BL1079" s="20">
        <f t="shared" si="8993"/>
        <v>0</v>
      </c>
      <c r="BM1079" s="20">
        <f t="shared" si="8994"/>
        <v>0</v>
      </c>
      <c r="BN1079" s="272">
        <f t="shared" si="8995"/>
        <v>0</v>
      </c>
      <c r="BO1079" s="20">
        <f t="shared" si="8996"/>
        <v>0</v>
      </c>
      <c r="BP1079" s="20">
        <f t="shared" si="8997"/>
        <v>0</v>
      </c>
      <c r="BQ1079" s="20">
        <f t="shared" si="8998"/>
        <v>0</v>
      </c>
      <c r="BR1079" s="20">
        <f t="shared" si="8999"/>
        <v>0</v>
      </c>
      <c r="BS1079" s="272">
        <f t="shared" si="9000"/>
        <v>0</v>
      </c>
      <c r="BT1079" s="18">
        <f t="shared" si="9001"/>
        <v>0</v>
      </c>
      <c r="BU1079" s="20">
        <f t="shared" si="9002"/>
        <v>0</v>
      </c>
      <c r="BV1079" s="20">
        <f t="shared" si="9003"/>
        <v>0</v>
      </c>
      <c r="BW1079" s="20">
        <f t="shared" si="9004"/>
        <v>0</v>
      </c>
      <c r="BX1079" s="272">
        <f t="shared" si="9005"/>
        <v>0</v>
      </c>
      <c r="BY1079" s="20">
        <f t="shared" si="9006"/>
        <v>0</v>
      </c>
      <c r="BZ1079" s="20">
        <f t="shared" si="9007"/>
        <v>0</v>
      </c>
      <c r="CA1079" s="20">
        <f t="shared" si="9008"/>
        <v>0</v>
      </c>
      <c r="CB1079" s="20">
        <f t="shared" si="9009"/>
        <v>0</v>
      </c>
      <c r="CC1079" s="272">
        <f t="shared" si="9010"/>
        <v>0</v>
      </c>
      <c r="CD1079" s="20">
        <f t="shared" si="9011"/>
        <v>0</v>
      </c>
      <c r="CE1079" s="20">
        <f t="shared" si="9012"/>
        <v>0</v>
      </c>
      <c r="CF1079" s="20">
        <f t="shared" si="9013"/>
        <v>0</v>
      </c>
      <c r="CG1079" s="20">
        <f t="shared" si="9014"/>
        <v>0</v>
      </c>
      <c r="CH1079" s="272">
        <f t="shared" si="9015"/>
        <v>0</v>
      </c>
    </row>
    <row r="1080" spans="1:86" ht="15" outlineLevel="2">
      <c r="A1080" s="418">
        <f>ROW()</f>
        <v>1080</v>
      </c>
      <c r="B1080" s="4" t="s">
        <v>462</v>
      </c>
      <c r="C1080" s="4"/>
      <c r="D1080" s="4"/>
      <c r="E1080" s="4"/>
      <c r="F1080" s="4"/>
      <c r="G1080" s="4"/>
      <c r="H1080" s="4"/>
      <c r="I1080" s="4"/>
      <c r="J1080" s="4"/>
      <c r="K1080" s="4"/>
      <c r="L1080" s="4"/>
      <c r="M1080" s="4"/>
      <c r="N1080" s="4"/>
      <c r="O1080" s="4"/>
      <c r="P1080" s="4"/>
      <c r="Q1080" s="4"/>
      <c r="R1080" s="4"/>
      <c r="S1080" s="4"/>
      <c r="T1080" s="4"/>
      <c r="U1080" s="4"/>
      <c r="V1080" s="4"/>
      <c r="W1080" s="4"/>
      <c r="X1080" s="20">
        <f t="shared" si="8953"/>
        <v>0</v>
      </c>
      <c r="Y1080" s="20">
        <f t="shared" si="8954"/>
        <v>0</v>
      </c>
      <c r="Z1080" s="272">
        <f t="shared" si="8955"/>
        <v>0</v>
      </c>
      <c r="AA1080" s="20">
        <f t="shared" si="8956"/>
        <v>0</v>
      </c>
      <c r="AB1080" s="20">
        <f t="shared" si="8957"/>
        <v>0</v>
      </c>
      <c r="AC1080" s="20">
        <f t="shared" si="8958"/>
        <v>0</v>
      </c>
      <c r="AD1080" s="20">
        <f t="shared" si="8959"/>
        <v>0</v>
      </c>
      <c r="AE1080" s="20">
        <f t="shared" si="8960"/>
        <v>0</v>
      </c>
      <c r="AF1080" s="20">
        <f t="shared" si="8961"/>
        <v>0</v>
      </c>
      <c r="AG1080" s="20">
        <f t="shared" si="8962"/>
        <v>0</v>
      </c>
      <c r="AH1080" s="20">
        <f t="shared" si="8963"/>
        <v>0</v>
      </c>
      <c r="AI1080" s="20">
        <f t="shared" si="8964"/>
        <v>0</v>
      </c>
      <c r="AJ1080" s="20">
        <f t="shared" si="8965"/>
        <v>0</v>
      </c>
      <c r="AK1080" s="20">
        <f t="shared" si="8966"/>
        <v>0</v>
      </c>
      <c r="AL1080" s="20">
        <f t="shared" si="8967"/>
        <v>0</v>
      </c>
      <c r="AM1080" s="20">
        <f t="shared" si="8968"/>
        <v>0</v>
      </c>
      <c r="AN1080" s="20">
        <f t="shared" si="8969"/>
        <v>0</v>
      </c>
      <c r="AO1080" s="20">
        <f t="shared" si="8970"/>
        <v>0</v>
      </c>
      <c r="AP1080" s="20">
        <f t="shared" si="8971"/>
        <v>0</v>
      </c>
      <c r="AQ1080" s="20">
        <f t="shared" si="8972"/>
        <v>0</v>
      </c>
      <c r="AR1080" s="20">
        <f t="shared" si="8973"/>
        <v>0</v>
      </c>
      <c r="AS1080" s="20">
        <f t="shared" si="8974"/>
        <v>0</v>
      </c>
      <c r="AT1080" s="20">
        <f t="shared" si="8975"/>
        <v>0</v>
      </c>
      <c r="AU1080" s="20">
        <f t="shared" si="8976"/>
        <v>0</v>
      </c>
      <c r="AV1080" s="20">
        <f t="shared" si="8977"/>
        <v>0</v>
      </c>
      <c r="AW1080" s="20">
        <f t="shared" si="8978"/>
        <v>0</v>
      </c>
      <c r="AX1080" s="20">
        <f t="shared" si="8979"/>
        <v>0</v>
      </c>
      <c r="AY1080" s="20">
        <f t="shared" si="8980"/>
        <v>0</v>
      </c>
      <c r="AZ1080" s="20">
        <f t="shared" si="8981"/>
        <v>0</v>
      </c>
      <c r="BA1080" s="20">
        <f t="shared" si="8982"/>
        <v>0</v>
      </c>
      <c r="BB1080" s="20">
        <f t="shared" si="8983"/>
        <v>0</v>
      </c>
      <c r="BC1080" s="20">
        <f t="shared" si="8984"/>
        <v>0</v>
      </c>
      <c r="BD1080" s="20">
        <f t="shared" si="8985"/>
        <v>0</v>
      </c>
      <c r="BE1080" s="20">
        <f t="shared" si="8986"/>
        <v>0</v>
      </c>
      <c r="BF1080" s="20">
        <f t="shared" si="8987"/>
        <v>0</v>
      </c>
      <c r="BG1080" s="20">
        <f t="shared" si="8988"/>
        <v>0</v>
      </c>
      <c r="BH1080" s="20">
        <f t="shared" si="8989"/>
        <v>0</v>
      </c>
      <c r="BI1080" s="20">
        <f t="shared" si="8990"/>
        <v>0</v>
      </c>
      <c r="BJ1080" s="20">
        <f t="shared" si="8991"/>
        <v>0</v>
      </c>
      <c r="BK1080" s="20">
        <f t="shared" si="8992"/>
        <v>0</v>
      </c>
      <c r="BL1080" s="20">
        <f t="shared" si="8993"/>
        <v>0</v>
      </c>
      <c r="BM1080" s="20">
        <f t="shared" si="8994"/>
        <v>0</v>
      </c>
      <c r="BN1080" s="272">
        <f t="shared" si="8995"/>
        <v>0</v>
      </c>
      <c r="BO1080" s="20">
        <f t="shared" si="8996"/>
        <v>0</v>
      </c>
      <c r="BP1080" s="20">
        <f t="shared" si="8997"/>
        <v>0</v>
      </c>
      <c r="BQ1080" s="20">
        <f t="shared" si="8998"/>
        <v>0</v>
      </c>
      <c r="BR1080" s="20">
        <f t="shared" si="8999"/>
        <v>0</v>
      </c>
      <c r="BS1080" s="272">
        <f t="shared" si="9000"/>
        <v>0</v>
      </c>
      <c r="BT1080" s="18">
        <f t="shared" si="9001"/>
        <v>0</v>
      </c>
      <c r="BU1080" s="20">
        <f t="shared" si="9002"/>
        <v>0</v>
      </c>
      <c r="BV1080" s="20">
        <f t="shared" si="9003"/>
        <v>0</v>
      </c>
      <c r="BW1080" s="20">
        <f t="shared" si="9004"/>
        <v>0</v>
      </c>
      <c r="BX1080" s="272">
        <f t="shared" si="9005"/>
        <v>0</v>
      </c>
      <c r="BY1080" s="20">
        <f t="shared" si="9006"/>
        <v>0</v>
      </c>
      <c r="BZ1080" s="20">
        <f t="shared" si="9007"/>
        <v>0</v>
      </c>
      <c r="CA1080" s="20">
        <f t="shared" si="9008"/>
        <v>0</v>
      </c>
      <c r="CB1080" s="20">
        <f t="shared" si="9009"/>
        <v>0</v>
      </c>
      <c r="CC1080" s="272">
        <f t="shared" si="9010"/>
        <v>0</v>
      </c>
      <c r="CD1080" s="20">
        <f t="shared" si="9011"/>
        <v>0</v>
      </c>
      <c r="CE1080" s="20">
        <f t="shared" si="9012"/>
        <v>0</v>
      </c>
      <c r="CF1080" s="20">
        <f t="shared" si="9013"/>
        <v>0</v>
      </c>
      <c r="CG1080" s="20">
        <f t="shared" si="9014"/>
        <v>0</v>
      </c>
      <c r="CH1080" s="272">
        <f t="shared" si="9015"/>
        <v>0</v>
      </c>
    </row>
    <row r="1081" spans="1:86" s="125" customFormat="1" ht="15.75" outlineLevel="2">
      <c r="A1081" s="418">
        <f>ROW()</f>
        <v>1081</v>
      </c>
      <c r="B1081" s="71" t="s">
        <v>0</v>
      </c>
      <c r="C1081" s="71"/>
      <c r="D1081" s="71"/>
      <c r="E1081" s="71"/>
      <c r="F1081" s="71"/>
      <c r="G1081" s="71"/>
      <c r="H1081" s="71"/>
      <c r="I1081" s="71"/>
      <c r="J1081" s="71"/>
      <c r="K1081" s="71"/>
      <c r="L1081" s="71"/>
      <c r="M1081" s="71"/>
      <c r="N1081" s="25">
        <f t="shared" ref="N1081" si="9016">SUM(N1068:N1080)</f>
        <v>0</v>
      </c>
      <c r="O1081" s="25">
        <f t="shared" ref="O1081" si="9017">SUM(O1068:O1080)</f>
        <v>0</v>
      </c>
      <c r="P1081" s="25">
        <f t="shared" ref="P1081" si="9018">SUM(P1068:P1080)</f>
        <v>0</v>
      </c>
      <c r="Q1081" s="25">
        <f t="shared" ref="Q1081" si="9019">SUM(Q1068:Q1080)</f>
        <v>0</v>
      </c>
      <c r="R1081" s="25">
        <f t="shared" ref="R1081" si="9020">SUM(R1068:R1080)</f>
        <v>0</v>
      </c>
      <c r="S1081" s="25">
        <f t="shared" ref="S1081" si="9021">SUM(S1068:S1080)</f>
        <v>0</v>
      </c>
      <c r="T1081" s="25">
        <f t="shared" ref="T1081" si="9022">SUM(T1068:T1080)</f>
        <v>0</v>
      </c>
      <c r="U1081" s="25">
        <f t="shared" ref="U1081" si="9023">SUM(U1068:U1080)</f>
        <v>0</v>
      </c>
      <c r="V1081" s="25">
        <f t="shared" ref="V1081" si="9024">SUM(V1068:V1080)</f>
        <v>0</v>
      </c>
      <c r="W1081" s="25">
        <f t="shared" ref="W1081" si="9025">SUM(W1068:W1080)</f>
        <v>0</v>
      </c>
      <c r="X1081" s="25">
        <f t="shared" ref="X1081" si="9026">SUM(X1068:X1080)</f>
        <v>0</v>
      </c>
      <c r="Y1081" s="25">
        <f t="shared" ref="Y1081" si="9027">SUM(Y1068:Y1080)</f>
        <v>0</v>
      </c>
      <c r="Z1081" s="269">
        <f t="shared" ref="Z1081" si="9028">SUM(Z1068:Z1080)</f>
        <v>0</v>
      </c>
      <c r="AA1081" s="25">
        <f t="shared" ref="AA1081" si="9029">SUM(AA1068:AA1080)</f>
        <v>0</v>
      </c>
      <c r="AB1081" s="25">
        <f t="shared" ref="AB1081" si="9030">SUM(AB1068:AB1080)</f>
        <v>0</v>
      </c>
      <c r="AC1081" s="25">
        <f t="shared" ref="AC1081" si="9031">SUM(AC1068:AC1080)</f>
        <v>0</v>
      </c>
      <c r="AD1081" s="25">
        <f t="shared" ref="AD1081" si="9032">SUM(AD1068:AD1080)</f>
        <v>0</v>
      </c>
      <c r="AE1081" s="25">
        <f t="shared" ref="AE1081" si="9033">SUM(AE1068:AE1080)</f>
        <v>0</v>
      </c>
      <c r="AF1081" s="25">
        <f t="shared" ref="AF1081" si="9034">SUM(AF1068:AF1080)</f>
        <v>0</v>
      </c>
      <c r="AG1081" s="25">
        <f t="shared" ref="AG1081" si="9035">SUM(AG1068:AG1080)</f>
        <v>0</v>
      </c>
      <c r="AH1081" s="25">
        <f t="shared" ref="AH1081" si="9036">SUM(AH1068:AH1080)</f>
        <v>0</v>
      </c>
      <c r="AI1081" s="25">
        <f t="shared" ref="AI1081" si="9037">SUM(AI1068:AI1080)</f>
        <v>0</v>
      </c>
      <c r="AJ1081" s="25">
        <f t="shared" ref="AJ1081" si="9038">SUM(AJ1068:AJ1080)</f>
        <v>0</v>
      </c>
      <c r="AK1081" s="25">
        <f t="shared" ref="AK1081" si="9039">SUM(AK1068:AK1080)</f>
        <v>0</v>
      </c>
      <c r="AL1081" s="25">
        <f t="shared" ref="AL1081" si="9040">SUM(AL1068:AL1080)</f>
        <v>0</v>
      </c>
      <c r="AM1081" s="25">
        <f t="shared" ref="AM1081" si="9041">SUM(AM1068:AM1080)</f>
        <v>0</v>
      </c>
      <c r="AN1081" s="25">
        <f t="shared" ref="AN1081" si="9042">SUM(AN1068:AN1080)</f>
        <v>0</v>
      </c>
      <c r="AO1081" s="25">
        <f t="shared" ref="AO1081" si="9043">SUM(AO1068:AO1080)</f>
        <v>0</v>
      </c>
      <c r="AP1081" s="25">
        <f t="shared" ref="AP1081" si="9044">SUM(AP1068:AP1080)</f>
        <v>0</v>
      </c>
      <c r="AQ1081" s="25">
        <f t="shared" ref="AQ1081" si="9045">SUM(AQ1068:AQ1080)</f>
        <v>0</v>
      </c>
      <c r="AR1081" s="25">
        <f t="shared" ref="AR1081" si="9046">SUM(AR1068:AR1080)</f>
        <v>0</v>
      </c>
      <c r="AS1081" s="25">
        <f t="shared" ref="AS1081" si="9047">SUM(AS1068:AS1080)</f>
        <v>0</v>
      </c>
      <c r="AT1081" s="25">
        <f t="shared" ref="AT1081" si="9048">SUM(AT1068:AT1080)</f>
        <v>0</v>
      </c>
      <c r="AU1081" s="25">
        <f t="shared" ref="AU1081" si="9049">SUM(AU1068:AU1080)</f>
        <v>0</v>
      </c>
      <c r="AV1081" s="25">
        <f t="shared" ref="AV1081" si="9050">SUM(AV1068:AV1080)</f>
        <v>0</v>
      </c>
      <c r="AW1081" s="25">
        <f t="shared" ref="AW1081" si="9051">SUM(AW1068:AW1080)</f>
        <v>0</v>
      </c>
      <c r="AX1081" s="25">
        <f t="shared" ref="AX1081" si="9052">SUM(AX1068:AX1080)</f>
        <v>0</v>
      </c>
      <c r="AY1081" s="25">
        <f t="shared" ref="AY1081" si="9053">SUM(AY1068:AY1080)</f>
        <v>0</v>
      </c>
      <c r="AZ1081" s="25">
        <f t="shared" ref="AZ1081" si="9054">SUM(AZ1068:AZ1080)</f>
        <v>0</v>
      </c>
      <c r="BA1081" s="25">
        <f t="shared" ref="BA1081" si="9055">SUM(BA1068:BA1080)</f>
        <v>0</v>
      </c>
      <c r="BB1081" s="25">
        <f t="shared" ref="BB1081" si="9056">SUM(BB1068:BB1080)</f>
        <v>0</v>
      </c>
      <c r="BC1081" s="25">
        <f t="shared" ref="BC1081" si="9057">SUM(BC1068:BC1080)</f>
        <v>0</v>
      </c>
      <c r="BD1081" s="25">
        <f t="shared" ref="BD1081" si="9058">SUM(BD1068:BD1080)</f>
        <v>0</v>
      </c>
      <c r="BE1081" s="25">
        <f t="shared" ref="BE1081" si="9059">SUM(BE1068:BE1080)</f>
        <v>0</v>
      </c>
      <c r="BF1081" s="25">
        <f t="shared" ref="BF1081" si="9060">SUM(BF1068:BF1080)</f>
        <v>0</v>
      </c>
      <c r="BG1081" s="25">
        <f t="shared" ref="BG1081" si="9061">SUM(BG1068:BG1080)</f>
        <v>0</v>
      </c>
      <c r="BH1081" s="25">
        <f t="shared" ref="BH1081" si="9062">SUM(BH1068:BH1080)</f>
        <v>0</v>
      </c>
      <c r="BI1081" s="25">
        <f t="shared" ref="BI1081" si="9063">SUM(BI1068:BI1080)</f>
        <v>0</v>
      </c>
      <c r="BJ1081" s="25">
        <f t="shared" ref="BJ1081" si="9064">SUM(BJ1068:BJ1080)</f>
        <v>0</v>
      </c>
      <c r="BK1081" s="25">
        <f t="shared" ref="BK1081" si="9065">SUM(BK1068:BK1080)</f>
        <v>0</v>
      </c>
      <c r="BL1081" s="25">
        <f t="shared" ref="BL1081" si="9066">SUM(BL1068:BL1080)</f>
        <v>0</v>
      </c>
      <c r="BM1081" s="25">
        <f t="shared" ref="BM1081" si="9067">SUM(BM1068:BM1080)</f>
        <v>0</v>
      </c>
      <c r="BN1081" s="269">
        <f t="shared" ref="BN1081" si="9068">SUM(BN1068:BN1080)</f>
        <v>0</v>
      </c>
      <c r="BO1081" s="25">
        <f t="shared" ref="BO1081" si="9069">SUM(BO1068:BO1080)</f>
        <v>0</v>
      </c>
      <c r="BP1081" s="25">
        <f t="shared" ref="BP1081" si="9070">SUM(BP1068:BP1080)</f>
        <v>0</v>
      </c>
      <c r="BQ1081" s="25">
        <f t="shared" ref="BQ1081" si="9071">SUM(BQ1068:BQ1080)</f>
        <v>0</v>
      </c>
      <c r="BR1081" s="25">
        <f t="shared" ref="BR1081" si="9072">SUM(BR1068:BR1080)</f>
        <v>0</v>
      </c>
      <c r="BS1081" s="269">
        <f t="shared" ref="BS1081" si="9073">SUM(BS1068:BS1080)</f>
        <v>0</v>
      </c>
      <c r="BT1081" s="25">
        <f t="shared" ref="BT1081" si="9074">SUM(BT1068:BT1080)</f>
        <v>0</v>
      </c>
      <c r="BU1081" s="25">
        <f t="shared" ref="BU1081" si="9075">SUM(BU1068:BU1080)</f>
        <v>0</v>
      </c>
      <c r="BV1081" s="25">
        <f t="shared" ref="BV1081" si="9076">SUM(BV1068:BV1080)</f>
        <v>0</v>
      </c>
      <c r="BW1081" s="25">
        <f t="shared" ref="BW1081" si="9077">SUM(BW1068:BW1080)</f>
        <v>0</v>
      </c>
      <c r="BX1081" s="269">
        <f t="shared" ref="BX1081" si="9078">SUM(BX1068:BX1080)</f>
        <v>0</v>
      </c>
      <c r="BY1081" s="25">
        <f t="shared" ref="BY1081" si="9079">SUM(BY1068:BY1080)</f>
        <v>0</v>
      </c>
      <c r="BZ1081" s="25">
        <f t="shared" ref="BZ1081" si="9080">SUM(BZ1068:BZ1080)</f>
        <v>0</v>
      </c>
      <c r="CA1081" s="25">
        <f t="shared" ref="CA1081" si="9081">SUM(CA1068:CA1080)</f>
        <v>0</v>
      </c>
      <c r="CB1081" s="25">
        <f t="shared" ref="CB1081" si="9082">SUM(CB1068:CB1080)</f>
        <v>0</v>
      </c>
      <c r="CC1081" s="269">
        <f t="shared" ref="CC1081:CD1081" si="9083">SUM(CC1068:CC1080)</f>
        <v>0</v>
      </c>
      <c r="CD1081" s="25">
        <f t="shared" si="9083"/>
        <v>0</v>
      </c>
      <c r="CE1081" s="25">
        <f t="shared" ref="CE1081:CG1081" si="9084">SUM(CE1068:CE1080)</f>
        <v>0</v>
      </c>
      <c r="CF1081" s="25">
        <f t="shared" si="9084"/>
        <v>0</v>
      </c>
      <c r="CG1081" s="25">
        <f t="shared" si="9084"/>
        <v>0</v>
      </c>
      <c r="CH1081" s="269">
        <f t="shared" ref="CH1081" si="9085">SUM(CH1068:CH1080)</f>
        <v>0</v>
      </c>
    </row>
    <row r="1082" spans="1:86" s="8" customFormat="1" ht="15.75" outlineLevel="2">
      <c r="A1082" s="418">
        <f>ROW()</f>
        <v>1082</v>
      </c>
      <c r="B1082" s="96" t="s">
        <v>9</v>
      </c>
      <c r="C1082" s="96"/>
      <c r="D1082" s="96"/>
      <c r="E1082" s="96"/>
      <c r="F1082" s="96"/>
      <c r="G1082" s="96"/>
      <c r="H1082" s="96"/>
      <c r="I1082" s="96"/>
      <c r="J1082" s="96"/>
      <c r="K1082" s="96"/>
      <c r="L1082" s="96"/>
      <c r="M1082" s="96"/>
      <c r="N1082" s="96"/>
      <c r="O1082" s="96"/>
      <c r="P1082" s="96"/>
      <c r="Q1082" s="96"/>
      <c r="R1082" s="96"/>
      <c r="S1082" s="96"/>
      <c r="T1082" s="96"/>
      <c r="U1082" s="96"/>
      <c r="V1082" s="96"/>
      <c r="W1082" s="96"/>
      <c r="X1082" s="96"/>
      <c r="Y1082" s="96"/>
      <c r="Z1082" s="270"/>
      <c r="AA1082" s="96"/>
      <c r="AB1082" s="96"/>
      <c r="AC1082" s="96"/>
      <c r="AD1082" s="96"/>
      <c r="AE1082" s="96"/>
      <c r="AF1082" s="96"/>
      <c r="AG1082" s="96"/>
      <c r="AH1082" s="96"/>
      <c r="AI1082" s="96"/>
      <c r="AJ1082" s="96"/>
      <c r="AK1082" s="96"/>
      <c r="AL1082" s="96"/>
      <c r="AM1082" s="96"/>
      <c r="AN1082" s="96"/>
      <c r="AO1082" s="96"/>
      <c r="AP1082" s="96"/>
      <c r="AQ1082" s="96"/>
      <c r="AR1082" s="96"/>
      <c r="AS1082" s="96"/>
      <c r="AT1082" s="96"/>
      <c r="AU1082" s="96"/>
      <c r="AV1082" s="96"/>
      <c r="AW1082" s="96"/>
      <c r="AX1082" s="96"/>
      <c r="AY1082" s="96"/>
      <c r="AZ1082" s="96"/>
      <c r="BA1082" s="96"/>
      <c r="BB1082" s="96"/>
      <c r="BC1082" s="96"/>
      <c r="BD1082" s="96"/>
      <c r="BE1082" s="96"/>
      <c r="BF1082" s="96"/>
      <c r="BG1082" s="96"/>
      <c r="BH1082" s="96"/>
      <c r="BI1082" s="96"/>
      <c r="BJ1082" s="96"/>
      <c r="BK1082" s="96"/>
      <c r="BL1082" s="96"/>
      <c r="BM1082" s="96"/>
      <c r="BN1082" s="270"/>
      <c r="BO1082" s="96"/>
      <c r="BP1082" s="96"/>
      <c r="BQ1082" s="96"/>
      <c r="BR1082" s="96"/>
      <c r="BS1082" s="270"/>
      <c r="BT1082" s="96"/>
      <c r="BU1082" s="96"/>
      <c r="BV1082" s="96"/>
      <c r="BW1082" s="96"/>
      <c r="BX1082" s="270"/>
      <c r="BY1082" s="96"/>
      <c r="BZ1082" s="96"/>
      <c r="CA1082" s="96"/>
      <c r="CB1082" s="96"/>
      <c r="CC1082" s="270"/>
      <c r="CD1082" s="96"/>
      <c r="CE1082" s="96"/>
      <c r="CF1082" s="96"/>
      <c r="CG1082" s="96"/>
      <c r="CH1082" s="270"/>
    </row>
    <row r="1083" spans="1:86" ht="15" outlineLevel="2">
      <c r="A1083" s="418">
        <f>ROW()</f>
        <v>1083</v>
      </c>
      <c r="B1083" s="4" t="s">
        <v>33</v>
      </c>
      <c r="C1083" s="4"/>
      <c r="D1083" s="4"/>
      <c r="E1083" s="4"/>
      <c r="F1083" s="4"/>
      <c r="G1083" s="4"/>
      <c r="H1083" s="4"/>
      <c r="I1083" s="4"/>
      <c r="J1083" s="4"/>
      <c r="K1083" s="4"/>
      <c r="L1083" s="4"/>
      <c r="M1083" s="4"/>
      <c r="N1083" s="4"/>
      <c r="O1083" s="4"/>
      <c r="P1083" s="4"/>
      <c r="Q1083" s="4"/>
      <c r="R1083" s="4"/>
      <c r="S1083" s="4"/>
      <c r="T1083" s="4"/>
      <c r="U1083" s="4"/>
      <c r="V1083" s="4"/>
      <c r="W1083" s="20">
        <f>W$151</f>
        <v>0</v>
      </c>
      <c r="X1083" s="20"/>
      <c r="Y1083" s="20"/>
      <c r="Z1083" s="272"/>
      <c r="AA1083" s="20"/>
      <c r="AB1083" s="20"/>
      <c r="AC1083" s="20"/>
      <c r="AD1083" s="20"/>
      <c r="AE1083" s="20"/>
      <c r="AF1083" s="20"/>
      <c r="AG1083" s="20"/>
      <c r="AH1083" s="20"/>
      <c r="AI1083" s="20"/>
      <c r="AJ1083" s="20"/>
      <c r="AK1083" s="20"/>
      <c r="AL1083" s="20"/>
      <c r="AM1083" s="20"/>
      <c r="AN1083" s="20"/>
      <c r="AO1083" s="20"/>
      <c r="AP1083" s="20"/>
      <c r="AQ1083" s="20"/>
      <c r="AR1083" s="20"/>
      <c r="AS1083" s="20"/>
      <c r="AT1083" s="20"/>
      <c r="AU1083" s="20"/>
      <c r="AV1083" s="20"/>
      <c r="AW1083" s="20"/>
      <c r="AX1083" s="20"/>
      <c r="AY1083" s="20"/>
      <c r="AZ1083" s="20"/>
      <c r="BA1083" s="20"/>
      <c r="BB1083" s="20"/>
      <c r="BC1083" s="20"/>
      <c r="BD1083" s="20"/>
      <c r="BE1083" s="20"/>
      <c r="BF1083" s="20"/>
      <c r="BG1083" s="20"/>
      <c r="BH1083" s="20"/>
      <c r="BI1083" s="20"/>
      <c r="BJ1083" s="20"/>
      <c r="BK1083" s="20"/>
      <c r="BL1083" s="20"/>
      <c r="BM1083" s="20"/>
      <c r="BN1083" s="272"/>
      <c r="BO1083" s="20"/>
      <c r="BP1083" s="20"/>
      <c r="BQ1083" s="20"/>
      <c r="BR1083" s="20"/>
      <c r="BS1083" s="272"/>
      <c r="BT1083" s="20"/>
      <c r="BU1083" s="20"/>
      <c r="BV1083" s="20"/>
      <c r="BW1083" s="20"/>
      <c r="BX1083" s="272"/>
      <c r="BY1083" s="20"/>
      <c r="BZ1083" s="20"/>
      <c r="CA1083" s="20"/>
      <c r="CB1083" s="20"/>
      <c r="CC1083" s="272"/>
      <c r="CD1083" s="20"/>
      <c r="CE1083" s="20"/>
      <c r="CF1083" s="20"/>
      <c r="CG1083" s="20"/>
      <c r="CH1083" s="272"/>
    </row>
    <row r="1084" spans="1:86" ht="15" outlineLevel="2">
      <c r="A1084" s="418">
        <f>ROW()</f>
        <v>1084</v>
      </c>
      <c r="B1084" s="4" t="s">
        <v>34</v>
      </c>
      <c r="C1084" s="4"/>
      <c r="D1084" s="4"/>
      <c r="E1084" s="4"/>
      <c r="F1084" s="4"/>
      <c r="G1084" s="4"/>
      <c r="H1084" s="4"/>
      <c r="I1084" s="4"/>
      <c r="J1084" s="4"/>
      <c r="K1084" s="4"/>
      <c r="L1084" s="4"/>
      <c r="M1084" s="4"/>
      <c r="N1084" s="4"/>
      <c r="O1084" s="4"/>
      <c r="P1084" s="4"/>
      <c r="Q1084" s="4"/>
      <c r="R1084" s="4"/>
      <c r="S1084" s="4"/>
      <c r="T1084" s="4"/>
      <c r="U1084" s="4"/>
      <c r="V1084" s="4"/>
      <c r="W1084" s="20">
        <f>W$152</f>
        <v>0</v>
      </c>
      <c r="X1084" s="20"/>
      <c r="Y1084" s="20"/>
      <c r="Z1084" s="272"/>
      <c r="AA1084" s="20"/>
      <c r="AB1084" s="20"/>
      <c r="AC1084" s="20"/>
      <c r="AD1084" s="20"/>
      <c r="AE1084" s="20"/>
      <c r="AF1084" s="20"/>
      <c r="AG1084" s="20"/>
      <c r="AH1084" s="20"/>
      <c r="AI1084" s="20"/>
      <c r="AJ1084" s="20"/>
      <c r="AK1084" s="20"/>
      <c r="AL1084" s="20"/>
      <c r="AM1084" s="20"/>
      <c r="AN1084" s="20"/>
      <c r="AO1084" s="20"/>
      <c r="AP1084" s="20"/>
      <c r="AQ1084" s="20"/>
      <c r="AR1084" s="20"/>
      <c r="AS1084" s="20"/>
      <c r="AT1084" s="20"/>
      <c r="AU1084" s="20"/>
      <c r="AV1084" s="20"/>
      <c r="AW1084" s="20"/>
      <c r="AX1084" s="20"/>
      <c r="AY1084" s="20"/>
      <c r="AZ1084" s="20"/>
      <c r="BA1084" s="20"/>
      <c r="BB1084" s="20"/>
      <c r="BC1084" s="20"/>
      <c r="BD1084" s="20"/>
      <c r="BE1084" s="20"/>
      <c r="BF1084" s="20"/>
      <c r="BG1084" s="20"/>
      <c r="BH1084" s="20"/>
      <c r="BI1084" s="20"/>
      <c r="BJ1084" s="20"/>
      <c r="BK1084" s="20"/>
      <c r="BL1084" s="20"/>
      <c r="BM1084" s="20"/>
      <c r="BN1084" s="272"/>
      <c r="BO1084" s="20"/>
      <c r="BP1084" s="20"/>
      <c r="BQ1084" s="20"/>
      <c r="BR1084" s="20"/>
      <c r="BS1084" s="272"/>
      <c r="BT1084" s="20"/>
      <c r="BU1084" s="20"/>
      <c r="BV1084" s="20"/>
      <c r="BW1084" s="20"/>
      <c r="BX1084" s="272"/>
      <c r="BY1084" s="20"/>
      <c r="BZ1084" s="20"/>
      <c r="CA1084" s="20"/>
      <c r="CB1084" s="20"/>
      <c r="CC1084" s="272"/>
      <c r="CD1084" s="20"/>
      <c r="CE1084" s="20"/>
      <c r="CF1084" s="20"/>
      <c r="CG1084" s="20"/>
      <c r="CH1084" s="272"/>
    </row>
    <row r="1085" spans="1:86" ht="15" outlineLevel="2">
      <c r="A1085" s="418">
        <f>ROW()</f>
        <v>1085</v>
      </c>
      <c r="B1085" s="4" t="s">
        <v>35</v>
      </c>
      <c r="C1085" s="4"/>
      <c r="D1085" s="4"/>
      <c r="E1085" s="4"/>
      <c r="F1085" s="4"/>
      <c r="G1085" s="4"/>
      <c r="H1085" s="4"/>
      <c r="I1085" s="4"/>
      <c r="J1085" s="4"/>
      <c r="K1085" s="4"/>
      <c r="L1085" s="4"/>
      <c r="M1085" s="4"/>
      <c r="N1085" s="4"/>
      <c r="O1085" s="4"/>
      <c r="P1085" s="4"/>
      <c r="Q1085" s="4"/>
      <c r="R1085" s="4"/>
      <c r="S1085" s="4"/>
      <c r="T1085" s="4"/>
      <c r="U1085" s="4"/>
      <c r="V1085" s="4"/>
      <c r="W1085" s="20">
        <f>W$153</f>
        <v>0</v>
      </c>
      <c r="X1085" s="20"/>
      <c r="Y1085" s="20"/>
      <c r="Z1085" s="272"/>
      <c r="AA1085" s="20"/>
      <c r="AB1085" s="20"/>
      <c r="AC1085" s="20"/>
      <c r="AD1085" s="20"/>
      <c r="AE1085" s="20"/>
      <c r="AF1085" s="20"/>
      <c r="AG1085" s="20"/>
      <c r="AH1085" s="20"/>
      <c r="AI1085" s="20"/>
      <c r="AJ1085" s="20"/>
      <c r="AK1085" s="20"/>
      <c r="AL1085" s="20"/>
      <c r="AM1085" s="20"/>
      <c r="AN1085" s="20"/>
      <c r="AO1085" s="20"/>
      <c r="AP1085" s="20"/>
      <c r="AQ1085" s="20"/>
      <c r="AR1085" s="20"/>
      <c r="AS1085" s="20"/>
      <c r="AT1085" s="20"/>
      <c r="AU1085" s="20"/>
      <c r="AV1085" s="20"/>
      <c r="AW1085" s="20"/>
      <c r="AX1085" s="20"/>
      <c r="AY1085" s="20"/>
      <c r="AZ1085" s="20"/>
      <c r="BA1085" s="20"/>
      <c r="BB1085" s="20"/>
      <c r="BC1085" s="20"/>
      <c r="BD1085" s="20"/>
      <c r="BE1085" s="20"/>
      <c r="BF1085" s="20"/>
      <c r="BG1085" s="20"/>
      <c r="BH1085" s="20"/>
      <c r="BI1085" s="20"/>
      <c r="BJ1085" s="20"/>
      <c r="BK1085" s="20"/>
      <c r="BL1085" s="20"/>
      <c r="BM1085" s="20"/>
      <c r="BN1085" s="272"/>
      <c r="BO1085" s="20"/>
      <c r="BP1085" s="20"/>
      <c r="BQ1085" s="20"/>
      <c r="BR1085" s="20"/>
      <c r="BS1085" s="272"/>
      <c r="BT1085" s="20"/>
      <c r="BU1085" s="20"/>
      <c r="BV1085" s="20"/>
      <c r="BW1085" s="20"/>
      <c r="BX1085" s="272"/>
      <c r="BY1085" s="20"/>
      <c r="BZ1085" s="20"/>
      <c r="CA1085" s="20"/>
      <c r="CB1085" s="20"/>
      <c r="CC1085" s="272"/>
      <c r="CD1085" s="20"/>
      <c r="CE1085" s="20"/>
      <c r="CF1085" s="20"/>
      <c r="CG1085" s="20"/>
      <c r="CH1085" s="272"/>
    </row>
    <row r="1086" spans="1:86" ht="15" outlineLevel="2">
      <c r="A1086" s="418">
        <f>ROW()</f>
        <v>1086</v>
      </c>
      <c r="B1086" s="4" t="s">
        <v>36</v>
      </c>
      <c r="C1086" s="4"/>
      <c r="D1086" s="4"/>
      <c r="E1086" s="4"/>
      <c r="F1086" s="4"/>
      <c r="G1086" s="4"/>
      <c r="H1086" s="4"/>
      <c r="I1086" s="4"/>
      <c r="J1086" s="4"/>
      <c r="K1086" s="4"/>
      <c r="L1086" s="4"/>
      <c r="M1086" s="4"/>
      <c r="N1086" s="4"/>
      <c r="O1086" s="4"/>
      <c r="P1086" s="4"/>
      <c r="Q1086" s="4"/>
      <c r="R1086" s="4"/>
      <c r="S1086" s="4"/>
      <c r="T1086" s="4"/>
      <c r="U1086" s="4"/>
      <c r="V1086" s="4"/>
      <c r="W1086" s="20">
        <f>W$154</f>
        <v>0</v>
      </c>
      <c r="X1086" s="20"/>
      <c r="Y1086" s="20"/>
      <c r="Z1086" s="272"/>
      <c r="AA1086" s="20"/>
      <c r="AB1086" s="20"/>
      <c r="AC1086" s="20"/>
      <c r="AD1086" s="20"/>
      <c r="AE1086" s="20"/>
      <c r="AF1086" s="20"/>
      <c r="AG1086" s="20"/>
      <c r="AH1086" s="20"/>
      <c r="AI1086" s="20"/>
      <c r="AJ1086" s="20"/>
      <c r="AK1086" s="20"/>
      <c r="AL1086" s="20"/>
      <c r="AM1086" s="20"/>
      <c r="AN1086" s="20"/>
      <c r="AO1086" s="20"/>
      <c r="AP1086" s="20"/>
      <c r="AQ1086" s="20"/>
      <c r="AR1086" s="20"/>
      <c r="AS1086" s="20"/>
      <c r="AT1086" s="20"/>
      <c r="AU1086" s="20"/>
      <c r="AV1086" s="20"/>
      <c r="AW1086" s="20"/>
      <c r="AX1086" s="20"/>
      <c r="AY1086" s="20"/>
      <c r="AZ1086" s="20"/>
      <c r="BA1086" s="20"/>
      <c r="BB1086" s="20"/>
      <c r="BC1086" s="20"/>
      <c r="BD1086" s="20"/>
      <c r="BE1086" s="20"/>
      <c r="BF1086" s="20"/>
      <c r="BG1086" s="20"/>
      <c r="BH1086" s="20"/>
      <c r="BI1086" s="20"/>
      <c r="BJ1086" s="20"/>
      <c r="BK1086" s="20"/>
      <c r="BL1086" s="20"/>
      <c r="BM1086" s="20"/>
      <c r="BN1086" s="272"/>
      <c r="BO1086" s="20"/>
      <c r="BP1086" s="20"/>
      <c r="BQ1086" s="20"/>
      <c r="BR1086" s="20"/>
      <c r="BS1086" s="272"/>
      <c r="BT1086" s="20"/>
      <c r="BU1086" s="20"/>
      <c r="BV1086" s="20"/>
      <c r="BW1086" s="20"/>
      <c r="BX1086" s="272"/>
      <c r="BY1086" s="20"/>
      <c r="BZ1086" s="20"/>
      <c r="CA1086" s="20"/>
      <c r="CB1086" s="20"/>
      <c r="CC1086" s="272"/>
      <c r="CD1086" s="20"/>
      <c r="CE1086" s="20"/>
      <c r="CF1086" s="20"/>
      <c r="CG1086" s="20"/>
      <c r="CH1086" s="272"/>
    </row>
    <row r="1087" spans="1:86" ht="15" outlineLevel="2">
      <c r="A1087" s="418">
        <f>ROW()</f>
        <v>1087</v>
      </c>
      <c r="B1087" s="4" t="s">
        <v>37</v>
      </c>
      <c r="C1087" s="4"/>
      <c r="D1087" s="4"/>
      <c r="E1087" s="4"/>
      <c r="F1087" s="4"/>
      <c r="G1087" s="4"/>
      <c r="H1087" s="4"/>
      <c r="I1087" s="4"/>
      <c r="J1087" s="4"/>
      <c r="K1087" s="4"/>
      <c r="L1087" s="4"/>
      <c r="M1087" s="4"/>
      <c r="N1087" s="4"/>
      <c r="O1087" s="4"/>
      <c r="P1087" s="4"/>
      <c r="Q1087" s="4"/>
      <c r="R1087" s="4"/>
      <c r="S1087" s="4"/>
      <c r="T1087" s="4"/>
      <c r="U1087" s="4"/>
      <c r="V1087" s="4"/>
      <c r="W1087" s="20">
        <f>W$155</f>
        <v>0</v>
      </c>
      <c r="X1087" s="20"/>
      <c r="Y1087" s="20"/>
      <c r="Z1087" s="272"/>
      <c r="AA1087" s="20"/>
      <c r="AB1087" s="20"/>
      <c r="AC1087" s="20"/>
      <c r="AD1087" s="20"/>
      <c r="AE1087" s="20"/>
      <c r="AF1087" s="20"/>
      <c r="AG1087" s="20"/>
      <c r="AH1087" s="20"/>
      <c r="AI1087" s="20"/>
      <c r="AJ1087" s="20"/>
      <c r="AK1087" s="20"/>
      <c r="AL1087" s="20"/>
      <c r="AM1087" s="20"/>
      <c r="AN1087" s="20"/>
      <c r="AO1087" s="20"/>
      <c r="AP1087" s="20"/>
      <c r="AQ1087" s="20"/>
      <c r="AR1087" s="20"/>
      <c r="AS1087" s="20"/>
      <c r="AT1087" s="20"/>
      <c r="AU1087" s="20"/>
      <c r="AV1087" s="20"/>
      <c r="AW1087" s="20"/>
      <c r="AX1087" s="20"/>
      <c r="AY1087" s="20"/>
      <c r="AZ1087" s="20"/>
      <c r="BA1087" s="20"/>
      <c r="BB1087" s="20"/>
      <c r="BC1087" s="20"/>
      <c r="BD1087" s="20"/>
      <c r="BE1087" s="20"/>
      <c r="BF1087" s="20"/>
      <c r="BG1087" s="20"/>
      <c r="BH1087" s="20"/>
      <c r="BI1087" s="20"/>
      <c r="BJ1087" s="20"/>
      <c r="BK1087" s="20"/>
      <c r="BL1087" s="20"/>
      <c r="BM1087" s="20"/>
      <c r="BN1087" s="272"/>
      <c r="BO1087" s="20"/>
      <c r="BP1087" s="20"/>
      <c r="BQ1087" s="20"/>
      <c r="BR1087" s="20"/>
      <c r="BS1087" s="272"/>
      <c r="BT1087" s="20"/>
      <c r="BU1087" s="20"/>
      <c r="BV1087" s="20"/>
      <c r="BW1087" s="20"/>
      <c r="BX1087" s="272"/>
      <c r="BY1087" s="20"/>
      <c r="BZ1087" s="20"/>
      <c r="CA1087" s="20"/>
      <c r="CB1087" s="20"/>
      <c r="CC1087" s="272"/>
      <c r="CD1087" s="20"/>
      <c r="CE1087" s="20"/>
      <c r="CF1087" s="20"/>
      <c r="CG1087" s="20"/>
      <c r="CH1087" s="272"/>
    </row>
    <row r="1088" spans="1:86" ht="15" outlineLevel="2">
      <c r="A1088" s="418">
        <f>ROW()</f>
        <v>1088</v>
      </c>
      <c r="B1088" s="4" t="s">
        <v>38</v>
      </c>
      <c r="C1088" s="4"/>
      <c r="D1088" s="4"/>
      <c r="E1088" s="4"/>
      <c r="F1088" s="4"/>
      <c r="G1088" s="4"/>
      <c r="H1088" s="4"/>
      <c r="I1088" s="4"/>
      <c r="J1088" s="4"/>
      <c r="K1088" s="4"/>
      <c r="L1088" s="4"/>
      <c r="M1088" s="4"/>
      <c r="N1088" s="4"/>
      <c r="O1088" s="4"/>
      <c r="P1088" s="4"/>
      <c r="Q1088" s="4"/>
      <c r="R1088" s="4"/>
      <c r="S1088" s="4"/>
      <c r="T1088" s="4"/>
      <c r="U1088" s="4"/>
      <c r="V1088" s="4"/>
      <c r="W1088" s="20">
        <f>W$156</f>
        <v>0</v>
      </c>
      <c r="X1088" s="20"/>
      <c r="Y1088" s="20"/>
      <c r="Z1088" s="272"/>
      <c r="AA1088" s="20"/>
      <c r="AB1088" s="20"/>
      <c r="AC1088" s="20"/>
      <c r="AD1088" s="20"/>
      <c r="AE1088" s="20"/>
      <c r="AF1088" s="20"/>
      <c r="AG1088" s="20"/>
      <c r="AH1088" s="20"/>
      <c r="AI1088" s="20"/>
      <c r="AJ1088" s="20"/>
      <c r="AK1088" s="20"/>
      <c r="AL1088" s="20"/>
      <c r="AM1088" s="20"/>
      <c r="AN1088" s="20"/>
      <c r="AO1088" s="20"/>
      <c r="AP1088" s="20"/>
      <c r="AQ1088" s="20"/>
      <c r="AR1088" s="20"/>
      <c r="AS1088" s="20"/>
      <c r="AT1088" s="20"/>
      <c r="AU1088" s="20"/>
      <c r="AV1088" s="20"/>
      <c r="AW1088" s="20"/>
      <c r="AX1088" s="20"/>
      <c r="AY1088" s="20"/>
      <c r="AZ1088" s="20"/>
      <c r="BA1088" s="20"/>
      <c r="BB1088" s="20"/>
      <c r="BC1088" s="20"/>
      <c r="BD1088" s="20"/>
      <c r="BE1088" s="20"/>
      <c r="BF1088" s="20"/>
      <c r="BG1088" s="20"/>
      <c r="BH1088" s="20"/>
      <c r="BI1088" s="20"/>
      <c r="BJ1088" s="20"/>
      <c r="BK1088" s="20"/>
      <c r="BL1088" s="20"/>
      <c r="BM1088" s="20"/>
      <c r="BN1088" s="272"/>
      <c r="BO1088" s="20"/>
      <c r="BP1088" s="20"/>
      <c r="BQ1088" s="20"/>
      <c r="BR1088" s="20"/>
      <c r="BS1088" s="272"/>
      <c r="BT1088" s="20"/>
      <c r="BU1088" s="20"/>
      <c r="BV1088" s="20"/>
      <c r="BW1088" s="20"/>
      <c r="BX1088" s="272"/>
      <c r="BY1088" s="20"/>
      <c r="BZ1088" s="20"/>
      <c r="CA1088" s="20"/>
      <c r="CB1088" s="20"/>
      <c r="CC1088" s="272"/>
      <c r="CD1088" s="20"/>
      <c r="CE1088" s="20"/>
      <c r="CF1088" s="20"/>
      <c r="CG1088" s="20"/>
      <c r="CH1088" s="272"/>
    </row>
    <row r="1089" spans="1:86" ht="15" outlineLevel="2">
      <c r="A1089" s="418">
        <f>ROW()</f>
        <v>1089</v>
      </c>
      <c r="B1089" s="4" t="s">
        <v>39</v>
      </c>
      <c r="C1089" s="4"/>
      <c r="D1089" s="4"/>
      <c r="E1089" s="4"/>
      <c r="F1089" s="4"/>
      <c r="G1089" s="4"/>
      <c r="H1089" s="4"/>
      <c r="I1089" s="4"/>
      <c r="J1089" s="4"/>
      <c r="K1089" s="4"/>
      <c r="L1089" s="4"/>
      <c r="M1089" s="4"/>
      <c r="N1089" s="4"/>
      <c r="O1089" s="4"/>
      <c r="P1089" s="4"/>
      <c r="Q1089" s="4"/>
      <c r="R1089" s="4"/>
      <c r="S1089" s="4"/>
      <c r="T1089" s="4"/>
      <c r="U1089" s="4"/>
      <c r="V1089" s="4"/>
      <c r="W1089" s="20">
        <f>W$157</f>
        <v>0</v>
      </c>
      <c r="X1089" s="20"/>
      <c r="Y1089" s="20"/>
      <c r="Z1089" s="272"/>
      <c r="AA1089" s="20"/>
      <c r="AB1089" s="20"/>
      <c r="AC1089" s="20"/>
      <c r="AD1089" s="20"/>
      <c r="AE1089" s="20"/>
      <c r="AF1089" s="20"/>
      <c r="AG1089" s="20"/>
      <c r="AH1089" s="20"/>
      <c r="AI1089" s="20"/>
      <c r="AJ1089" s="20"/>
      <c r="AK1089" s="20"/>
      <c r="AL1089" s="20"/>
      <c r="AM1089" s="20"/>
      <c r="AN1089" s="20"/>
      <c r="AO1089" s="20"/>
      <c r="AP1089" s="20"/>
      <c r="AQ1089" s="20"/>
      <c r="AR1089" s="20"/>
      <c r="AS1089" s="20"/>
      <c r="AT1089" s="20"/>
      <c r="AU1089" s="20"/>
      <c r="AV1089" s="20"/>
      <c r="AW1089" s="20"/>
      <c r="AX1089" s="20"/>
      <c r="AY1089" s="20"/>
      <c r="AZ1089" s="20"/>
      <c r="BA1089" s="20"/>
      <c r="BB1089" s="20"/>
      <c r="BC1089" s="20"/>
      <c r="BD1089" s="20"/>
      <c r="BE1089" s="20"/>
      <c r="BF1089" s="20"/>
      <c r="BG1089" s="20"/>
      <c r="BH1089" s="20"/>
      <c r="BI1089" s="20"/>
      <c r="BJ1089" s="20"/>
      <c r="BK1089" s="20"/>
      <c r="BL1089" s="20"/>
      <c r="BM1089" s="20"/>
      <c r="BN1089" s="272"/>
      <c r="BO1089" s="20"/>
      <c r="BP1089" s="20"/>
      <c r="BQ1089" s="20"/>
      <c r="BR1089" s="20"/>
      <c r="BS1089" s="272"/>
      <c r="BT1089" s="20"/>
      <c r="BU1089" s="20"/>
      <c r="BV1089" s="20"/>
      <c r="BW1089" s="20"/>
      <c r="BX1089" s="272"/>
      <c r="BY1089" s="20"/>
      <c r="BZ1089" s="20"/>
      <c r="CA1089" s="20"/>
      <c r="CB1089" s="20"/>
      <c r="CC1089" s="272"/>
      <c r="CD1089" s="20"/>
      <c r="CE1089" s="20"/>
      <c r="CF1089" s="20"/>
      <c r="CG1089" s="20"/>
      <c r="CH1089" s="272"/>
    </row>
    <row r="1090" spans="1:86" ht="15" outlineLevel="2">
      <c r="A1090" s="418">
        <f>ROW()</f>
        <v>1090</v>
      </c>
      <c r="B1090" s="4" t="s">
        <v>40</v>
      </c>
      <c r="C1090" s="4"/>
      <c r="D1090" s="4"/>
      <c r="E1090" s="4"/>
      <c r="F1090" s="4"/>
      <c r="G1090" s="4"/>
      <c r="H1090" s="4"/>
      <c r="I1090" s="4"/>
      <c r="J1090" s="4"/>
      <c r="K1090" s="4"/>
      <c r="L1090" s="4"/>
      <c r="M1090" s="4"/>
      <c r="N1090" s="4"/>
      <c r="O1090" s="4"/>
      <c r="P1090" s="4"/>
      <c r="Q1090" s="4"/>
      <c r="R1090" s="4"/>
      <c r="S1090" s="4"/>
      <c r="T1090" s="4"/>
      <c r="U1090" s="4"/>
      <c r="V1090" s="4"/>
      <c r="W1090" s="20">
        <f>W$158</f>
        <v>0</v>
      </c>
      <c r="X1090" s="20"/>
      <c r="Y1090" s="20"/>
      <c r="Z1090" s="272"/>
      <c r="AA1090" s="20"/>
      <c r="AB1090" s="20"/>
      <c r="AC1090" s="20"/>
      <c r="AD1090" s="20"/>
      <c r="AE1090" s="20"/>
      <c r="AF1090" s="20"/>
      <c r="AG1090" s="20"/>
      <c r="AH1090" s="20"/>
      <c r="AI1090" s="20"/>
      <c r="AJ1090" s="20"/>
      <c r="AK1090" s="20"/>
      <c r="AL1090" s="20"/>
      <c r="AM1090" s="20"/>
      <c r="AN1090" s="20"/>
      <c r="AO1090" s="20"/>
      <c r="AP1090" s="20"/>
      <c r="AQ1090" s="20"/>
      <c r="AR1090" s="20"/>
      <c r="AS1090" s="20"/>
      <c r="AT1090" s="20"/>
      <c r="AU1090" s="20"/>
      <c r="AV1090" s="20"/>
      <c r="AW1090" s="20"/>
      <c r="AX1090" s="20"/>
      <c r="AY1090" s="20"/>
      <c r="AZ1090" s="20"/>
      <c r="BA1090" s="20"/>
      <c r="BB1090" s="20"/>
      <c r="BC1090" s="20"/>
      <c r="BD1090" s="20"/>
      <c r="BE1090" s="20"/>
      <c r="BF1090" s="20"/>
      <c r="BG1090" s="20"/>
      <c r="BH1090" s="20"/>
      <c r="BI1090" s="20"/>
      <c r="BJ1090" s="20"/>
      <c r="BK1090" s="20"/>
      <c r="BL1090" s="20"/>
      <c r="BM1090" s="20"/>
      <c r="BN1090" s="272"/>
      <c r="BO1090" s="20"/>
      <c r="BP1090" s="20"/>
      <c r="BQ1090" s="20"/>
      <c r="BR1090" s="20"/>
      <c r="BS1090" s="272"/>
      <c r="BT1090" s="20"/>
      <c r="BU1090" s="20"/>
      <c r="BV1090" s="20"/>
      <c r="BW1090" s="20"/>
      <c r="BX1090" s="272"/>
      <c r="BY1090" s="20"/>
      <c r="BZ1090" s="20"/>
      <c r="CA1090" s="20"/>
      <c r="CB1090" s="20"/>
      <c r="CC1090" s="272"/>
      <c r="CD1090" s="20"/>
      <c r="CE1090" s="20"/>
      <c r="CF1090" s="20"/>
      <c r="CG1090" s="20"/>
      <c r="CH1090" s="272"/>
    </row>
    <row r="1091" spans="1:86" ht="15" outlineLevel="2">
      <c r="A1091" s="418">
        <f>ROW()</f>
        <v>1091</v>
      </c>
      <c r="B1091" s="4" t="s">
        <v>306</v>
      </c>
      <c r="C1091" s="4"/>
      <c r="D1091" s="4"/>
      <c r="E1091" s="4"/>
      <c r="F1091" s="4"/>
      <c r="G1091" s="4"/>
      <c r="H1091" s="4"/>
      <c r="I1091" s="4"/>
      <c r="J1091" s="4"/>
      <c r="K1091" s="4"/>
      <c r="L1091" s="4"/>
      <c r="M1091" s="4"/>
      <c r="N1091" s="4"/>
      <c r="O1091" s="4"/>
      <c r="P1091" s="4"/>
      <c r="Q1091" s="4"/>
      <c r="R1091" s="4"/>
      <c r="S1091" s="4"/>
      <c r="T1091" s="4"/>
      <c r="U1091" s="4"/>
      <c r="V1091" s="4"/>
      <c r="W1091" s="20">
        <f>W$159</f>
        <v>0</v>
      </c>
      <c r="X1091" s="20"/>
      <c r="Y1091" s="20"/>
      <c r="Z1091" s="272"/>
      <c r="AA1091" s="20"/>
      <c r="AB1091" s="20"/>
      <c r="AC1091" s="20"/>
      <c r="AD1091" s="20"/>
      <c r="AE1091" s="20"/>
      <c r="AF1091" s="20"/>
      <c r="AG1091" s="20"/>
      <c r="AH1091" s="20"/>
      <c r="AI1091" s="20"/>
      <c r="AJ1091" s="20"/>
      <c r="AK1091" s="20"/>
      <c r="AL1091" s="20"/>
      <c r="AM1091" s="20"/>
      <c r="AN1091" s="20"/>
      <c r="AO1091" s="20"/>
      <c r="AP1091" s="20"/>
      <c r="AQ1091" s="20"/>
      <c r="AR1091" s="20"/>
      <c r="AS1091" s="20"/>
      <c r="AT1091" s="20"/>
      <c r="AU1091" s="20"/>
      <c r="AV1091" s="20"/>
      <c r="AW1091" s="20"/>
      <c r="AX1091" s="20"/>
      <c r="AY1091" s="20"/>
      <c r="AZ1091" s="20"/>
      <c r="BA1091" s="20"/>
      <c r="BB1091" s="20"/>
      <c r="BC1091" s="20"/>
      <c r="BD1091" s="20"/>
      <c r="BE1091" s="20"/>
      <c r="BF1091" s="20"/>
      <c r="BG1091" s="20"/>
      <c r="BH1091" s="20"/>
      <c r="BI1091" s="20"/>
      <c r="BJ1091" s="20"/>
      <c r="BK1091" s="20"/>
      <c r="BL1091" s="20"/>
      <c r="BM1091" s="20"/>
      <c r="BN1091" s="272"/>
      <c r="BO1091" s="20"/>
      <c r="BP1091" s="20"/>
      <c r="BQ1091" s="20"/>
      <c r="BR1091" s="20"/>
      <c r="BS1091" s="272"/>
      <c r="BT1091" s="20"/>
      <c r="BU1091" s="20"/>
      <c r="BV1091" s="20"/>
      <c r="BW1091" s="20"/>
      <c r="BX1091" s="272"/>
      <c r="BY1091" s="20"/>
      <c r="BZ1091" s="20"/>
      <c r="CA1091" s="20"/>
      <c r="CB1091" s="20"/>
      <c r="CC1091" s="272"/>
      <c r="CD1091" s="20"/>
      <c r="CE1091" s="20"/>
      <c r="CF1091" s="20"/>
      <c r="CG1091" s="20"/>
      <c r="CH1091" s="272"/>
    </row>
    <row r="1092" spans="1:86" ht="15" outlineLevel="2">
      <c r="A1092" s="418">
        <f>ROW()</f>
        <v>1092</v>
      </c>
      <c r="B1092" s="4" t="s">
        <v>256</v>
      </c>
      <c r="C1092" s="4"/>
      <c r="D1092" s="4"/>
      <c r="E1092" s="4"/>
      <c r="F1092" s="4"/>
      <c r="G1092" s="4"/>
      <c r="H1092" s="4"/>
      <c r="I1092" s="4"/>
      <c r="J1092" s="4"/>
      <c r="K1092" s="4"/>
      <c r="L1092" s="4"/>
      <c r="M1092" s="4"/>
      <c r="N1092" s="4"/>
      <c r="O1092" s="4"/>
      <c r="P1092" s="4"/>
      <c r="Q1092" s="4"/>
      <c r="R1092" s="4"/>
      <c r="S1092" s="4"/>
      <c r="T1092" s="4"/>
      <c r="U1092" s="4"/>
      <c r="V1092" s="4"/>
      <c r="W1092" s="20">
        <f>W$160</f>
        <v>0</v>
      </c>
      <c r="X1092" s="20"/>
      <c r="Y1092" s="20"/>
      <c r="Z1092" s="272"/>
      <c r="AA1092" s="20"/>
      <c r="AB1092" s="20"/>
      <c r="AC1092" s="20"/>
      <c r="AD1092" s="20"/>
      <c r="AE1092" s="20"/>
      <c r="AF1092" s="20"/>
      <c r="AG1092" s="20"/>
      <c r="AH1092" s="20"/>
      <c r="AI1092" s="20"/>
      <c r="AJ1092" s="20"/>
      <c r="AK1092" s="20"/>
      <c r="AL1092" s="20"/>
      <c r="AM1092" s="20"/>
      <c r="AN1092" s="20"/>
      <c r="AO1092" s="20"/>
      <c r="AP1092" s="20"/>
      <c r="AQ1092" s="20"/>
      <c r="AR1092" s="20"/>
      <c r="AS1092" s="20"/>
      <c r="AT1092" s="20"/>
      <c r="AU1092" s="20"/>
      <c r="AV1092" s="20"/>
      <c r="AW1092" s="20"/>
      <c r="AX1092" s="20"/>
      <c r="AY1092" s="20"/>
      <c r="AZ1092" s="20"/>
      <c r="BA1092" s="20"/>
      <c r="BB1092" s="20"/>
      <c r="BC1092" s="20"/>
      <c r="BD1092" s="20"/>
      <c r="BE1092" s="20"/>
      <c r="BF1092" s="20"/>
      <c r="BG1092" s="20"/>
      <c r="BH1092" s="20"/>
      <c r="BI1092" s="20"/>
      <c r="BJ1092" s="20"/>
      <c r="BK1092" s="20"/>
      <c r="BL1092" s="20"/>
      <c r="BM1092" s="20"/>
      <c r="BN1092" s="272"/>
      <c r="BO1092" s="20"/>
      <c r="BP1092" s="20"/>
      <c r="BQ1092" s="20"/>
      <c r="BR1092" s="20"/>
      <c r="BS1092" s="272"/>
      <c r="BT1092" s="20"/>
      <c r="BU1092" s="20"/>
      <c r="BV1092" s="20"/>
      <c r="BW1092" s="20"/>
      <c r="BX1092" s="272"/>
      <c r="BY1092" s="20"/>
      <c r="BZ1092" s="20"/>
      <c r="CA1092" s="20"/>
      <c r="CB1092" s="20"/>
      <c r="CC1092" s="272"/>
      <c r="CD1092" s="20"/>
      <c r="CE1092" s="20"/>
      <c r="CF1092" s="20"/>
      <c r="CG1092" s="20"/>
      <c r="CH1092" s="272"/>
    </row>
    <row r="1093" spans="1:86" ht="15" outlineLevel="2">
      <c r="A1093" s="418">
        <f>ROW()</f>
        <v>1093</v>
      </c>
      <c r="B1093" s="4" t="s">
        <v>460</v>
      </c>
      <c r="C1093" s="4"/>
      <c r="D1093" s="4"/>
      <c r="E1093" s="4"/>
      <c r="F1093" s="4"/>
      <c r="G1093" s="4"/>
      <c r="H1093" s="4"/>
      <c r="I1093" s="4"/>
      <c r="J1093" s="4"/>
      <c r="K1093" s="4"/>
      <c r="L1093" s="4"/>
      <c r="M1093" s="4"/>
      <c r="N1093" s="4"/>
      <c r="O1093" s="4"/>
      <c r="P1093" s="4"/>
      <c r="Q1093" s="4"/>
      <c r="R1093" s="4"/>
      <c r="S1093" s="4"/>
      <c r="T1093" s="4"/>
      <c r="U1093" s="4"/>
      <c r="V1093" s="4"/>
      <c r="W1093" s="20">
        <f>W$161</f>
        <v>0</v>
      </c>
      <c r="X1093" s="20"/>
      <c r="Y1093" s="20"/>
      <c r="Z1093" s="272"/>
      <c r="AA1093" s="20"/>
      <c r="AB1093" s="20"/>
      <c r="AC1093" s="20"/>
      <c r="AD1093" s="20"/>
      <c r="AE1093" s="20"/>
      <c r="AF1093" s="20"/>
      <c r="AG1093" s="20"/>
      <c r="AH1093" s="20"/>
      <c r="AI1093" s="20"/>
      <c r="AJ1093" s="20"/>
      <c r="AK1093" s="20"/>
      <c r="AL1093" s="20"/>
      <c r="AM1093" s="20"/>
      <c r="AN1093" s="20"/>
      <c r="AO1093" s="20"/>
      <c r="AP1093" s="20"/>
      <c r="AQ1093" s="20"/>
      <c r="AR1093" s="20"/>
      <c r="AS1093" s="20"/>
      <c r="AT1093" s="20"/>
      <c r="AU1093" s="20"/>
      <c r="AV1093" s="20"/>
      <c r="AW1093" s="20"/>
      <c r="AX1093" s="20"/>
      <c r="AY1093" s="20"/>
      <c r="AZ1093" s="20"/>
      <c r="BA1093" s="20"/>
      <c r="BB1093" s="20"/>
      <c r="BC1093" s="20"/>
      <c r="BD1093" s="20"/>
      <c r="BE1093" s="20"/>
      <c r="BF1093" s="20"/>
      <c r="BG1093" s="20"/>
      <c r="BH1093" s="20"/>
      <c r="BI1093" s="20"/>
      <c r="BJ1093" s="20"/>
      <c r="BK1093" s="20"/>
      <c r="BL1093" s="20"/>
      <c r="BM1093" s="20"/>
      <c r="BN1093" s="272"/>
      <c r="BO1093" s="20"/>
      <c r="BP1093" s="20"/>
      <c r="BQ1093" s="20"/>
      <c r="BR1093" s="20"/>
      <c r="BS1093" s="272"/>
      <c r="BT1093" s="20"/>
      <c r="BU1093" s="20"/>
      <c r="BV1093" s="20"/>
      <c r="BW1093" s="20"/>
      <c r="BX1093" s="272"/>
      <c r="BY1093" s="20"/>
      <c r="BZ1093" s="20"/>
      <c r="CA1093" s="20"/>
      <c r="CB1093" s="20"/>
      <c r="CC1093" s="272"/>
      <c r="CD1093" s="20"/>
      <c r="CE1093" s="20"/>
      <c r="CF1093" s="20"/>
      <c r="CG1093" s="20"/>
      <c r="CH1093" s="272"/>
    </row>
    <row r="1094" spans="1:86" ht="15" outlineLevel="2">
      <c r="A1094" s="418">
        <f>ROW()</f>
        <v>1094</v>
      </c>
      <c r="B1094" s="4" t="s">
        <v>461</v>
      </c>
      <c r="C1094" s="4"/>
      <c r="D1094" s="4"/>
      <c r="E1094" s="4"/>
      <c r="F1094" s="4"/>
      <c r="G1094" s="4"/>
      <c r="H1094" s="4"/>
      <c r="I1094" s="4"/>
      <c r="J1094" s="4"/>
      <c r="K1094" s="4"/>
      <c r="L1094" s="4"/>
      <c r="M1094" s="4"/>
      <c r="N1094" s="4"/>
      <c r="O1094" s="4"/>
      <c r="P1094" s="4"/>
      <c r="Q1094" s="4"/>
      <c r="R1094" s="4"/>
      <c r="S1094" s="4"/>
      <c r="T1094" s="4"/>
      <c r="U1094" s="4"/>
      <c r="V1094" s="4"/>
      <c r="W1094" s="20">
        <f>W$162</f>
        <v>0</v>
      </c>
      <c r="X1094" s="20"/>
      <c r="Y1094" s="20"/>
      <c r="Z1094" s="272"/>
      <c r="AA1094" s="20"/>
      <c r="AB1094" s="20"/>
      <c r="AC1094" s="20"/>
      <c r="AD1094" s="20"/>
      <c r="AE1094" s="20"/>
      <c r="AF1094" s="20"/>
      <c r="AG1094" s="20"/>
      <c r="AH1094" s="20"/>
      <c r="AI1094" s="20"/>
      <c r="AJ1094" s="20"/>
      <c r="AK1094" s="20"/>
      <c r="AL1094" s="20"/>
      <c r="AM1094" s="20"/>
      <c r="AN1094" s="20"/>
      <c r="AO1094" s="20"/>
      <c r="AP1094" s="20"/>
      <c r="AQ1094" s="20"/>
      <c r="AR1094" s="20"/>
      <c r="AS1094" s="20"/>
      <c r="AT1094" s="20"/>
      <c r="AU1094" s="20"/>
      <c r="AV1094" s="20"/>
      <c r="AW1094" s="20"/>
      <c r="AX1094" s="20"/>
      <c r="AY1094" s="20"/>
      <c r="AZ1094" s="20"/>
      <c r="BA1094" s="20"/>
      <c r="BB1094" s="20"/>
      <c r="BC1094" s="20"/>
      <c r="BD1094" s="20"/>
      <c r="BE1094" s="20"/>
      <c r="BF1094" s="20"/>
      <c r="BG1094" s="20"/>
      <c r="BH1094" s="20"/>
      <c r="BI1094" s="20"/>
      <c r="BJ1094" s="20"/>
      <c r="BK1094" s="20"/>
      <c r="BL1094" s="20"/>
      <c r="BM1094" s="20"/>
      <c r="BN1094" s="272"/>
      <c r="BO1094" s="20"/>
      <c r="BP1094" s="20"/>
      <c r="BQ1094" s="20"/>
      <c r="BR1094" s="20"/>
      <c r="BS1094" s="272"/>
      <c r="BT1094" s="20"/>
      <c r="BU1094" s="20"/>
      <c r="BV1094" s="20"/>
      <c r="BW1094" s="20"/>
      <c r="BX1094" s="272"/>
      <c r="BY1094" s="20"/>
      <c r="BZ1094" s="20"/>
      <c r="CA1094" s="20"/>
      <c r="CB1094" s="20"/>
      <c r="CC1094" s="272"/>
      <c r="CD1094" s="20"/>
      <c r="CE1094" s="20"/>
      <c r="CF1094" s="20"/>
      <c r="CG1094" s="20"/>
      <c r="CH1094" s="272"/>
    </row>
    <row r="1095" spans="1:86" ht="15" outlineLevel="2">
      <c r="A1095" s="418">
        <f>ROW()</f>
        <v>1095</v>
      </c>
      <c r="B1095" s="4" t="s">
        <v>462</v>
      </c>
      <c r="C1095" s="4"/>
      <c r="D1095" s="4"/>
      <c r="E1095" s="4"/>
      <c r="F1095" s="4"/>
      <c r="G1095" s="4"/>
      <c r="H1095" s="4"/>
      <c r="I1095" s="4"/>
      <c r="J1095" s="4"/>
      <c r="K1095" s="4"/>
      <c r="L1095" s="4"/>
      <c r="M1095" s="4"/>
      <c r="N1095" s="4"/>
      <c r="O1095" s="4"/>
      <c r="P1095" s="4"/>
      <c r="Q1095" s="4"/>
      <c r="R1095" s="4"/>
      <c r="S1095" s="4"/>
      <c r="T1095" s="4"/>
      <c r="U1095" s="4"/>
      <c r="V1095" s="4"/>
      <c r="W1095" s="20">
        <f>W$163</f>
        <v>0</v>
      </c>
      <c r="X1095" s="20"/>
      <c r="Y1095" s="20"/>
      <c r="Z1095" s="272"/>
      <c r="AA1095" s="20"/>
      <c r="AB1095" s="20"/>
      <c r="AC1095" s="20"/>
      <c r="AD1095" s="20"/>
      <c r="AE1095" s="20"/>
      <c r="AF1095" s="20"/>
      <c r="AG1095" s="20"/>
      <c r="AH1095" s="20"/>
      <c r="AI1095" s="20"/>
      <c r="AJ1095" s="20"/>
      <c r="AK1095" s="20"/>
      <c r="AL1095" s="20"/>
      <c r="AM1095" s="20"/>
      <c r="AN1095" s="20"/>
      <c r="AO1095" s="20"/>
      <c r="AP1095" s="20"/>
      <c r="AQ1095" s="20"/>
      <c r="AR1095" s="20"/>
      <c r="AS1095" s="20"/>
      <c r="AT1095" s="20"/>
      <c r="AU1095" s="20"/>
      <c r="AV1095" s="20"/>
      <c r="AW1095" s="20"/>
      <c r="AX1095" s="20"/>
      <c r="AY1095" s="20"/>
      <c r="AZ1095" s="20"/>
      <c r="BA1095" s="20"/>
      <c r="BB1095" s="20"/>
      <c r="BC1095" s="20"/>
      <c r="BD1095" s="20"/>
      <c r="BE1095" s="20"/>
      <c r="BF1095" s="20"/>
      <c r="BG1095" s="20"/>
      <c r="BH1095" s="20"/>
      <c r="BI1095" s="20"/>
      <c r="BJ1095" s="20"/>
      <c r="BK1095" s="20"/>
      <c r="BL1095" s="20"/>
      <c r="BM1095" s="20"/>
      <c r="BN1095" s="272"/>
      <c r="BO1095" s="20"/>
      <c r="BP1095" s="20"/>
      <c r="BQ1095" s="20"/>
      <c r="BR1095" s="20"/>
      <c r="BS1095" s="272"/>
      <c r="BT1095" s="20"/>
      <c r="BU1095" s="20"/>
      <c r="BV1095" s="20"/>
      <c r="BW1095" s="20"/>
      <c r="BX1095" s="272"/>
      <c r="BY1095" s="20"/>
      <c r="BZ1095" s="20"/>
      <c r="CA1095" s="20"/>
      <c r="CB1095" s="20"/>
      <c r="CC1095" s="272"/>
      <c r="CD1095" s="20"/>
      <c r="CE1095" s="20"/>
      <c r="CF1095" s="20"/>
      <c r="CG1095" s="20"/>
      <c r="CH1095" s="272"/>
    </row>
    <row r="1096" spans="1:86" ht="15" outlineLevel="2">
      <c r="A1096" s="418">
        <f>ROW()</f>
        <v>1096</v>
      </c>
      <c r="B1096" s="71" t="s">
        <v>0</v>
      </c>
      <c r="C1096" s="71"/>
      <c r="D1096" s="71"/>
      <c r="E1096" s="71"/>
      <c r="F1096" s="71"/>
      <c r="G1096" s="71"/>
      <c r="H1096" s="71"/>
      <c r="I1096" s="71"/>
      <c r="J1096" s="71"/>
      <c r="K1096" s="71"/>
      <c r="L1096" s="71"/>
      <c r="M1096" s="71"/>
      <c r="N1096" s="25">
        <f t="shared" ref="N1096" si="9086">SUM(N1083:N1095)</f>
        <v>0</v>
      </c>
      <c r="O1096" s="25">
        <f t="shared" ref="O1096" si="9087">SUM(O1083:O1095)</f>
        <v>0</v>
      </c>
      <c r="P1096" s="25">
        <f t="shared" ref="P1096" si="9088">SUM(P1083:P1095)</f>
        <v>0</v>
      </c>
      <c r="Q1096" s="25">
        <f t="shared" ref="Q1096" si="9089">SUM(Q1083:Q1095)</f>
        <v>0</v>
      </c>
      <c r="R1096" s="25">
        <f t="shared" ref="R1096" si="9090">SUM(R1083:R1095)</f>
        <v>0</v>
      </c>
      <c r="S1096" s="25">
        <f t="shared" ref="S1096" si="9091">SUM(S1083:S1095)</f>
        <v>0</v>
      </c>
      <c r="T1096" s="25">
        <f t="shared" ref="T1096" si="9092">SUM(T1083:T1095)</f>
        <v>0</v>
      </c>
      <c r="U1096" s="25">
        <f t="shared" ref="U1096" si="9093">SUM(U1083:U1095)</f>
        <v>0</v>
      </c>
      <c r="V1096" s="25">
        <f t="shared" ref="V1096" si="9094">SUM(V1083:V1095)</f>
        <v>0</v>
      </c>
      <c r="W1096" s="25">
        <f t="shared" ref="W1096" si="9095">SUM(W1083:W1095)</f>
        <v>0</v>
      </c>
      <c r="X1096" s="25">
        <f t="shared" ref="X1096" si="9096">SUM(X1083:X1095)</f>
        <v>0</v>
      </c>
      <c r="Y1096" s="25">
        <f t="shared" ref="Y1096" si="9097">SUM(Y1083:Y1095)</f>
        <v>0</v>
      </c>
      <c r="Z1096" s="269">
        <f t="shared" ref="Z1096" si="9098">SUM(Z1083:Z1095)</f>
        <v>0</v>
      </c>
      <c r="AA1096" s="25">
        <f t="shared" ref="AA1096" si="9099">SUM(AA1083:AA1095)</f>
        <v>0</v>
      </c>
      <c r="AB1096" s="25">
        <f t="shared" ref="AB1096" si="9100">SUM(AB1083:AB1095)</f>
        <v>0</v>
      </c>
      <c r="AC1096" s="25">
        <f t="shared" ref="AC1096" si="9101">SUM(AC1083:AC1095)</f>
        <v>0</v>
      </c>
      <c r="AD1096" s="25">
        <f t="shared" ref="AD1096" si="9102">SUM(AD1083:AD1095)</f>
        <v>0</v>
      </c>
      <c r="AE1096" s="25">
        <f t="shared" ref="AE1096" si="9103">SUM(AE1083:AE1095)</f>
        <v>0</v>
      </c>
      <c r="AF1096" s="25">
        <f t="shared" ref="AF1096" si="9104">SUM(AF1083:AF1095)</f>
        <v>0</v>
      </c>
      <c r="AG1096" s="25">
        <f t="shared" ref="AG1096" si="9105">SUM(AG1083:AG1095)</f>
        <v>0</v>
      </c>
      <c r="AH1096" s="25">
        <f t="shared" ref="AH1096" si="9106">SUM(AH1083:AH1095)</f>
        <v>0</v>
      </c>
      <c r="AI1096" s="25">
        <f t="shared" ref="AI1096" si="9107">SUM(AI1083:AI1095)</f>
        <v>0</v>
      </c>
      <c r="AJ1096" s="25">
        <f t="shared" ref="AJ1096" si="9108">SUM(AJ1083:AJ1095)</f>
        <v>0</v>
      </c>
      <c r="AK1096" s="25">
        <f t="shared" ref="AK1096" si="9109">SUM(AK1083:AK1095)</f>
        <v>0</v>
      </c>
      <c r="AL1096" s="25">
        <f t="shared" ref="AL1096" si="9110">SUM(AL1083:AL1095)</f>
        <v>0</v>
      </c>
      <c r="AM1096" s="25">
        <f t="shared" ref="AM1096" si="9111">SUM(AM1083:AM1095)</f>
        <v>0</v>
      </c>
      <c r="AN1096" s="25">
        <f t="shared" ref="AN1096" si="9112">SUM(AN1083:AN1095)</f>
        <v>0</v>
      </c>
      <c r="AO1096" s="25">
        <f t="shared" ref="AO1096" si="9113">SUM(AO1083:AO1095)</f>
        <v>0</v>
      </c>
      <c r="AP1096" s="25">
        <f t="shared" ref="AP1096" si="9114">SUM(AP1083:AP1095)</f>
        <v>0</v>
      </c>
      <c r="AQ1096" s="25">
        <f t="shared" ref="AQ1096" si="9115">SUM(AQ1083:AQ1095)</f>
        <v>0</v>
      </c>
      <c r="AR1096" s="25">
        <f t="shared" ref="AR1096" si="9116">SUM(AR1083:AR1095)</f>
        <v>0</v>
      </c>
      <c r="AS1096" s="25">
        <f t="shared" ref="AS1096" si="9117">SUM(AS1083:AS1095)</f>
        <v>0</v>
      </c>
      <c r="AT1096" s="25">
        <f t="shared" ref="AT1096" si="9118">SUM(AT1083:AT1095)</f>
        <v>0</v>
      </c>
      <c r="AU1096" s="25">
        <f t="shared" ref="AU1096" si="9119">SUM(AU1083:AU1095)</f>
        <v>0</v>
      </c>
      <c r="AV1096" s="25">
        <f t="shared" ref="AV1096" si="9120">SUM(AV1083:AV1095)</f>
        <v>0</v>
      </c>
      <c r="AW1096" s="25">
        <f t="shared" ref="AW1096" si="9121">SUM(AW1083:AW1095)</f>
        <v>0</v>
      </c>
      <c r="AX1096" s="25">
        <f t="shared" ref="AX1096" si="9122">SUM(AX1083:AX1095)</f>
        <v>0</v>
      </c>
      <c r="AY1096" s="25">
        <f t="shared" ref="AY1096" si="9123">SUM(AY1083:AY1095)</f>
        <v>0</v>
      </c>
      <c r="AZ1096" s="25">
        <f t="shared" ref="AZ1096" si="9124">SUM(AZ1083:AZ1095)</f>
        <v>0</v>
      </c>
      <c r="BA1096" s="25">
        <f t="shared" ref="BA1096" si="9125">SUM(BA1083:BA1095)</f>
        <v>0</v>
      </c>
      <c r="BB1096" s="25">
        <f t="shared" ref="BB1096" si="9126">SUM(BB1083:BB1095)</f>
        <v>0</v>
      </c>
      <c r="BC1096" s="25">
        <f t="shared" ref="BC1096" si="9127">SUM(BC1083:BC1095)</f>
        <v>0</v>
      </c>
      <c r="BD1096" s="25">
        <f t="shared" ref="BD1096" si="9128">SUM(BD1083:BD1095)</f>
        <v>0</v>
      </c>
      <c r="BE1096" s="25">
        <f t="shared" ref="BE1096" si="9129">SUM(BE1083:BE1095)</f>
        <v>0</v>
      </c>
      <c r="BF1096" s="25">
        <f t="shared" ref="BF1096" si="9130">SUM(BF1083:BF1095)</f>
        <v>0</v>
      </c>
      <c r="BG1096" s="25">
        <f t="shared" ref="BG1096" si="9131">SUM(BG1083:BG1095)</f>
        <v>0</v>
      </c>
      <c r="BH1096" s="25">
        <f t="shared" ref="BH1096" si="9132">SUM(BH1083:BH1095)</f>
        <v>0</v>
      </c>
      <c r="BI1096" s="25">
        <f t="shared" ref="BI1096" si="9133">SUM(BI1083:BI1095)</f>
        <v>0</v>
      </c>
      <c r="BJ1096" s="25">
        <f t="shared" ref="BJ1096" si="9134">SUM(BJ1083:BJ1095)</f>
        <v>0</v>
      </c>
      <c r="BK1096" s="25">
        <f t="shared" ref="BK1096" si="9135">SUM(BK1083:BK1095)</f>
        <v>0</v>
      </c>
      <c r="BL1096" s="25">
        <f t="shared" ref="BL1096" si="9136">SUM(BL1083:BL1095)</f>
        <v>0</v>
      </c>
      <c r="BM1096" s="25">
        <f t="shared" ref="BM1096" si="9137">SUM(BM1083:BM1095)</f>
        <v>0</v>
      </c>
      <c r="BN1096" s="269">
        <f t="shared" ref="BN1096" si="9138">SUM(BN1083:BN1095)</f>
        <v>0</v>
      </c>
      <c r="BO1096" s="25">
        <f t="shared" ref="BO1096" si="9139">SUM(BO1083:BO1095)</f>
        <v>0</v>
      </c>
      <c r="BP1096" s="25">
        <f t="shared" ref="BP1096" si="9140">SUM(BP1083:BP1095)</f>
        <v>0</v>
      </c>
      <c r="BQ1096" s="25">
        <f t="shared" ref="BQ1096" si="9141">SUM(BQ1083:BQ1095)</f>
        <v>0</v>
      </c>
      <c r="BR1096" s="25">
        <f t="shared" ref="BR1096" si="9142">SUM(BR1083:BR1095)</f>
        <v>0</v>
      </c>
      <c r="BS1096" s="269">
        <f t="shared" ref="BS1096" si="9143">SUM(BS1083:BS1095)</f>
        <v>0</v>
      </c>
      <c r="BT1096" s="25">
        <f t="shared" ref="BT1096" si="9144">SUM(BT1083:BT1095)</f>
        <v>0</v>
      </c>
      <c r="BU1096" s="25">
        <f t="shared" ref="BU1096" si="9145">SUM(BU1083:BU1095)</f>
        <v>0</v>
      </c>
      <c r="BV1096" s="25">
        <f t="shared" ref="BV1096" si="9146">SUM(BV1083:BV1095)</f>
        <v>0</v>
      </c>
      <c r="BW1096" s="25">
        <f t="shared" ref="BW1096" si="9147">SUM(BW1083:BW1095)</f>
        <v>0</v>
      </c>
      <c r="BX1096" s="269">
        <f t="shared" ref="BX1096" si="9148">SUM(BX1083:BX1095)</f>
        <v>0</v>
      </c>
      <c r="BY1096" s="25">
        <f t="shared" ref="BY1096" si="9149">SUM(BY1083:BY1095)</f>
        <v>0</v>
      </c>
      <c r="BZ1096" s="25">
        <f t="shared" ref="BZ1096" si="9150">SUM(BZ1083:BZ1095)</f>
        <v>0</v>
      </c>
      <c r="CA1096" s="25">
        <f t="shared" ref="CA1096" si="9151">SUM(CA1083:CA1095)</f>
        <v>0</v>
      </c>
      <c r="CB1096" s="25">
        <f t="shared" ref="CB1096" si="9152">SUM(CB1083:CB1095)</f>
        <v>0</v>
      </c>
      <c r="CC1096" s="269">
        <f t="shared" ref="CC1096:CD1096" si="9153">SUM(CC1083:CC1095)</f>
        <v>0</v>
      </c>
      <c r="CD1096" s="25">
        <f t="shared" si="9153"/>
        <v>0</v>
      </c>
      <c r="CE1096" s="25">
        <f t="shared" ref="CE1096:CG1096" si="9154">SUM(CE1083:CE1095)</f>
        <v>0</v>
      </c>
      <c r="CF1096" s="25">
        <f t="shared" si="9154"/>
        <v>0</v>
      </c>
      <c r="CG1096" s="25">
        <f t="shared" si="9154"/>
        <v>0</v>
      </c>
      <c r="CH1096" s="269">
        <f t="shared" ref="CH1096" si="9155">SUM(CH1083:CH1095)</f>
        <v>0</v>
      </c>
    </row>
    <row r="1097" spans="1:86" s="8" customFormat="1" ht="15.75" outlineLevel="2">
      <c r="A1097" s="418">
        <f>ROW()</f>
        <v>1097</v>
      </c>
      <c r="B1097" s="96" t="s">
        <v>10</v>
      </c>
      <c r="C1097" s="96"/>
      <c r="D1097" s="96"/>
      <c r="E1097" s="96"/>
      <c r="F1097" s="96"/>
      <c r="G1097" s="96"/>
      <c r="H1097" s="96"/>
      <c r="I1097" s="96"/>
      <c r="J1097" s="96"/>
      <c r="K1097" s="96"/>
      <c r="L1097" s="96"/>
      <c r="M1097" s="96"/>
      <c r="N1097" s="96"/>
      <c r="O1097" s="96"/>
      <c r="P1097" s="96"/>
      <c r="Q1097" s="96"/>
      <c r="R1097" s="96"/>
      <c r="S1097" s="96"/>
      <c r="T1097" s="96"/>
      <c r="U1097" s="96"/>
      <c r="V1097" s="96"/>
      <c r="W1097" s="96"/>
      <c r="X1097" s="96"/>
      <c r="Y1097" s="96"/>
      <c r="Z1097" s="270"/>
      <c r="AA1097" s="96"/>
      <c r="AB1097" s="96"/>
      <c r="AC1097" s="96"/>
      <c r="AD1097" s="96"/>
      <c r="AE1097" s="96"/>
      <c r="AF1097" s="96"/>
      <c r="AG1097" s="96"/>
      <c r="AH1097" s="96"/>
      <c r="AI1097" s="96"/>
      <c r="AJ1097" s="96"/>
      <c r="AK1097" s="96"/>
      <c r="AL1097" s="96"/>
      <c r="AM1097" s="96"/>
      <c r="AN1097" s="96"/>
      <c r="AO1097" s="96"/>
      <c r="AP1097" s="96"/>
      <c r="AQ1097" s="96"/>
      <c r="AR1097" s="96"/>
      <c r="AS1097" s="96"/>
      <c r="AT1097" s="96"/>
      <c r="AU1097" s="96"/>
      <c r="AV1097" s="96"/>
      <c r="AW1097" s="96"/>
      <c r="AX1097" s="96"/>
      <c r="AY1097" s="96"/>
      <c r="AZ1097" s="96"/>
      <c r="BA1097" s="96"/>
      <c r="BB1097" s="96"/>
      <c r="BC1097" s="96"/>
      <c r="BD1097" s="96"/>
      <c r="BE1097" s="96"/>
      <c r="BF1097" s="96"/>
      <c r="BG1097" s="96"/>
      <c r="BH1097" s="96"/>
      <c r="BI1097" s="96"/>
      <c r="BJ1097" s="96"/>
      <c r="BK1097" s="96"/>
      <c r="BL1097" s="96"/>
      <c r="BM1097" s="96"/>
      <c r="BN1097" s="270"/>
      <c r="BO1097" s="96"/>
      <c r="BP1097" s="96"/>
      <c r="BQ1097" s="96"/>
      <c r="BR1097" s="96"/>
      <c r="BS1097" s="270"/>
      <c r="BT1097" s="96"/>
      <c r="BU1097" s="96"/>
      <c r="BV1097" s="96"/>
      <c r="BW1097" s="96"/>
      <c r="BX1097" s="270"/>
      <c r="BY1097" s="96"/>
      <c r="BZ1097" s="96"/>
      <c r="CA1097" s="96"/>
      <c r="CB1097" s="96"/>
      <c r="CC1097" s="270"/>
      <c r="CD1097" s="96"/>
      <c r="CE1097" s="96"/>
      <c r="CF1097" s="96"/>
      <c r="CG1097" s="96"/>
      <c r="CH1097" s="270"/>
    </row>
    <row r="1098" spans="1:86" ht="15" outlineLevel="2">
      <c r="A1098" s="418">
        <f>ROW()</f>
        <v>1098</v>
      </c>
      <c r="B1098" s="4" t="s">
        <v>33</v>
      </c>
      <c r="C1098" s="4"/>
      <c r="D1098" s="4"/>
      <c r="E1098" s="4"/>
      <c r="F1098" s="4"/>
      <c r="G1098" s="4"/>
      <c r="H1098" s="4"/>
      <c r="I1098" s="4"/>
      <c r="J1098" s="4"/>
      <c r="K1098" s="4"/>
      <c r="L1098" s="4"/>
      <c r="M1098" s="4"/>
      <c r="N1098" s="4"/>
      <c r="O1098" s="4"/>
      <c r="P1098" s="4"/>
      <c r="Q1098" s="4"/>
      <c r="R1098" s="4"/>
      <c r="S1098" s="4"/>
      <c r="T1098" s="4"/>
      <c r="U1098" s="4"/>
      <c r="V1098" s="4"/>
      <c r="W1098" s="4"/>
      <c r="X1098" s="18">
        <f t="shared" ref="X1098:BC1098" si="9156">MIN(X1068,IF(X1053&gt;=1,(X1068/X1053)*X$12,IF(X1053&gt;0,MIN(X1068,$W1083/$X1053*X$12),0)))</f>
        <v>0</v>
      </c>
      <c r="Y1098" s="18">
        <f t="shared" si="9156"/>
        <v>0</v>
      </c>
      <c r="Z1098" s="267">
        <f t="shared" si="9156"/>
        <v>0</v>
      </c>
      <c r="AA1098" s="18">
        <f t="shared" si="9156"/>
        <v>0</v>
      </c>
      <c r="AB1098" s="18">
        <f t="shared" si="9156"/>
        <v>0</v>
      </c>
      <c r="AC1098" s="18">
        <f t="shared" si="9156"/>
        <v>0</v>
      </c>
      <c r="AD1098" s="18">
        <f t="shared" si="9156"/>
        <v>0</v>
      </c>
      <c r="AE1098" s="18">
        <f t="shared" si="9156"/>
        <v>0</v>
      </c>
      <c r="AF1098" s="18">
        <f t="shared" si="9156"/>
        <v>0</v>
      </c>
      <c r="AG1098" s="18">
        <f t="shared" si="9156"/>
        <v>0</v>
      </c>
      <c r="AH1098" s="18">
        <f t="shared" si="9156"/>
        <v>0</v>
      </c>
      <c r="AI1098" s="18">
        <f t="shared" si="9156"/>
        <v>0</v>
      </c>
      <c r="AJ1098" s="18">
        <f t="shared" si="9156"/>
        <v>0</v>
      </c>
      <c r="AK1098" s="18">
        <f t="shared" si="9156"/>
        <v>0</v>
      </c>
      <c r="AL1098" s="18">
        <f t="shared" si="9156"/>
        <v>0</v>
      </c>
      <c r="AM1098" s="18">
        <f t="shared" si="9156"/>
        <v>0</v>
      </c>
      <c r="AN1098" s="18">
        <f t="shared" si="9156"/>
        <v>0</v>
      </c>
      <c r="AO1098" s="18">
        <f t="shared" si="9156"/>
        <v>0</v>
      </c>
      <c r="AP1098" s="18">
        <f t="shared" si="9156"/>
        <v>0</v>
      </c>
      <c r="AQ1098" s="18">
        <f t="shared" si="9156"/>
        <v>0</v>
      </c>
      <c r="AR1098" s="18">
        <f t="shared" si="9156"/>
        <v>0</v>
      </c>
      <c r="AS1098" s="18">
        <f t="shared" si="9156"/>
        <v>0</v>
      </c>
      <c r="AT1098" s="18">
        <f t="shared" si="9156"/>
        <v>0</v>
      </c>
      <c r="AU1098" s="18">
        <f t="shared" si="9156"/>
        <v>0</v>
      </c>
      <c r="AV1098" s="18">
        <f t="shared" si="9156"/>
        <v>0</v>
      </c>
      <c r="AW1098" s="18">
        <f t="shared" si="9156"/>
        <v>0</v>
      </c>
      <c r="AX1098" s="18">
        <f t="shared" si="9156"/>
        <v>0</v>
      </c>
      <c r="AY1098" s="18">
        <f t="shared" si="9156"/>
        <v>0</v>
      </c>
      <c r="AZ1098" s="18">
        <f t="shared" si="9156"/>
        <v>0</v>
      </c>
      <c r="BA1098" s="18">
        <f t="shared" si="9156"/>
        <v>0</v>
      </c>
      <c r="BB1098" s="18">
        <f t="shared" si="9156"/>
        <v>0</v>
      </c>
      <c r="BC1098" s="18">
        <f t="shared" si="9156"/>
        <v>0</v>
      </c>
      <c r="BD1098" s="18">
        <f t="shared" ref="BD1098:BZ1098" si="9157">MIN(BD1068,IF(BD1053&gt;=1,(BD1068/BD1053)*BD$12,IF(BD1053&gt;0,MIN(BD1068,$W1083/$X1053*BD$12),0)))</f>
        <v>0</v>
      </c>
      <c r="BE1098" s="18">
        <f t="shared" si="9157"/>
        <v>0</v>
      </c>
      <c r="BF1098" s="18">
        <f t="shared" si="9157"/>
        <v>0</v>
      </c>
      <c r="BG1098" s="18">
        <f t="shared" si="9157"/>
        <v>0</v>
      </c>
      <c r="BH1098" s="18">
        <f t="shared" si="9157"/>
        <v>0</v>
      </c>
      <c r="BI1098" s="18">
        <f t="shared" si="9157"/>
        <v>0</v>
      </c>
      <c r="BJ1098" s="18">
        <f t="shared" si="9157"/>
        <v>0</v>
      </c>
      <c r="BK1098" s="18">
        <f t="shared" si="9157"/>
        <v>0</v>
      </c>
      <c r="BL1098" s="18">
        <f t="shared" si="9157"/>
        <v>0</v>
      </c>
      <c r="BM1098" s="18">
        <f t="shared" si="9157"/>
        <v>0</v>
      </c>
      <c r="BN1098" s="267">
        <f t="shared" si="9157"/>
        <v>0</v>
      </c>
      <c r="BO1098" s="18">
        <f t="shared" si="9157"/>
        <v>0</v>
      </c>
      <c r="BP1098" s="18">
        <f t="shared" si="9157"/>
        <v>0</v>
      </c>
      <c r="BQ1098" s="18">
        <f t="shared" si="9157"/>
        <v>0</v>
      </c>
      <c r="BR1098" s="18">
        <f t="shared" si="9157"/>
        <v>0</v>
      </c>
      <c r="BS1098" s="267">
        <f t="shared" si="9157"/>
        <v>0</v>
      </c>
      <c r="BT1098" s="18">
        <f t="shared" si="9157"/>
        <v>0</v>
      </c>
      <c r="BU1098" s="18">
        <f t="shared" si="9157"/>
        <v>0</v>
      </c>
      <c r="BV1098" s="18">
        <f t="shared" si="9157"/>
        <v>0</v>
      </c>
      <c r="BW1098" s="18">
        <f t="shared" si="9157"/>
        <v>0</v>
      </c>
      <c r="BX1098" s="267">
        <f t="shared" si="9157"/>
        <v>0</v>
      </c>
      <c r="BY1098" s="18">
        <f t="shared" si="9157"/>
        <v>0</v>
      </c>
      <c r="BZ1098" s="18">
        <f t="shared" si="9157"/>
        <v>0</v>
      </c>
      <c r="CA1098" s="18">
        <f t="shared" ref="CA1098:CC1098" si="9158">MIN(CA1068,IF(CA1053&gt;=1,(CA1068/CA1053)*CA$12,IF(CA1053&gt;0,MIN(CA1068,$W1083/$X1053*CA$12),0)))</f>
        <v>0</v>
      </c>
      <c r="CB1098" s="18">
        <f t="shared" si="9158"/>
        <v>0</v>
      </c>
      <c r="CC1098" s="267">
        <f t="shared" si="9158"/>
        <v>0</v>
      </c>
      <c r="CD1098" s="18">
        <f t="shared" ref="CD1098:CE1098" si="9159">MIN(CD1068,IF(CD1053&gt;=1,(CD1068/CD1053)*CD$12,IF(CD1053&gt;0,MIN(CD1068,$W1083/$X1053*CD$12),0)))</f>
        <v>0</v>
      </c>
      <c r="CE1098" s="18">
        <f t="shared" si="9159"/>
        <v>0</v>
      </c>
      <c r="CF1098" s="18">
        <f t="shared" ref="CF1098:CG1098" si="9160">MIN(CF1068,IF(CF1053&gt;=1,(CF1068/CF1053)*CF$12,IF(CF1053&gt;0,MIN(CF1068,$W1083/$X1053*CF$12),0)))</f>
        <v>0</v>
      </c>
      <c r="CG1098" s="18">
        <f t="shared" si="9160"/>
        <v>0</v>
      </c>
      <c r="CH1098" s="267">
        <f t="shared" ref="CH1098" si="9161">MIN(CH1068,IF(CH1053&gt;=1,(CH1068/CH1053)*CH$12,IF(CH1053&gt;0,MIN(CH1068,$W1083/$X1053*CH$12),0)))</f>
        <v>0</v>
      </c>
    </row>
    <row r="1099" spans="1:86" ht="15" outlineLevel="2">
      <c r="A1099" s="418">
        <f>ROW()</f>
        <v>1099</v>
      </c>
      <c r="B1099" s="4" t="s">
        <v>34</v>
      </c>
      <c r="C1099" s="4"/>
      <c r="D1099" s="4"/>
      <c r="E1099" s="4"/>
      <c r="F1099" s="4"/>
      <c r="G1099" s="4"/>
      <c r="H1099" s="4"/>
      <c r="I1099" s="4"/>
      <c r="J1099" s="4"/>
      <c r="K1099" s="4"/>
      <c r="L1099" s="4"/>
      <c r="M1099" s="4"/>
      <c r="N1099" s="4"/>
      <c r="O1099" s="4"/>
      <c r="P1099" s="4"/>
      <c r="Q1099" s="4"/>
      <c r="R1099" s="4"/>
      <c r="S1099" s="4"/>
      <c r="T1099" s="4"/>
      <c r="U1099" s="4"/>
      <c r="V1099" s="4"/>
      <c r="W1099" s="4"/>
      <c r="X1099" s="18">
        <f t="shared" ref="X1099:BC1099" si="9162">MIN(X1069,IF(X1054&gt;=1,(X1069/X1054)*X$12,IF(X1054&gt;0,MIN(X1069,$W1084/$X1054*X$12),0)))</f>
        <v>0</v>
      </c>
      <c r="Y1099" s="18">
        <f t="shared" si="9162"/>
        <v>0</v>
      </c>
      <c r="Z1099" s="267">
        <f t="shared" si="9162"/>
        <v>0</v>
      </c>
      <c r="AA1099" s="18">
        <f t="shared" si="9162"/>
        <v>0</v>
      </c>
      <c r="AB1099" s="18">
        <f t="shared" si="9162"/>
        <v>0</v>
      </c>
      <c r="AC1099" s="18">
        <f t="shared" si="9162"/>
        <v>0</v>
      </c>
      <c r="AD1099" s="18">
        <f t="shared" si="9162"/>
        <v>0</v>
      </c>
      <c r="AE1099" s="18">
        <f t="shared" si="9162"/>
        <v>0</v>
      </c>
      <c r="AF1099" s="18">
        <f t="shared" si="9162"/>
        <v>0</v>
      </c>
      <c r="AG1099" s="18">
        <f t="shared" si="9162"/>
        <v>0</v>
      </c>
      <c r="AH1099" s="18">
        <f t="shared" si="9162"/>
        <v>0</v>
      </c>
      <c r="AI1099" s="18">
        <f t="shared" si="9162"/>
        <v>0</v>
      </c>
      <c r="AJ1099" s="18">
        <f t="shared" si="9162"/>
        <v>0</v>
      </c>
      <c r="AK1099" s="18">
        <f t="shared" si="9162"/>
        <v>0</v>
      </c>
      <c r="AL1099" s="18">
        <f t="shared" si="9162"/>
        <v>0</v>
      </c>
      <c r="AM1099" s="18">
        <f t="shared" si="9162"/>
        <v>0</v>
      </c>
      <c r="AN1099" s="18">
        <f t="shared" si="9162"/>
        <v>0</v>
      </c>
      <c r="AO1099" s="18">
        <f t="shared" si="9162"/>
        <v>0</v>
      </c>
      <c r="AP1099" s="18">
        <f t="shared" si="9162"/>
        <v>0</v>
      </c>
      <c r="AQ1099" s="18">
        <f t="shared" si="9162"/>
        <v>0</v>
      </c>
      <c r="AR1099" s="18">
        <f t="shared" si="9162"/>
        <v>0</v>
      </c>
      <c r="AS1099" s="18">
        <f t="shared" si="9162"/>
        <v>0</v>
      </c>
      <c r="AT1099" s="18">
        <f t="shared" si="9162"/>
        <v>0</v>
      </c>
      <c r="AU1099" s="18">
        <f t="shared" si="9162"/>
        <v>0</v>
      </c>
      <c r="AV1099" s="18">
        <f t="shared" si="9162"/>
        <v>0</v>
      </c>
      <c r="AW1099" s="18">
        <f t="shared" si="9162"/>
        <v>0</v>
      </c>
      <c r="AX1099" s="18">
        <f t="shared" si="9162"/>
        <v>0</v>
      </c>
      <c r="AY1099" s="18">
        <f t="shared" si="9162"/>
        <v>0</v>
      </c>
      <c r="AZ1099" s="18">
        <f t="shared" si="9162"/>
        <v>0</v>
      </c>
      <c r="BA1099" s="18">
        <f t="shared" si="9162"/>
        <v>0</v>
      </c>
      <c r="BB1099" s="18">
        <f t="shared" si="9162"/>
        <v>0</v>
      </c>
      <c r="BC1099" s="18">
        <f t="shared" si="9162"/>
        <v>0</v>
      </c>
      <c r="BD1099" s="18">
        <f t="shared" ref="BD1099:BZ1099" si="9163">MIN(BD1069,IF(BD1054&gt;=1,(BD1069/BD1054)*BD$12,IF(BD1054&gt;0,MIN(BD1069,$W1084/$X1054*BD$12),0)))</f>
        <v>0</v>
      </c>
      <c r="BE1099" s="18">
        <f t="shared" si="9163"/>
        <v>0</v>
      </c>
      <c r="BF1099" s="18">
        <f t="shared" si="9163"/>
        <v>0</v>
      </c>
      <c r="BG1099" s="18">
        <f t="shared" si="9163"/>
        <v>0</v>
      </c>
      <c r="BH1099" s="18">
        <f t="shared" si="9163"/>
        <v>0</v>
      </c>
      <c r="BI1099" s="18">
        <f t="shared" si="9163"/>
        <v>0</v>
      </c>
      <c r="BJ1099" s="18">
        <f t="shared" si="9163"/>
        <v>0</v>
      </c>
      <c r="BK1099" s="18">
        <f t="shared" si="9163"/>
        <v>0</v>
      </c>
      <c r="BL1099" s="18">
        <f t="shared" si="9163"/>
        <v>0</v>
      </c>
      <c r="BM1099" s="18">
        <f t="shared" si="9163"/>
        <v>0</v>
      </c>
      <c r="BN1099" s="267">
        <f t="shared" si="9163"/>
        <v>0</v>
      </c>
      <c r="BO1099" s="18">
        <f t="shared" si="9163"/>
        <v>0</v>
      </c>
      <c r="BP1099" s="18">
        <f t="shared" si="9163"/>
        <v>0</v>
      </c>
      <c r="BQ1099" s="18">
        <f t="shared" si="9163"/>
        <v>0</v>
      </c>
      <c r="BR1099" s="18">
        <f t="shared" si="9163"/>
        <v>0</v>
      </c>
      <c r="BS1099" s="267">
        <f t="shared" si="9163"/>
        <v>0</v>
      </c>
      <c r="BT1099" s="18">
        <f t="shared" si="9163"/>
        <v>0</v>
      </c>
      <c r="BU1099" s="18">
        <f t="shared" si="9163"/>
        <v>0</v>
      </c>
      <c r="BV1099" s="18">
        <f t="shared" si="9163"/>
        <v>0</v>
      </c>
      <c r="BW1099" s="18">
        <f t="shared" si="9163"/>
        <v>0</v>
      </c>
      <c r="BX1099" s="267">
        <f t="shared" si="9163"/>
        <v>0</v>
      </c>
      <c r="BY1099" s="18">
        <f t="shared" si="9163"/>
        <v>0</v>
      </c>
      <c r="BZ1099" s="18">
        <f t="shared" si="9163"/>
        <v>0</v>
      </c>
      <c r="CA1099" s="18">
        <f t="shared" ref="CA1099:CC1099" si="9164">MIN(CA1069,IF(CA1054&gt;=1,(CA1069/CA1054)*CA$12,IF(CA1054&gt;0,MIN(CA1069,$W1084/$X1054*CA$12),0)))</f>
        <v>0</v>
      </c>
      <c r="CB1099" s="18">
        <f t="shared" si="9164"/>
        <v>0</v>
      </c>
      <c r="CC1099" s="267">
        <f t="shared" si="9164"/>
        <v>0</v>
      </c>
      <c r="CD1099" s="18">
        <f t="shared" ref="CD1099:CE1099" si="9165">MIN(CD1069,IF(CD1054&gt;=1,(CD1069/CD1054)*CD$12,IF(CD1054&gt;0,MIN(CD1069,$W1084/$X1054*CD$12),0)))</f>
        <v>0</v>
      </c>
      <c r="CE1099" s="18">
        <f t="shared" si="9165"/>
        <v>0</v>
      </c>
      <c r="CF1099" s="18">
        <f t="shared" ref="CF1099:CG1099" si="9166">MIN(CF1069,IF(CF1054&gt;=1,(CF1069/CF1054)*CF$12,IF(CF1054&gt;0,MIN(CF1069,$W1084/$X1054*CF$12),0)))</f>
        <v>0</v>
      </c>
      <c r="CG1099" s="18">
        <f t="shared" si="9166"/>
        <v>0</v>
      </c>
      <c r="CH1099" s="267">
        <f t="shared" ref="CH1099" si="9167">MIN(CH1069,IF(CH1054&gt;=1,(CH1069/CH1054)*CH$12,IF(CH1054&gt;0,MIN(CH1069,$W1084/$X1054*CH$12),0)))</f>
        <v>0</v>
      </c>
    </row>
    <row r="1100" spans="1:86" ht="15" outlineLevel="2">
      <c r="A1100" s="418">
        <f>ROW()</f>
        <v>1100</v>
      </c>
      <c r="B1100" s="4" t="s">
        <v>35</v>
      </c>
      <c r="C1100" s="4"/>
      <c r="D1100" s="4"/>
      <c r="E1100" s="4"/>
      <c r="F1100" s="4"/>
      <c r="G1100" s="4"/>
      <c r="H1100" s="4"/>
      <c r="I1100" s="4"/>
      <c r="J1100" s="4"/>
      <c r="K1100" s="4"/>
      <c r="L1100" s="4"/>
      <c r="M1100" s="4"/>
      <c r="N1100" s="4"/>
      <c r="O1100" s="4"/>
      <c r="P1100" s="4"/>
      <c r="Q1100" s="4"/>
      <c r="R1100" s="4"/>
      <c r="S1100" s="4"/>
      <c r="T1100" s="4"/>
      <c r="U1100" s="4"/>
      <c r="V1100" s="4"/>
      <c r="W1100" s="4"/>
      <c r="X1100" s="18">
        <f t="shared" ref="X1100:BC1100" si="9168">MIN(X1070,IF(X1055&gt;=1,(X1070/X1055)*X$12,IF(X1055&gt;0,MIN(X1070,$W1085/$X1055*X$12),0)))</f>
        <v>0</v>
      </c>
      <c r="Y1100" s="18">
        <f t="shared" si="9168"/>
        <v>0</v>
      </c>
      <c r="Z1100" s="267">
        <f t="shared" si="9168"/>
        <v>0</v>
      </c>
      <c r="AA1100" s="18">
        <f t="shared" si="9168"/>
        <v>0</v>
      </c>
      <c r="AB1100" s="18">
        <f t="shared" si="9168"/>
        <v>0</v>
      </c>
      <c r="AC1100" s="18">
        <f t="shared" si="9168"/>
        <v>0</v>
      </c>
      <c r="AD1100" s="18">
        <f t="shared" si="9168"/>
        <v>0</v>
      </c>
      <c r="AE1100" s="18">
        <f t="shared" si="9168"/>
        <v>0</v>
      </c>
      <c r="AF1100" s="18">
        <f t="shared" si="9168"/>
        <v>0</v>
      </c>
      <c r="AG1100" s="18">
        <f t="shared" si="9168"/>
        <v>0</v>
      </c>
      <c r="AH1100" s="18">
        <f t="shared" si="9168"/>
        <v>0</v>
      </c>
      <c r="AI1100" s="18">
        <f t="shared" si="9168"/>
        <v>0</v>
      </c>
      <c r="AJ1100" s="18">
        <f t="shared" si="9168"/>
        <v>0</v>
      </c>
      <c r="AK1100" s="18">
        <f t="shared" si="9168"/>
        <v>0</v>
      </c>
      <c r="AL1100" s="18">
        <f t="shared" si="9168"/>
        <v>0</v>
      </c>
      <c r="AM1100" s="18">
        <f t="shared" si="9168"/>
        <v>0</v>
      </c>
      <c r="AN1100" s="18">
        <f t="shared" si="9168"/>
        <v>0</v>
      </c>
      <c r="AO1100" s="18">
        <f t="shared" si="9168"/>
        <v>0</v>
      </c>
      <c r="AP1100" s="18">
        <f t="shared" si="9168"/>
        <v>0</v>
      </c>
      <c r="AQ1100" s="18">
        <f t="shared" si="9168"/>
        <v>0</v>
      </c>
      <c r="AR1100" s="18">
        <f t="shared" si="9168"/>
        <v>0</v>
      </c>
      <c r="AS1100" s="18">
        <f t="shared" si="9168"/>
        <v>0</v>
      </c>
      <c r="AT1100" s="18">
        <f t="shared" si="9168"/>
        <v>0</v>
      </c>
      <c r="AU1100" s="18">
        <f t="shared" si="9168"/>
        <v>0</v>
      </c>
      <c r="AV1100" s="18">
        <f t="shared" si="9168"/>
        <v>0</v>
      </c>
      <c r="AW1100" s="18">
        <f t="shared" si="9168"/>
        <v>0</v>
      </c>
      <c r="AX1100" s="18">
        <f t="shared" si="9168"/>
        <v>0</v>
      </c>
      <c r="AY1100" s="18">
        <f t="shared" si="9168"/>
        <v>0</v>
      </c>
      <c r="AZ1100" s="18">
        <f t="shared" si="9168"/>
        <v>0</v>
      </c>
      <c r="BA1100" s="18">
        <f t="shared" si="9168"/>
        <v>0</v>
      </c>
      <c r="BB1100" s="18">
        <f t="shared" si="9168"/>
        <v>0</v>
      </c>
      <c r="BC1100" s="18">
        <f t="shared" si="9168"/>
        <v>0</v>
      </c>
      <c r="BD1100" s="18">
        <f t="shared" ref="BD1100:BZ1100" si="9169">MIN(BD1070,IF(BD1055&gt;=1,(BD1070/BD1055)*BD$12,IF(BD1055&gt;0,MIN(BD1070,$W1085/$X1055*BD$12),0)))</f>
        <v>0</v>
      </c>
      <c r="BE1100" s="18">
        <f t="shared" si="9169"/>
        <v>0</v>
      </c>
      <c r="BF1100" s="18">
        <f t="shared" si="9169"/>
        <v>0</v>
      </c>
      <c r="BG1100" s="18">
        <f t="shared" si="9169"/>
        <v>0</v>
      </c>
      <c r="BH1100" s="18">
        <f t="shared" si="9169"/>
        <v>0</v>
      </c>
      <c r="BI1100" s="18">
        <f t="shared" si="9169"/>
        <v>0</v>
      </c>
      <c r="BJ1100" s="18">
        <f t="shared" si="9169"/>
        <v>0</v>
      </c>
      <c r="BK1100" s="18">
        <f t="shared" si="9169"/>
        <v>0</v>
      </c>
      <c r="BL1100" s="18">
        <f t="shared" si="9169"/>
        <v>0</v>
      </c>
      <c r="BM1100" s="18">
        <f t="shared" si="9169"/>
        <v>0</v>
      </c>
      <c r="BN1100" s="267">
        <f t="shared" si="9169"/>
        <v>0</v>
      </c>
      <c r="BO1100" s="18">
        <f t="shared" si="9169"/>
        <v>0</v>
      </c>
      <c r="BP1100" s="18">
        <f t="shared" si="9169"/>
        <v>0</v>
      </c>
      <c r="BQ1100" s="18">
        <f t="shared" si="9169"/>
        <v>0</v>
      </c>
      <c r="BR1100" s="18">
        <f t="shared" si="9169"/>
        <v>0</v>
      </c>
      <c r="BS1100" s="267">
        <f t="shared" si="9169"/>
        <v>0</v>
      </c>
      <c r="BT1100" s="18">
        <f t="shared" si="9169"/>
        <v>0</v>
      </c>
      <c r="BU1100" s="18">
        <f t="shared" si="9169"/>
        <v>0</v>
      </c>
      <c r="BV1100" s="18">
        <f t="shared" si="9169"/>
        <v>0</v>
      </c>
      <c r="BW1100" s="18">
        <f t="shared" si="9169"/>
        <v>0</v>
      </c>
      <c r="BX1100" s="267">
        <f t="shared" si="9169"/>
        <v>0</v>
      </c>
      <c r="BY1100" s="18">
        <f t="shared" si="9169"/>
        <v>0</v>
      </c>
      <c r="BZ1100" s="18">
        <f t="shared" si="9169"/>
        <v>0</v>
      </c>
      <c r="CA1100" s="18">
        <f t="shared" ref="CA1100:CC1100" si="9170">MIN(CA1070,IF(CA1055&gt;=1,(CA1070/CA1055)*CA$12,IF(CA1055&gt;0,MIN(CA1070,$W1085/$X1055*CA$12),0)))</f>
        <v>0</v>
      </c>
      <c r="CB1100" s="18">
        <f t="shared" si="9170"/>
        <v>0</v>
      </c>
      <c r="CC1100" s="267">
        <f t="shared" si="9170"/>
        <v>0</v>
      </c>
      <c r="CD1100" s="18">
        <f t="shared" ref="CD1100:CE1100" si="9171">MIN(CD1070,IF(CD1055&gt;=1,(CD1070/CD1055)*CD$12,IF(CD1055&gt;0,MIN(CD1070,$W1085/$X1055*CD$12),0)))</f>
        <v>0</v>
      </c>
      <c r="CE1100" s="18">
        <f t="shared" si="9171"/>
        <v>0</v>
      </c>
      <c r="CF1100" s="18">
        <f t="shared" ref="CF1100:CG1100" si="9172">MIN(CF1070,IF(CF1055&gt;=1,(CF1070/CF1055)*CF$12,IF(CF1055&gt;0,MIN(CF1070,$W1085/$X1055*CF$12),0)))</f>
        <v>0</v>
      </c>
      <c r="CG1100" s="18">
        <f t="shared" si="9172"/>
        <v>0</v>
      </c>
      <c r="CH1100" s="267">
        <f t="shared" ref="CH1100" si="9173">MIN(CH1070,IF(CH1055&gt;=1,(CH1070/CH1055)*CH$12,IF(CH1055&gt;0,MIN(CH1070,$W1085/$X1055*CH$12),0)))</f>
        <v>0</v>
      </c>
    </row>
    <row r="1101" spans="1:86" ht="15" outlineLevel="2">
      <c r="A1101" s="418">
        <f>ROW()</f>
        <v>1101</v>
      </c>
      <c r="B1101" s="4" t="s">
        <v>36</v>
      </c>
      <c r="C1101" s="4"/>
      <c r="D1101" s="4"/>
      <c r="E1101" s="4"/>
      <c r="F1101" s="4"/>
      <c r="G1101" s="4"/>
      <c r="H1101" s="4"/>
      <c r="I1101" s="4"/>
      <c r="J1101" s="4"/>
      <c r="K1101" s="4"/>
      <c r="L1101" s="4"/>
      <c r="M1101" s="4"/>
      <c r="N1101" s="4"/>
      <c r="O1101" s="4"/>
      <c r="P1101" s="4"/>
      <c r="Q1101" s="4"/>
      <c r="R1101" s="4"/>
      <c r="S1101" s="4"/>
      <c r="T1101" s="4"/>
      <c r="U1101" s="4"/>
      <c r="V1101" s="4"/>
      <c r="W1101" s="4"/>
      <c r="X1101" s="18">
        <f t="shared" ref="X1101:BC1101" si="9174">MIN(X1071,IF(X1056&gt;=1,(X1071/X1056)*X$12,IF(X1056&gt;0,MIN(X1071,$W1086/$X1056*X$12),0)))</f>
        <v>0</v>
      </c>
      <c r="Y1101" s="18">
        <f t="shared" si="9174"/>
        <v>0</v>
      </c>
      <c r="Z1101" s="267">
        <f t="shared" si="9174"/>
        <v>0</v>
      </c>
      <c r="AA1101" s="18">
        <f t="shared" si="9174"/>
        <v>0</v>
      </c>
      <c r="AB1101" s="18">
        <f t="shared" si="9174"/>
        <v>0</v>
      </c>
      <c r="AC1101" s="18">
        <f t="shared" si="9174"/>
        <v>0</v>
      </c>
      <c r="AD1101" s="18">
        <f t="shared" si="9174"/>
        <v>0</v>
      </c>
      <c r="AE1101" s="18">
        <f t="shared" si="9174"/>
        <v>0</v>
      </c>
      <c r="AF1101" s="18">
        <f t="shared" si="9174"/>
        <v>0</v>
      </c>
      <c r="AG1101" s="18">
        <f t="shared" si="9174"/>
        <v>0</v>
      </c>
      <c r="AH1101" s="18">
        <f t="shared" si="9174"/>
        <v>0</v>
      </c>
      <c r="AI1101" s="18">
        <f t="shared" si="9174"/>
        <v>0</v>
      </c>
      <c r="AJ1101" s="18">
        <f t="shared" si="9174"/>
        <v>0</v>
      </c>
      <c r="AK1101" s="18">
        <f t="shared" si="9174"/>
        <v>0</v>
      </c>
      <c r="AL1101" s="18">
        <f t="shared" si="9174"/>
        <v>0</v>
      </c>
      <c r="AM1101" s="18">
        <f t="shared" si="9174"/>
        <v>0</v>
      </c>
      <c r="AN1101" s="18">
        <f t="shared" si="9174"/>
        <v>0</v>
      </c>
      <c r="AO1101" s="18">
        <f t="shared" si="9174"/>
        <v>0</v>
      </c>
      <c r="AP1101" s="18">
        <f t="shared" si="9174"/>
        <v>0</v>
      </c>
      <c r="AQ1101" s="18">
        <f t="shared" si="9174"/>
        <v>0</v>
      </c>
      <c r="AR1101" s="18">
        <f t="shared" si="9174"/>
        <v>0</v>
      </c>
      <c r="AS1101" s="18">
        <f t="shared" si="9174"/>
        <v>0</v>
      </c>
      <c r="AT1101" s="18">
        <f t="shared" si="9174"/>
        <v>0</v>
      </c>
      <c r="AU1101" s="18">
        <f t="shared" si="9174"/>
        <v>0</v>
      </c>
      <c r="AV1101" s="18">
        <f t="shared" si="9174"/>
        <v>0</v>
      </c>
      <c r="AW1101" s="18">
        <f t="shared" si="9174"/>
        <v>0</v>
      </c>
      <c r="AX1101" s="18">
        <f t="shared" si="9174"/>
        <v>0</v>
      </c>
      <c r="AY1101" s="18">
        <f t="shared" si="9174"/>
        <v>0</v>
      </c>
      <c r="AZ1101" s="18">
        <f t="shared" si="9174"/>
        <v>0</v>
      </c>
      <c r="BA1101" s="18">
        <f t="shared" si="9174"/>
        <v>0</v>
      </c>
      <c r="BB1101" s="18">
        <f t="shared" si="9174"/>
        <v>0</v>
      </c>
      <c r="BC1101" s="18">
        <f t="shared" si="9174"/>
        <v>0</v>
      </c>
      <c r="BD1101" s="18">
        <f t="shared" ref="BD1101:BZ1101" si="9175">MIN(BD1071,IF(BD1056&gt;=1,(BD1071/BD1056)*BD$12,IF(BD1056&gt;0,MIN(BD1071,$W1086/$X1056*BD$12),0)))</f>
        <v>0</v>
      </c>
      <c r="BE1101" s="18">
        <f t="shared" si="9175"/>
        <v>0</v>
      </c>
      <c r="BF1101" s="18">
        <f t="shared" si="9175"/>
        <v>0</v>
      </c>
      <c r="BG1101" s="18">
        <f t="shared" si="9175"/>
        <v>0</v>
      </c>
      <c r="BH1101" s="18">
        <f t="shared" si="9175"/>
        <v>0</v>
      </c>
      <c r="BI1101" s="18">
        <f t="shared" si="9175"/>
        <v>0</v>
      </c>
      <c r="BJ1101" s="18">
        <f t="shared" si="9175"/>
        <v>0</v>
      </c>
      <c r="BK1101" s="18">
        <f t="shared" si="9175"/>
        <v>0</v>
      </c>
      <c r="BL1101" s="18">
        <f t="shared" si="9175"/>
        <v>0</v>
      </c>
      <c r="BM1101" s="18">
        <f t="shared" si="9175"/>
        <v>0</v>
      </c>
      <c r="BN1101" s="267">
        <f t="shared" si="9175"/>
        <v>0</v>
      </c>
      <c r="BO1101" s="18">
        <f t="shared" si="9175"/>
        <v>0</v>
      </c>
      <c r="BP1101" s="18">
        <f t="shared" si="9175"/>
        <v>0</v>
      </c>
      <c r="BQ1101" s="18">
        <f t="shared" si="9175"/>
        <v>0</v>
      </c>
      <c r="BR1101" s="18">
        <f t="shared" si="9175"/>
        <v>0</v>
      </c>
      <c r="BS1101" s="267">
        <f t="shared" si="9175"/>
        <v>0</v>
      </c>
      <c r="BT1101" s="18">
        <f t="shared" si="9175"/>
        <v>0</v>
      </c>
      <c r="BU1101" s="18">
        <f t="shared" si="9175"/>
        <v>0</v>
      </c>
      <c r="BV1101" s="18">
        <f t="shared" si="9175"/>
        <v>0</v>
      </c>
      <c r="BW1101" s="18">
        <f t="shared" si="9175"/>
        <v>0</v>
      </c>
      <c r="BX1101" s="267">
        <f t="shared" si="9175"/>
        <v>0</v>
      </c>
      <c r="BY1101" s="18">
        <f t="shared" si="9175"/>
        <v>0</v>
      </c>
      <c r="BZ1101" s="18">
        <f t="shared" si="9175"/>
        <v>0</v>
      </c>
      <c r="CA1101" s="18">
        <f t="shared" ref="CA1101:CC1101" si="9176">MIN(CA1071,IF(CA1056&gt;=1,(CA1071/CA1056)*CA$12,IF(CA1056&gt;0,MIN(CA1071,$W1086/$X1056*CA$12),0)))</f>
        <v>0</v>
      </c>
      <c r="CB1101" s="18">
        <f t="shared" si="9176"/>
        <v>0</v>
      </c>
      <c r="CC1101" s="267">
        <f t="shared" si="9176"/>
        <v>0</v>
      </c>
      <c r="CD1101" s="18">
        <f t="shared" ref="CD1101:CE1101" si="9177">MIN(CD1071,IF(CD1056&gt;=1,(CD1071/CD1056)*CD$12,IF(CD1056&gt;0,MIN(CD1071,$W1086/$X1056*CD$12),0)))</f>
        <v>0</v>
      </c>
      <c r="CE1101" s="18">
        <f t="shared" si="9177"/>
        <v>0</v>
      </c>
      <c r="CF1101" s="18">
        <f t="shared" ref="CF1101:CG1101" si="9178">MIN(CF1071,IF(CF1056&gt;=1,(CF1071/CF1056)*CF$12,IF(CF1056&gt;0,MIN(CF1071,$W1086/$X1056*CF$12),0)))</f>
        <v>0</v>
      </c>
      <c r="CG1101" s="18">
        <f t="shared" si="9178"/>
        <v>0</v>
      </c>
      <c r="CH1101" s="267">
        <f t="shared" ref="CH1101" si="9179">MIN(CH1071,IF(CH1056&gt;=1,(CH1071/CH1056)*CH$12,IF(CH1056&gt;0,MIN(CH1071,$W1086/$X1056*CH$12),0)))</f>
        <v>0</v>
      </c>
    </row>
    <row r="1102" spans="1:86" ht="15" outlineLevel="2">
      <c r="A1102" s="418">
        <f>ROW()</f>
        <v>1102</v>
      </c>
      <c r="B1102" s="4" t="s">
        <v>37</v>
      </c>
      <c r="C1102" s="4"/>
      <c r="D1102" s="4"/>
      <c r="E1102" s="4"/>
      <c r="F1102" s="4"/>
      <c r="G1102" s="4"/>
      <c r="H1102" s="4"/>
      <c r="I1102" s="4"/>
      <c r="J1102" s="4"/>
      <c r="K1102" s="4"/>
      <c r="L1102" s="4"/>
      <c r="M1102" s="4"/>
      <c r="N1102" s="4"/>
      <c r="O1102" s="4"/>
      <c r="P1102" s="4"/>
      <c r="Q1102" s="4"/>
      <c r="R1102" s="4"/>
      <c r="S1102" s="4"/>
      <c r="T1102" s="4"/>
      <c r="U1102" s="4"/>
      <c r="V1102" s="4"/>
      <c r="W1102" s="4"/>
      <c r="X1102" s="18">
        <f t="shared" ref="X1102:BC1102" si="9180">MIN(X1072,IF(X1057&gt;=1,(X1072/X1057)*X$12,IF(X1057&gt;0,MIN(X1072,$W1087/$X1057*X$12),0)))</f>
        <v>0</v>
      </c>
      <c r="Y1102" s="18">
        <f t="shared" si="9180"/>
        <v>0</v>
      </c>
      <c r="Z1102" s="267">
        <f t="shared" si="9180"/>
        <v>0</v>
      </c>
      <c r="AA1102" s="18">
        <f t="shared" si="9180"/>
        <v>0</v>
      </c>
      <c r="AB1102" s="18">
        <f t="shared" si="9180"/>
        <v>0</v>
      </c>
      <c r="AC1102" s="18">
        <f t="shared" si="9180"/>
        <v>0</v>
      </c>
      <c r="AD1102" s="18">
        <f t="shared" si="9180"/>
        <v>0</v>
      </c>
      <c r="AE1102" s="18">
        <f t="shared" si="9180"/>
        <v>0</v>
      </c>
      <c r="AF1102" s="18">
        <f t="shared" si="9180"/>
        <v>0</v>
      </c>
      <c r="AG1102" s="18">
        <f t="shared" si="9180"/>
        <v>0</v>
      </c>
      <c r="AH1102" s="18">
        <f t="shared" si="9180"/>
        <v>0</v>
      </c>
      <c r="AI1102" s="18">
        <f t="shared" si="9180"/>
        <v>0</v>
      </c>
      <c r="AJ1102" s="18">
        <f t="shared" si="9180"/>
        <v>0</v>
      </c>
      <c r="AK1102" s="18">
        <f t="shared" si="9180"/>
        <v>0</v>
      </c>
      <c r="AL1102" s="18">
        <f t="shared" si="9180"/>
        <v>0</v>
      </c>
      <c r="AM1102" s="18">
        <f t="shared" si="9180"/>
        <v>0</v>
      </c>
      <c r="AN1102" s="18">
        <f t="shared" si="9180"/>
        <v>0</v>
      </c>
      <c r="AO1102" s="18">
        <f t="shared" si="9180"/>
        <v>0</v>
      </c>
      <c r="AP1102" s="18">
        <f t="shared" si="9180"/>
        <v>0</v>
      </c>
      <c r="AQ1102" s="18">
        <f t="shared" si="9180"/>
        <v>0</v>
      </c>
      <c r="AR1102" s="18">
        <f t="shared" si="9180"/>
        <v>0</v>
      </c>
      <c r="AS1102" s="18">
        <f t="shared" si="9180"/>
        <v>0</v>
      </c>
      <c r="AT1102" s="18">
        <f t="shared" si="9180"/>
        <v>0</v>
      </c>
      <c r="AU1102" s="18">
        <f t="shared" si="9180"/>
        <v>0</v>
      </c>
      <c r="AV1102" s="18">
        <f t="shared" si="9180"/>
        <v>0</v>
      </c>
      <c r="AW1102" s="18">
        <f t="shared" si="9180"/>
        <v>0</v>
      </c>
      <c r="AX1102" s="18">
        <f t="shared" si="9180"/>
        <v>0</v>
      </c>
      <c r="AY1102" s="18">
        <f t="shared" si="9180"/>
        <v>0</v>
      </c>
      <c r="AZ1102" s="18">
        <f t="shared" si="9180"/>
        <v>0</v>
      </c>
      <c r="BA1102" s="18">
        <f t="shared" si="9180"/>
        <v>0</v>
      </c>
      <c r="BB1102" s="18">
        <f t="shared" si="9180"/>
        <v>0</v>
      </c>
      <c r="BC1102" s="18">
        <f t="shared" si="9180"/>
        <v>0</v>
      </c>
      <c r="BD1102" s="18">
        <f t="shared" ref="BD1102:BZ1102" si="9181">MIN(BD1072,IF(BD1057&gt;=1,(BD1072/BD1057)*BD$12,IF(BD1057&gt;0,MIN(BD1072,$W1087/$X1057*BD$12),0)))</f>
        <v>0</v>
      </c>
      <c r="BE1102" s="18">
        <f t="shared" si="9181"/>
        <v>0</v>
      </c>
      <c r="BF1102" s="18">
        <f t="shared" si="9181"/>
        <v>0</v>
      </c>
      <c r="BG1102" s="18">
        <f t="shared" si="9181"/>
        <v>0</v>
      </c>
      <c r="BH1102" s="18">
        <f t="shared" si="9181"/>
        <v>0</v>
      </c>
      <c r="BI1102" s="18">
        <f t="shared" si="9181"/>
        <v>0</v>
      </c>
      <c r="BJ1102" s="18">
        <f t="shared" si="9181"/>
        <v>0</v>
      </c>
      <c r="BK1102" s="18">
        <f t="shared" si="9181"/>
        <v>0</v>
      </c>
      <c r="BL1102" s="18">
        <f t="shared" si="9181"/>
        <v>0</v>
      </c>
      <c r="BM1102" s="18">
        <f t="shared" si="9181"/>
        <v>0</v>
      </c>
      <c r="BN1102" s="267">
        <f t="shared" si="9181"/>
        <v>0</v>
      </c>
      <c r="BO1102" s="18">
        <f t="shared" si="9181"/>
        <v>0</v>
      </c>
      <c r="BP1102" s="18">
        <f t="shared" si="9181"/>
        <v>0</v>
      </c>
      <c r="BQ1102" s="18">
        <f t="shared" si="9181"/>
        <v>0</v>
      </c>
      <c r="BR1102" s="18">
        <f t="shared" si="9181"/>
        <v>0</v>
      </c>
      <c r="BS1102" s="267">
        <f t="shared" si="9181"/>
        <v>0</v>
      </c>
      <c r="BT1102" s="18">
        <f t="shared" si="9181"/>
        <v>0</v>
      </c>
      <c r="BU1102" s="18">
        <f t="shared" si="9181"/>
        <v>0</v>
      </c>
      <c r="BV1102" s="18">
        <f t="shared" si="9181"/>
        <v>0</v>
      </c>
      <c r="BW1102" s="18">
        <f t="shared" si="9181"/>
        <v>0</v>
      </c>
      <c r="BX1102" s="267">
        <f t="shared" si="9181"/>
        <v>0</v>
      </c>
      <c r="BY1102" s="18">
        <f t="shared" si="9181"/>
        <v>0</v>
      </c>
      <c r="BZ1102" s="18">
        <f t="shared" si="9181"/>
        <v>0</v>
      </c>
      <c r="CA1102" s="18">
        <f t="shared" ref="CA1102:CC1102" si="9182">MIN(CA1072,IF(CA1057&gt;=1,(CA1072/CA1057)*CA$12,IF(CA1057&gt;0,MIN(CA1072,$W1087/$X1057*CA$12),0)))</f>
        <v>0</v>
      </c>
      <c r="CB1102" s="18">
        <f t="shared" si="9182"/>
        <v>0</v>
      </c>
      <c r="CC1102" s="267">
        <f t="shared" si="9182"/>
        <v>0</v>
      </c>
      <c r="CD1102" s="18">
        <f t="shared" ref="CD1102:CE1102" si="9183">MIN(CD1072,IF(CD1057&gt;=1,(CD1072/CD1057)*CD$12,IF(CD1057&gt;0,MIN(CD1072,$W1087/$X1057*CD$12),0)))</f>
        <v>0</v>
      </c>
      <c r="CE1102" s="18">
        <f t="shared" si="9183"/>
        <v>0</v>
      </c>
      <c r="CF1102" s="18">
        <f t="shared" ref="CF1102:CG1102" si="9184">MIN(CF1072,IF(CF1057&gt;=1,(CF1072/CF1057)*CF$12,IF(CF1057&gt;0,MIN(CF1072,$W1087/$X1057*CF$12),0)))</f>
        <v>0</v>
      </c>
      <c r="CG1102" s="18">
        <f t="shared" si="9184"/>
        <v>0</v>
      </c>
      <c r="CH1102" s="267">
        <f t="shared" ref="CH1102" si="9185">MIN(CH1072,IF(CH1057&gt;=1,(CH1072/CH1057)*CH$12,IF(CH1057&gt;0,MIN(CH1072,$W1087/$X1057*CH$12),0)))</f>
        <v>0</v>
      </c>
    </row>
    <row r="1103" spans="1:86" ht="15" outlineLevel="2">
      <c r="A1103" s="418">
        <f>ROW()</f>
        <v>1103</v>
      </c>
      <c r="B1103" s="4" t="s">
        <v>38</v>
      </c>
      <c r="C1103" s="4"/>
      <c r="D1103" s="4"/>
      <c r="E1103" s="4"/>
      <c r="F1103" s="4"/>
      <c r="G1103" s="4"/>
      <c r="H1103" s="4"/>
      <c r="I1103" s="4"/>
      <c r="J1103" s="4"/>
      <c r="K1103" s="4"/>
      <c r="L1103" s="4"/>
      <c r="M1103" s="4"/>
      <c r="N1103" s="4"/>
      <c r="O1103" s="4"/>
      <c r="P1103" s="4"/>
      <c r="Q1103" s="4"/>
      <c r="R1103" s="4"/>
      <c r="S1103" s="4"/>
      <c r="T1103" s="4"/>
      <c r="U1103" s="4"/>
      <c r="V1103" s="4"/>
      <c r="W1103" s="4"/>
      <c r="X1103" s="18">
        <f t="shared" ref="X1103:BC1103" si="9186">MIN(X1073,IF(X1058&gt;=1,(X1073/X1058)*X$12,IF(X1058&gt;0,MIN(X1073,$W1088/$X1058*X$12),0)))</f>
        <v>0</v>
      </c>
      <c r="Y1103" s="18">
        <f t="shared" si="9186"/>
        <v>0</v>
      </c>
      <c r="Z1103" s="267">
        <f t="shared" si="9186"/>
        <v>0</v>
      </c>
      <c r="AA1103" s="18">
        <f t="shared" si="9186"/>
        <v>0</v>
      </c>
      <c r="AB1103" s="18">
        <f t="shared" si="9186"/>
        <v>0</v>
      </c>
      <c r="AC1103" s="18">
        <f t="shared" si="9186"/>
        <v>0</v>
      </c>
      <c r="AD1103" s="18">
        <f t="shared" si="9186"/>
        <v>0</v>
      </c>
      <c r="AE1103" s="18">
        <f t="shared" si="9186"/>
        <v>0</v>
      </c>
      <c r="AF1103" s="18">
        <f t="shared" si="9186"/>
        <v>0</v>
      </c>
      <c r="AG1103" s="18">
        <f t="shared" si="9186"/>
        <v>0</v>
      </c>
      <c r="AH1103" s="18">
        <f t="shared" si="9186"/>
        <v>0</v>
      </c>
      <c r="AI1103" s="18">
        <f t="shared" si="9186"/>
        <v>0</v>
      </c>
      <c r="AJ1103" s="18">
        <f t="shared" si="9186"/>
        <v>0</v>
      </c>
      <c r="AK1103" s="18">
        <f t="shared" si="9186"/>
        <v>0</v>
      </c>
      <c r="AL1103" s="18">
        <f t="shared" si="9186"/>
        <v>0</v>
      </c>
      <c r="AM1103" s="18">
        <f t="shared" si="9186"/>
        <v>0</v>
      </c>
      <c r="AN1103" s="18">
        <f t="shared" si="9186"/>
        <v>0</v>
      </c>
      <c r="AO1103" s="18">
        <f t="shared" si="9186"/>
        <v>0</v>
      </c>
      <c r="AP1103" s="18">
        <f t="shared" si="9186"/>
        <v>0</v>
      </c>
      <c r="AQ1103" s="18">
        <f t="shared" si="9186"/>
        <v>0</v>
      </c>
      <c r="AR1103" s="18">
        <f t="shared" si="9186"/>
        <v>0</v>
      </c>
      <c r="AS1103" s="18">
        <f t="shared" si="9186"/>
        <v>0</v>
      </c>
      <c r="AT1103" s="18">
        <f t="shared" si="9186"/>
        <v>0</v>
      </c>
      <c r="AU1103" s="18">
        <f t="shared" si="9186"/>
        <v>0</v>
      </c>
      <c r="AV1103" s="18">
        <f t="shared" si="9186"/>
        <v>0</v>
      </c>
      <c r="AW1103" s="18">
        <f t="shared" si="9186"/>
        <v>0</v>
      </c>
      <c r="AX1103" s="18">
        <f t="shared" si="9186"/>
        <v>0</v>
      </c>
      <c r="AY1103" s="18">
        <f t="shared" si="9186"/>
        <v>0</v>
      </c>
      <c r="AZ1103" s="18">
        <f t="shared" si="9186"/>
        <v>0</v>
      </c>
      <c r="BA1103" s="18">
        <f t="shared" si="9186"/>
        <v>0</v>
      </c>
      <c r="BB1103" s="18">
        <f t="shared" si="9186"/>
        <v>0</v>
      </c>
      <c r="BC1103" s="18">
        <f t="shared" si="9186"/>
        <v>0</v>
      </c>
      <c r="BD1103" s="18">
        <f t="shared" ref="BD1103:BX1103" si="9187">MIN(BD1073,IF(BD1058&gt;=1,(BD1073/BD1058)*BD$12,IF(BD1058&gt;0,MIN(BD1073,$W1088/$X1058*BD$12),0)))</f>
        <v>0</v>
      </c>
      <c r="BE1103" s="18">
        <f t="shared" si="9187"/>
        <v>0</v>
      </c>
      <c r="BF1103" s="18">
        <f t="shared" si="9187"/>
        <v>0</v>
      </c>
      <c r="BG1103" s="18">
        <f t="shared" si="9187"/>
        <v>0</v>
      </c>
      <c r="BH1103" s="18">
        <f t="shared" si="9187"/>
        <v>0</v>
      </c>
      <c r="BI1103" s="18">
        <f t="shared" si="9187"/>
        <v>0</v>
      </c>
      <c r="BJ1103" s="18">
        <f t="shared" si="9187"/>
        <v>0</v>
      </c>
      <c r="BK1103" s="18">
        <f t="shared" si="9187"/>
        <v>0</v>
      </c>
      <c r="BL1103" s="18">
        <f t="shared" si="9187"/>
        <v>0</v>
      </c>
      <c r="BM1103" s="18">
        <f t="shared" si="9187"/>
        <v>0</v>
      </c>
      <c r="BN1103" s="267">
        <f t="shared" si="9187"/>
        <v>0</v>
      </c>
      <c r="BO1103" s="18">
        <f t="shared" si="9187"/>
        <v>0</v>
      </c>
      <c r="BP1103" s="18">
        <f t="shared" si="9187"/>
        <v>0</v>
      </c>
      <c r="BQ1103" s="18">
        <f t="shared" si="9187"/>
        <v>0</v>
      </c>
      <c r="BR1103" s="18">
        <f t="shared" si="9187"/>
        <v>0</v>
      </c>
      <c r="BS1103" s="267">
        <f t="shared" si="9187"/>
        <v>0</v>
      </c>
      <c r="BT1103" s="18">
        <f t="shared" si="9187"/>
        <v>0</v>
      </c>
      <c r="BU1103" s="18">
        <f t="shared" si="9187"/>
        <v>0</v>
      </c>
      <c r="BV1103" s="18">
        <f t="shared" si="9187"/>
        <v>0</v>
      </c>
      <c r="BW1103" s="18">
        <f t="shared" si="9187"/>
        <v>0</v>
      </c>
      <c r="BX1103" s="267">
        <f t="shared" si="9187"/>
        <v>0</v>
      </c>
      <c r="BY1103" s="18">
        <f t="shared" ref="BY1103:BZ1103" si="9188">MIN(BY1073,IF(BY1058&gt;=1,(BY1073/BY1058)*BY$12,IF(BY1058&gt;0,MIN(BY1073,$W1088/$X1058*BY$12),0)))</f>
        <v>0</v>
      </c>
      <c r="BZ1103" s="18">
        <f t="shared" si="9188"/>
        <v>0</v>
      </c>
      <c r="CA1103" s="18">
        <f t="shared" ref="CA1103:CC1103" si="9189">MIN(CA1073,IF(CA1058&gt;=1,(CA1073/CA1058)*CA$12,IF(CA1058&gt;0,MIN(CA1073,$W1088/$X1058*CA$12),0)))</f>
        <v>0</v>
      </c>
      <c r="CB1103" s="18">
        <f t="shared" si="9189"/>
        <v>0</v>
      </c>
      <c r="CC1103" s="267">
        <f t="shared" si="9189"/>
        <v>0</v>
      </c>
      <c r="CD1103" s="18">
        <f t="shared" ref="CD1103:CE1103" si="9190">MIN(CD1073,IF(CD1058&gt;=1,(CD1073/CD1058)*CD$12,IF(CD1058&gt;0,MIN(CD1073,$W1088/$X1058*CD$12),0)))</f>
        <v>0</v>
      </c>
      <c r="CE1103" s="18">
        <f t="shared" si="9190"/>
        <v>0</v>
      </c>
      <c r="CF1103" s="18">
        <f t="shared" ref="CF1103:CG1103" si="9191">MIN(CF1073,IF(CF1058&gt;=1,(CF1073/CF1058)*CF$12,IF(CF1058&gt;0,MIN(CF1073,$W1088/$X1058*CF$12),0)))</f>
        <v>0</v>
      </c>
      <c r="CG1103" s="18">
        <f t="shared" si="9191"/>
        <v>0</v>
      </c>
      <c r="CH1103" s="267">
        <f t="shared" ref="CH1103" si="9192">MIN(CH1073,IF(CH1058&gt;=1,(CH1073/CH1058)*CH$12,IF(CH1058&gt;0,MIN(CH1073,$W1088/$X1058*CH$12),0)))</f>
        <v>0</v>
      </c>
    </row>
    <row r="1104" spans="1:86" ht="15" outlineLevel="2">
      <c r="A1104" s="418">
        <f>ROW()</f>
        <v>1104</v>
      </c>
      <c r="B1104" s="4" t="s">
        <v>39</v>
      </c>
      <c r="C1104" s="4"/>
      <c r="D1104" s="4"/>
      <c r="E1104" s="4"/>
      <c r="F1104" s="4"/>
      <c r="G1104" s="4"/>
      <c r="H1104" s="4"/>
      <c r="I1104" s="4"/>
      <c r="J1104" s="4"/>
      <c r="K1104" s="4"/>
      <c r="L1104" s="4"/>
      <c r="M1104" s="4"/>
      <c r="N1104" s="4"/>
      <c r="O1104" s="4"/>
      <c r="P1104" s="4"/>
      <c r="Q1104" s="4"/>
      <c r="R1104" s="4"/>
      <c r="S1104" s="4"/>
      <c r="T1104" s="4"/>
      <c r="U1104" s="4"/>
      <c r="V1104" s="4"/>
      <c r="W1104" s="4"/>
      <c r="X1104" s="18">
        <f t="shared" ref="X1104:BC1104" si="9193">MIN(X1074,IF(X1059&gt;=1,(X1074/X1059)*X$12,IF(X1059&gt;0,MIN(X1074,$W1089/$X1059*X$12),0)))</f>
        <v>0</v>
      </c>
      <c r="Y1104" s="18">
        <f t="shared" si="9193"/>
        <v>0</v>
      </c>
      <c r="Z1104" s="267">
        <f t="shared" si="9193"/>
        <v>0</v>
      </c>
      <c r="AA1104" s="18">
        <f t="shared" si="9193"/>
        <v>0</v>
      </c>
      <c r="AB1104" s="18">
        <f t="shared" si="9193"/>
        <v>0</v>
      </c>
      <c r="AC1104" s="18">
        <f t="shared" si="9193"/>
        <v>0</v>
      </c>
      <c r="AD1104" s="18">
        <f t="shared" si="9193"/>
        <v>0</v>
      </c>
      <c r="AE1104" s="18">
        <f t="shared" si="9193"/>
        <v>0</v>
      </c>
      <c r="AF1104" s="18">
        <f t="shared" si="9193"/>
        <v>0</v>
      </c>
      <c r="AG1104" s="18">
        <f t="shared" si="9193"/>
        <v>0</v>
      </c>
      <c r="AH1104" s="18">
        <f t="shared" si="9193"/>
        <v>0</v>
      </c>
      <c r="AI1104" s="18">
        <f t="shared" si="9193"/>
        <v>0</v>
      </c>
      <c r="AJ1104" s="18">
        <f t="shared" si="9193"/>
        <v>0</v>
      </c>
      <c r="AK1104" s="18">
        <f t="shared" si="9193"/>
        <v>0</v>
      </c>
      <c r="AL1104" s="18">
        <f t="shared" si="9193"/>
        <v>0</v>
      </c>
      <c r="AM1104" s="18">
        <f t="shared" si="9193"/>
        <v>0</v>
      </c>
      <c r="AN1104" s="18">
        <f t="shared" si="9193"/>
        <v>0</v>
      </c>
      <c r="AO1104" s="18">
        <f t="shared" si="9193"/>
        <v>0</v>
      </c>
      <c r="AP1104" s="18">
        <f t="shared" si="9193"/>
        <v>0</v>
      </c>
      <c r="AQ1104" s="18">
        <f t="shared" si="9193"/>
        <v>0</v>
      </c>
      <c r="AR1104" s="18">
        <f t="shared" si="9193"/>
        <v>0</v>
      </c>
      <c r="AS1104" s="18">
        <f t="shared" si="9193"/>
        <v>0</v>
      </c>
      <c r="AT1104" s="18">
        <f t="shared" si="9193"/>
        <v>0</v>
      </c>
      <c r="AU1104" s="18">
        <f t="shared" si="9193"/>
        <v>0</v>
      </c>
      <c r="AV1104" s="18">
        <f t="shared" si="9193"/>
        <v>0</v>
      </c>
      <c r="AW1104" s="18">
        <f t="shared" si="9193"/>
        <v>0</v>
      </c>
      <c r="AX1104" s="18">
        <f t="shared" si="9193"/>
        <v>0</v>
      </c>
      <c r="AY1104" s="18">
        <f t="shared" si="9193"/>
        <v>0</v>
      </c>
      <c r="AZ1104" s="18">
        <f t="shared" si="9193"/>
        <v>0</v>
      </c>
      <c r="BA1104" s="18">
        <f t="shared" si="9193"/>
        <v>0</v>
      </c>
      <c r="BB1104" s="18">
        <f t="shared" si="9193"/>
        <v>0</v>
      </c>
      <c r="BC1104" s="18">
        <f t="shared" si="9193"/>
        <v>0</v>
      </c>
      <c r="BD1104" s="18">
        <f t="shared" ref="BD1104:BX1104" si="9194">MIN(BD1074,IF(BD1059&gt;=1,(BD1074/BD1059)*BD$12,IF(BD1059&gt;0,MIN(BD1074,$W1089/$X1059*BD$12),0)))</f>
        <v>0</v>
      </c>
      <c r="BE1104" s="18">
        <f t="shared" si="9194"/>
        <v>0</v>
      </c>
      <c r="BF1104" s="18">
        <f t="shared" si="9194"/>
        <v>0</v>
      </c>
      <c r="BG1104" s="18">
        <f t="shared" si="9194"/>
        <v>0</v>
      </c>
      <c r="BH1104" s="18">
        <f t="shared" si="9194"/>
        <v>0</v>
      </c>
      <c r="BI1104" s="18">
        <f t="shared" si="9194"/>
        <v>0</v>
      </c>
      <c r="BJ1104" s="18">
        <f t="shared" si="9194"/>
        <v>0</v>
      </c>
      <c r="BK1104" s="18">
        <f t="shared" si="9194"/>
        <v>0</v>
      </c>
      <c r="BL1104" s="18">
        <f t="shared" si="9194"/>
        <v>0</v>
      </c>
      <c r="BM1104" s="18">
        <f t="shared" si="9194"/>
        <v>0</v>
      </c>
      <c r="BN1104" s="267">
        <f t="shared" si="9194"/>
        <v>0</v>
      </c>
      <c r="BO1104" s="18">
        <f t="shared" si="9194"/>
        <v>0</v>
      </c>
      <c r="BP1104" s="18">
        <f t="shared" si="9194"/>
        <v>0</v>
      </c>
      <c r="BQ1104" s="18">
        <f t="shared" si="9194"/>
        <v>0</v>
      </c>
      <c r="BR1104" s="18">
        <f t="shared" si="9194"/>
        <v>0</v>
      </c>
      <c r="BS1104" s="267">
        <f t="shared" si="9194"/>
        <v>0</v>
      </c>
      <c r="BT1104" s="18">
        <f t="shared" si="9194"/>
        <v>0</v>
      </c>
      <c r="BU1104" s="18">
        <f t="shared" si="9194"/>
        <v>0</v>
      </c>
      <c r="BV1104" s="18">
        <f t="shared" si="9194"/>
        <v>0</v>
      </c>
      <c r="BW1104" s="18">
        <f t="shared" si="9194"/>
        <v>0</v>
      </c>
      <c r="BX1104" s="267">
        <f t="shared" si="9194"/>
        <v>0</v>
      </c>
      <c r="BY1104" s="18">
        <f t="shared" ref="BY1104:BZ1104" si="9195">MIN(BY1074,IF(BY1059&gt;=1,(BY1074/BY1059)*BY$12,IF(BY1059&gt;0,MIN(BY1074,$W1089/$X1059*BY$12),0)))</f>
        <v>0</v>
      </c>
      <c r="BZ1104" s="18">
        <f t="shared" si="9195"/>
        <v>0</v>
      </c>
      <c r="CA1104" s="18">
        <f t="shared" ref="CA1104:CC1104" si="9196">MIN(CA1074,IF(CA1059&gt;=1,(CA1074/CA1059)*CA$12,IF(CA1059&gt;0,MIN(CA1074,$W1089/$X1059*CA$12),0)))</f>
        <v>0</v>
      </c>
      <c r="CB1104" s="18">
        <f t="shared" si="9196"/>
        <v>0</v>
      </c>
      <c r="CC1104" s="267">
        <f t="shared" si="9196"/>
        <v>0</v>
      </c>
      <c r="CD1104" s="18">
        <f t="shared" ref="CD1104:CE1104" si="9197">MIN(CD1074,IF(CD1059&gt;=1,(CD1074/CD1059)*CD$12,IF(CD1059&gt;0,MIN(CD1074,$W1089/$X1059*CD$12),0)))</f>
        <v>0</v>
      </c>
      <c r="CE1104" s="18">
        <f t="shared" si="9197"/>
        <v>0</v>
      </c>
      <c r="CF1104" s="18">
        <f t="shared" ref="CF1104:CG1104" si="9198">MIN(CF1074,IF(CF1059&gt;=1,(CF1074/CF1059)*CF$12,IF(CF1059&gt;0,MIN(CF1074,$W1089/$X1059*CF$12),0)))</f>
        <v>0</v>
      </c>
      <c r="CG1104" s="18">
        <f t="shared" si="9198"/>
        <v>0</v>
      </c>
      <c r="CH1104" s="267">
        <f t="shared" ref="CH1104" si="9199">MIN(CH1074,IF(CH1059&gt;=1,(CH1074/CH1059)*CH$12,IF(CH1059&gt;0,MIN(CH1074,$W1089/$X1059*CH$12),0)))</f>
        <v>0</v>
      </c>
    </row>
    <row r="1105" spans="1:86" ht="15" outlineLevel="2">
      <c r="A1105" s="418">
        <f>ROW()</f>
        <v>1105</v>
      </c>
      <c r="B1105" s="4" t="s">
        <v>40</v>
      </c>
      <c r="C1105" s="4"/>
      <c r="D1105" s="4"/>
      <c r="E1105" s="4"/>
      <c r="F1105" s="4"/>
      <c r="G1105" s="4"/>
      <c r="H1105" s="4"/>
      <c r="I1105" s="4"/>
      <c r="J1105" s="4"/>
      <c r="K1105" s="4"/>
      <c r="L1105" s="4"/>
      <c r="M1105" s="4"/>
      <c r="N1105" s="4"/>
      <c r="O1105" s="4"/>
      <c r="P1105" s="4"/>
      <c r="Q1105" s="4"/>
      <c r="R1105" s="4"/>
      <c r="S1105" s="4"/>
      <c r="T1105" s="4"/>
      <c r="U1105" s="4"/>
      <c r="V1105" s="4"/>
      <c r="W1105" s="4"/>
      <c r="X1105" s="18">
        <f t="shared" ref="X1105:BC1105" si="9200">MIN(X1075,IF(X1060&gt;=1,(X1075/X1060)*X$12,IF(X1060&gt;0,MIN(X1075,$W1090/$X1060*X$12),0)))</f>
        <v>0</v>
      </c>
      <c r="Y1105" s="18">
        <f t="shared" si="9200"/>
        <v>0</v>
      </c>
      <c r="Z1105" s="267">
        <f t="shared" si="9200"/>
        <v>0</v>
      </c>
      <c r="AA1105" s="18">
        <f t="shared" si="9200"/>
        <v>0</v>
      </c>
      <c r="AB1105" s="18">
        <f t="shared" si="9200"/>
        <v>0</v>
      </c>
      <c r="AC1105" s="18">
        <f t="shared" si="9200"/>
        <v>0</v>
      </c>
      <c r="AD1105" s="18">
        <f t="shared" si="9200"/>
        <v>0</v>
      </c>
      <c r="AE1105" s="18">
        <f t="shared" si="9200"/>
        <v>0</v>
      </c>
      <c r="AF1105" s="18">
        <f t="shared" si="9200"/>
        <v>0</v>
      </c>
      <c r="AG1105" s="18">
        <f t="shared" si="9200"/>
        <v>0</v>
      </c>
      <c r="AH1105" s="18">
        <f t="shared" si="9200"/>
        <v>0</v>
      </c>
      <c r="AI1105" s="18">
        <f t="shared" si="9200"/>
        <v>0</v>
      </c>
      <c r="AJ1105" s="18">
        <f t="shared" si="9200"/>
        <v>0</v>
      </c>
      <c r="AK1105" s="18">
        <f t="shared" si="9200"/>
        <v>0</v>
      </c>
      <c r="AL1105" s="18">
        <f t="shared" si="9200"/>
        <v>0</v>
      </c>
      <c r="AM1105" s="18">
        <f t="shared" si="9200"/>
        <v>0</v>
      </c>
      <c r="AN1105" s="18">
        <f t="shared" si="9200"/>
        <v>0</v>
      </c>
      <c r="AO1105" s="18">
        <f t="shared" si="9200"/>
        <v>0</v>
      </c>
      <c r="AP1105" s="18">
        <f t="shared" si="9200"/>
        <v>0</v>
      </c>
      <c r="AQ1105" s="18">
        <f t="shared" si="9200"/>
        <v>0</v>
      </c>
      <c r="AR1105" s="18">
        <f t="shared" si="9200"/>
        <v>0</v>
      </c>
      <c r="AS1105" s="18">
        <f t="shared" si="9200"/>
        <v>0</v>
      </c>
      <c r="AT1105" s="18">
        <f t="shared" si="9200"/>
        <v>0</v>
      </c>
      <c r="AU1105" s="18">
        <f t="shared" si="9200"/>
        <v>0</v>
      </c>
      <c r="AV1105" s="18">
        <f t="shared" si="9200"/>
        <v>0</v>
      </c>
      <c r="AW1105" s="18">
        <f t="shared" si="9200"/>
        <v>0</v>
      </c>
      <c r="AX1105" s="18">
        <f t="shared" si="9200"/>
        <v>0</v>
      </c>
      <c r="AY1105" s="18">
        <f t="shared" si="9200"/>
        <v>0</v>
      </c>
      <c r="AZ1105" s="18">
        <f t="shared" si="9200"/>
        <v>0</v>
      </c>
      <c r="BA1105" s="18">
        <f t="shared" si="9200"/>
        <v>0</v>
      </c>
      <c r="BB1105" s="18">
        <f t="shared" si="9200"/>
        <v>0</v>
      </c>
      <c r="BC1105" s="18">
        <f t="shared" si="9200"/>
        <v>0</v>
      </c>
      <c r="BD1105" s="18">
        <f t="shared" ref="BD1105:CC1105" si="9201">MIN(BD1075,IF(BD1060&gt;=1,(BD1075/BD1060)*BD$12,IF(BD1060&gt;0,MIN(BD1075,$W1090/$X1060*BD$12),0)))</f>
        <v>0</v>
      </c>
      <c r="BE1105" s="18">
        <f t="shared" si="9201"/>
        <v>0</v>
      </c>
      <c r="BF1105" s="18">
        <f t="shared" si="9201"/>
        <v>0</v>
      </c>
      <c r="BG1105" s="18">
        <f t="shared" si="9201"/>
        <v>0</v>
      </c>
      <c r="BH1105" s="18">
        <f t="shared" si="9201"/>
        <v>0</v>
      </c>
      <c r="BI1105" s="18">
        <f t="shared" si="9201"/>
        <v>0</v>
      </c>
      <c r="BJ1105" s="18">
        <f t="shared" si="9201"/>
        <v>0</v>
      </c>
      <c r="BK1105" s="18">
        <f t="shared" si="9201"/>
        <v>0</v>
      </c>
      <c r="BL1105" s="18">
        <f t="shared" si="9201"/>
        <v>0</v>
      </c>
      <c r="BM1105" s="18">
        <f t="shared" si="9201"/>
        <v>0</v>
      </c>
      <c r="BN1105" s="267">
        <f t="shared" si="9201"/>
        <v>0</v>
      </c>
      <c r="BO1105" s="18">
        <f t="shared" si="9201"/>
        <v>0</v>
      </c>
      <c r="BP1105" s="18">
        <f t="shared" si="9201"/>
        <v>0</v>
      </c>
      <c r="BQ1105" s="18">
        <f t="shared" si="9201"/>
        <v>0</v>
      </c>
      <c r="BR1105" s="18">
        <f t="shared" si="9201"/>
        <v>0</v>
      </c>
      <c r="BS1105" s="267">
        <f t="shared" si="9201"/>
        <v>0</v>
      </c>
      <c r="BT1105" s="18">
        <f t="shared" si="9201"/>
        <v>0</v>
      </c>
      <c r="BU1105" s="18">
        <f t="shared" si="9201"/>
        <v>0</v>
      </c>
      <c r="BV1105" s="18">
        <f t="shared" si="9201"/>
        <v>0</v>
      </c>
      <c r="BW1105" s="18">
        <f t="shared" si="9201"/>
        <v>0</v>
      </c>
      <c r="BX1105" s="267">
        <f t="shared" si="9201"/>
        <v>0</v>
      </c>
      <c r="BY1105" s="18">
        <f t="shared" si="9201"/>
        <v>0</v>
      </c>
      <c r="BZ1105" s="18">
        <f t="shared" si="9201"/>
        <v>0</v>
      </c>
      <c r="CA1105" s="18">
        <f t="shared" si="9201"/>
        <v>0</v>
      </c>
      <c r="CB1105" s="18">
        <f t="shared" si="9201"/>
        <v>0</v>
      </c>
      <c r="CC1105" s="267">
        <f t="shared" si="9201"/>
        <v>0</v>
      </c>
      <c r="CD1105" s="18">
        <f t="shared" ref="CD1105:CE1105" si="9202">MIN(CD1075,IF(CD1060&gt;=1,(CD1075/CD1060)*CD$12,IF(CD1060&gt;0,MIN(CD1075,$W1090/$X1060*CD$12),0)))</f>
        <v>0</v>
      </c>
      <c r="CE1105" s="18">
        <f t="shared" si="9202"/>
        <v>0</v>
      </c>
      <c r="CF1105" s="18">
        <f t="shared" ref="CF1105:CG1105" si="9203">MIN(CF1075,IF(CF1060&gt;=1,(CF1075/CF1060)*CF$12,IF(CF1060&gt;0,MIN(CF1075,$W1090/$X1060*CF$12),0)))</f>
        <v>0</v>
      </c>
      <c r="CG1105" s="18">
        <f t="shared" si="9203"/>
        <v>0</v>
      </c>
      <c r="CH1105" s="267">
        <f t="shared" ref="CH1105" si="9204">MIN(CH1075,IF(CH1060&gt;=1,(CH1075/CH1060)*CH$12,IF(CH1060&gt;0,MIN(CH1075,$W1090/$X1060*CH$12),0)))</f>
        <v>0</v>
      </c>
    </row>
    <row r="1106" spans="1:86" ht="15" outlineLevel="2">
      <c r="A1106" s="418">
        <f>ROW()</f>
        <v>1106</v>
      </c>
      <c r="B1106" s="4" t="s">
        <v>306</v>
      </c>
      <c r="C1106" s="4"/>
      <c r="D1106" s="4"/>
      <c r="E1106" s="4"/>
      <c r="F1106" s="4"/>
      <c r="G1106" s="4"/>
      <c r="H1106" s="4"/>
      <c r="I1106" s="4"/>
      <c r="J1106" s="4"/>
      <c r="K1106" s="4"/>
      <c r="L1106" s="4"/>
      <c r="M1106" s="4"/>
      <c r="N1106" s="4"/>
      <c r="O1106" s="4"/>
      <c r="P1106" s="4"/>
      <c r="Q1106" s="4"/>
      <c r="R1106" s="4"/>
      <c r="S1106" s="4"/>
      <c r="T1106" s="4"/>
      <c r="U1106" s="4"/>
      <c r="V1106" s="4"/>
      <c r="W1106" s="4"/>
      <c r="X1106" s="18">
        <f t="shared" ref="X1106:BC1110" si="9205">MIN(X1076,IF(X1061&gt;=1,(X1076/X1061)*X$12,IF(X1061&gt;0,MIN(X1076,$W1091/$X1061*X$12),0)))</f>
        <v>0</v>
      </c>
      <c r="Y1106" s="18">
        <f t="shared" si="9205"/>
        <v>0</v>
      </c>
      <c r="Z1106" s="267">
        <f t="shared" si="9205"/>
        <v>0</v>
      </c>
      <c r="AA1106" s="18">
        <f t="shared" si="9205"/>
        <v>0</v>
      </c>
      <c r="AB1106" s="18">
        <f t="shared" si="9205"/>
        <v>0</v>
      </c>
      <c r="AC1106" s="18">
        <f t="shared" si="9205"/>
        <v>0</v>
      </c>
      <c r="AD1106" s="18">
        <f t="shared" si="9205"/>
        <v>0</v>
      </c>
      <c r="AE1106" s="18">
        <f t="shared" si="9205"/>
        <v>0</v>
      </c>
      <c r="AF1106" s="18">
        <f t="shared" si="9205"/>
        <v>0</v>
      </c>
      <c r="AG1106" s="18">
        <f t="shared" si="9205"/>
        <v>0</v>
      </c>
      <c r="AH1106" s="18">
        <f t="shared" si="9205"/>
        <v>0</v>
      </c>
      <c r="AI1106" s="18">
        <f t="shared" si="9205"/>
        <v>0</v>
      </c>
      <c r="AJ1106" s="18">
        <f t="shared" si="9205"/>
        <v>0</v>
      </c>
      <c r="AK1106" s="18">
        <f t="shared" si="9205"/>
        <v>0</v>
      </c>
      <c r="AL1106" s="18">
        <f t="shared" si="9205"/>
        <v>0</v>
      </c>
      <c r="AM1106" s="18">
        <f t="shared" si="9205"/>
        <v>0</v>
      </c>
      <c r="AN1106" s="18">
        <f t="shared" si="9205"/>
        <v>0</v>
      </c>
      <c r="AO1106" s="18">
        <f t="shared" si="9205"/>
        <v>0</v>
      </c>
      <c r="AP1106" s="18">
        <f t="shared" si="9205"/>
        <v>0</v>
      </c>
      <c r="AQ1106" s="18">
        <f t="shared" si="9205"/>
        <v>0</v>
      </c>
      <c r="AR1106" s="18">
        <f t="shared" si="9205"/>
        <v>0</v>
      </c>
      <c r="AS1106" s="18">
        <f t="shared" si="9205"/>
        <v>0</v>
      </c>
      <c r="AT1106" s="18">
        <f t="shared" si="9205"/>
        <v>0</v>
      </c>
      <c r="AU1106" s="18">
        <f t="shared" si="9205"/>
        <v>0</v>
      </c>
      <c r="AV1106" s="18">
        <f t="shared" si="9205"/>
        <v>0</v>
      </c>
      <c r="AW1106" s="18">
        <f t="shared" si="9205"/>
        <v>0</v>
      </c>
      <c r="AX1106" s="18">
        <f t="shared" si="9205"/>
        <v>0</v>
      </c>
      <c r="AY1106" s="18">
        <f t="shared" si="9205"/>
        <v>0</v>
      </c>
      <c r="AZ1106" s="18">
        <f t="shared" si="9205"/>
        <v>0</v>
      </c>
      <c r="BA1106" s="18">
        <f t="shared" si="9205"/>
        <v>0</v>
      </c>
      <c r="BB1106" s="18">
        <f t="shared" si="9205"/>
        <v>0</v>
      </c>
      <c r="BC1106" s="18">
        <f t="shared" si="9205"/>
        <v>0</v>
      </c>
      <c r="BD1106" s="18">
        <f t="shared" ref="BD1106:CC1110" si="9206">MIN(BD1076,IF(BD1061&gt;=1,(BD1076/BD1061)*BD$12,IF(BD1061&gt;0,MIN(BD1076,$W1091/$X1061*BD$12),0)))</f>
        <v>0</v>
      </c>
      <c r="BE1106" s="18">
        <f t="shared" si="9206"/>
        <v>0</v>
      </c>
      <c r="BF1106" s="18">
        <f t="shared" si="9206"/>
        <v>0</v>
      </c>
      <c r="BG1106" s="18">
        <f t="shared" si="9206"/>
        <v>0</v>
      </c>
      <c r="BH1106" s="18">
        <f t="shared" si="9206"/>
        <v>0</v>
      </c>
      <c r="BI1106" s="18">
        <f t="shared" si="9206"/>
        <v>0</v>
      </c>
      <c r="BJ1106" s="18">
        <f t="shared" si="9206"/>
        <v>0</v>
      </c>
      <c r="BK1106" s="18">
        <f t="shared" si="9206"/>
        <v>0</v>
      </c>
      <c r="BL1106" s="18">
        <f t="shared" si="9206"/>
        <v>0</v>
      </c>
      <c r="BM1106" s="18">
        <f t="shared" si="9206"/>
        <v>0</v>
      </c>
      <c r="BN1106" s="267">
        <f t="shared" si="9206"/>
        <v>0</v>
      </c>
      <c r="BO1106" s="18">
        <f t="shared" si="9206"/>
        <v>0</v>
      </c>
      <c r="BP1106" s="18">
        <f t="shared" si="9206"/>
        <v>0</v>
      </c>
      <c r="BQ1106" s="18">
        <f t="shared" si="9206"/>
        <v>0</v>
      </c>
      <c r="BR1106" s="18">
        <f t="shared" si="9206"/>
        <v>0</v>
      </c>
      <c r="BS1106" s="267">
        <f t="shared" si="9206"/>
        <v>0</v>
      </c>
      <c r="BT1106" s="18">
        <f t="shared" si="9206"/>
        <v>0</v>
      </c>
      <c r="BU1106" s="18">
        <f t="shared" si="9206"/>
        <v>0</v>
      </c>
      <c r="BV1106" s="18">
        <f t="shared" si="9206"/>
        <v>0</v>
      </c>
      <c r="BW1106" s="18">
        <f t="shared" si="9206"/>
        <v>0</v>
      </c>
      <c r="BX1106" s="267">
        <f t="shared" si="9206"/>
        <v>0</v>
      </c>
      <c r="BY1106" s="18">
        <f t="shared" si="9206"/>
        <v>0</v>
      </c>
      <c r="BZ1106" s="18">
        <f t="shared" si="9206"/>
        <v>0</v>
      </c>
      <c r="CA1106" s="18">
        <f t="shared" si="9206"/>
        <v>0</v>
      </c>
      <c r="CB1106" s="18">
        <f t="shared" si="9206"/>
        <v>0</v>
      </c>
      <c r="CC1106" s="267">
        <f t="shared" si="9206"/>
        <v>0</v>
      </c>
      <c r="CD1106" s="18">
        <f t="shared" ref="CD1106:CE1110" si="9207">MIN(CD1076,IF(CD1061&gt;=1,(CD1076/CD1061)*CD$12,IF(CD1061&gt;0,MIN(CD1076,$W1091/$X1061*CD$12),0)))</f>
        <v>0</v>
      </c>
      <c r="CE1106" s="18">
        <f t="shared" si="9207"/>
        <v>0</v>
      </c>
      <c r="CF1106" s="18">
        <f t="shared" ref="CF1106:CG1110" si="9208">MIN(CF1076,IF(CF1061&gt;=1,(CF1076/CF1061)*CF$12,IF(CF1061&gt;0,MIN(CF1076,$W1091/$X1061*CF$12),0)))</f>
        <v>0</v>
      </c>
      <c r="CG1106" s="18">
        <f t="shared" si="9208"/>
        <v>0</v>
      </c>
      <c r="CH1106" s="267">
        <f t="shared" ref="CH1106:CH1110" si="9209">MIN(CH1076,IF(CH1061&gt;=1,(CH1076/CH1061)*CH$12,IF(CH1061&gt;0,MIN(CH1076,$W1091/$X1061*CH$12),0)))</f>
        <v>0</v>
      </c>
    </row>
    <row r="1107" spans="1:86" ht="15" outlineLevel="2">
      <c r="A1107" s="418">
        <f>ROW()</f>
        <v>1107</v>
      </c>
      <c r="B1107" s="4" t="s">
        <v>256</v>
      </c>
      <c r="C1107" s="4"/>
      <c r="D1107" s="4"/>
      <c r="E1107" s="4"/>
      <c r="F1107" s="4"/>
      <c r="G1107" s="4"/>
      <c r="H1107" s="4"/>
      <c r="I1107" s="4"/>
      <c r="J1107" s="4"/>
      <c r="K1107" s="4"/>
      <c r="L1107" s="4"/>
      <c r="M1107" s="4"/>
      <c r="N1107" s="4"/>
      <c r="O1107" s="4"/>
      <c r="P1107" s="4"/>
      <c r="Q1107" s="4"/>
      <c r="R1107" s="4"/>
      <c r="S1107" s="4"/>
      <c r="T1107" s="4"/>
      <c r="U1107" s="4"/>
      <c r="V1107" s="4"/>
      <c r="W1107" s="4"/>
      <c r="X1107" s="18">
        <f t="shared" si="9205"/>
        <v>0</v>
      </c>
      <c r="Y1107" s="18">
        <f t="shared" si="9205"/>
        <v>0</v>
      </c>
      <c r="Z1107" s="267">
        <f t="shared" si="9205"/>
        <v>0</v>
      </c>
      <c r="AA1107" s="18">
        <f t="shared" si="9205"/>
        <v>0</v>
      </c>
      <c r="AB1107" s="18">
        <f t="shared" si="9205"/>
        <v>0</v>
      </c>
      <c r="AC1107" s="18">
        <f t="shared" si="9205"/>
        <v>0</v>
      </c>
      <c r="AD1107" s="18">
        <f t="shared" si="9205"/>
        <v>0</v>
      </c>
      <c r="AE1107" s="18">
        <f t="shared" si="9205"/>
        <v>0</v>
      </c>
      <c r="AF1107" s="18">
        <f t="shared" si="9205"/>
        <v>0</v>
      </c>
      <c r="AG1107" s="18">
        <f t="shared" si="9205"/>
        <v>0</v>
      </c>
      <c r="AH1107" s="18">
        <f t="shared" si="9205"/>
        <v>0</v>
      </c>
      <c r="AI1107" s="18">
        <f t="shared" si="9205"/>
        <v>0</v>
      </c>
      <c r="AJ1107" s="18">
        <f t="shared" si="9205"/>
        <v>0</v>
      </c>
      <c r="AK1107" s="18">
        <f t="shared" si="9205"/>
        <v>0</v>
      </c>
      <c r="AL1107" s="18">
        <f t="shared" si="9205"/>
        <v>0</v>
      </c>
      <c r="AM1107" s="18">
        <f t="shared" si="9205"/>
        <v>0</v>
      </c>
      <c r="AN1107" s="18">
        <f t="shared" si="9205"/>
        <v>0</v>
      </c>
      <c r="AO1107" s="18">
        <f t="shared" si="9205"/>
        <v>0</v>
      </c>
      <c r="AP1107" s="18">
        <f t="shared" si="9205"/>
        <v>0</v>
      </c>
      <c r="AQ1107" s="18">
        <f t="shared" si="9205"/>
        <v>0</v>
      </c>
      <c r="AR1107" s="18">
        <f t="shared" si="9205"/>
        <v>0</v>
      </c>
      <c r="AS1107" s="18">
        <f t="shared" si="9205"/>
        <v>0</v>
      </c>
      <c r="AT1107" s="18">
        <f t="shared" si="9205"/>
        <v>0</v>
      </c>
      <c r="AU1107" s="18">
        <f t="shared" si="9205"/>
        <v>0</v>
      </c>
      <c r="AV1107" s="18">
        <f t="shared" si="9205"/>
        <v>0</v>
      </c>
      <c r="AW1107" s="18">
        <f t="shared" si="9205"/>
        <v>0</v>
      </c>
      <c r="AX1107" s="18">
        <f t="shared" si="9205"/>
        <v>0</v>
      </c>
      <c r="AY1107" s="18">
        <f t="shared" si="9205"/>
        <v>0</v>
      </c>
      <c r="AZ1107" s="18">
        <f t="shared" si="9205"/>
        <v>0</v>
      </c>
      <c r="BA1107" s="18">
        <f t="shared" si="9205"/>
        <v>0</v>
      </c>
      <c r="BB1107" s="18">
        <f t="shared" si="9205"/>
        <v>0</v>
      </c>
      <c r="BC1107" s="18">
        <f t="shared" si="9205"/>
        <v>0</v>
      </c>
      <c r="BD1107" s="18">
        <f t="shared" si="9206"/>
        <v>0</v>
      </c>
      <c r="BE1107" s="18">
        <f t="shared" si="9206"/>
        <v>0</v>
      </c>
      <c r="BF1107" s="18">
        <f t="shared" si="9206"/>
        <v>0</v>
      </c>
      <c r="BG1107" s="18">
        <f t="shared" si="9206"/>
        <v>0</v>
      </c>
      <c r="BH1107" s="18">
        <f t="shared" si="9206"/>
        <v>0</v>
      </c>
      <c r="BI1107" s="18">
        <f t="shared" si="9206"/>
        <v>0</v>
      </c>
      <c r="BJ1107" s="18">
        <f t="shared" si="9206"/>
        <v>0</v>
      </c>
      <c r="BK1107" s="18">
        <f t="shared" si="9206"/>
        <v>0</v>
      </c>
      <c r="BL1107" s="18">
        <f t="shared" si="9206"/>
        <v>0</v>
      </c>
      <c r="BM1107" s="18">
        <f t="shared" si="9206"/>
        <v>0</v>
      </c>
      <c r="BN1107" s="267">
        <f t="shared" si="9206"/>
        <v>0</v>
      </c>
      <c r="BO1107" s="18">
        <f t="shared" si="9206"/>
        <v>0</v>
      </c>
      <c r="BP1107" s="18">
        <f t="shared" si="9206"/>
        <v>0</v>
      </c>
      <c r="BQ1107" s="18">
        <f t="shared" si="9206"/>
        <v>0</v>
      </c>
      <c r="BR1107" s="18">
        <f t="shared" si="9206"/>
        <v>0</v>
      </c>
      <c r="BS1107" s="267">
        <f t="shared" si="9206"/>
        <v>0</v>
      </c>
      <c r="BT1107" s="18">
        <f t="shared" si="9206"/>
        <v>0</v>
      </c>
      <c r="BU1107" s="18">
        <f t="shared" si="9206"/>
        <v>0</v>
      </c>
      <c r="BV1107" s="18">
        <f t="shared" si="9206"/>
        <v>0</v>
      </c>
      <c r="BW1107" s="18">
        <f t="shared" si="9206"/>
        <v>0</v>
      </c>
      <c r="BX1107" s="267">
        <f t="shared" si="9206"/>
        <v>0</v>
      </c>
      <c r="BY1107" s="18">
        <f t="shared" si="9206"/>
        <v>0</v>
      </c>
      <c r="BZ1107" s="18">
        <f t="shared" si="9206"/>
        <v>0</v>
      </c>
      <c r="CA1107" s="18">
        <f t="shared" si="9206"/>
        <v>0</v>
      </c>
      <c r="CB1107" s="18">
        <f t="shared" si="9206"/>
        <v>0</v>
      </c>
      <c r="CC1107" s="267">
        <f t="shared" si="9206"/>
        <v>0</v>
      </c>
      <c r="CD1107" s="18">
        <f t="shared" si="9207"/>
        <v>0</v>
      </c>
      <c r="CE1107" s="18">
        <f t="shared" si="9207"/>
        <v>0</v>
      </c>
      <c r="CF1107" s="18">
        <f t="shared" si="9208"/>
        <v>0</v>
      </c>
      <c r="CG1107" s="18">
        <f t="shared" si="9208"/>
        <v>0</v>
      </c>
      <c r="CH1107" s="267">
        <f t="shared" si="9209"/>
        <v>0</v>
      </c>
    </row>
    <row r="1108" spans="1:86" ht="15" outlineLevel="2">
      <c r="A1108" s="418">
        <f>ROW()</f>
        <v>1108</v>
      </c>
      <c r="B1108" s="4" t="s">
        <v>460</v>
      </c>
      <c r="C1108" s="4"/>
      <c r="D1108" s="4"/>
      <c r="E1108" s="4"/>
      <c r="F1108" s="4"/>
      <c r="G1108" s="4"/>
      <c r="H1108" s="4"/>
      <c r="I1108" s="4"/>
      <c r="J1108" s="4"/>
      <c r="K1108" s="4"/>
      <c r="L1108" s="4"/>
      <c r="M1108" s="4"/>
      <c r="N1108" s="4"/>
      <c r="O1108" s="4"/>
      <c r="P1108" s="4"/>
      <c r="Q1108" s="4"/>
      <c r="R1108" s="4"/>
      <c r="S1108" s="4"/>
      <c r="T1108" s="4"/>
      <c r="U1108" s="4"/>
      <c r="V1108" s="4"/>
      <c r="W1108" s="4"/>
      <c r="X1108" s="18">
        <f t="shared" si="9205"/>
        <v>0</v>
      </c>
      <c r="Y1108" s="18">
        <f t="shared" si="9205"/>
        <v>0</v>
      </c>
      <c r="Z1108" s="267">
        <f t="shared" si="9205"/>
        <v>0</v>
      </c>
      <c r="AA1108" s="18">
        <f t="shared" si="9205"/>
        <v>0</v>
      </c>
      <c r="AB1108" s="18">
        <f t="shared" si="9205"/>
        <v>0</v>
      </c>
      <c r="AC1108" s="18">
        <f t="shared" si="9205"/>
        <v>0</v>
      </c>
      <c r="AD1108" s="18">
        <f t="shared" si="9205"/>
        <v>0</v>
      </c>
      <c r="AE1108" s="18">
        <f t="shared" si="9205"/>
        <v>0</v>
      </c>
      <c r="AF1108" s="18">
        <f t="shared" si="9205"/>
        <v>0</v>
      </c>
      <c r="AG1108" s="18">
        <f t="shared" si="9205"/>
        <v>0</v>
      </c>
      <c r="AH1108" s="18">
        <f t="shared" si="9205"/>
        <v>0</v>
      </c>
      <c r="AI1108" s="18">
        <f t="shared" si="9205"/>
        <v>0</v>
      </c>
      <c r="AJ1108" s="18">
        <f t="shared" si="9205"/>
        <v>0</v>
      </c>
      <c r="AK1108" s="18">
        <f t="shared" si="9205"/>
        <v>0</v>
      </c>
      <c r="AL1108" s="18">
        <f t="shared" si="9205"/>
        <v>0</v>
      </c>
      <c r="AM1108" s="18">
        <f t="shared" si="9205"/>
        <v>0</v>
      </c>
      <c r="AN1108" s="18">
        <f t="shared" si="9205"/>
        <v>0</v>
      </c>
      <c r="AO1108" s="18">
        <f t="shared" si="9205"/>
        <v>0</v>
      </c>
      <c r="AP1108" s="18">
        <f t="shared" si="9205"/>
        <v>0</v>
      </c>
      <c r="AQ1108" s="18">
        <f t="shared" si="9205"/>
        <v>0</v>
      </c>
      <c r="AR1108" s="18">
        <f t="shared" si="9205"/>
        <v>0</v>
      </c>
      <c r="AS1108" s="18">
        <f t="shared" si="9205"/>
        <v>0</v>
      </c>
      <c r="AT1108" s="18">
        <f t="shared" si="9205"/>
        <v>0</v>
      </c>
      <c r="AU1108" s="18">
        <f t="shared" si="9205"/>
        <v>0</v>
      </c>
      <c r="AV1108" s="18">
        <f t="shared" si="9205"/>
        <v>0</v>
      </c>
      <c r="AW1108" s="18">
        <f t="shared" si="9205"/>
        <v>0</v>
      </c>
      <c r="AX1108" s="18">
        <f t="shared" si="9205"/>
        <v>0</v>
      </c>
      <c r="AY1108" s="18">
        <f t="shared" si="9205"/>
        <v>0</v>
      </c>
      <c r="AZ1108" s="18">
        <f t="shared" si="9205"/>
        <v>0</v>
      </c>
      <c r="BA1108" s="18">
        <f t="shared" si="9205"/>
        <v>0</v>
      </c>
      <c r="BB1108" s="18">
        <f t="shared" si="9205"/>
        <v>0</v>
      </c>
      <c r="BC1108" s="18">
        <f t="shared" si="9205"/>
        <v>0</v>
      </c>
      <c r="BD1108" s="18">
        <f t="shared" si="9206"/>
        <v>0</v>
      </c>
      <c r="BE1108" s="18">
        <f t="shared" si="9206"/>
        <v>0</v>
      </c>
      <c r="BF1108" s="18">
        <f t="shared" si="9206"/>
        <v>0</v>
      </c>
      <c r="BG1108" s="18">
        <f t="shared" si="9206"/>
        <v>0</v>
      </c>
      <c r="BH1108" s="18">
        <f t="shared" si="9206"/>
        <v>0</v>
      </c>
      <c r="BI1108" s="18">
        <f t="shared" si="9206"/>
        <v>0</v>
      </c>
      <c r="BJ1108" s="18">
        <f t="shared" si="9206"/>
        <v>0</v>
      </c>
      <c r="BK1108" s="18">
        <f t="shared" si="9206"/>
        <v>0</v>
      </c>
      <c r="BL1108" s="18">
        <f t="shared" si="9206"/>
        <v>0</v>
      </c>
      <c r="BM1108" s="18">
        <f t="shared" si="9206"/>
        <v>0</v>
      </c>
      <c r="BN1108" s="267">
        <f t="shared" si="9206"/>
        <v>0</v>
      </c>
      <c r="BO1108" s="18">
        <f t="shared" si="9206"/>
        <v>0</v>
      </c>
      <c r="BP1108" s="18">
        <f t="shared" si="9206"/>
        <v>0</v>
      </c>
      <c r="BQ1108" s="18">
        <f t="shared" si="9206"/>
        <v>0</v>
      </c>
      <c r="BR1108" s="18">
        <f t="shared" si="9206"/>
        <v>0</v>
      </c>
      <c r="BS1108" s="267">
        <f t="shared" si="9206"/>
        <v>0</v>
      </c>
      <c r="BT1108" s="18">
        <f t="shared" si="9206"/>
        <v>0</v>
      </c>
      <c r="BU1108" s="18">
        <f t="shared" si="9206"/>
        <v>0</v>
      </c>
      <c r="BV1108" s="18">
        <f t="shared" si="9206"/>
        <v>0</v>
      </c>
      <c r="BW1108" s="18">
        <f t="shared" si="9206"/>
        <v>0</v>
      </c>
      <c r="BX1108" s="267">
        <f t="shared" si="9206"/>
        <v>0</v>
      </c>
      <c r="BY1108" s="18">
        <f t="shared" si="9206"/>
        <v>0</v>
      </c>
      <c r="BZ1108" s="18">
        <f t="shared" si="9206"/>
        <v>0</v>
      </c>
      <c r="CA1108" s="18">
        <f t="shared" si="9206"/>
        <v>0</v>
      </c>
      <c r="CB1108" s="18">
        <f t="shared" si="9206"/>
        <v>0</v>
      </c>
      <c r="CC1108" s="267">
        <f t="shared" si="9206"/>
        <v>0</v>
      </c>
      <c r="CD1108" s="18">
        <f t="shared" si="9207"/>
        <v>0</v>
      </c>
      <c r="CE1108" s="18">
        <f t="shared" si="9207"/>
        <v>0</v>
      </c>
      <c r="CF1108" s="18">
        <f t="shared" si="9208"/>
        <v>0</v>
      </c>
      <c r="CG1108" s="18">
        <f t="shared" si="9208"/>
        <v>0</v>
      </c>
      <c r="CH1108" s="267">
        <f t="shared" si="9209"/>
        <v>0</v>
      </c>
    </row>
    <row r="1109" spans="1:86" ht="15" outlineLevel="2">
      <c r="A1109" s="418">
        <f>ROW()</f>
        <v>1109</v>
      </c>
      <c r="B1109" s="4" t="s">
        <v>461</v>
      </c>
      <c r="C1109" s="4"/>
      <c r="D1109" s="4"/>
      <c r="E1109" s="4"/>
      <c r="F1109" s="4"/>
      <c r="G1109" s="4"/>
      <c r="H1109" s="4"/>
      <c r="I1109" s="4"/>
      <c r="J1109" s="4"/>
      <c r="K1109" s="4"/>
      <c r="L1109" s="4"/>
      <c r="M1109" s="4"/>
      <c r="N1109" s="4"/>
      <c r="O1109" s="4"/>
      <c r="P1109" s="4"/>
      <c r="Q1109" s="4"/>
      <c r="R1109" s="4"/>
      <c r="S1109" s="4"/>
      <c r="T1109" s="4"/>
      <c r="U1109" s="4"/>
      <c r="V1109" s="4"/>
      <c r="W1109" s="4"/>
      <c r="X1109" s="18">
        <f t="shared" si="9205"/>
        <v>0</v>
      </c>
      <c r="Y1109" s="18">
        <f t="shared" si="9205"/>
        <v>0</v>
      </c>
      <c r="Z1109" s="267">
        <f t="shared" si="9205"/>
        <v>0</v>
      </c>
      <c r="AA1109" s="18">
        <f t="shared" si="9205"/>
        <v>0</v>
      </c>
      <c r="AB1109" s="18">
        <f t="shared" si="9205"/>
        <v>0</v>
      </c>
      <c r="AC1109" s="18">
        <f t="shared" si="9205"/>
        <v>0</v>
      </c>
      <c r="AD1109" s="18">
        <f t="shared" si="9205"/>
        <v>0</v>
      </c>
      <c r="AE1109" s="18">
        <f t="shared" si="9205"/>
        <v>0</v>
      </c>
      <c r="AF1109" s="18">
        <f t="shared" si="9205"/>
        <v>0</v>
      </c>
      <c r="AG1109" s="18">
        <f t="shared" si="9205"/>
        <v>0</v>
      </c>
      <c r="AH1109" s="18">
        <f t="shared" si="9205"/>
        <v>0</v>
      </c>
      <c r="AI1109" s="18">
        <f t="shared" si="9205"/>
        <v>0</v>
      </c>
      <c r="AJ1109" s="18">
        <f t="shared" si="9205"/>
        <v>0</v>
      </c>
      <c r="AK1109" s="18">
        <f t="shared" si="9205"/>
        <v>0</v>
      </c>
      <c r="AL1109" s="18">
        <f t="shared" si="9205"/>
        <v>0</v>
      </c>
      <c r="AM1109" s="18">
        <f t="shared" si="9205"/>
        <v>0</v>
      </c>
      <c r="AN1109" s="18">
        <f t="shared" si="9205"/>
        <v>0</v>
      </c>
      <c r="AO1109" s="18">
        <f t="shared" si="9205"/>
        <v>0</v>
      </c>
      <c r="AP1109" s="18">
        <f t="shared" si="9205"/>
        <v>0</v>
      </c>
      <c r="AQ1109" s="18">
        <f t="shared" si="9205"/>
        <v>0</v>
      </c>
      <c r="AR1109" s="18">
        <f t="shared" si="9205"/>
        <v>0</v>
      </c>
      <c r="AS1109" s="18">
        <f t="shared" si="9205"/>
        <v>0</v>
      </c>
      <c r="AT1109" s="18">
        <f t="shared" si="9205"/>
        <v>0</v>
      </c>
      <c r="AU1109" s="18">
        <f t="shared" si="9205"/>
        <v>0</v>
      </c>
      <c r="AV1109" s="18">
        <f t="shared" si="9205"/>
        <v>0</v>
      </c>
      <c r="AW1109" s="18">
        <f t="shared" si="9205"/>
        <v>0</v>
      </c>
      <c r="AX1109" s="18">
        <f t="shared" si="9205"/>
        <v>0</v>
      </c>
      <c r="AY1109" s="18">
        <f t="shared" si="9205"/>
        <v>0</v>
      </c>
      <c r="AZ1109" s="18">
        <f t="shared" si="9205"/>
        <v>0</v>
      </c>
      <c r="BA1109" s="18">
        <f t="shared" si="9205"/>
        <v>0</v>
      </c>
      <c r="BB1109" s="18">
        <f t="shared" si="9205"/>
        <v>0</v>
      </c>
      <c r="BC1109" s="18">
        <f t="shared" si="9205"/>
        <v>0</v>
      </c>
      <c r="BD1109" s="18">
        <f t="shared" si="9206"/>
        <v>0</v>
      </c>
      <c r="BE1109" s="18">
        <f t="shared" si="9206"/>
        <v>0</v>
      </c>
      <c r="BF1109" s="18">
        <f t="shared" si="9206"/>
        <v>0</v>
      </c>
      <c r="BG1109" s="18">
        <f t="shared" si="9206"/>
        <v>0</v>
      </c>
      <c r="BH1109" s="18">
        <f t="shared" si="9206"/>
        <v>0</v>
      </c>
      <c r="BI1109" s="18">
        <f t="shared" si="9206"/>
        <v>0</v>
      </c>
      <c r="BJ1109" s="18">
        <f t="shared" si="9206"/>
        <v>0</v>
      </c>
      <c r="BK1109" s="18">
        <f t="shared" si="9206"/>
        <v>0</v>
      </c>
      <c r="BL1109" s="18">
        <f t="shared" si="9206"/>
        <v>0</v>
      </c>
      <c r="BM1109" s="18">
        <f t="shared" si="9206"/>
        <v>0</v>
      </c>
      <c r="BN1109" s="267">
        <f t="shared" si="9206"/>
        <v>0</v>
      </c>
      <c r="BO1109" s="18">
        <f t="shared" si="9206"/>
        <v>0</v>
      </c>
      <c r="BP1109" s="18">
        <f t="shared" si="9206"/>
        <v>0</v>
      </c>
      <c r="BQ1109" s="18">
        <f t="shared" si="9206"/>
        <v>0</v>
      </c>
      <c r="BR1109" s="18">
        <f t="shared" si="9206"/>
        <v>0</v>
      </c>
      <c r="BS1109" s="267">
        <f t="shared" si="9206"/>
        <v>0</v>
      </c>
      <c r="BT1109" s="18">
        <f t="shared" si="9206"/>
        <v>0</v>
      </c>
      <c r="BU1109" s="18">
        <f t="shared" si="9206"/>
        <v>0</v>
      </c>
      <c r="BV1109" s="18">
        <f t="shared" si="9206"/>
        <v>0</v>
      </c>
      <c r="BW1109" s="18">
        <f t="shared" si="9206"/>
        <v>0</v>
      </c>
      <c r="BX1109" s="267">
        <f t="shared" si="9206"/>
        <v>0</v>
      </c>
      <c r="BY1109" s="18">
        <f t="shared" si="9206"/>
        <v>0</v>
      </c>
      <c r="BZ1109" s="18">
        <f t="shared" si="9206"/>
        <v>0</v>
      </c>
      <c r="CA1109" s="18">
        <f t="shared" si="9206"/>
        <v>0</v>
      </c>
      <c r="CB1109" s="18">
        <f t="shared" si="9206"/>
        <v>0</v>
      </c>
      <c r="CC1109" s="267">
        <f t="shared" si="9206"/>
        <v>0</v>
      </c>
      <c r="CD1109" s="18">
        <f t="shared" si="9207"/>
        <v>0</v>
      </c>
      <c r="CE1109" s="18">
        <f t="shared" si="9207"/>
        <v>0</v>
      </c>
      <c r="CF1109" s="18">
        <f t="shared" si="9208"/>
        <v>0</v>
      </c>
      <c r="CG1109" s="18">
        <f t="shared" si="9208"/>
        <v>0</v>
      </c>
      <c r="CH1109" s="267">
        <f t="shared" si="9209"/>
        <v>0</v>
      </c>
    </row>
    <row r="1110" spans="1:86" ht="15" outlineLevel="2">
      <c r="A1110" s="418">
        <f>ROW()</f>
        <v>1110</v>
      </c>
      <c r="B1110" s="4" t="s">
        <v>462</v>
      </c>
      <c r="C1110" s="4"/>
      <c r="D1110" s="4"/>
      <c r="E1110" s="4"/>
      <c r="F1110" s="4"/>
      <c r="G1110" s="4"/>
      <c r="H1110" s="4"/>
      <c r="I1110" s="4"/>
      <c r="J1110" s="4"/>
      <c r="K1110" s="4"/>
      <c r="L1110" s="4"/>
      <c r="M1110" s="4"/>
      <c r="N1110" s="4"/>
      <c r="O1110" s="4"/>
      <c r="P1110" s="4"/>
      <c r="Q1110" s="4"/>
      <c r="R1110" s="4"/>
      <c r="S1110" s="4"/>
      <c r="T1110" s="4"/>
      <c r="U1110" s="4"/>
      <c r="V1110" s="4"/>
      <c r="W1110" s="4"/>
      <c r="X1110" s="18">
        <f t="shared" si="9205"/>
        <v>0</v>
      </c>
      <c r="Y1110" s="18">
        <f t="shared" si="9205"/>
        <v>0</v>
      </c>
      <c r="Z1110" s="267">
        <f t="shared" si="9205"/>
        <v>0</v>
      </c>
      <c r="AA1110" s="18">
        <f t="shared" si="9205"/>
        <v>0</v>
      </c>
      <c r="AB1110" s="18">
        <f t="shared" si="9205"/>
        <v>0</v>
      </c>
      <c r="AC1110" s="18">
        <f t="shared" si="9205"/>
        <v>0</v>
      </c>
      <c r="AD1110" s="18">
        <f t="shared" si="9205"/>
        <v>0</v>
      </c>
      <c r="AE1110" s="18">
        <f t="shared" si="9205"/>
        <v>0</v>
      </c>
      <c r="AF1110" s="18">
        <f t="shared" si="9205"/>
        <v>0</v>
      </c>
      <c r="AG1110" s="18">
        <f t="shared" si="9205"/>
        <v>0</v>
      </c>
      <c r="AH1110" s="18">
        <f t="shared" si="9205"/>
        <v>0</v>
      </c>
      <c r="AI1110" s="18">
        <f t="shared" si="9205"/>
        <v>0</v>
      </c>
      <c r="AJ1110" s="18">
        <f t="shared" si="9205"/>
        <v>0</v>
      </c>
      <c r="AK1110" s="18">
        <f t="shared" si="9205"/>
        <v>0</v>
      </c>
      <c r="AL1110" s="18">
        <f t="shared" si="9205"/>
        <v>0</v>
      </c>
      <c r="AM1110" s="18">
        <f t="shared" si="9205"/>
        <v>0</v>
      </c>
      <c r="AN1110" s="18">
        <f t="shared" si="9205"/>
        <v>0</v>
      </c>
      <c r="AO1110" s="18">
        <f t="shared" si="9205"/>
        <v>0</v>
      </c>
      <c r="AP1110" s="18">
        <f t="shared" si="9205"/>
        <v>0</v>
      </c>
      <c r="AQ1110" s="18">
        <f t="shared" si="9205"/>
        <v>0</v>
      </c>
      <c r="AR1110" s="18">
        <f t="shared" si="9205"/>
        <v>0</v>
      </c>
      <c r="AS1110" s="18">
        <f t="shared" si="9205"/>
        <v>0</v>
      </c>
      <c r="AT1110" s="18">
        <f t="shared" si="9205"/>
        <v>0</v>
      </c>
      <c r="AU1110" s="18">
        <f t="shared" si="9205"/>
        <v>0</v>
      </c>
      <c r="AV1110" s="18">
        <f t="shared" si="9205"/>
        <v>0</v>
      </c>
      <c r="AW1110" s="18">
        <f t="shared" si="9205"/>
        <v>0</v>
      </c>
      <c r="AX1110" s="18">
        <f t="shared" si="9205"/>
        <v>0</v>
      </c>
      <c r="AY1110" s="18">
        <f t="shared" si="9205"/>
        <v>0</v>
      </c>
      <c r="AZ1110" s="18">
        <f t="shared" si="9205"/>
        <v>0</v>
      </c>
      <c r="BA1110" s="18">
        <f t="shared" si="9205"/>
        <v>0</v>
      </c>
      <c r="BB1110" s="18">
        <f t="shared" si="9205"/>
        <v>0</v>
      </c>
      <c r="BC1110" s="18">
        <f t="shared" si="9205"/>
        <v>0</v>
      </c>
      <c r="BD1110" s="18">
        <f t="shared" si="9206"/>
        <v>0</v>
      </c>
      <c r="BE1110" s="18">
        <f t="shared" si="9206"/>
        <v>0</v>
      </c>
      <c r="BF1110" s="18">
        <f t="shared" si="9206"/>
        <v>0</v>
      </c>
      <c r="BG1110" s="18">
        <f t="shared" si="9206"/>
        <v>0</v>
      </c>
      <c r="BH1110" s="18">
        <f t="shared" si="9206"/>
        <v>0</v>
      </c>
      <c r="BI1110" s="18">
        <f t="shared" si="9206"/>
        <v>0</v>
      </c>
      <c r="BJ1110" s="18">
        <f t="shared" si="9206"/>
        <v>0</v>
      </c>
      <c r="BK1110" s="18">
        <f t="shared" si="9206"/>
        <v>0</v>
      </c>
      <c r="BL1110" s="18">
        <f t="shared" si="9206"/>
        <v>0</v>
      </c>
      <c r="BM1110" s="18">
        <f t="shared" si="9206"/>
        <v>0</v>
      </c>
      <c r="BN1110" s="267">
        <f t="shared" si="9206"/>
        <v>0</v>
      </c>
      <c r="BO1110" s="18">
        <f t="shared" si="9206"/>
        <v>0</v>
      </c>
      <c r="BP1110" s="18">
        <f t="shared" si="9206"/>
        <v>0</v>
      </c>
      <c r="BQ1110" s="18">
        <f t="shared" si="9206"/>
        <v>0</v>
      </c>
      <c r="BR1110" s="18">
        <f t="shared" si="9206"/>
        <v>0</v>
      </c>
      <c r="BS1110" s="267">
        <f t="shared" si="9206"/>
        <v>0</v>
      </c>
      <c r="BT1110" s="18">
        <f t="shared" si="9206"/>
        <v>0</v>
      </c>
      <c r="BU1110" s="18">
        <f t="shared" si="9206"/>
        <v>0</v>
      </c>
      <c r="BV1110" s="18">
        <f t="shared" si="9206"/>
        <v>0</v>
      </c>
      <c r="BW1110" s="18">
        <f t="shared" si="9206"/>
        <v>0</v>
      </c>
      <c r="BX1110" s="267">
        <f t="shared" si="9206"/>
        <v>0</v>
      </c>
      <c r="BY1110" s="18">
        <f t="shared" si="9206"/>
        <v>0</v>
      </c>
      <c r="BZ1110" s="18">
        <f t="shared" si="9206"/>
        <v>0</v>
      </c>
      <c r="CA1110" s="18">
        <f t="shared" si="9206"/>
        <v>0</v>
      </c>
      <c r="CB1110" s="18">
        <f t="shared" si="9206"/>
        <v>0</v>
      </c>
      <c r="CC1110" s="267">
        <f t="shared" si="9206"/>
        <v>0</v>
      </c>
      <c r="CD1110" s="18">
        <f t="shared" si="9207"/>
        <v>0</v>
      </c>
      <c r="CE1110" s="18">
        <f t="shared" si="9207"/>
        <v>0</v>
      </c>
      <c r="CF1110" s="18">
        <f t="shared" si="9208"/>
        <v>0</v>
      </c>
      <c r="CG1110" s="18">
        <f t="shared" si="9208"/>
        <v>0</v>
      </c>
      <c r="CH1110" s="267">
        <f t="shared" si="9209"/>
        <v>0</v>
      </c>
    </row>
    <row r="1111" spans="1:86" s="125" customFormat="1" ht="15.75" outlineLevel="2">
      <c r="A1111" s="418">
        <f>ROW()</f>
        <v>1111</v>
      </c>
      <c r="B1111" s="71" t="s">
        <v>0</v>
      </c>
      <c r="C1111" s="71"/>
      <c r="D1111" s="71"/>
      <c r="E1111" s="71"/>
      <c r="F1111" s="71"/>
      <c r="G1111" s="71"/>
      <c r="H1111" s="71"/>
      <c r="I1111" s="71"/>
      <c r="J1111" s="71"/>
      <c r="K1111" s="71"/>
      <c r="L1111" s="71"/>
      <c r="M1111" s="71"/>
      <c r="N1111" s="25">
        <f t="shared" ref="N1111" si="9210">SUM(N1098:N1110)</f>
        <v>0</v>
      </c>
      <c r="O1111" s="25">
        <f t="shared" ref="O1111" si="9211">SUM(O1098:O1110)</f>
        <v>0</v>
      </c>
      <c r="P1111" s="25">
        <f t="shared" ref="P1111" si="9212">SUM(P1098:P1110)</f>
        <v>0</v>
      </c>
      <c r="Q1111" s="25">
        <f t="shared" ref="Q1111" si="9213">SUM(Q1098:Q1110)</f>
        <v>0</v>
      </c>
      <c r="R1111" s="25">
        <f t="shared" ref="R1111" si="9214">SUM(R1098:R1110)</f>
        <v>0</v>
      </c>
      <c r="S1111" s="25">
        <f t="shared" ref="S1111" si="9215">SUM(S1098:S1110)</f>
        <v>0</v>
      </c>
      <c r="T1111" s="25">
        <f t="shared" ref="T1111" si="9216">SUM(T1098:T1110)</f>
        <v>0</v>
      </c>
      <c r="U1111" s="25">
        <f t="shared" ref="U1111" si="9217">SUM(U1098:U1110)</f>
        <v>0</v>
      </c>
      <c r="V1111" s="25">
        <f t="shared" ref="V1111" si="9218">SUM(V1098:V1110)</f>
        <v>0</v>
      </c>
      <c r="W1111" s="25">
        <f t="shared" ref="W1111" si="9219">SUM(W1098:W1110)</f>
        <v>0</v>
      </c>
      <c r="X1111" s="25">
        <f t="shared" ref="X1111" si="9220">SUM(X1098:X1110)</f>
        <v>0</v>
      </c>
      <c r="Y1111" s="25">
        <f t="shared" ref="Y1111" si="9221">SUM(Y1098:Y1110)</f>
        <v>0</v>
      </c>
      <c r="Z1111" s="269">
        <f t="shared" ref="Z1111" si="9222">SUM(Z1098:Z1110)</f>
        <v>0</v>
      </c>
      <c r="AA1111" s="25">
        <f t="shared" ref="AA1111" si="9223">SUM(AA1098:AA1110)</f>
        <v>0</v>
      </c>
      <c r="AB1111" s="25">
        <f t="shared" ref="AB1111" si="9224">SUM(AB1098:AB1110)</f>
        <v>0</v>
      </c>
      <c r="AC1111" s="25">
        <f t="shared" ref="AC1111" si="9225">SUM(AC1098:AC1110)</f>
        <v>0</v>
      </c>
      <c r="AD1111" s="25">
        <f t="shared" ref="AD1111" si="9226">SUM(AD1098:AD1110)</f>
        <v>0</v>
      </c>
      <c r="AE1111" s="25">
        <f t="shared" ref="AE1111" si="9227">SUM(AE1098:AE1110)</f>
        <v>0</v>
      </c>
      <c r="AF1111" s="25">
        <f t="shared" ref="AF1111" si="9228">SUM(AF1098:AF1110)</f>
        <v>0</v>
      </c>
      <c r="AG1111" s="25">
        <f t="shared" ref="AG1111" si="9229">SUM(AG1098:AG1110)</f>
        <v>0</v>
      </c>
      <c r="AH1111" s="25">
        <f t="shared" ref="AH1111" si="9230">SUM(AH1098:AH1110)</f>
        <v>0</v>
      </c>
      <c r="AI1111" s="25">
        <f t="shared" ref="AI1111" si="9231">SUM(AI1098:AI1110)</f>
        <v>0</v>
      </c>
      <c r="AJ1111" s="25">
        <f t="shared" ref="AJ1111" si="9232">SUM(AJ1098:AJ1110)</f>
        <v>0</v>
      </c>
      <c r="AK1111" s="25">
        <f t="shared" ref="AK1111" si="9233">SUM(AK1098:AK1110)</f>
        <v>0</v>
      </c>
      <c r="AL1111" s="25">
        <f t="shared" ref="AL1111" si="9234">SUM(AL1098:AL1110)</f>
        <v>0</v>
      </c>
      <c r="AM1111" s="25">
        <f t="shared" ref="AM1111" si="9235">SUM(AM1098:AM1110)</f>
        <v>0</v>
      </c>
      <c r="AN1111" s="25">
        <f t="shared" ref="AN1111" si="9236">SUM(AN1098:AN1110)</f>
        <v>0</v>
      </c>
      <c r="AO1111" s="25">
        <f t="shared" ref="AO1111" si="9237">SUM(AO1098:AO1110)</f>
        <v>0</v>
      </c>
      <c r="AP1111" s="25">
        <f t="shared" ref="AP1111" si="9238">SUM(AP1098:AP1110)</f>
        <v>0</v>
      </c>
      <c r="AQ1111" s="25">
        <f t="shared" ref="AQ1111" si="9239">SUM(AQ1098:AQ1110)</f>
        <v>0</v>
      </c>
      <c r="AR1111" s="25">
        <f t="shared" ref="AR1111" si="9240">SUM(AR1098:AR1110)</f>
        <v>0</v>
      </c>
      <c r="AS1111" s="25">
        <f t="shared" ref="AS1111" si="9241">SUM(AS1098:AS1110)</f>
        <v>0</v>
      </c>
      <c r="AT1111" s="25">
        <f t="shared" ref="AT1111" si="9242">SUM(AT1098:AT1110)</f>
        <v>0</v>
      </c>
      <c r="AU1111" s="25">
        <f t="shared" ref="AU1111" si="9243">SUM(AU1098:AU1110)</f>
        <v>0</v>
      </c>
      <c r="AV1111" s="25">
        <f t="shared" ref="AV1111" si="9244">SUM(AV1098:AV1110)</f>
        <v>0</v>
      </c>
      <c r="AW1111" s="25">
        <f t="shared" ref="AW1111" si="9245">SUM(AW1098:AW1110)</f>
        <v>0</v>
      </c>
      <c r="AX1111" s="25">
        <f t="shared" ref="AX1111" si="9246">SUM(AX1098:AX1110)</f>
        <v>0</v>
      </c>
      <c r="AY1111" s="25">
        <f t="shared" ref="AY1111" si="9247">SUM(AY1098:AY1110)</f>
        <v>0</v>
      </c>
      <c r="AZ1111" s="25">
        <f t="shared" ref="AZ1111" si="9248">SUM(AZ1098:AZ1110)</f>
        <v>0</v>
      </c>
      <c r="BA1111" s="25">
        <f t="shared" ref="BA1111" si="9249">SUM(BA1098:BA1110)</f>
        <v>0</v>
      </c>
      <c r="BB1111" s="25">
        <f t="shared" ref="BB1111" si="9250">SUM(BB1098:BB1110)</f>
        <v>0</v>
      </c>
      <c r="BC1111" s="25">
        <f t="shared" ref="BC1111" si="9251">SUM(BC1098:BC1110)</f>
        <v>0</v>
      </c>
      <c r="BD1111" s="25">
        <f t="shared" ref="BD1111" si="9252">SUM(BD1098:BD1110)</f>
        <v>0</v>
      </c>
      <c r="BE1111" s="25">
        <f t="shared" ref="BE1111" si="9253">SUM(BE1098:BE1110)</f>
        <v>0</v>
      </c>
      <c r="BF1111" s="25">
        <f t="shared" ref="BF1111" si="9254">SUM(BF1098:BF1110)</f>
        <v>0</v>
      </c>
      <c r="BG1111" s="25">
        <f t="shared" ref="BG1111" si="9255">SUM(BG1098:BG1110)</f>
        <v>0</v>
      </c>
      <c r="BH1111" s="25">
        <f t="shared" ref="BH1111" si="9256">SUM(BH1098:BH1110)</f>
        <v>0</v>
      </c>
      <c r="BI1111" s="25">
        <f t="shared" ref="BI1111" si="9257">SUM(BI1098:BI1110)</f>
        <v>0</v>
      </c>
      <c r="BJ1111" s="25">
        <f t="shared" ref="BJ1111" si="9258">SUM(BJ1098:BJ1110)</f>
        <v>0</v>
      </c>
      <c r="BK1111" s="25">
        <f t="shared" ref="BK1111" si="9259">SUM(BK1098:BK1110)</f>
        <v>0</v>
      </c>
      <c r="BL1111" s="25">
        <f t="shared" ref="BL1111" si="9260">SUM(BL1098:BL1110)</f>
        <v>0</v>
      </c>
      <c r="BM1111" s="25">
        <f t="shared" ref="BM1111" si="9261">SUM(BM1098:BM1110)</f>
        <v>0</v>
      </c>
      <c r="BN1111" s="269">
        <f t="shared" ref="BN1111" si="9262">SUM(BN1098:BN1110)</f>
        <v>0</v>
      </c>
      <c r="BO1111" s="25">
        <f t="shared" ref="BO1111" si="9263">SUM(BO1098:BO1110)</f>
        <v>0</v>
      </c>
      <c r="BP1111" s="25">
        <f t="shared" ref="BP1111" si="9264">SUM(BP1098:BP1110)</f>
        <v>0</v>
      </c>
      <c r="BQ1111" s="25">
        <f t="shared" ref="BQ1111" si="9265">SUM(BQ1098:BQ1110)</f>
        <v>0</v>
      </c>
      <c r="BR1111" s="25">
        <f t="shared" ref="BR1111" si="9266">SUM(BR1098:BR1110)</f>
        <v>0</v>
      </c>
      <c r="BS1111" s="269">
        <f t="shared" ref="BS1111" si="9267">SUM(BS1098:BS1110)</f>
        <v>0</v>
      </c>
      <c r="BT1111" s="25">
        <f t="shared" ref="BT1111" si="9268">SUM(BT1098:BT1110)</f>
        <v>0</v>
      </c>
      <c r="BU1111" s="25">
        <f t="shared" ref="BU1111" si="9269">SUM(BU1098:BU1110)</f>
        <v>0</v>
      </c>
      <c r="BV1111" s="25">
        <f t="shared" ref="BV1111" si="9270">SUM(BV1098:BV1110)</f>
        <v>0</v>
      </c>
      <c r="BW1111" s="25">
        <f t="shared" ref="BW1111" si="9271">SUM(BW1098:BW1110)</f>
        <v>0</v>
      </c>
      <c r="BX1111" s="269">
        <f t="shared" ref="BX1111" si="9272">SUM(BX1098:BX1110)</f>
        <v>0</v>
      </c>
      <c r="BY1111" s="25">
        <f t="shared" ref="BY1111" si="9273">SUM(BY1098:BY1110)</f>
        <v>0</v>
      </c>
      <c r="BZ1111" s="25">
        <f t="shared" ref="BZ1111" si="9274">SUM(BZ1098:BZ1110)</f>
        <v>0</v>
      </c>
      <c r="CA1111" s="25">
        <f t="shared" ref="CA1111" si="9275">SUM(CA1098:CA1110)</f>
        <v>0</v>
      </c>
      <c r="CB1111" s="25">
        <f t="shared" ref="CB1111" si="9276">SUM(CB1098:CB1110)</f>
        <v>0</v>
      </c>
      <c r="CC1111" s="269">
        <f t="shared" ref="CC1111:CD1111" si="9277">SUM(CC1098:CC1110)</f>
        <v>0</v>
      </c>
      <c r="CD1111" s="25">
        <f t="shared" si="9277"/>
        <v>0</v>
      </c>
      <c r="CE1111" s="25">
        <f t="shared" ref="CE1111:CG1111" si="9278">SUM(CE1098:CE1110)</f>
        <v>0</v>
      </c>
      <c r="CF1111" s="25">
        <f t="shared" si="9278"/>
        <v>0</v>
      </c>
      <c r="CG1111" s="25">
        <f t="shared" si="9278"/>
        <v>0</v>
      </c>
      <c r="CH1111" s="269">
        <f t="shared" ref="CH1111" si="9279">SUM(CH1098:CH1110)</f>
        <v>0</v>
      </c>
    </row>
    <row r="1112" spans="1:86" s="8" customFormat="1" ht="15.75" outlineLevel="2">
      <c r="A1112" s="418">
        <f>ROW()</f>
        <v>1112</v>
      </c>
      <c r="B1112" s="96" t="s">
        <v>100</v>
      </c>
      <c r="C1112" s="96"/>
      <c r="D1112" s="96"/>
      <c r="E1112" s="96"/>
      <c r="F1112" s="96"/>
      <c r="G1112" s="96"/>
      <c r="H1112" s="96"/>
      <c r="I1112" s="96"/>
      <c r="J1112" s="96"/>
      <c r="K1112" s="96"/>
      <c r="L1112" s="96"/>
      <c r="M1112" s="96"/>
      <c r="N1112" s="96"/>
      <c r="O1112" s="96"/>
      <c r="P1112" s="96"/>
      <c r="Q1112" s="96"/>
      <c r="R1112" s="96"/>
      <c r="S1112" s="96"/>
      <c r="T1112" s="96"/>
      <c r="U1112" s="96"/>
      <c r="V1112" s="96"/>
      <c r="W1112" s="96"/>
      <c r="X1112" s="96"/>
      <c r="Y1112" s="96"/>
      <c r="Z1112" s="270"/>
      <c r="AA1112" s="96"/>
      <c r="AB1112" s="96"/>
      <c r="AC1112" s="96"/>
      <c r="AD1112" s="96"/>
      <c r="AE1112" s="96"/>
      <c r="AF1112" s="96"/>
      <c r="AG1112" s="96"/>
      <c r="AH1112" s="96"/>
      <c r="AI1112" s="96"/>
      <c r="AJ1112" s="96"/>
      <c r="AK1112" s="96"/>
      <c r="AL1112" s="96"/>
      <c r="AM1112" s="96"/>
      <c r="AN1112" s="96"/>
      <c r="AO1112" s="96"/>
      <c r="AP1112" s="96"/>
      <c r="AQ1112" s="96"/>
      <c r="AR1112" s="96"/>
      <c r="AS1112" s="96"/>
      <c r="AT1112" s="96"/>
      <c r="AU1112" s="96"/>
      <c r="AV1112" s="96"/>
      <c r="AW1112" s="96"/>
      <c r="AX1112" s="96"/>
      <c r="AY1112" s="96"/>
      <c r="AZ1112" s="96"/>
      <c r="BA1112" s="96"/>
      <c r="BB1112" s="96"/>
      <c r="BC1112" s="96"/>
      <c r="BD1112" s="96"/>
      <c r="BE1112" s="96"/>
      <c r="BF1112" s="96"/>
      <c r="BG1112" s="96"/>
      <c r="BH1112" s="96"/>
      <c r="BI1112" s="96"/>
      <c r="BJ1112" s="96"/>
      <c r="BK1112" s="96"/>
      <c r="BL1112" s="96"/>
      <c r="BM1112" s="96"/>
      <c r="BN1112" s="270"/>
      <c r="BO1112" s="96"/>
      <c r="BP1112" s="96"/>
      <c r="BQ1112" s="96"/>
      <c r="BR1112" s="96"/>
      <c r="BS1112" s="270"/>
      <c r="BT1112" s="96"/>
      <c r="BU1112" s="96"/>
      <c r="BV1112" s="96"/>
      <c r="BW1112" s="96"/>
      <c r="BX1112" s="270"/>
      <c r="BY1112" s="96"/>
      <c r="BZ1112" s="96"/>
      <c r="CA1112" s="96"/>
      <c r="CB1112" s="96"/>
      <c r="CC1112" s="270"/>
      <c r="CD1112" s="96"/>
      <c r="CE1112" s="96"/>
      <c r="CF1112" s="96"/>
      <c r="CG1112" s="96"/>
      <c r="CH1112" s="270"/>
    </row>
    <row r="1113" spans="1:86" ht="15" outlineLevel="2">
      <c r="A1113" s="418">
        <f>ROW()</f>
        <v>1113</v>
      </c>
      <c r="B1113" s="4" t="s">
        <v>33</v>
      </c>
      <c r="C1113" s="4"/>
      <c r="D1113" s="4"/>
      <c r="E1113" s="4"/>
      <c r="F1113" s="4"/>
      <c r="G1113" s="4"/>
      <c r="H1113" s="4"/>
      <c r="I1113" s="4"/>
      <c r="J1113" s="4"/>
      <c r="K1113" s="4"/>
      <c r="L1113" s="4"/>
      <c r="M1113" s="4"/>
      <c r="N1113" s="4"/>
      <c r="O1113" s="4"/>
      <c r="P1113" s="4"/>
      <c r="Q1113" s="4"/>
      <c r="R1113" s="4"/>
      <c r="S1113" s="4"/>
      <c r="T1113" s="4"/>
      <c r="U1113" s="4"/>
      <c r="V1113" s="4"/>
      <c r="W1113" s="20">
        <f t="shared" ref="W1113:BB1113" si="9280">W1068+W1083-W1098</f>
        <v>0</v>
      </c>
      <c r="X1113" s="20">
        <f t="shared" si="9280"/>
        <v>0</v>
      </c>
      <c r="Y1113" s="20">
        <f t="shared" si="9280"/>
        <v>0</v>
      </c>
      <c r="Z1113" s="272">
        <f t="shared" si="9280"/>
        <v>0</v>
      </c>
      <c r="AA1113" s="20">
        <f t="shared" si="9280"/>
        <v>0</v>
      </c>
      <c r="AB1113" s="20">
        <f t="shared" si="9280"/>
        <v>0</v>
      </c>
      <c r="AC1113" s="20">
        <f t="shared" si="9280"/>
        <v>0</v>
      </c>
      <c r="AD1113" s="20">
        <f t="shared" si="9280"/>
        <v>0</v>
      </c>
      <c r="AE1113" s="20">
        <f t="shared" si="9280"/>
        <v>0</v>
      </c>
      <c r="AF1113" s="20">
        <f t="shared" si="9280"/>
        <v>0</v>
      </c>
      <c r="AG1113" s="20">
        <f t="shared" si="9280"/>
        <v>0</v>
      </c>
      <c r="AH1113" s="20">
        <f t="shared" si="9280"/>
        <v>0</v>
      </c>
      <c r="AI1113" s="20">
        <f t="shared" si="9280"/>
        <v>0</v>
      </c>
      <c r="AJ1113" s="20">
        <f t="shared" si="9280"/>
        <v>0</v>
      </c>
      <c r="AK1113" s="20">
        <f t="shared" si="9280"/>
        <v>0</v>
      </c>
      <c r="AL1113" s="20">
        <f t="shared" si="9280"/>
        <v>0</v>
      </c>
      <c r="AM1113" s="20">
        <f t="shared" si="9280"/>
        <v>0</v>
      </c>
      <c r="AN1113" s="20">
        <f t="shared" si="9280"/>
        <v>0</v>
      </c>
      <c r="AO1113" s="20">
        <f t="shared" si="9280"/>
        <v>0</v>
      </c>
      <c r="AP1113" s="20">
        <f t="shared" si="9280"/>
        <v>0</v>
      </c>
      <c r="AQ1113" s="20">
        <f t="shared" si="9280"/>
        <v>0</v>
      </c>
      <c r="AR1113" s="20">
        <f t="shared" si="9280"/>
        <v>0</v>
      </c>
      <c r="AS1113" s="20">
        <f t="shared" si="9280"/>
        <v>0</v>
      </c>
      <c r="AT1113" s="20">
        <f t="shared" si="9280"/>
        <v>0</v>
      </c>
      <c r="AU1113" s="20">
        <f t="shared" si="9280"/>
        <v>0</v>
      </c>
      <c r="AV1113" s="20">
        <f t="shared" si="9280"/>
        <v>0</v>
      </c>
      <c r="AW1113" s="20">
        <f t="shared" si="9280"/>
        <v>0</v>
      </c>
      <c r="AX1113" s="20">
        <f t="shared" si="9280"/>
        <v>0</v>
      </c>
      <c r="AY1113" s="20">
        <f t="shared" si="9280"/>
        <v>0</v>
      </c>
      <c r="AZ1113" s="20">
        <f t="shared" si="9280"/>
        <v>0</v>
      </c>
      <c r="BA1113" s="20">
        <f t="shared" si="9280"/>
        <v>0</v>
      </c>
      <c r="BB1113" s="20">
        <f t="shared" si="9280"/>
        <v>0</v>
      </c>
      <c r="BC1113" s="20">
        <f t="shared" ref="BC1113:BX1113" si="9281">BC1068+BC1083-BC1098</f>
        <v>0</v>
      </c>
      <c r="BD1113" s="20">
        <f t="shared" si="9281"/>
        <v>0</v>
      </c>
      <c r="BE1113" s="20">
        <f t="shared" si="9281"/>
        <v>0</v>
      </c>
      <c r="BF1113" s="20">
        <f t="shared" si="9281"/>
        <v>0</v>
      </c>
      <c r="BG1113" s="20">
        <f t="shared" si="9281"/>
        <v>0</v>
      </c>
      <c r="BH1113" s="20">
        <f t="shared" si="9281"/>
        <v>0</v>
      </c>
      <c r="BI1113" s="20">
        <f t="shared" si="9281"/>
        <v>0</v>
      </c>
      <c r="BJ1113" s="20">
        <f t="shared" si="9281"/>
        <v>0</v>
      </c>
      <c r="BK1113" s="20">
        <f t="shared" si="9281"/>
        <v>0</v>
      </c>
      <c r="BL1113" s="20">
        <f t="shared" si="9281"/>
        <v>0</v>
      </c>
      <c r="BM1113" s="20">
        <f t="shared" si="9281"/>
        <v>0</v>
      </c>
      <c r="BN1113" s="272">
        <f t="shared" si="9281"/>
        <v>0</v>
      </c>
      <c r="BO1113" s="20">
        <f t="shared" si="9281"/>
        <v>0</v>
      </c>
      <c r="BP1113" s="20">
        <f t="shared" si="9281"/>
        <v>0</v>
      </c>
      <c r="BQ1113" s="20">
        <f t="shared" si="9281"/>
        <v>0</v>
      </c>
      <c r="BR1113" s="20">
        <f t="shared" si="9281"/>
        <v>0</v>
      </c>
      <c r="BS1113" s="272">
        <f t="shared" si="9281"/>
        <v>0</v>
      </c>
      <c r="BT1113" s="20">
        <f t="shared" si="9281"/>
        <v>0</v>
      </c>
      <c r="BU1113" s="20">
        <f t="shared" si="9281"/>
        <v>0</v>
      </c>
      <c r="BV1113" s="20">
        <f t="shared" si="9281"/>
        <v>0</v>
      </c>
      <c r="BW1113" s="20">
        <f t="shared" si="9281"/>
        <v>0</v>
      </c>
      <c r="BX1113" s="272">
        <f t="shared" si="9281"/>
        <v>0</v>
      </c>
      <c r="BY1113" s="20">
        <f t="shared" ref="BY1113:BZ1113" si="9282">BY1068+BY1083-BY1098</f>
        <v>0</v>
      </c>
      <c r="BZ1113" s="20">
        <f t="shared" si="9282"/>
        <v>0</v>
      </c>
      <c r="CA1113" s="20">
        <f t="shared" ref="CA1113:CC1113" si="9283">CA1068+CA1083-CA1098</f>
        <v>0</v>
      </c>
      <c r="CB1113" s="20">
        <f t="shared" si="9283"/>
        <v>0</v>
      </c>
      <c r="CC1113" s="272">
        <f t="shared" si="9283"/>
        <v>0</v>
      </c>
      <c r="CD1113" s="20">
        <f t="shared" ref="CD1113:CE1113" si="9284">CD1068+CD1083-CD1098</f>
        <v>0</v>
      </c>
      <c r="CE1113" s="20">
        <f t="shared" si="9284"/>
        <v>0</v>
      </c>
      <c r="CF1113" s="20">
        <f t="shared" ref="CF1113:CG1113" si="9285">CF1068+CF1083-CF1098</f>
        <v>0</v>
      </c>
      <c r="CG1113" s="20">
        <f t="shared" si="9285"/>
        <v>0</v>
      </c>
      <c r="CH1113" s="272">
        <f t="shared" ref="CH1113" si="9286">CH1068+CH1083-CH1098</f>
        <v>0</v>
      </c>
    </row>
    <row r="1114" spans="1:86" ht="15" outlineLevel="2">
      <c r="A1114" s="418">
        <f>ROW()</f>
        <v>1114</v>
      </c>
      <c r="B1114" s="4" t="s">
        <v>34</v>
      </c>
      <c r="C1114" s="4"/>
      <c r="D1114" s="4"/>
      <c r="E1114" s="4"/>
      <c r="F1114" s="4"/>
      <c r="G1114" s="4"/>
      <c r="H1114" s="4"/>
      <c r="I1114" s="4"/>
      <c r="J1114" s="4"/>
      <c r="K1114" s="4"/>
      <c r="L1114" s="4"/>
      <c r="M1114" s="4"/>
      <c r="N1114" s="4"/>
      <c r="O1114" s="4"/>
      <c r="P1114" s="4"/>
      <c r="Q1114" s="4"/>
      <c r="R1114" s="4"/>
      <c r="S1114" s="4"/>
      <c r="T1114" s="4"/>
      <c r="U1114" s="4"/>
      <c r="V1114" s="4"/>
      <c r="W1114" s="20">
        <f t="shared" ref="W1114:BX1114" si="9287">W1069+W1084-W1099</f>
        <v>0</v>
      </c>
      <c r="X1114" s="20">
        <f t="shared" si="9287"/>
        <v>0</v>
      </c>
      <c r="Y1114" s="20">
        <f t="shared" si="9287"/>
        <v>0</v>
      </c>
      <c r="Z1114" s="272">
        <f t="shared" si="9287"/>
        <v>0</v>
      </c>
      <c r="AA1114" s="20">
        <f t="shared" si="9287"/>
        <v>0</v>
      </c>
      <c r="AB1114" s="20">
        <f t="shared" si="9287"/>
        <v>0</v>
      </c>
      <c r="AC1114" s="20">
        <f t="shared" si="9287"/>
        <v>0</v>
      </c>
      <c r="AD1114" s="20">
        <f t="shared" si="9287"/>
        <v>0</v>
      </c>
      <c r="AE1114" s="20">
        <f t="shared" si="9287"/>
        <v>0</v>
      </c>
      <c r="AF1114" s="20">
        <f t="shared" si="9287"/>
        <v>0</v>
      </c>
      <c r="AG1114" s="20">
        <f t="shared" si="9287"/>
        <v>0</v>
      </c>
      <c r="AH1114" s="20">
        <f t="shared" si="9287"/>
        <v>0</v>
      </c>
      <c r="AI1114" s="20">
        <f t="shared" si="9287"/>
        <v>0</v>
      </c>
      <c r="AJ1114" s="20">
        <f t="shared" si="9287"/>
        <v>0</v>
      </c>
      <c r="AK1114" s="20">
        <f t="shared" si="9287"/>
        <v>0</v>
      </c>
      <c r="AL1114" s="20">
        <f t="shared" si="9287"/>
        <v>0</v>
      </c>
      <c r="AM1114" s="20">
        <f t="shared" si="9287"/>
        <v>0</v>
      </c>
      <c r="AN1114" s="20">
        <f t="shared" si="9287"/>
        <v>0</v>
      </c>
      <c r="AO1114" s="20">
        <f t="shared" si="9287"/>
        <v>0</v>
      </c>
      <c r="AP1114" s="20">
        <f t="shared" si="9287"/>
        <v>0</v>
      </c>
      <c r="AQ1114" s="20">
        <f t="shared" si="9287"/>
        <v>0</v>
      </c>
      <c r="AR1114" s="20">
        <f t="shared" si="9287"/>
        <v>0</v>
      </c>
      <c r="AS1114" s="20">
        <f t="shared" si="9287"/>
        <v>0</v>
      </c>
      <c r="AT1114" s="20">
        <f t="shared" si="9287"/>
        <v>0</v>
      </c>
      <c r="AU1114" s="20">
        <f t="shared" si="9287"/>
        <v>0</v>
      </c>
      <c r="AV1114" s="20">
        <f t="shared" si="9287"/>
        <v>0</v>
      </c>
      <c r="AW1114" s="20">
        <f t="shared" si="9287"/>
        <v>0</v>
      </c>
      <c r="AX1114" s="20">
        <f t="shared" si="9287"/>
        <v>0</v>
      </c>
      <c r="AY1114" s="20">
        <f t="shared" si="9287"/>
        <v>0</v>
      </c>
      <c r="AZ1114" s="20">
        <f t="shared" si="9287"/>
        <v>0</v>
      </c>
      <c r="BA1114" s="20">
        <f t="shared" si="9287"/>
        <v>0</v>
      </c>
      <c r="BB1114" s="20">
        <f t="shared" si="9287"/>
        <v>0</v>
      </c>
      <c r="BC1114" s="20">
        <f t="shared" si="9287"/>
        <v>0</v>
      </c>
      <c r="BD1114" s="20">
        <f t="shared" si="9287"/>
        <v>0</v>
      </c>
      <c r="BE1114" s="20">
        <f t="shared" si="9287"/>
        <v>0</v>
      </c>
      <c r="BF1114" s="20">
        <f t="shared" si="9287"/>
        <v>0</v>
      </c>
      <c r="BG1114" s="20">
        <f t="shared" si="9287"/>
        <v>0</v>
      </c>
      <c r="BH1114" s="20">
        <f t="shared" si="9287"/>
        <v>0</v>
      </c>
      <c r="BI1114" s="20">
        <f t="shared" si="9287"/>
        <v>0</v>
      </c>
      <c r="BJ1114" s="20">
        <f t="shared" si="9287"/>
        <v>0</v>
      </c>
      <c r="BK1114" s="20">
        <f t="shared" si="9287"/>
        <v>0</v>
      </c>
      <c r="BL1114" s="20">
        <f t="shared" si="9287"/>
        <v>0</v>
      </c>
      <c r="BM1114" s="20">
        <f t="shared" si="9287"/>
        <v>0</v>
      </c>
      <c r="BN1114" s="272">
        <f t="shared" si="9287"/>
        <v>0</v>
      </c>
      <c r="BO1114" s="20">
        <f t="shared" si="9287"/>
        <v>0</v>
      </c>
      <c r="BP1114" s="20">
        <f t="shared" si="9287"/>
        <v>0</v>
      </c>
      <c r="BQ1114" s="20">
        <f t="shared" si="9287"/>
        <v>0</v>
      </c>
      <c r="BR1114" s="20">
        <f t="shared" si="9287"/>
        <v>0</v>
      </c>
      <c r="BS1114" s="272">
        <f t="shared" si="9287"/>
        <v>0</v>
      </c>
      <c r="BT1114" s="20">
        <f t="shared" si="9287"/>
        <v>0</v>
      </c>
      <c r="BU1114" s="20">
        <f t="shared" si="9287"/>
        <v>0</v>
      </c>
      <c r="BV1114" s="20">
        <f t="shared" si="9287"/>
        <v>0</v>
      </c>
      <c r="BW1114" s="20">
        <f t="shared" si="9287"/>
        <v>0</v>
      </c>
      <c r="BX1114" s="272">
        <f t="shared" si="9287"/>
        <v>0</v>
      </c>
      <c r="BY1114" s="20">
        <f t="shared" ref="BY1114:BZ1114" si="9288">BY1069+BY1084-BY1099</f>
        <v>0</v>
      </c>
      <c r="BZ1114" s="20">
        <f t="shared" si="9288"/>
        <v>0</v>
      </c>
      <c r="CA1114" s="20">
        <f t="shared" ref="CA1114:CC1114" si="9289">CA1069+CA1084-CA1099</f>
        <v>0</v>
      </c>
      <c r="CB1114" s="20">
        <f t="shared" si="9289"/>
        <v>0</v>
      </c>
      <c r="CC1114" s="272">
        <f t="shared" si="9289"/>
        <v>0</v>
      </c>
      <c r="CD1114" s="20">
        <f t="shared" ref="CD1114:CE1114" si="9290">CD1069+CD1084-CD1099</f>
        <v>0</v>
      </c>
      <c r="CE1114" s="20">
        <f t="shared" si="9290"/>
        <v>0</v>
      </c>
      <c r="CF1114" s="20">
        <f t="shared" ref="CF1114:CG1114" si="9291">CF1069+CF1084-CF1099</f>
        <v>0</v>
      </c>
      <c r="CG1114" s="20">
        <f t="shared" si="9291"/>
        <v>0</v>
      </c>
      <c r="CH1114" s="272">
        <f t="shared" ref="CH1114" si="9292">CH1069+CH1084-CH1099</f>
        <v>0</v>
      </c>
    </row>
    <row r="1115" spans="1:86" ht="15" outlineLevel="2">
      <c r="A1115" s="418">
        <f>ROW()</f>
        <v>1115</v>
      </c>
      <c r="B1115" s="4" t="s">
        <v>35</v>
      </c>
      <c r="C1115" s="4"/>
      <c r="D1115" s="4"/>
      <c r="E1115" s="4"/>
      <c r="F1115" s="4"/>
      <c r="G1115" s="4"/>
      <c r="H1115" s="4"/>
      <c r="I1115" s="4"/>
      <c r="J1115" s="4"/>
      <c r="K1115" s="4"/>
      <c r="L1115" s="4"/>
      <c r="M1115" s="4"/>
      <c r="N1115" s="4"/>
      <c r="O1115" s="4"/>
      <c r="P1115" s="4"/>
      <c r="Q1115" s="4"/>
      <c r="R1115" s="4"/>
      <c r="S1115" s="4"/>
      <c r="T1115" s="4"/>
      <c r="U1115" s="4"/>
      <c r="V1115" s="4"/>
      <c r="W1115" s="20">
        <f t="shared" ref="W1115:BB1115" si="9293">W1070+W1085-W1100</f>
        <v>0</v>
      </c>
      <c r="X1115" s="20">
        <f t="shared" si="9293"/>
        <v>0</v>
      </c>
      <c r="Y1115" s="20">
        <f t="shared" si="9293"/>
        <v>0</v>
      </c>
      <c r="Z1115" s="272">
        <f t="shared" si="9293"/>
        <v>0</v>
      </c>
      <c r="AA1115" s="20">
        <f t="shared" si="9293"/>
        <v>0</v>
      </c>
      <c r="AB1115" s="20">
        <f t="shared" si="9293"/>
        <v>0</v>
      </c>
      <c r="AC1115" s="20">
        <f t="shared" si="9293"/>
        <v>0</v>
      </c>
      <c r="AD1115" s="20">
        <f t="shared" si="9293"/>
        <v>0</v>
      </c>
      <c r="AE1115" s="20">
        <f t="shared" si="9293"/>
        <v>0</v>
      </c>
      <c r="AF1115" s="20">
        <f t="shared" si="9293"/>
        <v>0</v>
      </c>
      <c r="AG1115" s="20">
        <f t="shared" si="9293"/>
        <v>0</v>
      </c>
      <c r="AH1115" s="20">
        <f t="shared" si="9293"/>
        <v>0</v>
      </c>
      <c r="AI1115" s="20">
        <f t="shared" si="9293"/>
        <v>0</v>
      </c>
      <c r="AJ1115" s="20">
        <f t="shared" si="9293"/>
        <v>0</v>
      </c>
      <c r="AK1115" s="20">
        <f t="shared" si="9293"/>
        <v>0</v>
      </c>
      <c r="AL1115" s="20">
        <f t="shared" si="9293"/>
        <v>0</v>
      </c>
      <c r="AM1115" s="20">
        <f t="shared" si="9293"/>
        <v>0</v>
      </c>
      <c r="AN1115" s="20">
        <f t="shared" si="9293"/>
        <v>0</v>
      </c>
      <c r="AO1115" s="20">
        <f t="shared" si="9293"/>
        <v>0</v>
      </c>
      <c r="AP1115" s="20">
        <f t="shared" si="9293"/>
        <v>0</v>
      </c>
      <c r="AQ1115" s="20">
        <f t="shared" si="9293"/>
        <v>0</v>
      </c>
      <c r="AR1115" s="20">
        <f t="shared" si="9293"/>
        <v>0</v>
      </c>
      <c r="AS1115" s="20">
        <f t="shared" si="9293"/>
        <v>0</v>
      </c>
      <c r="AT1115" s="20">
        <f t="shared" si="9293"/>
        <v>0</v>
      </c>
      <c r="AU1115" s="20">
        <f t="shared" si="9293"/>
        <v>0</v>
      </c>
      <c r="AV1115" s="20">
        <f t="shared" si="9293"/>
        <v>0</v>
      </c>
      <c r="AW1115" s="20">
        <f t="shared" si="9293"/>
        <v>0</v>
      </c>
      <c r="AX1115" s="20">
        <f t="shared" si="9293"/>
        <v>0</v>
      </c>
      <c r="AY1115" s="20">
        <f t="shared" si="9293"/>
        <v>0</v>
      </c>
      <c r="AZ1115" s="20">
        <f t="shared" si="9293"/>
        <v>0</v>
      </c>
      <c r="BA1115" s="20">
        <f t="shared" si="9293"/>
        <v>0</v>
      </c>
      <c r="BB1115" s="20">
        <f t="shared" si="9293"/>
        <v>0</v>
      </c>
      <c r="BC1115" s="20">
        <f t="shared" ref="BC1115:BX1115" si="9294">BC1070+BC1085-BC1100</f>
        <v>0</v>
      </c>
      <c r="BD1115" s="20">
        <f t="shared" si="9294"/>
        <v>0</v>
      </c>
      <c r="BE1115" s="20">
        <f t="shared" si="9294"/>
        <v>0</v>
      </c>
      <c r="BF1115" s="20">
        <f t="shared" si="9294"/>
        <v>0</v>
      </c>
      <c r="BG1115" s="20">
        <f t="shared" si="9294"/>
        <v>0</v>
      </c>
      <c r="BH1115" s="20">
        <f t="shared" si="9294"/>
        <v>0</v>
      </c>
      <c r="BI1115" s="20">
        <f t="shared" si="9294"/>
        <v>0</v>
      </c>
      <c r="BJ1115" s="20">
        <f t="shared" si="9294"/>
        <v>0</v>
      </c>
      <c r="BK1115" s="20">
        <f t="shared" si="9294"/>
        <v>0</v>
      </c>
      <c r="BL1115" s="20">
        <f t="shared" si="9294"/>
        <v>0</v>
      </c>
      <c r="BM1115" s="20">
        <f t="shared" si="9294"/>
        <v>0</v>
      </c>
      <c r="BN1115" s="272">
        <f t="shared" si="9294"/>
        <v>0</v>
      </c>
      <c r="BO1115" s="20">
        <f t="shared" si="9294"/>
        <v>0</v>
      </c>
      <c r="BP1115" s="20">
        <f t="shared" si="9294"/>
        <v>0</v>
      </c>
      <c r="BQ1115" s="20">
        <f t="shared" si="9294"/>
        <v>0</v>
      </c>
      <c r="BR1115" s="20">
        <f t="shared" si="9294"/>
        <v>0</v>
      </c>
      <c r="BS1115" s="272">
        <f t="shared" si="9294"/>
        <v>0</v>
      </c>
      <c r="BT1115" s="20">
        <f t="shared" si="9294"/>
        <v>0</v>
      </c>
      <c r="BU1115" s="20">
        <f t="shared" si="9294"/>
        <v>0</v>
      </c>
      <c r="BV1115" s="20">
        <f t="shared" si="9294"/>
        <v>0</v>
      </c>
      <c r="BW1115" s="20">
        <f t="shared" si="9294"/>
        <v>0</v>
      </c>
      <c r="BX1115" s="272">
        <f t="shared" si="9294"/>
        <v>0</v>
      </c>
      <c r="BY1115" s="20">
        <f t="shared" ref="BY1115:BZ1115" si="9295">BY1070+BY1085-BY1100</f>
        <v>0</v>
      </c>
      <c r="BZ1115" s="20">
        <f t="shared" si="9295"/>
        <v>0</v>
      </c>
      <c r="CA1115" s="20">
        <f t="shared" ref="CA1115:CC1115" si="9296">CA1070+CA1085-CA1100</f>
        <v>0</v>
      </c>
      <c r="CB1115" s="20">
        <f t="shared" si="9296"/>
        <v>0</v>
      </c>
      <c r="CC1115" s="272">
        <f t="shared" si="9296"/>
        <v>0</v>
      </c>
      <c r="CD1115" s="20">
        <f t="shared" ref="CD1115:CE1115" si="9297">CD1070+CD1085-CD1100</f>
        <v>0</v>
      </c>
      <c r="CE1115" s="20">
        <f t="shared" si="9297"/>
        <v>0</v>
      </c>
      <c r="CF1115" s="20">
        <f t="shared" ref="CF1115:CG1115" si="9298">CF1070+CF1085-CF1100</f>
        <v>0</v>
      </c>
      <c r="CG1115" s="20">
        <f t="shared" si="9298"/>
        <v>0</v>
      </c>
      <c r="CH1115" s="272">
        <f t="shared" ref="CH1115" si="9299">CH1070+CH1085-CH1100</f>
        <v>0</v>
      </c>
    </row>
    <row r="1116" spans="1:86" ht="15" outlineLevel="2">
      <c r="A1116" s="418">
        <f>ROW()</f>
        <v>1116</v>
      </c>
      <c r="B1116" s="4" t="s">
        <v>36</v>
      </c>
      <c r="C1116" s="4"/>
      <c r="D1116" s="4"/>
      <c r="E1116" s="4"/>
      <c r="F1116" s="4"/>
      <c r="G1116" s="4"/>
      <c r="H1116" s="4"/>
      <c r="I1116" s="4"/>
      <c r="J1116" s="4"/>
      <c r="K1116" s="4"/>
      <c r="L1116" s="4"/>
      <c r="M1116" s="4"/>
      <c r="N1116" s="4"/>
      <c r="O1116" s="4"/>
      <c r="P1116" s="4"/>
      <c r="Q1116" s="4"/>
      <c r="R1116" s="4"/>
      <c r="S1116" s="4"/>
      <c r="T1116" s="4"/>
      <c r="U1116" s="4"/>
      <c r="V1116" s="4"/>
      <c r="W1116" s="20">
        <f t="shared" ref="W1116:BB1116" si="9300">W1071+W1086-W1101</f>
        <v>0</v>
      </c>
      <c r="X1116" s="20">
        <f t="shared" si="9300"/>
        <v>0</v>
      </c>
      <c r="Y1116" s="20">
        <f t="shared" si="9300"/>
        <v>0</v>
      </c>
      <c r="Z1116" s="272">
        <f t="shared" si="9300"/>
        <v>0</v>
      </c>
      <c r="AA1116" s="20">
        <f t="shared" si="9300"/>
        <v>0</v>
      </c>
      <c r="AB1116" s="20">
        <f t="shared" si="9300"/>
        <v>0</v>
      </c>
      <c r="AC1116" s="20">
        <f t="shared" si="9300"/>
        <v>0</v>
      </c>
      <c r="AD1116" s="20">
        <f t="shared" si="9300"/>
        <v>0</v>
      </c>
      <c r="AE1116" s="20">
        <f t="shared" si="9300"/>
        <v>0</v>
      </c>
      <c r="AF1116" s="20">
        <f t="shared" si="9300"/>
        <v>0</v>
      </c>
      <c r="AG1116" s="20">
        <f t="shared" si="9300"/>
        <v>0</v>
      </c>
      <c r="AH1116" s="20">
        <f t="shared" si="9300"/>
        <v>0</v>
      </c>
      <c r="AI1116" s="20">
        <f t="shared" si="9300"/>
        <v>0</v>
      </c>
      <c r="AJ1116" s="20">
        <f t="shared" si="9300"/>
        <v>0</v>
      </c>
      <c r="AK1116" s="20">
        <f t="shared" si="9300"/>
        <v>0</v>
      </c>
      <c r="AL1116" s="20">
        <f t="shared" si="9300"/>
        <v>0</v>
      </c>
      <c r="AM1116" s="20">
        <f t="shared" si="9300"/>
        <v>0</v>
      </c>
      <c r="AN1116" s="20">
        <f t="shared" si="9300"/>
        <v>0</v>
      </c>
      <c r="AO1116" s="20">
        <f t="shared" si="9300"/>
        <v>0</v>
      </c>
      <c r="AP1116" s="20">
        <f t="shared" si="9300"/>
        <v>0</v>
      </c>
      <c r="AQ1116" s="20">
        <f t="shared" si="9300"/>
        <v>0</v>
      </c>
      <c r="AR1116" s="20">
        <f t="shared" si="9300"/>
        <v>0</v>
      </c>
      <c r="AS1116" s="20">
        <f t="shared" si="9300"/>
        <v>0</v>
      </c>
      <c r="AT1116" s="20">
        <f t="shared" si="9300"/>
        <v>0</v>
      </c>
      <c r="AU1116" s="20">
        <f t="shared" si="9300"/>
        <v>0</v>
      </c>
      <c r="AV1116" s="20">
        <f t="shared" si="9300"/>
        <v>0</v>
      </c>
      <c r="AW1116" s="20">
        <f t="shared" si="9300"/>
        <v>0</v>
      </c>
      <c r="AX1116" s="20">
        <f t="shared" si="9300"/>
        <v>0</v>
      </c>
      <c r="AY1116" s="20">
        <f t="shared" si="9300"/>
        <v>0</v>
      </c>
      <c r="AZ1116" s="20">
        <f t="shared" si="9300"/>
        <v>0</v>
      </c>
      <c r="BA1116" s="20">
        <f t="shared" si="9300"/>
        <v>0</v>
      </c>
      <c r="BB1116" s="20">
        <f t="shared" si="9300"/>
        <v>0</v>
      </c>
      <c r="BC1116" s="20">
        <f t="shared" ref="BC1116:BX1116" si="9301">BC1071+BC1086-BC1101</f>
        <v>0</v>
      </c>
      <c r="BD1116" s="20">
        <f t="shared" si="9301"/>
        <v>0</v>
      </c>
      <c r="BE1116" s="20">
        <f t="shared" si="9301"/>
        <v>0</v>
      </c>
      <c r="BF1116" s="20">
        <f t="shared" si="9301"/>
        <v>0</v>
      </c>
      <c r="BG1116" s="20">
        <f t="shared" si="9301"/>
        <v>0</v>
      </c>
      <c r="BH1116" s="20">
        <f t="shared" si="9301"/>
        <v>0</v>
      </c>
      <c r="BI1116" s="20">
        <f t="shared" si="9301"/>
        <v>0</v>
      </c>
      <c r="BJ1116" s="20">
        <f t="shared" si="9301"/>
        <v>0</v>
      </c>
      <c r="BK1116" s="20">
        <f t="shared" si="9301"/>
        <v>0</v>
      </c>
      <c r="BL1116" s="20">
        <f t="shared" si="9301"/>
        <v>0</v>
      </c>
      <c r="BM1116" s="20">
        <f t="shared" si="9301"/>
        <v>0</v>
      </c>
      <c r="BN1116" s="272">
        <f t="shared" si="9301"/>
        <v>0</v>
      </c>
      <c r="BO1116" s="20">
        <f t="shared" si="9301"/>
        <v>0</v>
      </c>
      <c r="BP1116" s="20">
        <f t="shared" si="9301"/>
        <v>0</v>
      </c>
      <c r="BQ1116" s="20">
        <f t="shared" si="9301"/>
        <v>0</v>
      </c>
      <c r="BR1116" s="20">
        <f t="shared" si="9301"/>
        <v>0</v>
      </c>
      <c r="BS1116" s="272">
        <f t="shared" si="9301"/>
        <v>0</v>
      </c>
      <c r="BT1116" s="20">
        <f t="shared" si="9301"/>
        <v>0</v>
      </c>
      <c r="BU1116" s="20">
        <f t="shared" si="9301"/>
        <v>0</v>
      </c>
      <c r="BV1116" s="20">
        <f t="shared" si="9301"/>
        <v>0</v>
      </c>
      <c r="BW1116" s="20">
        <f t="shared" si="9301"/>
        <v>0</v>
      </c>
      <c r="BX1116" s="272">
        <f t="shared" si="9301"/>
        <v>0</v>
      </c>
      <c r="BY1116" s="20">
        <f t="shared" ref="BY1116:BZ1116" si="9302">BY1071+BY1086-BY1101</f>
        <v>0</v>
      </c>
      <c r="BZ1116" s="20">
        <f t="shared" si="9302"/>
        <v>0</v>
      </c>
      <c r="CA1116" s="20">
        <f t="shared" ref="CA1116:CC1116" si="9303">CA1071+CA1086-CA1101</f>
        <v>0</v>
      </c>
      <c r="CB1116" s="20">
        <f t="shared" si="9303"/>
        <v>0</v>
      </c>
      <c r="CC1116" s="272">
        <f t="shared" si="9303"/>
        <v>0</v>
      </c>
      <c r="CD1116" s="20">
        <f t="shared" ref="CD1116:CE1116" si="9304">CD1071+CD1086-CD1101</f>
        <v>0</v>
      </c>
      <c r="CE1116" s="20">
        <f t="shared" si="9304"/>
        <v>0</v>
      </c>
      <c r="CF1116" s="20">
        <f t="shared" ref="CF1116:CG1116" si="9305">CF1071+CF1086-CF1101</f>
        <v>0</v>
      </c>
      <c r="CG1116" s="20">
        <f t="shared" si="9305"/>
        <v>0</v>
      </c>
      <c r="CH1116" s="272">
        <f t="shared" ref="CH1116" si="9306">CH1071+CH1086-CH1101</f>
        <v>0</v>
      </c>
    </row>
    <row r="1117" spans="1:86" ht="15" outlineLevel="2">
      <c r="A1117" s="418">
        <f>ROW()</f>
        <v>1117</v>
      </c>
      <c r="B1117" s="4" t="s">
        <v>37</v>
      </c>
      <c r="C1117" s="4"/>
      <c r="D1117" s="4"/>
      <c r="E1117" s="4"/>
      <c r="F1117" s="4"/>
      <c r="G1117" s="4"/>
      <c r="H1117" s="4"/>
      <c r="I1117" s="4"/>
      <c r="J1117" s="4"/>
      <c r="K1117" s="4"/>
      <c r="L1117" s="4"/>
      <c r="M1117" s="4"/>
      <c r="N1117" s="4"/>
      <c r="O1117" s="4"/>
      <c r="P1117" s="4"/>
      <c r="Q1117" s="4"/>
      <c r="R1117" s="4"/>
      <c r="S1117" s="4"/>
      <c r="T1117" s="4"/>
      <c r="U1117" s="4"/>
      <c r="V1117" s="4"/>
      <c r="W1117" s="20">
        <f t="shared" ref="W1117:BB1117" si="9307">W1072+W1087-W1102</f>
        <v>0</v>
      </c>
      <c r="X1117" s="20">
        <f t="shared" si="9307"/>
        <v>0</v>
      </c>
      <c r="Y1117" s="20">
        <f t="shared" si="9307"/>
        <v>0</v>
      </c>
      <c r="Z1117" s="272">
        <f t="shared" si="9307"/>
        <v>0</v>
      </c>
      <c r="AA1117" s="20">
        <f t="shared" si="9307"/>
        <v>0</v>
      </c>
      <c r="AB1117" s="20">
        <f t="shared" si="9307"/>
        <v>0</v>
      </c>
      <c r="AC1117" s="20">
        <f t="shared" si="9307"/>
        <v>0</v>
      </c>
      <c r="AD1117" s="20">
        <f t="shared" si="9307"/>
        <v>0</v>
      </c>
      <c r="AE1117" s="20">
        <f t="shared" si="9307"/>
        <v>0</v>
      </c>
      <c r="AF1117" s="20">
        <f t="shared" si="9307"/>
        <v>0</v>
      </c>
      <c r="AG1117" s="20">
        <f t="shared" si="9307"/>
        <v>0</v>
      </c>
      <c r="AH1117" s="20">
        <f t="shared" si="9307"/>
        <v>0</v>
      </c>
      <c r="AI1117" s="20">
        <f t="shared" si="9307"/>
        <v>0</v>
      </c>
      <c r="AJ1117" s="20">
        <f t="shared" si="9307"/>
        <v>0</v>
      </c>
      <c r="AK1117" s="20">
        <f t="shared" si="9307"/>
        <v>0</v>
      </c>
      <c r="AL1117" s="20">
        <f t="shared" si="9307"/>
        <v>0</v>
      </c>
      <c r="AM1117" s="20">
        <f t="shared" si="9307"/>
        <v>0</v>
      </c>
      <c r="AN1117" s="20">
        <f t="shared" si="9307"/>
        <v>0</v>
      </c>
      <c r="AO1117" s="20">
        <f t="shared" si="9307"/>
        <v>0</v>
      </c>
      <c r="AP1117" s="20">
        <f t="shared" si="9307"/>
        <v>0</v>
      </c>
      <c r="AQ1117" s="20">
        <f t="shared" si="9307"/>
        <v>0</v>
      </c>
      <c r="AR1117" s="20">
        <f t="shared" si="9307"/>
        <v>0</v>
      </c>
      <c r="AS1117" s="20">
        <f t="shared" si="9307"/>
        <v>0</v>
      </c>
      <c r="AT1117" s="20">
        <f t="shared" si="9307"/>
        <v>0</v>
      </c>
      <c r="AU1117" s="20">
        <f t="shared" si="9307"/>
        <v>0</v>
      </c>
      <c r="AV1117" s="20">
        <f t="shared" si="9307"/>
        <v>0</v>
      </c>
      <c r="AW1117" s="20">
        <f t="shared" si="9307"/>
        <v>0</v>
      </c>
      <c r="AX1117" s="20">
        <f t="shared" si="9307"/>
        <v>0</v>
      </c>
      <c r="AY1117" s="20">
        <f t="shared" si="9307"/>
        <v>0</v>
      </c>
      <c r="AZ1117" s="20">
        <f t="shared" si="9307"/>
        <v>0</v>
      </c>
      <c r="BA1117" s="20">
        <f t="shared" si="9307"/>
        <v>0</v>
      </c>
      <c r="BB1117" s="20">
        <f t="shared" si="9307"/>
        <v>0</v>
      </c>
      <c r="BC1117" s="20">
        <f t="shared" ref="BC1117:BX1117" si="9308">BC1072+BC1087-BC1102</f>
        <v>0</v>
      </c>
      <c r="BD1117" s="20">
        <f t="shared" si="9308"/>
        <v>0</v>
      </c>
      <c r="BE1117" s="20">
        <f t="shared" si="9308"/>
        <v>0</v>
      </c>
      <c r="BF1117" s="20">
        <f t="shared" si="9308"/>
        <v>0</v>
      </c>
      <c r="BG1117" s="20">
        <f t="shared" si="9308"/>
        <v>0</v>
      </c>
      <c r="BH1117" s="20">
        <f t="shared" si="9308"/>
        <v>0</v>
      </c>
      <c r="BI1117" s="20">
        <f t="shared" si="9308"/>
        <v>0</v>
      </c>
      <c r="BJ1117" s="20">
        <f t="shared" si="9308"/>
        <v>0</v>
      </c>
      <c r="BK1117" s="20">
        <f t="shared" si="9308"/>
        <v>0</v>
      </c>
      <c r="BL1117" s="20">
        <f t="shared" si="9308"/>
        <v>0</v>
      </c>
      <c r="BM1117" s="20">
        <f t="shared" si="9308"/>
        <v>0</v>
      </c>
      <c r="BN1117" s="272">
        <f t="shared" si="9308"/>
        <v>0</v>
      </c>
      <c r="BO1117" s="20">
        <f t="shared" si="9308"/>
        <v>0</v>
      </c>
      <c r="BP1117" s="20">
        <f t="shared" si="9308"/>
        <v>0</v>
      </c>
      <c r="BQ1117" s="20">
        <f t="shared" si="9308"/>
        <v>0</v>
      </c>
      <c r="BR1117" s="20">
        <f t="shared" si="9308"/>
        <v>0</v>
      </c>
      <c r="BS1117" s="272">
        <f t="shared" si="9308"/>
        <v>0</v>
      </c>
      <c r="BT1117" s="20">
        <f t="shared" si="9308"/>
        <v>0</v>
      </c>
      <c r="BU1117" s="20">
        <f t="shared" si="9308"/>
        <v>0</v>
      </c>
      <c r="BV1117" s="20">
        <f t="shared" si="9308"/>
        <v>0</v>
      </c>
      <c r="BW1117" s="20">
        <f t="shared" si="9308"/>
        <v>0</v>
      </c>
      <c r="BX1117" s="272">
        <f t="shared" si="9308"/>
        <v>0</v>
      </c>
      <c r="BY1117" s="20">
        <f t="shared" ref="BY1117:BZ1117" si="9309">BY1072+BY1087-BY1102</f>
        <v>0</v>
      </c>
      <c r="BZ1117" s="20">
        <f t="shared" si="9309"/>
        <v>0</v>
      </c>
      <c r="CA1117" s="20">
        <f t="shared" ref="CA1117:CC1117" si="9310">CA1072+CA1087-CA1102</f>
        <v>0</v>
      </c>
      <c r="CB1117" s="20">
        <f t="shared" si="9310"/>
        <v>0</v>
      </c>
      <c r="CC1117" s="272">
        <f t="shared" si="9310"/>
        <v>0</v>
      </c>
      <c r="CD1117" s="20">
        <f t="shared" ref="CD1117:CE1117" si="9311">CD1072+CD1087-CD1102</f>
        <v>0</v>
      </c>
      <c r="CE1117" s="20">
        <f t="shared" si="9311"/>
        <v>0</v>
      </c>
      <c r="CF1117" s="20">
        <f t="shared" ref="CF1117:CG1117" si="9312">CF1072+CF1087-CF1102</f>
        <v>0</v>
      </c>
      <c r="CG1117" s="20">
        <f t="shared" si="9312"/>
        <v>0</v>
      </c>
      <c r="CH1117" s="272">
        <f t="shared" ref="CH1117" si="9313">CH1072+CH1087-CH1102</f>
        <v>0</v>
      </c>
    </row>
    <row r="1118" spans="1:86" ht="15" outlineLevel="2">
      <c r="A1118" s="418">
        <f>ROW()</f>
        <v>1118</v>
      </c>
      <c r="B1118" s="4" t="s">
        <v>38</v>
      </c>
      <c r="C1118" s="4"/>
      <c r="D1118" s="4"/>
      <c r="E1118" s="4"/>
      <c r="F1118" s="4"/>
      <c r="G1118" s="4"/>
      <c r="H1118" s="4"/>
      <c r="I1118" s="4"/>
      <c r="J1118" s="4"/>
      <c r="K1118" s="4"/>
      <c r="L1118" s="4"/>
      <c r="M1118" s="4"/>
      <c r="N1118" s="4"/>
      <c r="O1118" s="4"/>
      <c r="P1118" s="4"/>
      <c r="Q1118" s="4"/>
      <c r="R1118" s="4"/>
      <c r="S1118" s="4"/>
      <c r="T1118" s="4"/>
      <c r="U1118" s="4"/>
      <c r="V1118" s="4"/>
      <c r="W1118" s="20">
        <f t="shared" ref="W1118:BX1118" si="9314">W1073+W1088-W1103</f>
        <v>0</v>
      </c>
      <c r="X1118" s="20">
        <f t="shared" si="9314"/>
        <v>0</v>
      </c>
      <c r="Y1118" s="20">
        <f t="shared" si="9314"/>
        <v>0</v>
      </c>
      <c r="Z1118" s="272">
        <f t="shared" si="9314"/>
        <v>0</v>
      </c>
      <c r="AA1118" s="20">
        <f t="shared" si="9314"/>
        <v>0</v>
      </c>
      <c r="AB1118" s="20">
        <f t="shared" si="9314"/>
        <v>0</v>
      </c>
      <c r="AC1118" s="20">
        <f t="shared" si="9314"/>
        <v>0</v>
      </c>
      <c r="AD1118" s="20">
        <f t="shared" si="9314"/>
        <v>0</v>
      </c>
      <c r="AE1118" s="20">
        <f t="shared" si="9314"/>
        <v>0</v>
      </c>
      <c r="AF1118" s="20">
        <f t="shared" si="9314"/>
        <v>0</v>
      </c>
      <c r="AG1118" s="20">
        <f t="shared" si="9314"/>
        <v>0</v>
      </c>
      <c r="AH1118" s="20">
        <f t="shared" si="9314"/>
        <v>0</v>
      </c>
      <c r="AI1118" s="20">
        <f t="shared" si="9314"/>
        <v>0</v>
      </c>
      <c r="AJ1118" s="20">
        <f t="shared" si="9314"/>
        <v>0</v>
      </c>
      <c r="AK1118" s="20">
        <f t="shared" si="9314"/>
        <v>0</v>
      </c>
      <c r="AL1118" s="20">
        <f t="shared" si="9314"/>
        <v>0</v>
      </c>
      <c r="AM1118" s="20">
        <f t="shared" si="9314"/>
        <v>0</v>
      </c>
      <c r="AN1118" s="20">
        <f t="shared" si="9314"/>
        <v>0</v>
      </c>
      <c r="AO1118" s="20">
        <f t="shared" si="9314"/>
        <v>0</v>
      </c>
      <c r="AP1118" s="20">
        <f t="shared" si="9314"/>
        <v>0</v>
      </c>
      <c r="AQ1118" s="20">
        <f t="shared" si="9314"/>
        <v>0</v>
      </c>
      <c r="AR1118" s="20">
        <f t="shared" si="9314"/>
        <v>0</v>
      </c>
      <c r="AS1118" s="20">
        <f t="shared" si="9314"/>
        <v>0</v>
      </c>
      <c r="AT1118" s="20">
        <f t="shared" si="9314"/>
        <v>0</v>
      </c>
      <c r="AU1118" s="20">
        <f t="shared" si="9314"/>
        <v>0</v>
      </c>
      <c r="AV1118" s="20">
        <f t="shared" si="9314"/>
        <v>0</v>
      </c>
      <c r="AW1118" s="20">
        <f t="shared" si="9314"/>
        <v>0</v>
      </c>
      <c r="AX1118" s="20">
        <f t="shared" si="9314"/>
        <v>0</v>
      </c>
      <c r="AY1118" s="20">
        <f t="shared" si="9314"/>
        <v>0</v>
      </c>
      <c r="AZ1118" s="20">
        <f t="shared" si="9314"/>
        <v>0</v>
      </c>
      <c r="BA1118" s="20">
        <f t="shared" si="9314"/>
        <v>0</v>
      </c>
      <c r="BB1118" s="20">
        <f t="shared" si="9314"/>
        <v>0</v>
      </c>
      <c r="BC1118" s="20">
        <f t="shared" si="9314"/>
        <v>0</v>
      </c>
      <c r="BD1118" s="20">
        <f t="shared" si="9314"/>
        <v>0</v>
      </c>
      <c r="BE1118" s="20">
        <f t="shared" si="9314"/>
        <v>0</v>
      </c>
      <c r="BF1118" s="20">
        <f t="shared" si="9314"/>
        <v>0</v>
      </c>
      <c r="BG1118" s="20">
        <f t="shared" si="9314"/>
        <v>0</v>
      </c>
      <c r="BH1118" s="20">
        <f t="shared" si="9314"/>
        <v>0</v>
      </c>
      <c r="BI1118" s="20">
        <f t="shared" si="9314"/>
        <v>0</v>
      </c>
      <c r="BJ1118" s="20">
        <f t="shared" si="9314"/>
        <v>0</v>
      </c>
      <c r="BK1118" s="20">
        <f t="shared" si="9314"/>
        <v>0</v>
      </c>
      <c r="BL1118" s="20">
        <f t="shared" si="9314"/>
        <v>0</v>
      </c>
      <c r="BM1118" s="20">
        <f t="shared" si="9314"/>
        <v>0</v>
      </c>
      <c r="BN1118" s="272">
        <f t="shared" si="9314"/>
        <v>0</v>
      </c>
      <c r="BO1118" s="20">
        <f t="shared" si="9314"/>
        <v>0</v>
      </c>
      <c r="BP1118" s="20">
        <f t="shared" si="9314"/>
        <v>0</v>
      </c>
      <c r="BQ1118" s="20">
        <f t="shared" si="9314"/>
        <v>0</v>
      </c>
      <c r="BR1118" s="20">
        <f t="shared" si="9314"/>
        <v>0</v>
      </c>
      <c r="BS1118" s="272">
        <f t="shared" si="9314"/>
        <v>0</v>
      </c>
      <c r="BT1118" s="20">
        <f t="shared" si="9314"/>
        <v>0</v>
      </c>
      <c r="BU1118" s="20">
        <f t="shared" si="9314"/>
        <v>0</v>
      </c>
      <c r="BV1118" s="20">
        <f t="shared" si="9314"/>
        <v>0</v>
      </c>
      <c r="BW1118" s="20">
        <f t="shared" si="9314"/>
        <v>0</v>
      </c>
      <c r="BX1118" s="272">
        <f t="shared" si="9314"/>
        <v>0</v>
      </c>
      <c r="BY1118" s="20">
        <f t="shared" ref="BY1118:BZ1118" si="9315">BY1073+BY1088-BY1103</f>
        <v>0</v>
      </c>
      <c r="BZ1118" s="20">
        <f t="shared" si="9315"/>
        <v>0</v>
      </c>
      <c r="CA1118" s="20">
        <f t="shared" ref="CA1118:CC1118" si="9316">CA1073+CA1088-CA1103</f>
        <v>0</v>
      </c>
      <c r="CB1118" s="20">
        <f t="shared" si="9316"/>
        <v>0</v>
      </c>
      <c r="CC1118" s="272">
        <f t="shared" si="9316"/>
        <v>0</v>
      </c>
      <c r="CD1118" s="20">
        <f t="shared" ref="CD1118:CE1118" si="9317">CD1073+CD1088-CD1103</f>
        <v>0</v>
      </c>
      <c r="CE1118" s="20">
        <f t="shared" si="9317"/>
        <v>0</v>
      </c>
      <c r="CF1118" s="20">
        <f t="shared" ref="CF1118:CG1118" si="9318">CF1073+CF1088-CF1103</f>
        <v>0</v>
      </c>
      <c r="CG1118" s="20">
        <f t="shared" si="9318"/>
        <v>0</v>
      </c>
      <c r="CH1118" s="272">
        <f t="shared" ref="CH1118" si="9319">CH1073+CH1088-CH1103</f>
        <v>0</v>
      </c>
    </row>
    <row r="1119" spans="1:86" ht="15" outlineLevel="2">
      <c r="A1119" s="418">
        <f>ROW()</f>
        <v>1119</v>
      </c>
      <c r="B1119" s="4" t="s">
        <v>39</v>
      </c>
      <c r="C1119" s="4"/>
      <c r="D1119" s="4"/>
      <c r="E1119" s="4"/>
      <c r="F1119" s="4"/>
      <c r="G1119" s="4"/>
      <c r="H1119" s="4"/>
      <c r="I1119" s="4"/>
      <c r="J1119" s="4"/>
      <c r="K1119" s="4"/>
      <c r="L1119" s="4"/>
      <c r="M1119" s="4"/>
      <c r="N1119" s="4"/>
      <c r="O1119" s="4"/>
      <c r="P1119" s="4"/>
      <c r="Q1119" s="4"/>
      <c r="R1119" s="4"/>
      <c r="S1119" s="4"/>
      <c r="T1119" s="4"/>
      <c r="U1119" s="4"/>
      <c r="V1119" s="4"/>
      <c r="W1119" s="20">
        <f t="shared" ref="W1119:BX1119" si="9320">W1074+W1089-W1104</f>
        <v>0</v>
      </c>
      <c r="X1119" s="20">
        <f t="shared" si="9320"/>
        <v>0</v>
      </c>
      <c r="Y1119" s="20">
        <f t="shared" si="9320"/>
        <v>0</v>
      </c>
      <c r="Z1119" s="272">
        <f t="shared" si="9320"/>
        <v>0</v>
      </c>
      <c r="AA1119" s="20">
        <f t="shared" si="9320"/>
        <v>0</v>
      </c>
      <c r="AB1119" s="20">
        <f t="shared" si="9320"/>
        <v>0</v>
      </c>
      <c r="AC1119" s="20">
        <f t="shared" si="9320"/>
        <v>0</v>
      </c>
      <c r="AD1119" s="20">
        <f t="shared" si="9320"/>
        <v>0</v>
      </c>
      <c r="AE1119" s="20">
        <f t="shared" si="9320"/>
        <v>0</v>
      </c>
      <c r="AF1119" s="20">
        <f t="shared" si="9320"/>
        <v>0</v>
      </c>
      <c r="AG1119" s="20">
        <f t="shared" si="9320"/>
        <v>0</v>
      </c>
      <c r="AH1119" s="20">
        <f t="shared" si="9320"/>
        <v>0</v>
      </c>
      <c r="AI1119" s="20">
        <f t="shared" si="9320"/>
        <v>0</v>
      </c>
      <c r="AJ1119" s="20">
        <f t="shared" si="9320"/>
        <v>0</v>
      </c>
      <c r="AK1119" s="20">
        <f t="shared" si="9320"/>
        <v>0</v>
      </c>
      <c r="AL1119" s="20">
        <f t="shared" si="9320"/>
        <v>0</v>
      </c>
      <c r="AM1119" s="20">
        <f t="shared" si="9320"/>
        <v>0</v>
      </c>
      <c r="AN1119" s="20">
        <f t="shared" si="9320"/>
        <v>0</v>
      </c>
      <c r="AO1119" s="20">
        <f t="shared" si="9320"/>
        <v>0</v>
      </c>
      <c r="AP1119" s="20">
        <f t="shared" si="9320"/>
        <v>0</v>
      </c>
      <c r="AQ1119" s="20">
        <f t="shared" si="9320"/>
        <v>0</v>
      </c>
      <c r="AR1119" s="20">
        <f t="shared" si="9320"/>
        <v>0</v>
      </c>
      <c r="AS1119" s="20">
        <f t="shared" si="9320"/>
        <v>0</v>
      </c>
      <c r="AT1119" s="20">
        <f t="shared" si="9320"/>
        <v>0</v>
      </c>
      <c r="AU1119" s="20">
        <f t="shared" si="9320"/>
        <v>0</v>
      </c>
      <c r="AV1119" s="20">
        <f t="shared" si="9320"/>
        <v>0</v>
      </c>
      <c r="AW1119" s="20">
        <f t="shared" si="9320"/>
        <v>0</v>
      </c>
      <c r="AX1119" s="20">
        <f t="shared" si="9320"/>
        <v>0</v>
      </c>
      <c r="AY1119" s="20">
        <f t="shared" si="9320"/>
        <v>0</v>
      </c>
      <c r="AZ1119" s="20">
        <f t="shared" si="9320"/>
        <v>0</v>
      </c>
      <c r="BA1119" s="20">
        <f t="shared" si="9320"/>
        <v>0</v>
      </c>
      <c r="BB1119" s="20">
        <f t="shared" si="9320"/>
        <v>0</v>
      </c>
      <c r="BC1119" s="20">
        <f t="shared" si="9320"/>
        <v>0</v>
      </c>
      <c r="BD1119" s="20">
        <f t="shared" si="9320"/>
        <v>0</v>
      </c>
      <c r="BE1119" s="20">
        <f t="shared" si="9320"/>
        <v>0</v>
      </c>
      <c r="BF1119" s="20">
        <f t="shared" si="9320"/>
        <v>0</v>
      </c>
      <c r="BG1119" s="20">
        <f t="shared" si="9320"/>
        <v>0</v>
      </c>
      <c r="BH1119" s="20">
        <f t="shared" si="9320"/>
        <v>0</v>
      </c>
      <c r="BI1119" s="20">
        <f t="shared" si="9320"/>
        <v>0</v>
      </c>
      <c r="BJ1119" s="20">
        <f t="shared" si="9320"/>
        <v>0</v>
      </c>
      <c r="BK1119" s="20">
        <f t="shared" si="9320"/>
        <v>0</v>
      </c>
      <c r="BL1119" s="20">
        <f t="shared" si="9320"/>
        <v>0</v>
      </c>
      <c r="BM1119" s="20">
        <f t="shared" si="9320"/>
        <v>0</v>
      </c>
      <c r="BN1119" s="272">
        <f t="shared" si="9320"/>
        <v>0</v>
      </c>
      <c r="BO1119" s="20">
        <f t="shared" si="9320"/>
        <v>0</v>
      </c>
      <c r="BP1119" s="20">
        <f t="shared" si="9320"/>
        <v>0</v>
      </c>
      <c r="BQ1119" s="20">
        <f t="shared" si="9320"/>
        <v>0</v>
      </c>
      <c r="BR1119" s="20">
        <f t="shared" si="9320"/>
        <v>0</v>
      </c>
      <c r="BS1119" s="272">
        <f t="shared" si="9320"/>
        <v>0</v>
      </c>
      <c r="BT1119" s="20">
        <f t="shared" si="9320"/>
        <v>0</v>
      </c>
      <c r="BU1119" s="20">
        <f t="shared" si="9320"/>
        <v>0</v>
      </c>
      <c r="BV1119" s="20">
        <f t="shared" si="9320"/>
        <v>0</v>
      </c>
      <c r="BW1119" s="20">
        <f t="shared" si="9320"/>
        <v>0</v>
      </c>
      <c r="BX1119" s="272">
        <f t="shared" si="9320"/>
        <v>0</v>
      </c>
      <c r="BY1119" s="20">
        <f t="shared" ref="BY1119:BZ1119" si="9321">BY1074+BY1089-BY1104</f>
        <v>0</v>
      </c>
      <c r="BZ1119" s="20">
        <f t="shared" si="9321"/>
        <v>0</v>
      </c>
      <c r="CA1119" s="20">
        <f t="shared" ref="CA1119:CC1119" si="9322">CA1074+CA1089-CA1104</f>
        <v>0</v>
      </c>
      <c r="CB1119" s="20">
        <f t="shared" si="9322"/>
        <v>0</v>
      </c>
      <c r="CC1119" s="272">
        <f t="shared" si="9322"/>
        <v>0</v>
      </c>
      <c r="CD1119" s="20">
        <f t="shared" ref="CD1119:CE1119" si="9323">CD1074+CD1089-CD1104</f>
        <v>0</v>
      </c>
      <c r="CE1119" s="20">
        <f t="shared" si="9323"/>
        <v>0</v>
      </c>
      <c r="CF1119" s="20">
        <f t="shared" ref="CF1119:CG1119" si="9324">CF1074+CF1089-CF1104</f>
        <v>0</v>
      </c>
      <c r="CG1119" s="20">
        <f t="shared" si="9324"/>
        <v>0</v>
      </c>
      <c r="CH1119" s="272">
        <f t="shared" ref="CH1119" si="9325">CH1074+CH1089-CH1104</f>
        <v>0</v>
      </c>
    </row>
    <row r="1120" spans="1:86" ht="15" outlineLevel="2">
      <c r="A1120" s="418">
        <f>ROW()</f>
        <v>1120</v>
      </c>
      <c r="B1120" s="4" t="s">
        <v>40</v>
      </c>
      <c r="C1120" s="4"/>
      <c r="D1120" s="4"/>
      <c r="E1120" s="4"/>
      <c r="F1120" s="4"/>
      <c r="G1120" s="4"/>
      <c r="H1120" s="4"/>
      <c r="I1120" s="4"/>
      <c r="J1120" s="4"/>
      <c r="K1120" s="4"/>
      <c r="L1120" s="4"/>
      <c r="M1120" s="4"/>
      <c r="N1120" s="4"/>
      <c r="O1120" s="4"/>
      <c r="P1120" s="4"/>
      <c r="Q1120" s="4"/>
      <c r="R1120" s="4"/>
      <c r="S1120" s="4"/>
      <c r="T1120" s="4"/>
      <c r="U1120" s="4"/>
      <c r="V1120" s="4"/>
      <c r="W1120" s="20">
        <f t="shared" ref="W1120:BB1120" si="9326">W1075+W1090-W1105</f>
        <v>0</v>
      </c>
      <c r="X1120" s="20">
        <f t="shared" si="9326"/>
        <v>0</v>
      </c>
      <c r="Y1120" s="20">
        <f t="shared" si="9326"/>
        <v>0</v>
      </c>
      <c r="Z1120" s="272">
        <f t="shared" si="9326"/>
        <v>0</v>
      </c>
      <c r="AA1120" s="20">
        <f t="shared" si="9326"/>
        <v>0</v>
      </c>
      <c r="AB1120" s="20">
        <f t="shared" si="9326"/>
        <v>0</v>
      </c>
      <c r="AC1120" s="20">
        <f t="shared" si="9326"/>
        <v>0</v>
      </c>
      <c r="AD1120" s="20">
        <f t="shared" si="9326"/>
        <v>0</v>
      </c>
      <c r="AE1120" s="20">
        <f t="shared" si="9326"/>
        <v>0</v>
      </c>
      <c r="AF1120" s="20">
        <f t="shared" si="9326"/>
        <v>0</v>
      </c>
      <c r="AG1120" s="20">
        <f t="shared" si="9326"/>
        <v>0</v>
      </c>
      <c r="AH1120" s="20">
        <f t="shared" si="9326"/>
        <v>0</v>
      </c>
      <c r="AI1120" s="20">
        <f t="shared" si="9326"/>
        <v>0</v>
      </c>
      <c r="AJ1120" s="20">
        <f t="shared" si="9326"/>
        <v>0</v>
      </c>
      <c r="AK1120" s="20">
        <f t="shared" si="9326"/>
        <v>0</v>
      </c>
      <c r="AL1120" s="20">
        <f t="shared" si="9326"/>
        <v>0</v>
      </c>
      <c r="AM1120" s="20">
        <f t="shared" si="9326"/>
        <v>0</v>
      </c>
      <c r="AN1120" s="20">
        <f t="shared" si="9326"/>
        <v>0</v>
      </c>
      <c r="AO1120" s="20">
        <f t="shared" si="9326"/>
        <v>0</v>
      </c>
      <c r="AP1120" s="20">
        <f t="shared" si="9326"/>
        <v>0</v>
      </c>
      <c r="AQ1120" s="20">
        <f t="shared" si="9326"/>
        <v>0</v>
      </c>
      <c r="AR1120" s="20">
        <f t="shared" si="9326"/>
        <v>0</v>
      </c>
      <c r="AS1120" s="20">
        <f t="shared" si="9326"/>
        <v>0</v>
      </c>
      <c r="AT1120" s="20">
        <f t="shared" si="9326"/>
        <v>0</v>
      </c>
      <c r="AU1120" s="20">
        <f t="shared" si="9326"/>
        <v>0</v>
      </c>
      <c r="AV1120" s="20">
        <f t="shared" si="9326"/>
        <v>0</v>
      </c>
      <c r="AW1120" s="20">
        <f t="shared" si="9326"/>
        <v>0</v>
      </c>
      <c r="AX1120" s="20">
        <f t="shared" si="9326"/>
        <v>0</v>
      </c>
      <c r="AY1120" s="20">
        <f t="shared" si="9326"/>
        <v>0</v>
      </c>
      <c r="AZ1120" s="20">
        <f t="shared" si="9326"/>
        <v>0</v>
      </c>
      <c r="BA1120" s="20">
        <f t="shared" si="9326"/>
        <v>0</v>
      </c>
      <c r="BB1120" s="20">
        <f t="shared" si="9326"/>
        <v>0</v>
      </c>
      <c r="BC1120" s="20">
        <f t="shared" ref="BC1120:CC1120" si="9327">BC1075+BC1090-BC1105</f>
        <v>0</v>
      </c>
      <c r="BD1120" s="20">
        <f t="shared" si="9327"/>
        <v>0</v>
      </c>
      <c r="BE1120" s="20">
        <f t="shared" si="9327"/>
        <v>0</v>
      </c>
      <c r="BF1120" s="20">
        <f t="shared" si="9327"/>
        <v>0</v>
      </c>
      <c r="BG1120" s="20">
        <f t="shared" si="9327"/>
        <v>0</v>
      </c>
      <c r="BH1120" s="20">
        <f t="shared" si="9327"/>
        <v>0</v>
      </c>
      <c r="BI1120" s="20">
        <f t="shared" si="9327"/>
        <v>0</v>
      </c>
      <c r="BJ1120" s="20">
        <f t="shared" si="9327"/>
        <v>0</v>
      </c>
      <c r="BK1120" s="20">
        <f t="shared" si="9327"/>
        <v>0</v>
      </c>
      <c r="BL1120" s="20">
        <f t="shared" si="9327"/>
        <v>0</v>
      </c>
      <c r="BM1120" s="20">
        <f t="shared" si="9327"/>
        <v>0</v>
      </c>
      <c r="BN1120" s="272">
        <f t="shared" si="9327"/>
        <v>0</v>
      </c>
      <c r="BO1120" s="20">
        <f t="shared" si="9327"/>
        <v>0</v>
      </c>
      <c r="BP1120" s="20">
        <f t="shared" si="9327"/>
        <v>0</v>
      </c>
      <c r="BQ1120" s="20">
        <f t="shared" si="9327"/>
        <v>0</v>
      </c>
      <c r="BR1120" s="20">
        <f t="shared" si="9327"/>
        <v>0</v>
      </c>
      <c r="BS1120" s="272">
        <f t="shared" si="9327"/>
        <v>0</v>
      </c>
      <c r="BT1120" s="20">
        <f t="shared" si="9327"/>
        <v>0</v>
      </c>
      <c r="BU1120" s="20">
        <f t="shared" si="9327"/>
        <v>0</v>
      </c>
      <c r="BV1120" s="20">
        <f t="shared" si="9327"/>
        <v>0</v>
      </c>
      <c r="BW1120" s="20">
        <f t="shared" si="9327"/>
        <v>0</v>
      </c>
      <c r="BX1120" s="272">
        <f t="shared" si="9327"/>
        <v>0</v>
      </c>
      <c r="BY1120" s="20">
        <f t="shared" si="9327"/>
        <v>0</v>
      </c>
      <c r="BZ1120" s="20">
        <f t="shared" si="9327"/>
        <v>0</v>
      </c>
      <c r="CA1120" s="20">
        <f t="shared" si="9327"/>
        <v>0</v>
      </c>
      <c r="CB1120" s="20">
        <f t="shared" si="9327"/>
        <v>0</v>
      </c>
      <c r="CC1120" s="272">
        <f t="shared" si="9327"/>
        <v>0</v>
      </c>
      <c r="CD1120" s="20">
        <f t="shared" ref="CD1120:CE1120" si="9328">CD1075+CD1090-CD1105</f>
        <v>0</v>
      </c>
      <c r="CE1120" s="20">
        <f t="shared" si="9328"/>
        <v>0</v>
      </c>
      <c r="CF1120" s="20">
        <f t="shared" ref="CF1120:CG1120" si="9329">CF1075+CF1090-CF1105</f>
        <v>0</v>
      </c>
      <c r="CG1120" s="20">
        <f t="shared" si="9329"/>
        <v>0</v>
      </c>
      <c r="CH1120" s="272">
        <f t="shared" ref="CH1120" si="9330">CH1075+CH1090-CH1105</f>
        <v>0</v>
      </c>
    </row>
    <row r="1121" spans="1:86" ht="15" outlineLevel="2">
      <c r="A1121" s="418">
        <f>ROW()</f>
        <v>1121</v>
      </c>
      <c r="B1121" s="4" t="s">
        <v>306</v>
      </c>
      <c r="C1121" s="4"/>
      <c r="D1121" s="4"/>
      <c r="E1121" s="4"/>
      <c r="F1121" s="4"/>
      <c r="G1121" s="4"/>
      <c r="H1121" s="4"/>
      <c r="I1121" s="4"/>
      <c r="J1121" s="4"/>
      <c r="K1121" s="4"/>
      <c r="L1121" s="4"/>
      <c r="M1121" s="4"/>
      <c r="N1121" s="4"/>
      <c r="O1121" s="4"/>
      <c r="P1121" s="4"/>
      <c r="Q1121" s="4"/>
      <c r="R1121" s="4"/>
      <c r="S1121" s="4"/>
      <c r="T1121" s="4"/>
      <c r="U1121" s="4"/>
      <c r="V1121" s="4"/>
      <c r="W1121" s="20">
        <f t="shared" ref="W1121:BB1125" si="9331">W1076+W1091-W1106</f>
        <v>0</v>
      </c>
      <c r="X1121" s="20">
        <f t="shared" si="9331"/>
        <v>0</v>
      </c>
      <c r="Y1121" s="20">
        <f t="shared" si="9331"/>
        <v>0</v>
      </c>
      <c r="Z1121" s="272">
        <f t="shared" si="9331"/>
        <v>0</v>
      </c>
      <c r="AA1121" s="20">
        <f t="shared" si="9331"/>
        <v>0</v>
      </c>
      <c r="AB1121" s="20">
        <f t="shared" si="9331"/>
        <v>0</v>
      </c>
      <c r="AC1121" s="20">
        <f t="shared" si="9331"/>
        <v>0</v>
      </c>
      <c r="AD1121" s="20">
        <f t="shared" si="9331"/>
        <v>0</v>
      </c>
      <c r="AE1121" s="20">
        <f t="shared" si="9331"/>
        <v>0</v>
      </c>
      <c r="AF1121" s="20">
        <f t="shared" si="9331"/>
        <v>0</v>
      </c>
      <c r="AG1121" s="20">
        <f t="shared" si="9331"/>
        <v>0</v>
      </c>
      <c r="AH1121" s="20">
        <f t="shared" si="9331"/>
        <v>0</v>
      </c>
      <c r="AI1121" s="20">
        <f t="shared" si="9331"/>
        <v>0</v>
      </c>
      <c r="AJ1121" s="20">
        <f t="shared" si="9331"/>
        <v>0</v>
      </c>
      <c r="AK1121" s="20">
        <f t="shared" si="9331"/>
        <v>0</v>
      </c>
      <c r="AL1121" s="20">
        <f t="shared" si="9331"/>
        <v>0</v>
      </c>
      <c r="AM1121" s="20">
        <f t="shared" si="9331"/>
        <v>0</v>
      </c>
      <c r="AN1121" s="20">
        <f t="shared" si="9331"/>
        <v>0</v>
      </c>
      <c r="AO1121" s="20">
        <f t="shared" si="9331"/>
        <v>0</v>
      </c>
      <c r="AP1121" s="20">
        <f t="shared" si="9331"/>
        <v>0</v>
      </c>
      <c r="AQ1121" s="20">
        <f t="shared" si="9331"/>
        <v>0</v>
      </c>
      <c r="AR1121" s="20">
        <f t="shared" si="9331"/>
        <v>0</v>
      </c>
      <c r="AS1121" s="20">
        <f t="shared" si="9331"/>
        <v>0</v>
      </c>
      <c r="AT1121" s="20">
        <f t="shared" si="9331"/>
        <v>0</v>
      </c>
      <c r="AU1121" s="20">
        <f t="shared" si="9331"/>
        <v>0</v>
      </c>
      <c r="AV1121" s="20">
        <f t="shared" si="9331"/>
        <v>0</v>
      </c>
      <c r="AW1121" s="20">
        <f t="shared" si="9331"/>
        <v>0</v>
      </c>
      <c r="AX1121" s="20">
        <f t="shared" si="9331"/>
        <v>0</v>
      </c>
      <c r="AY1121" s="20">
        <f t="shared" si="9331"/>
        <v>0</v>
      </c>
      <c r="AZ1121" s="20">
        <f t="shared" si="9331"/>
        <v>0</v>
      </c>
      <c r="BA1121" s="20">
        <f t="shared" si="9331"/>
        <v>0</v>
      </c>
      <c r="BB1121" s="20">
        <f t="shared" si="9331"/>
        <v>0</v>
      </c>
      <c r="BC1121" s="20">
        <f t="shared" ref="BC1121:CC1125" si="9332">BC1076+BC1091-BC1106</f>
        <v>0</v>
      </c>
      <c r="BD1121" s="20">
        <f t="shared" si="9332"/>
        <v>0</v>
      </c>
      <c r="BE1121" s="20">
        <f t="shared" si="9332"/>
        <v>0</v>
      </c>
      <c r="BF1121" s="20">
        <f t="shared" si="9332"/>
        <v>0</v>
      </c>
      <c r="BG1121" s="20">
        <f t="shared" si="9332"/>
        <v>0</v>
      </c>
      <c r="BH1121" s="20">
        <f t="shared" si="9332"/>
        <v>0</v>
      </c>
      <c r="BI1121" s="20">
        <f t="shared" si="9332"/>
        <v>0</v>
      </c>
      <c r="BJ1121" s="20">
        <f t="shared" si="9332"/>
        <v>0</v>
      </c>
      <c r="BK1121" s="20">
        <f t="shared" si="9332"/>
        <v>0</v>
      </c>
      <c r="BL1121" s="20">
        <f t="shared" si="9332"/>
        <v>0</v>
      </c>
      <c r="BM1121" s="20">
        <f t="shared" si="9332"/>
        <v>0</v>
      </c>
      <c r="BN1121" s="272">
        <f t="shared" si="9332"/>
        <v>0</v>
      </c>
      <c r="BO1121" s="20">
        <f t="shared" si="9332"/>
        <v>0</v>
      </c>
      <c r="BP1121" s="20">
        <f t="shared" si="9332"/>
        <v>0</v>
      </c>
      <c r="BQ1121" s="20">
        <f t="shared" si="9332"/>
        <v>0</v>
      </c>
      <c r="BR1121" s="20">
        <f t="shared" si="9332"/>
        <v>0</v>
      </c>
      <c r="BS1121" s="272">
        <f t="shared" si="9332"/>
        <v>0</v>
      </c>
      <c r="BT1121" s="20">
        <f t="shared" si="9332"/>
        <v>0</v>
      </c>
      <c r="BU1121" s="20">
        <f t="shared" si="9332"/>
        <v>0</v>
      </c>
      <c r="BV1121" s="20">
        <f t="shared" si="9332"/>
        <v>0</v>
      </c>
      <c r="BW1121" s="20">
        <f t="shared" si="9332"/>
        <v>0</v>
      </c>
      <c r="BX1121" s="272">
        <f t="shared" si="9332"/>
        <v>0</v>
      </c>
      <c r="BY1121" s="20">
        <f t="shared" si="9332"/>
        <v>0</v>
      </c>
      <c r="BZ1121" s="20">
        <f t="shared" si="9332"/>
        <v>0</v>
      </c>
      <c r="CA1121" s="20">
        <f t="shared" si="9332"/>
        <v>0</v>
      </c>
      <c r="CB1121" s="20">
        <f t="shared" si="9332"/>
        <v>0</v>
      </c>
      <c r="CC1121" s="272">
        <f t="shared" si="9332"/>
        <v>0</v>
      </c>
      <c r="CD1121" s="20">
        <f t="shared" ref="CD1121:CE1125" si="9333">CD1076+CD1091-CD1106</f>
        <v>0</v>
      </c>
      <c r="CE1121" s="20">
        <f t="shared" si="9333"/>
        <v>0</v>
      </c>
      <c r="CF1121" s="20">
        <f t="shared" ref="CF1121:CG1125" si="9334">CF1076+CF1091-CF1106</f>
        <v>0</v>
      </c>
      <c r="CG1121" s="20">
        <f t="shared" si="9334"/>
        <v>0</v>
      </c>
      <c r="CH1121" s="272">
        <f t="shared" ref="CH1121:CH1125" si="9335">CH1076+CH1091-CH1106</f>
        <v>0</v>
      </c>
    </row>
    <row r="1122" spans="1:86" ht="15" outlineLevel="2">
      <c r="A1122" s="418">
        <f>ROW()</f>
        <v>1122</v>
      </c>
      <c r="B1122" s="4" t="s">
        <v>256</v>
      </c>
      <c r="C1122" s="4"/>
      <c r="D1122" s="4"/>
      <c r="E1122" s="4"/>
      <c r="F1122" s="4"/>
      <c r="G1122" s="4"/>
      <c r="H1122" s="4"/>
      <c r="I1122" s="4"/>
      <c r="J1122" s="4"/>
      <c r="K1122" s="4"/>
      <c r="L1122" s="4"/>
      <c r="M1122" s="4"/>
      <c r="N1122" s="4"/>
      <c r="O1122" s="4"/>
      <c r="P1122" s="4"/>
      <c r="Q1122" s="4"/>
      <c r="R1122" s="4"/>
      <c r="S1122" s="4"/>
      <c r="T1122" s="4"/>
      <c r="U1122" s="4"/>
      <c r="V1122" s="4"/>
      <c r="W1122" s="20">
        <f t="shared" si="9331"/>
        <v>0</v>
      </c>
      <c r="X1122" s="20">
        <f t="shared" si="9331"/>
        <v>0</v>
      </c>
      <c r="Y1122" s="20">
        <f t="shared" si="9331"/>
        <v>0</v>
      </c>
      <c r="Z1122" s="272">
        <f t="shared" si="9331"/>
        <v>0</v>
      </c>
      <c r="AA1122" s="20">
        <f t="shared" si="9331"/>
        <v>0</v>
      </c>
      <c r="AB1122" s="20">
        <f t="shared" si="9331"/>
        <v>0</v>
      </c>
      <c r="AC1122" s="20">
        <f t="shared" si="9331"/>
        <v>0</v>
      </c>
      <c r="AD1122" s="20">
        <f t="shared" si="9331"/>
        <v>0</v>
      </c>
      <c r="AE1122" s="20">
        <f t="shared" si="9331"/>
        <v>0</v>
      </c>
      <c r="AF1122" s="20">
        <f t="shared" si="9331"/>
        <v>0</v>
      </c>
      <c r="AG1122" s="20">
        <f t="shared" si="9331"/>
        <v>0</v>
      </c>
      <c r="AH1122" s="20">
        <f t="shared" si="9331"/>
        <v>0</v>
      </c>
      <c r="AI1122" s="20">
        <f t="shared" si="9331"/>
        <v>0</v>
      </c>
      <c r="AJ1122" s="20">
        <f t="shared" si="9331"/>
        <v>0</v>
      </c>
      <c r="AK1122" s="20">
        <f t="shared" si="9331"/>
        <v>0</v>
      </c>
      <c r="AL1122" s="20">
        <f t="shared" si="9331"/>
        <v>0</v>
      </c>
      <c r="AM1122" s="20">
        <f t="shared" si="9331"/>
        <v>0</v>
      </c>
      <c r="AN1122" s="20">
        <f t="shared" si="9331"/>
        <v>0</v>
      </c>
      <c r="AO1122" s="20">
        <f t="shared" si="9331"/>
        <v>0</v>
      </c>
      <c r="AP1122" s="20">
        <f t="shared" si="9331"/>
        <v>0</v>
      </c>
      <c r="AQ1122" s="20">
        <f t="shared" si="9331"/>
        <v>0</v>
      </c>
      <c r="AR1122" s="20">
        <f t="shared" si="9331"/>
        <v>0</v>
      </c>
      <c r="AS1122" s="20">
        <f t="shared" si="9331"/>
        <v>0</v>
      </c>
      <c r="AT1122" s="20">
        <f t="shared" si="9331"/>
        <v>0</v>
      </c>
      <c r="AU1122" s="20">
        <f t="shared" si="9331"/>
        <v>0</v>
      </c>
      <c r="AV1122" s="20">
        <f t="shared" si="9331"/>
        <v>0</v>
      </c>
      <c r="AW1122" s="20">
        <f t="shared" si="9331"/>
        <v>0</v>
      </c>
      <c r="AX1122" s="20">
        <f t="shared" si="9331"/>
        <v>0</v>
      </c>
      <c r="AY1122" s="20">
        <f t="shared" si="9331"/>
        <v>0</v>
      </c>
      <c r="AZ1122" s="20">
        <f t="shared" si="9331"/>
        <v>0</v>
      </c>
      <c r="BA1122" s="20">
        <f t="shared" si="9331"/>
        <v>0</v>
      </c>
      <c r="BB1122" s="20">
        <f t="shared" si="9331"/>
        <v>0</v>
      </c>
      <c r="BC1122" s="20">
        <f t="shared" si="9332"/>
        <v>0</v>
      </c>
      <c r="BD1122" s="20">
        <f t="shared" si="9332"/>
        <v>0</v>
      </c>
      <c r="BE1122" s="20">
        <f t="shared" si="9332"/>
        <v>0</v>
      </c>
      <c r="BF1122" s="20">
        <f t="shared" si="9332"/>
        <v>0</v>
      </c>
      <c r="BG1122" s="20">
        <f t="shared" si="9332"/>
        <v>0</v>
      </c>
      <c r="BH1122" s="20">
        <f t="shared" si="9332"/>
        <v>0</v>
      </c>
      <c r="BI1122" s="20">
        <f t="shared" si="9332"/>
        <v>0</v>
      </c>
      <c r="BJ1122" s="20">
        <f t="shared" si="9332"/>
        <v>0</v>
      </c>
      <c r="BK1122" s="20">
        <f t="shared" si="9332"/>
        <v>0</v>
      </c>
      <c r="BL1122" s="20">
        <f t="shared" si="9332"/>
        <v>0</v>
      </c>
      <c r="BM1122" s="20">
        <f t="shared" si="9332"/>
        <v>0</v>
      </c>
      <c r="BN1122" s="272">
        <f t="shared" si="9332"/>
        <v>0</v>
      </c>
      <c r="BO1122" s="20">
        <f t="shared" si="9332"/>
        <v>0</v>
      </c>
      <c r="BP1122" s="20">
        <f t="shared" si="9332"/>
        <v>0</v>
      </c>
      <c r="BQ1122" s="20">
        <f t="shared" si="9332"/>
        <v>0</v>
      </c>
      <c r="BR1122" s="20">
        <f t="shared" si="9332"/>
        <v>0</v>
      </c>
      <c r="BS1122" s="272">
        <f t="shared" si="9332"/>
        <v>0</v>
      </c>
      <c r="BT1122" s="20">
        <f t="shared" si="9332"/>
        <v>0</v>
      </c>
      <c r="BU1122" s="20">
        <f t="shared" si="9332"/>
        <v>0</v>
      </c>
      <c r="BV1122" s="20">
        <f t="shared" si="9332"/>
        <v>0</v>
      </c>
      <c r="BW1122" s="20">
        <f t="shared" si="9332"/>
        <v>0</v>
      </c>
      <c r="BX1122" s="272">
        <f t="shared" si="9332"/>
        <v>0</v>
      </c>
      <c r="BY1122" s="20">
        <f t="shared" si="9332"/>
        <v>0</v>
      </c>
      <c r="BZ1122" s="20">
        <f t="shared" si="9332"/>
        <v>0</v>
      </c>
      <c r="CA1122" s="20">
        <f t="shared" si="9332"/>
        <v>0</v>
      </c>
      <c r="CB1122" s="20">
        <f t="shared" si="9332"/>
        <v>0</v>
      </c>
      <c r="CC1122" s="272">
        <f t="shared" si="9332"/>
        <v>0</v>
      </c>
      <c r="CD1122" s="20">
        <f t="shared" si="9333"/>
        <v>0</v>
      </c>
      <c r="CE1122" s="20">
        <f t="shared" si="9333"/>
        <v>0</v>
      </c>
      <c r="CF1122" s="20">
        <f t="shared" si="9334"/>
        <v>0</v>
      </c>
      <c r="CG1122" s="20">
        <f t="shared" si="9334"/>
        <v>0</v>
      </c>
      <c r="CH1122" s="272">
        <f t="shared" si="9335"/>
        <v>0</v>
      </c>
    </row>
    <row r="1123" spans="1:86" ht="15" outlineLevel="2">
      <c r="A1123" s="418">
        <f>ROW()</f>
        <v>1123</v>
      </c>
      <c r="B1123" s="4" t="s">
        <v>460</v>
      </c>
      <c r="C1123" s="4"/>
      <c r="D1123" s="4"/>
      <c r="E1123" s="4"/>
      <c r="F1123" s="4"/>
      <c r="G1123" s="4"/>
      <c r="H1123" s="4"/>
      <c r="I1123" s="4"/>
      <c r="J1123" s="4"/>
      <c r="K1123" s="4"/>
      <c r="L1123" s="4"/>
      <c r="M1123" s="4"/>
      <c r="N1123" s="4"/>
      <c r="O1123" s="4"/>
      <c r="P1123" s="4"/>
      <c r="Q1123" s="4"/>
      <c r="R1123" s="4"/>
      <c r="S1123" s="4"/>
      <c r="T1123" s="4"/>
      <c r="U1123" s="4"/>
      <c r="V1123" s="4"/>
      <c r="W1123" s="20">
        <f t="shared" si="9331"/>
        <v>0</v>
      </c>
      <c r="X1123" s="20">
        <f t="shared" si="9331"/>
        <v>0</v>
      </c>
      <c r="Y1123" s="20">
        <f t="shared" si="9331"/>
        <v>0</v>
      </c>
      <c r="Z1123" s="272">
        <f t="shared" si="9331"/>
        <v>0</v>
      </c>
      <c r="AA1123" s="20">
        <f t="shared" si="9331"/>
        <v>0</v>
      </c>
      <c r="AB1123" s="20">
        <f t="shared" si="9331"/>
        <v>0</v>
      </c>
      <c r="AC1123" s="20">
        <f t="shared" si="9331"/>
        <v>0</v>
      </c>
      <c r="AD1123" s="20">
        <f t="shared" si="9331"/>
        <v>0</v>
      </c>
      <c r="AE1123" s="20">
        <f t="shared" si="9331"/>
        <v>0</v>
      </c>
      <c r="AF1123" s="20">
        <f t="shared" si="9331"/>
        <v>0</v>
      </c>
      <c r="AG1123" s="20">
        <f t="shared" si="9331"/>
        <v>0</v>
      </c>
      <c r="AH1123" s="20">
        <f t="shared" si="9331"/>
        <v>0</v>
      </c>
      <c r="AI1123" s="20">
        <f t="shared" si="9331"/>
        <v>0</v>
      </c>
      <c r="AJ1123" s="20">
        <f t="shared" si="9331"/>
        <v>0</v>
      </c>
      <c r="AK1123" s="20">
        <f t="shared" si="9331"/>
        <v>0</v>
      </c>
      <c r="AL1123" s="20">
        <f t="shared" si="9331"/>
        <v>0</v>
      </c>
      <c r="AM1123" s="20">
        <f t="shared" si="9331"/>
        <v>0</v>
      </c>
      <c r="AN1123" s="20">
        <f t="shared" si="9331"/>
        <v>0</v>
      </c>
      <c r="AO1123" s="20">
        <f t="shared" si="9331"/>
        <v>0</v>
      </c>
      <c r="AP1123" s="20">
        <f t="shared" si="9331"/>
        <v>0</v>
      </c>
      <c r="AQ1123" s="20">
        <f t="shared" si="9331"/>
        <v>0</v>
      </c>
      <c r="AR1123" s="20">
        <f t="shared" si="9331"/>
        <v>0</v>
      </c>
      <c r="AS1123" s="20">
        <f t="shared" si="9331"/>
        <v>0</v>
      </c>
      <c r="AT1123" s="20">
        <f t="shared" si="9331"/>
        <v>0</v>
      </c>
      <c r="AU1123" s="20">
        <f t="shared" si="9331"/>
        <v>0</v>
      </c>
      <c r="AV1123" s="20">
        <f t="shared" si="9331"/>
        <v>0</v>
      </c>
      <c r="AW1123" s="20">
        <f t="shared" si="9331"/>
        <v>0</v>
      </c>
      <c r="AX1123" s="20">
        <f t="shared" si="9331"/>
        <v>0</v>
      </c>
      <c r="AY1123" s="20">
        <f t="shared" si="9331"/>
        <v>0</v>
      </c>
      <c r="AZ1123" s="20">
        <f t="shared" si="9331"/>
        <v>0</v>
      </c>
      <c r="BA1123" s="20">
        <f t="shared" si="9331"/>
        <v>0</v>
      </c>
      <c r="BB1123" s="20">
        <f t="shared" si="9331"/>
        <v>0</v>
      </c>
      <c r="BC1123" s="20">
        <f t="shared" si="9332"/>
        <v>0</v>
      </c>
      <c r="BD1123" s="20">
        <f t="shared" si="9332"/>
        <v>0</v>
      </c>
      <c r="BE1123" s="20">
        <f t="shared" si="9332"/>
        <v>0</v>
      </c>
      <c r="BF1123" s="20">
        <f t="shared" si="9332"/>
        <v>0</v>
      </c>
      <c r="BG1123" s="20">
        <f t="shared" si="9332"/>
        <v>0</v>
      </c>
      <c r="BH1123" s="20">
        <f t="shared" si="9332"/>
        <v>0</v>
      </c>
      <c r="BI1123" s="20">
        <f t="shared" si="9332"/>
        <v>0</v>
      </c>
      <c r="BJ1123" s="20">
        <f t="shared" si="9332"/>
        <v>0</v>
      </c>
      <c r="BK1123" s="20">
        <f t="shared" si="9332"/>
        <v>0</v>
      </c>
      <c r="BL1123" s="20">
        <f t="shared" si="9332"/>
        <v>0</v>
      </c>
      <c r="BM1123" s="20">
        <f t="shared" si="9332"/>
        <v>0</v>
      </c>
      <c r="BN1123" s="272">
        <f t="shared" si="9332"/>
        <v>0</v>
      </c>
      <c r="BO1123" s="20">
        <f t="shared" si="9332"/>
        <v>0</v>
      </c>
      <c r="BP1123" s="20">
        <f t="shared" si="9332"/>
        <v>0</v>
      </c>
      <c r="BQ1123" s="20">
        <f t="shared" si="9332"/>
        <v>0</v>
      </c>
      <c r="BR1123" s="20">
        <f t="shared" si="9332"/>
        <v>0</v>
      </c>
      <c r="BS1123" s="272">
        <f t="shared" si="9332"/>
        <v>0</v>
      </c>
      <c r="BT1123" s="20">
        <f t="shared" si="9332"/>
        <v>0</v>
      </c>
      <c r="BU1123" s="20">
        <f t="shared" si="9332"/>
        <v>0</v>
      </c>
      <c r="BV1123" s="20">
        <f t="shared" si="9332"/>
        <v>0</v>
      </c>
      <c r="BW1123" s="20">
        <f t="shared" si="9332"/>
        <v>0</v>
      </c>
      <c r="BX1123" s="272">
        <f t="shared" si="9332"/>
        <v>0</v>
      </c>
      <c r="BY1123" s="20">
        <f t="shared" si="9332"/>
        <v>0</v>
      </c>
      <c r="BZ1123" s="20">
        <f t="shared" si="9332"/>
        <v>0</v>
      </c>
      <c r="CA1123" s="20">
        <f t="shared" si="9332"/>
        <v>0</v>
      </c>
      <c r="CB1123" s="20">
        <f t="shared" si="9332"/>
        <v>0</v>
      </c>
      <c r="CC1123" s="272">
        <f t="shared" si="9332"/>
        <v>0</v>
      </c>
      <c r="CD1123" s="20">
        <f t="shared" si="9333"/>
        <v>0</v>
      </c>
      <c r="CE1123" s="20">
        <f t="shared" si="9333"/>
        <v>0</v>
      </c>
      <c r="CF1123" s="20">
        <f t="shared" si="9334"/>
        <v>0</v>
      </c>
      <c r="CG1123" s="20">
        <f t="shared" si="9334"/>
        <v>0</v>
      </c>
      <c r="CH1123" s="272">
        <f t="shared" si="9335"/>
        <v>0</v>
      </c>
    </row>
    <row r="1124" spans="1:86" ht="15" outlineLevel="2">
      <c r="A1124" s="418">
        <f>ROW()</f>
        <v>1124</v>
      </c>
      <c r="B1124" s="4" t="s">
        <v>461</v>
      </c>
      <c r="C1124" s="4"/>
      <c r="D1124" s="4"/>
      <c r="E1124" s="4"/>
      <c r="F1124" s="4"/>
      <c r="G1124" s="4"/>
      <c r="H1124" s="4"/>
      <c r="I1124" s="4"/>
      <c r="J1124" s="4"/>
      <c r="K1124" s="4"/>
      <c r="L1124" s="4"/>
      <c r="M1124" s="4"/>
      <c r="N1124" s="4"/>
      <c r="O1124" s="4"/>
      <c r="P1124" s="4"/>
      <c r="Q1124" s="4"/>
      <c r="R1124" s="4"/>
      <c r="S1124" s="4"/>
      <c r="T1124" s="4"/>
      <c r="U1124" s="4"/>
      <c r="V1124" s="4"/>
      <c r="W1124" s="20">
        <f t="shared" si="9331"/>
        <v>0</v>
      </c>
      <c r="X1124" s="20">
        <f t="shared" si="9331"/>
        <v>0</v>
      </c>
      <c r="Y1124" s="20">
        <f t="shared" si="9331"/>
        <v>0</v>
      </c>
      <c r="Z1124" s="272">
        <f t="shared" si="9331"/>
        <v>0</v>
      </c>
      <c r="AA1124" s="20">
        <f t="shared" si="9331"/>
        <v>0</v>
      </c>
      <c r="AB1124" s="20">
        <f t="shared" si="9331"/>
        <v>0</v>
      </c>
      <c r="AC1124" s="20">
        <f t="shared" si="9331"/>
        <v>0</v>
      </c>
      <c r="AD1124" s="20">
        <f t="shared" si="9331"/>
        <v>0</v>
      </c>
      <c r="AE1124" s="20">
        <f t="shared" si="9331"/>
        <v>0</v>
      </c>
      <c r="AF1124" s="20">
        <f t="shared" si="9331"/>
        <v>0</v>
      </c>
      <c r="AG1124" s="20">
        <f t="shared" si="9331"/>
        <v>0</v>
      </c>
      <c r="AH1124" s="20">
        <f t="shared" si="9331"/>
        <v>0</v>
      </c>
      <c r="AI1124" s="20">
        <f t="shared" si="9331"/>
        <v>0</v>
      </c>
      <c r="AJ1124" s="20">
        <f t="shared" si="9331"/>
        <v>0</v>
      </c>
      <c r="AK1124" s="20">
        <f t="shared" si="9331"/>
        <v>0</v>
      </c>
      <c r="AL1124" s="20">
        <f t="shared" si="9331"/>
        <v>0</v>
      </c>
      <c r="AM1124" s="20">
        <f t="shared" si="9331"/>
        <v>0</v>
      </c>
      <c r="AN1124" s="20">
        <f t="shared" si="9331"/>
        <v>0</v>
      </c>
      <c r="AO1124" s="20">
        <f t="shared" si="9331"/>
        <v>0</v>
      </c>
      <c r="AP1124" s="20">
        <f t="shared" si="9331"/>
        <v>0</v>
      </c>
      <c r="AQ1124" s="20">
        <f t="shared" si="9331"/>
        <v>0</v>
      </c>
      <c r="AR1124" s="20">
        <f t="shared" si="9331"/>
        <v>0</v>
      </c>
      <c r="AS1124" s="20">
        <f t="shared" si="9331"/>
        <v>0</v>
      </c>
      <c r="AT1124" s="20">
        <f t="shared" si="9331"/>
        <v>0</v>
      </c>
      <c r="AU1124" s="20">
        <f t="shared" si="9331"/>
        <v>0</v>
      </c>
      <c r="AV1124" s="20">
        <f t="shared" si="9331"/>
        <v>0</v>
      </c>
      <c r="AW1124" s="20">
        <f t="shared" si="9331"/>
        <v>0</v>
      </c>
      <c r="AX1124" s="20">
        <f t="shared" si="9331"/>
        <v>0</v>
      </c>
      <c r="AY1124" s="20">
        <f t="shared" si="9331"/>
        <v>0</v>
      </c>
      <c r="AZ1124" s="20">
        <f t="shared" si="9331"/>
        <v>0</v>
      </c>
      <c r="BA1124" s="20">
        <f t="shared" si="9331"/>
        <v>0</v>
      </c>
      <c r="BB1124" s="20">
        <f t="shared" si="9331"/>
        <v>0</v>
      </c>
      <c r="BC1124" s="20">
        <f t="shared" si="9332"/>
        <v>0</v>
      </c>
      <c r="BD1124" s="20">
        <f t="shared" si="9332"/>
        <v>0</v>
      </c>
      <c r="BE1124" s="20">
        <f t="shared" si="9332"/>
        <v>0</v>
      </c>
      <c r="BF1124" s="20">
        <f t="shared" si="9332"/>
        <v>0</v>
      </c>
      <c r="BG1124" s="20">
        <f t="shared" si="9332"/>
        <v>0</v>
      </c>
      <c r="BH1124" s="20">
        <f t="shared" si="9332"/>
        <v>0</v>
      </c>
      <c r="BI1124" s="20">
        <f t="shared" si="9332"/>
        <v>0</v>
      </c>
      <c r="BJ1124" s="20">
        <f t="shared" si="9332"/>
        <v>0</v>
      </c>
      <c r="BK1124" s="20">
        <f t="shared" si="9332"/>
        <v>0</v>
      </c>
      <c r="BL1124" s="20">
        <f t="shared" si="9332"/>
        <v>0</v>
      </c>
      <c r="BM1124" s="20">
        <f t="shared" si="9332"/>
        <v>0</v>
      </c>
      <c r="BN1124" s="272">
        <f t="shared" si="9332"/>
        <v>0</v>
      </c>
      <c r="BO1124" s="20">
        <f t="shared" si="9332"/>
        <v>0</v>
      </c>
      <c r="BP1124" s="20">
        <f t="shared" si="9332"/>
        <v>0</v>
      </c>
      <c r="BQ1124" s="20">
        <f t="shared" si="9332"/>
        <v>0</v>
      </c>
      <c r="BR1124" s="20">
        <f t="shared" si="9332"/>
        <v>0</v>
      </c>
      <c r="BS1124" s="272">
        <f t="shared" si="9332"/>
        <v>0</v>
      </c>
      <c r="BT1124" s="20">
        <f t="shared" si="9332"/>
        <v>0</v>
      </c>
      <c r="BU1124" s="20">
        <f t="shared" si="9332"/>
        <v>0</v>
      </c>
      <c r="BV1124" s="20">
        <f t="shared" si="9332"/>
        <v>0</v>
      </c>
      <c r="BW1124" s="20">
        <f t="shared" si="9332"/>
        <v>0</v>
      </c>
      <c r="BX1124" s="272">
        <f t="shared" si="9332"/>
        <v>0</v>
      </c>
      <c r="BY1124" s="20">
        <f t="shared" si="9332"/>
        <v>0</v>
      </c>
      <c r="BZ1124" s="20">
        <f t="shared" si="9332"/>
        <v>0</v>
      </c>
      <c r="CA1124" s="20">
        <f t="shared" si="9332"/>
        <v>0</v>
      </c>
      <c r="CB1124" s="20">
        <f t="shared" si="9332"/>
        <v>0</v>
      </c>
      <c r="CC1124" s="272">
        <f t="shared" si="9332"/>
        <v>0</v>
      </c>
      <c r="CD1124" s="20">
        <f t="shared" si="9333"/>
        <v>0</v>
      </c>
      <c r="CE1124" s="20">
        <f t="shared" si="9333"/>
        <v>0</v>
      </c>
      <c r="CF1124" s="20">
        <f t="shared" si="9334"/>
        <v>0</v>
      </c>
      <c r="CG1124" s="20">
        <f t="shared" si="9334"/>
        <v>0</v>
      </c>
      <c r="CH1124" s="272">
        <f t="shared" si="9335"/>
        <v>0</v>
      </c>
    </row>
    <row r="1125" spans="1:86" ht="15" outlineLevel="2">
      <c r="A1125" s="418">
        <f>ROW()</f>
        <v>1125</v>
      </c>
      <c r="B1125" s="4" t="s">
        <v>462</v>
      </c>
      <c r="C1125" s="4"/>
      <c r="D1125" s="4"/>
      <c r="E1125" s="4"/>
      <c r="F1125" s="4"/>
      <c r="G1125" s="4"/>
      <c r="H1125" s="4"/>
      <c r="I1125" s="4"/>
      <c r="J1125" s="4"/>
      <c r="K1125" s="4"/>
      <c r="L1125" s="4"/>
      <c r="M1125" s="4"/>
      <c r="N1125" s="4"/>
      <c r="O1125" s="4"/>
      <c r="P1125" s="4"/>
      <c r="Q1125" s="4"/>
      <c r="R1125" s="4"/>
      <c r="S1125" s="4"/>
      <c r="T1125" s="4"/>
      <c r="U1125" s="4"/>
      <c r="V1125" s="4"/>
      <c r="W1125" s="20">
        <f t="shared" si="9331"/>
        <v>0</v>
      </c>
      <c r="X1125" s="20">
        <f t="shared" si="9331"/>
        <v>0</v>
      </c>
      <c r="Y1125" s="20">
        <f t="shared" si="9331"/>
        <v>0</v>
      </c>
      <c r="Z1125" s="272">
        <f t="shared" si="9331"/>
        <v>0</v>
      </c>
      <c r="AA1125" s="20">
        <f t="shared" si="9331"/>
        <v>0</v>
      </c>
      <c r="AB1125" s="20">
        <f t="shared" si="9331"/>
        <v>0</v>
      </c>
      <c r="AC1125" s="20">
        <f t="shared" si="9331"/>
        <v>0</v>
      </c>
      <c r="AD1125" s="20">
        <f t="shared" si="9331"/>
        <v>0</v>
      </c>
      <c r="AE1125" s="20">
        <f t="shared" si="9331"/>
        <v>0</v>
      </c>
      <c r="AF1125" s="20">
        <f t="shared" si="9331"/>
        <v>0</v>
      </c>
      <c r="AG1125" s="20">
        <f t="shared" si="9331"/>
        <v>0</v>
      </c>
      <c r="AH1125" s="20">
        <f t="shared" si="9331"/>
        <v>0</v>
      </c>
      <c r="AI1125" s="20">
        <f t="shared" si="9331"/>
        <v>0</v>
      </c>
      <c r="AJ1125" s="20">
        <f t="shared" si="9331"/>
        <v>0</v>
      </c>
      <c r="AK1125" s="20">
        <f t="shared" si="9331"/>
        <v>0</v>
      </c>
      <c r="AL1125" s="20">
        <f t="shared" si="9331"/>
        <v>0</v>
      </c>
      <c r="AM1125" s="20">
        <f t="shared" si="9331"/>
        <v>0</v>
      </c>
      <c r="AN1125" s="20">
        <f t="shared" si="9331"/>
        <v>0</v>
      </c>
      <c r="AO1125" s="20">
        <f t="shared" si="9331"/>
        <v>0</v>
      </c>
      <c r="AP1125" s="20">
        <f t="shared" si="9331"/>
        <v>0</v>
      </c>
      <c r="AQ1125" s="20">
        <f t="shared" si="9331"/>
        <v>0</v>
      </c>
      <c r="AR1125" s="20">
        <f t="shared" si="9331"/>
        <v>0</v>
      </c>
      <c r="AS1125" s="20">
        <f t="shared" si="9331"/>
        <v>0</v>
      </c>
      <c r="AT1125" s="20">
        <f t="shared" si="9331"/>
        <v>0</v>
      </c>
      <c r="AU1125" s="20">
        <f t="shared" si="9331"/>
        <v>0</v>
      </c>
      <c r="AV1125" s="20">
        <f t="shared" si="9331"/>
        <v>0</v>
      </c>
      <c r="AW1125" s="20">
        <f t="shared" si="9331"/>
        <v>0</v>
      </c>
      <c r="AX1125" s="20">
        <f t="shared" si="9331"/>
        <v>0</v>
      </c>
      <c r="AY1125" s="20">
        <f t="shared" si="9331"/>
        <v>0</v>
      </c>
      <c r="AZ1125" s="20">
        <f t="shared" si="9331"/>
        <v>0</v>
      </c>
      <c r="BA1125" s="20">
        <f t="shared" si="9331"/>
        <v>0</v>
      </c>
      <c r="BB1125" s="20">
        <f t="shared" si="9331"/>
        <v>0</v>
      </c>
      <c r="BC1125" s="20">
        <f t="shared" si="9332"/>
        <v>0</v>
      </c>
      <c r="BD1125" s="20">
        <f t="shared" si="9332"/>
        <v>0</v>
      </c>
      <c r="BE1125" s="20">
        <f t="shared" si="9332"/>
        <v>0</v>
      </c>
      <c r="BF1125" s="20">
        <f t="shared" si="9332"/>
        <v>0</v>
      </c>
      <c r="BG1125" s="20">
        <f t="shared" si="9332"/>
        <v>0</v>
      </c>
      <c r="BH1125" s="20">
        <f t="shared" si="9332"/>
        <v>0</v>
      </c>
      <c r="BI1125" s="20">
        <f t="shared" si="9332"/>
        <v>0</v>
      </c>
      <c r="BJ1125" s="20">
        <f t="shared" si="9332"/>
        <v>0</v>
      </c>
      <c r="BK1125" s="20">
        <f t="shared" si="9332"/>
        <v>0</v>
      </c>
      <c r="BL1125" s="20">
        <f t="shared" si="9332"/>
        <v>0</v>
      </c>
      <c r="BM1125" s="20">
        <f t="shared" si="9332"/>
        <v>0</v>
      </c>
      <c r="BN1125" s="272">
        <f t="shared" si="9332"/>
        <v>0</v>
      </c>
      <c r="BO1125" s="20">
        <f t="shared" si="9332"/>
        <v>0</v>
      </c>
      <c r="BP1125" s="20">
        <f t="shared" si="9332"/>
        <v>0</v>
      </c>
      <c r="BQ1125" s="20">
        <f t="shared" si="9332"/>
        <v>0</v>
      </c>
      <c r="BR1125" s="20">
        <f t="shared" si="9332"/>
        <v>0</v>
      </c>
      <c r="BS1125" s="272">
        <f t="shared" si="9332"/>
        <v>0</v>
      </c>
      <c r="BT1125" s="20">
        <f t="shared" si="9332"/>
        <v>0</v>
      </c>
      <c r="BU1125" s="20">
        <f t="shared" si="9332"/>
        <v>0</v>
      </c>
      <c r="BV1125" s="20">
        <f t="shared" si="9332"/>
        <v>0</v>
      </c>
      <c r="BW1125" s="20">
        <f t="shared" si="9332"/>
        <v>0</v>
      </c>
      <c r="BX1125" s="272">
        <f t="shared" si="9332"/>
        <v>0</v>
      </c>
      <c r="BY1125" s="20">
        <f t="shared" si="9332"/>
        <v>0</v>
      </c>
      <c r="BZ1125" s="20">
        <f t="shared" si="9332"/>
        <v>0</v>
      </c>
      <c r="CA1125" s="20">
        <f t="shared" si="9332"/>
        <v>0</v>
      </c>
      <c r="CB1125" s="20">
        <f t="shared" si="9332"/>
        <v>0</v>
      </c>
      <c r="CC1125" s="272">
        <f t="shared" si="9332"/>
        <v>0</v>
      </c>
      <c r="CD1125" s="20">
        <f t="shared" si="9333"/>
        <v>0</v>
      </c>
      <c r="CE1125" s="20">
        <f t="shared" si="9333"/>
        <v>0</v>
      </c>
      <c r="CF1125" s="20">
        <f t="shared" si="9334"/>
        <v>0</v>
      </c>
      <c r="CG1125" s="20">
        <f t="shared" si="9334"/>
        <v>0</v>
      </c>
      <c r="CH1125" s="272">
        <f t="shared" si="9335"/>
        <v>0</v>
      </c>
    </row>
    <row r="1126" spans="1:86" ht="15" outlineLevel="2">
      <c r="A1126" s="418">
        <f>ROW()</f>
        <v>1126</v>
      </c>
      <c r="B1126" s="81" t="s">
        <v>0</v>
      </c>
      <c r="C1126" s="81"/>
      <c r="D1126" s="71"/>
      <c r="E1126" s="71"/>
      <c r="F1126" s="71"/>
      <c r="G1126" s="71"/>
      <c r="H1126" s="71"/>
      <c r="I1126" s="71"/>
      <c r="J1126" s="71"/>
      <c r="K1126" s="71"/>
      <c r="L1126" s="71"/>
      <c r="M1126" s="71"/>
      <c r="N1126" s="25">
        <f t="shared" ref="N1126" si="9336">SUM(N1113:N1125)</f>
        <v>0</v>
      </c>
      <c r="O1126" s="25">
        <f t="shared" ref="O1126" si="9337">SUM(O1113:O1125)</f>
        <v>0</v>
      </c>
      <c r="P1126" s="25">
        <f t="shared" ref="P1126" si="9338">SUM(P1113:P1125)</f>
        <v>0</v>
      </c>
      <c r="Q1126" s="25">
        <f t="shared" ref="Q1126" si="9339">SUM(Q1113:Q1125)</f>
        <v>0</v>
      </c>
      <c r="R1126" s="25">
        <f t="shared" ref="R1126" si="9340">SUM(R1113:R1125)</f>
        <v>0</v>
      </c>
      <c r="S1126" s="25">
        <f t="shared" ref="S1126" si="9341">SUM(S1113:S1125)</f>
        <v>0</v>
      </c>
      <c r="T1126" s="25">
        <f t="shared" ref="T1126" si="9342">SUM(T1113:T1125)</f>
        <v>0</v>
      </c>
      <c r="U1126" s="25">
        <f t="shared" ref="U1126" si="9343">SUM(U1113:U1125)</f>
        <v>0</v>
      </c>
      <c r="V1126" s="25">
        <f t="shared" ref="V1126" si="9344">SUM(V1113:V1125)</f>
        <v>0</v>
      </c>
      <c r="W1126" s="25">
        <f t="shared" ref="W1126" si="9345">SUM(W1113:W1125)</f>
        <v>0</v>
      </c>
      <c r="X1126" s="25">
        <f t="shared" ref="X1126" si="9346">SUM(X1113:X1125)</f>
        <v>0</v>
      </c>
      <c r="Y1126" s="25">
        <f t="shared" ref="Y1126" si="9347">SUM(Y1113:Y1125)</f>
        <v>0</v>
      </c>
      <c r="Z1126" s="269">
        <f t="shared" ref="Z1126" si="9348">SUM(Z1113:Z1125)</f>
        <v>0</v>
      </c>
      <c r="AA1126" s="25">
        <f t="shared" ref="AA1126" si="9349">SUM(AA1113:AA1125)</f>
        <v>0</v>
      </c>
      <c r="AB1126" s="25">
        <f t="shared" ref="AB1126" si="9350">SUM(AB1113:AB1125)</f>
        <v>0</v>
      </c>
      <c r="AC1126" s="25">
        <f t="shared" ref="AC1126" si="9351">SUM(AC1113:AC1125)</f>
        <v>0</v>
      </c>
      <c r="AD1126" s="25">
        <f t="shared" ref="AD1126" si="9352">SUM(AD1113:AD1125)</f>
        <v>0</v>
      </c>
      <c r="AE1126" s="25">
        <f t="shared" ref="AE1126" si="9353">SUM(AE1113:AE1125)</f>
        <v>0</v>
      </c>
      <c r="AF1126" s="25">
        <f t="shared" ref="AF1126" si="9354">SUM(AF1113:AF1125)</f>
        <v>0</v>
      </c>
      <c r="AG1126" s="25">
        <f t="shared" ref="AG1126" si="9355">SUM(AG1113:AG1125)</f>
        <v>0</v>
      </c>
      <c r="AH1126" s="25">
        <f t="shared" ref="AH1126" si="9356">SUM(AH1113:AH1125)</f>
        <v>0</v>
      </c>
      <c r="AI1126" s="25">
        <f t="shared" ref="AI1126" si="9357">SUM(AI1113:AI1125)</f>
        <v>0</v>
      </c>
      <c r="AJ1126" s="25">
        <f t="shared" ref="AJ1126" si="9358">SUM(AJ1113:AJ1125)</f>
        <v>0</v>
      </c>
      <c r="AK1126" s="25">
        <f t="shared" ref="AK1126" si="9359">SUM(AK1113:AK1125)</f>
        <v>0</v>
      </c>
      <c r="AL1126" s="25">
        <f t="shared" ref="AL1126" si="9360">SUM(AL1113:AL1125)</f>
        <v>0</v>
      </c>
      <c r="AM1126" s="25">
        <f t="shared" ref="AM1126" si="9361">SUM(AM1113:AM1125)</f>
        <v>0</v>
      </c>
      <c r="AN1126" s="25">
        <f t="shared" ref="AN1126" si="9362">SUM(AN1113:AN1125)</f>
        <v>0</v>
      </c>
      <c r="AO1126" s="25">
        <f t="shared" ref="AO1126" si="9363">SUM(AO1113:AO1125)</f>
        <v>0</v>
      </c>
      <c r="AP1126" s="25">
        <f t="shared" ref="AP1126" si="9364">SUM(AP1113:AP1125)</f>
        <v>0</v>
      </c>
      <c r="AQ1126" s="25">
        <f t="shared" ref="AQ1126" si="9365">SUM(AQ1113:AQ1125)</f>
        <v>0</v>
      </c>
      <c r="AR1126" s="25">
        <f t="shared" ref="AR1126" si="9366">SUM(AR1113:AR1125)</f>
        <v>0</v>
      </c>
      <c r="AS1126" s="25">
        <f t="shared" ref="AS1126" si="9367">SUM(AS1113:AS1125)</f>
        <v>0</v>
      </c>
      <c r="AT1126" s="25">
        <f t="shared" ref="AT1126" si="9368">SUM(AT1113:AT1125)</f>
        <v>0</v>
      </c>
      <c r="AU1126" s="25">
        <f t="shared" ref="AU1126" si="9369">SUM(AU1113:AU1125)</f>
        <v>0</v>
      </c>
      <c r="AV1126" s="25">
        <f t="shared" ref="AV1126" si="9370">SUM(AV1113:AV1125)</f>
        <v>0</v>
      </c>
      <c r="AW1126" s="25">
        <f t="shared" ref="AW1126" si="9371">SUM(AW1113:AW1125)</f>
        <v>0</v>
      </c>
      <c r="AX1126" s="25">
        <f t="shared" ref="AX1126" si="9372">SUM(AX1113:AX1125)</f>
        <v>0</v>
      </c>
      <c r="AY1126" s="25">
        <f t="shared" ref="AY1126" si="9373">SUM(AY1113:AY1125)</f>
        <v>0</v>
      </c>
      <c r="AZ1126" s="25">
        <f t="shared" ref="AZ1126" si="9374">SUM(AZ1113:AZ1125)</f>
        <v>0</v>
      </c>
      <c r="BA1126" s="25">
        <f t="shared" ref="BA1126" si="9375">SUM(BA1113:BA1125)</f>
        <v>0</v>
      </c>
      <c r="BB1126" s="25">
        <f t="shared" ref="BB1126" si="9376">SUM(BB1113:BB1125)</f>
        <v>0</v>
      </c>
      <c r="BC1126" s="25">
        <f t="shared" ref="BC1126" si="9377">SUM(BC1113:BC1125)</f>
        <v>0</v>
      </c>
      <c r="BD1126" s="25">
        <f t="shared" ref="BD1126" si="9378">SUM(BD1113:BD1125)</f>
        <v>0</v>
      </c>
      <c r="BE1126" s="25">
        <f t="shared" ref="BE1126" si="9379">SUM(BE1113:BE1125)</f>
        <v>0</v>
      </c>
      <c r="BF1126" s="25">
        <f t="shared" ref="BF1126" si="9380">SUM(BF1113:BF1125)</f>
        <v>0</v>
      </c>
      <c r="BG1126" s="25">
        <f t="shared" ref="BG1126" si="9381">SUM(BG1113:BG1125)</f>
        <v>0</v>
      </c>
      <c r="BH1126" s="25">
        <f t="shared" ref="BH1126" si="9382">SUM(BH1113:BH1125)</f>
        <v>0</v>
      </c>
      <c r="BI1126" s="25">
        <f t="shared" ref="BI1126" si="9383">SUM(BI1113:BI1125)</f>
        <v>0</v>
      </c>
      <c r="BJ1126" s="25">
        <f t="shared" ref="BJ1126" si="9384">SUM(BJ1113:BJ1125)</f>
        <v>0</v>
      </c>
      <c r="BK1126" s="25">
        <f t="shared" ref="BK1126" si="9385">SUM(BK1113:BK1125)</f>
        <v>0</v>
      </c>
      <c r="BL1126" s="25">
        <f t="shared" ref="BL1126" si="9386">SUM(BL1113:BL1125)</f>
        <v>0</v>
      </c>
      <c r="BM1126" s="25">
        <f t="shared" ref="BM1126" si="9387">SUM(BM1113:BM1125)</f>
        <v>0</v>
      </c>
      <c r="BN1126" s="269">
        <f t="shared" ref="BN1126" si="9388">SUM(BN1113:BN1125)</f>
        <v>0</v>
      </c>
      <c r="BO1126" s="25">
        <f t="shared" ref="BO1126" si="9389">SUM(BO1113:BO1125)</f>
        <v>0</v>
      </c>
      <c r="BP1126" s="25">
        <f t="shared" ref="BP1126" si="9390">SUM(BP1113:BP1125)</f>
        <v>0</v>
      </c>
      <c r="BQ1126" s="25">
        <f t="shared" ref="BQ1126" si="9391">SUM(BQ1113:BQ1125)</f>
        <v>0</v>
      </c>
      <c r="BR1126" s="25">
        <f t="shared" ref="BR1126" si="9392">SUM(BR1113:BR1125)</f>
        <v>0</v>
      </c>
      <c r="BS1126" s="269">
        <f t="shared" ref="BS1126" si="9393">SUM(BS1113:BS1125)</f>
        <v>0</v>
      </c>
      <c r="BT1126" s="25">
        <f t="shared" ref="BT1126" si="9394">SUM(BT1113:BT1125)</f>
        <v>0</v>
      </c>
      <c r="BU1126" s="25">
        <f t="shared" ref="BU1126" si="9395">SUM(BU1113:BU1125)</f>
        <v>0</v>
      </c>
      <c r="BV1126" s="25">
        <f t="shared" ref="BV1126" si="9396">SUM(BV1113:BV1125)</f>
        <v>0</v>
      </c>
      <c r="BW1126" s="25">
        <f t="shared" ref="BW1126" si="9397">SUM(BW1113:BW1125)</f>
        <v>0</v>
      </c>
      <c r="BX1126" s="269">
        <f t="shared" ref="BX1126" si="9398">SUM(BX1113:BX1125)</f>
        <v>0</v>
      </c>
      <c r="BY1126" s="25">
        <f t="shared" ref="BY1126" si="9399">SUM(BY1113:BY1125)</f>
        <v>0</v>
      </c>
      <c r="BZ1126" s="25">
        <f t="shared" ref="BZ1126" si="9400">SUM(BZ1113:BZ1125)</f>
        <v>0</v>
      </c>
      <c r="CA1126" s="25">
        <f t="shared" ref="CA1126" si="9401">SUM(CA1113:CA1125)</f>
        <v>0</v>
      </c>
      <c r="CB1126" s="25">
        <f t="shared" ref="CB1126" si="9402">SUM(CB1113:CB1125)</f>
        <v>0</v>
      </c>
      <c r="CC1126" s="269">
        <f t="shared" ref="CC1126:CD1126" si="9403">SUM(CC1113:CC1125)</f>
        <v>0</v>
      </c>
      <c r="CD1126" s="25">
        <f t="shared" si="9403"/>
        <v>0</v>
      </c>
      <c r="CE1126" s="25">
        <f t="shared" ref="CE1126:CG1126" si="9404">SUM(CE1113:CE1125)</f>
        <v>0</v>
      </c>
      <c r="CF1126" s="25">
        <f t="shared" si="9404"/>
        <v>0</v>
      </c>
      <c r="CG1126" s="25">
        <f t="shared" si="9404"/>
        <v>0</v>
      </c>
      <c r="CH1126" s="269">
        <f t="shared" ref="CH1126" si="9405">SUM(CH1113:CH1125)</f>
        <v>0</v>
      </c>
    </row>
    <row r="1127" spans="1:86" s="8" customFormat="1" ht="18" outlineLevel="1">
      <c r="A1127" s="418">
        <f>ROW()</f>
        <v>1127</v>
      </c>
      <c r="B1127" s="282" t="str">
        <f>TEXT(EOMONTH(LEFT(B1051,10),3),"dd/mm/yyyy")&amp;" Capex"</f>
        <v>30/06/1999 Capex</v>
      </c>
      <c r="C1127" s="283"/>
      <c r="D1127" s="283"/>
      <c r="E1127" s="283"/>
      <c r="F1127" s="283"/>
      <c r="G1127" s="283"/>
      <c r="H1127" s="283"/>
      <c r="I1127" s="283"/>
      <c r="J1127" s="283"/>
      <c r="K1127" s="283"/>
      <c r="L1127" s="283"/>
      <c r="M1127" s="283"/>
      <c r="N1127" s="283"/>
      <c r="O1127" s="283"/>
      <c r="P1127" s="283"/>
      <c r="Q1127" s="283"/>
      <c r="R1127" s="283"/>
      <c r="S1127" s="283"/>
      <c r="T1127" s="283"/>
      <c r="U1127" s="283"/>
      <c r="V1127" s="283"/>
      <c r="W1127" s="283"/>
      <c r="X1127" s="283"/>
      <c r="Y1127" s="283"/>
      <c r="Z1127" s="284"/>
      <c r="AA1127" s="283"/>
      <c r="AB1127" s="283"/>
      <c r="AC1127" s="283"/>
      <c r="AD1127" s="283"/>
      <c r="AE1127" s="283"/>
      <c r="AF1127" s="283"/>
      <c r="AG1127" s="283"/>
      <c r="AH1127" s="283"/>
      <c r="AI1127" s="283"/>
      <c r="AJ1127" s="283"/>
      <c r="AK1127" s="283"/>
      <c r="AL1127" s="283"/>
      <c r="AM1127" s="283"/>
      <c r="AN1127" s="283"/>
      <c r="AO1127" s="283"/>
      <c r="AP1127" s="283"/>
      <c r="AQ1127" s="283"/>
      <c r="AR1127" s="283"/>
      <c r="AS1127" s="283"/>
      <c r="AT1127" s="283"/>
      <c r="AU1127" s="283"/>
      <c r="AV1127" s="284"/>
      <c r="AW1127" s="283"/>
      <c r="AX1127" s="283"/>
      <c r="AY1127" s="283"/>
      <c r="AZ1127" s="283"/>
      <c r="BA1127" s="283"/>
      <c r="BB1127" s="283"/>
      <c r="BC1127" s="283"/>
      <c r="BD1127" s="283"/>
      <c r="BE1127" s="283"/>
      <c r="BF1127" s="283"/>
      <c r="BG1127" s="283"/>
      <c r="BH1127" s="283"/>
      <c r="BI1127" s="283"/>
      <c r="BJ1127" s="283"/>
      <c r="BK1127" s="283"/>
      <c r="BL1127" s="283"/>
      <c r="BM1127" s="283"/>
      <c r="BN1127" s="284"/>
      <c r="BO1127" s="283"/>
      <c r="BP1127" s="283"/>
      <c r="BQ1127" s="283"/>
      <c r="BR1127" s="283"/>
      <c r="BS1127" s="284"/>
      <c r="BT1127" s="283"/>
      <c r="BU1127" s="283"/>
      <c r="BV1127" s="283"/>
      <c r="BW1127" s="283"/>
      <c r="BX1127" s="284"/>
      <c r="BY1127" s="283"/>
      <c r="BZ1127" s="283"/>
      <c r="CA1127" s="283"/>
      <c r="CB1127" s="283"/>
      <c r="CC1127" s="284"/>
      <c r="CD1127" s="283"/>
      <c r="CE1127" s="283"/>
      <c r="CF1127" s="283"/>
      <c r="CG1127" s="283"/>
      <c r="CH1127" s="284"/>
    </row>
    <row r="1128" spans="1:86" s="8" customFormat="1" ht="15.75" outlineLevel="2">
      <c r="A1128" s="418">
        <f>ROW()</f>
        <v>1128</v>
      </c>
      <c r="B1128" s="96" t="s">
        <v>198</v>
      </c>
      <c r="C1128" s="96"/>
      <c r="D1128" s="96"/>
      <c r="E1128" s="96"/>
      <c r="F1128" s="96"/>
      <c r="G1128" s="96"/>
      <c r="H1128" s="96"/>
      <c r="I1128" s="96"/>
      <c r="J1128" s="96"/>
      <c r="K1128" s="96"/>
      <c r="L1128" s="96"/>
      <c r="M1128" s="96"/>
      <c r="N1128" s="96"/>
      <c r="O1128" s="96"/>
      <c r="P1128" s="96"/>
      <c r="Q1128" s="96"/>
      <c r="R1128" s="96"/>
      <c r="S1128" s="96"/>
      <c r="T1128" s="96"/>
      <c r="U1128" s="96"/>
      <c r="V1128" s="96"/>
      <c r="W1128" s="96"/>
      <c r="X1128" s="96"/>
      <c r="Y1128" s="96"/>
      <c r="Z1128" s="270"/>
      <c r="AA1128" s="96"/>
      <c r="AB1128" s="96"/>
      <c r="AC1128" s="96"/>
      <c r="AD1128" s="96"/>
      <c r="AE1128" s="96"/>
      <c r="AF1128" s="96"/>
      <c r="AG1128" s="96"/>
      <c r="AH1128" s="96"/>
      <c r="AI1128" s="96"/>
      <c r="AJ1128" s="96"/>
      <c r="AK1128" s="96"/>
      <c r="AL1128" s="96"/>
      <c r="AM1128" s="96"/>
      <c r="AN1128" s="96"/>
      <c r="AO1128" s="96"/>
      <c r="AP1128" s="96"/>
      <c r="AQ1128" s="96"/>
      <c r="AR1128" s="96"/>
      <c r="AS1128" s="96"/>
      <c r="AT1128" s="96"/>
      <c r="AU1128" s="96"/>
      <c r="AV1128" s="96"/>
      <c r="AW1128" s="96"/>
      <c r="AX1128" s="96"/>
      <c r="AY1128" s="96"/>
      <c r="AZ1128" s="96"/>
      <c r="BA1128" s="96"/>
      <c r="BB1128" s="96"/>
      <c r="BC1128" s="96"/>
      <c r="BD1128" s="96"/>
      <c r="BE1128" s="96"/>
      <c r="BF1128" s="96"/>
      <c r="BG1128" s="96"/>
      <c r="BH1128" s="96"/>
      <c r="BI1128" s="96"/>
      <c r="BJ1128" s="96"/>
      <c r="BK1128" s="96"/>
      <c r="BL1128" s="96"/>
      <c r="BM1128" s="96"/>
      <c r="BN1128" s="270"/>
      <c r="BO1128" s="96"/>
      <c r="BP1128" s="96"/>
      <c r="BQ1128" s="96"/>
      <c r="BR1128" s="96"/>
      <c r="BS1128" s="270"/>
      <c r="BT1128" s="96"/>
      <c r="BU1128" s="96"/>
      <c r="BV1128" s="96"/>
      <c r="BW1128" s="96"/>
      <c r="BX1128" s="270"/>
      <c r="BY1128" s="96"/>
      <c r="BZ1128" s="96"/>
      <c r="CA1128" s="96"/>
      <c r="CB1128" s="96"/>
      <c r="CC1128" s="270"/>
      <c r="CD1128" s="96"/>
      <c r="CE1128" s="96"/>
      <c r="CF1128" s="96"/>
      <c r="CG1128" s="96"/>
      <c r="CH1128" s="270"/>
    </row>
    <row r="1129" spans="1:86" ht="15" outlineLevel="2">
      <c r="A1129" s="418">
        <f>ROW()</f>
        <v>1129</v>
      </c>
      <c r="B1129" s="4" t="s">
        <v>33</v>
      </c>
      <c r="C1129" s="4"/>
      <c r="D1129" s="4"/>
      <c r="E1129" s="4"/>
      <c r="F1129" s="4"/>
      <c r="G1129" s="4"/>
      <c r="H1129" s="4"/>
      <c r="I1129" s="4"/>
      <c r="J1129" s="4"/>
      <c r="K1129" s="4"/>
      <c r="L1129" s="4"/>
      <c r="M1129" s="4"/>
      <c r="N1129" s="4"/>
      <c r="O1129" s="4"/>
      <c r="P1129" s="4"/>
      <c r="Q1129" s="4"/>
      <c r="R1129" s="4"/>
      <c r="S1129" s="4"/>
      <c r="T1129" s="4"/>
      <c r="U1129" s="4"/>
      <c r="V1129" s="4"/>
      <c r="W1129" s="4"/>
      <c r="X1129" s="4"/>
      <c r="Y1129" s="119">
        <f>Inputs!$E$33</f>
        <v>20</v>
      </c>
      <c r="Z1129" s="629">
        <f t="shared" ref="Z1129:Z1136" si="9406">MAX(Y1129-0.25,0)</f>
        <v>19.75</v>
      </c>
      <c r="AA1129" s="118">
        <f t="shared" ref="AA1129:AA1136" si="9407">MAX(Z1129-0.25,0)</f>
        <v>19.5</v>
      </c>
      <c r="AB1129" s="118">
        <f t="shared" ref="AB1129:AB1136" si="9408">MAX(AA1129-0.25,0)</f>
        <v>19.25</v>
      </c>
      <c r="AC1129" s="118">
        <f t="shared" ref="AC1129:AC1136" si="9409">MAX(AB1129-0.25,0)</f>
        <v>19</v>
      </c>
      <c r="AD1129" s="118">
        <f t="shared" ref="AD1129:AD1136" si="9410">MAX(AC1129-0.25,0)</f>
        <v>18.75</v>
      </c>
      <c r="AE1129" s="118">
        <f t="shared" ref="AE1129:AE1136" si="9411">MAX(AD1129-0.25,0)</f>
        <v>18.5</v>
      </c>
      <c r="AF1129" s="118">
        <f t="shared" ref="AF1129:AF1136" si="9412">MAX(AE1129-0.25,0)</f>
        <v>18.25</v>
      </c>
      <c r="AG1129" s="118">
        <f t="shared" ref="AG1129:AG1136" si="9413">MAX(AF1129-0.25,0)</f>
        <v>18</v>
      </c>
      <c r="AH1129" s="118">
        <f t="shared" ref="AH1129:AH1136" si="9414">MAX(AG1129-0.25,0)</f>
        <v>17.75</v>
      </c>
      <c r="AI1129" s="118">
        <f t="shared" ref="AI1129:AI1136" si="9415">MAX(AH1129-0.25,0)</f>
        <v>17.5</v>
      </c>
      <c r="AJ1129" s="118">
        <f t="shared" ref="AJ1129:AJ1136" si="9416">MAX(AI1129-0.25,0)</f>
        <v>17.25</v>
      </c>
      <c r="AK1129" s="118">
        <f t="shared" ref="AK1129:AK1136" si="9417">MAX(AJ1129-0.25,0)</f>
        <v>17</v>
      </c>
      <c r="AL1129" s="118">
        <f t="shared" ref="AL1129:AL1136" si="9418">MAX(AK1129-0.25,0)</f>
        <v>16.75</v>
      </c>
      <c r="AM1129" s="118">
        <f t="shared" ref="AM1129:AM1136" si="9419">MAX(AL1129-0.25,0)</f>
        <v>16.5</v>
      </c>
      <c r="AN1129" s="118">
        <f t="shared" ref="AN1129:AN1136" si="9420">MAX(AM1129-0.25,0)</f>
        <v>16.25</v>
      </c>
      <c r="AO1129" s="118">
        <f t="shared" ref="AO1129:AO1136" si="9421">MAX(AN1129-0.25,0)</f>
        <v>16</v>
      </c>
      <c r="AP1129" s="118">
        <f t="shared" ref="AP1129:AP1136" si="9422">MAX(AO1129-0.25,0)</f>
        <v>15.75</v>
      </c>
      <c r="AQ1129" s="118">
        <f t="shared" ref="AQ1129:AQ1136" si="9423">MAX(AP1129-0.25,0)</f>
        <v>15.5</v>
      </c>
      <c r="AR1129" s="118">
        <f t="shared" ref="AR1129:AR1136" si="9424">MAX(AQ1129-0.25,0)</f>
        <v>15.25</v>
      </c>
      <c r="AS1129" s="118">
        <f t="shared" ref="AS1129:AS1136" si="9425">MAX(AR1129-0.25,0)</f>
        <v>15</v>
      </c>
      <c r="AT1129" s="118">
        <f t="shared" ref="AT1129:AT1136" si="9426">MAX(AS1129-0.25,0)</f>
        <v>14.75</v>
      </c>
      <c r="AU1129" s="118">
        <f t="shared" ref="AU1129:AU1136" si="9427">MAX(AT1129-0.25,0)</f>
        <v>14.5</v>
      </c>
      <c r="AV1129" s="118">
        <f t="shared" ref="AV1129:AV1136" si="9428">MAX(AU1129-0.25,0)</f>
        <v>14.25</v>
      </c>
      <c r="AW1129" s="118">
        <f t="shared" ref="AW1129:AW1136" si="9429">MAX(AV1129-0.25,0)</f>
        <v>14</v>
      </c>
      <c r="AX1129" s="118">
        <f t="shared" ref="AX1129:AX1136" si="9430">MAX(AW1129-0.25,0)</f>
        <v>13.75</v>
      </c>
      <c r="AY1129" s="118">
        <f t="shared" ref="AY1129:AY1136" si="9431">MAX(AX1129-0.25,0)</f>
        <v>13.5</v>
      </c>
      <c r="AZ1129" s="118">
        <f t="shared" ref="AZ1129:AZ1136" si="9432">MAX(AY1129-0.25,0)</f>
        <v>13.25</v>
      </c>
      <c r="BA1129" s="118">
        <f t="shared" ref="BA1129:BA1136" si="9433">MAX(AZ1129-0.25,0)</f>
        <v>13</v>
      </c>
      <c r="BB1129" s="118">
        <f t="shared" ref="BB1129:BB1136" si="9434">MAX(BA1129-0.25,0)</f>
        <v>12.75</v>
      </c>
      <c r="BC1129" s="118">
        <f t="shared" ref="BC1129:BC1136" si="9435">MAX(BB1129-0.25,0)</f>
        <v>12.5</v>
      </c>
      <c r="BD1129" s="118">
        <f t="shared" ref="BD1129:BD1136" si="9436">MAX(BC1129-0.25,0)</f>
        <v>12.25</v>
      </c>
      <c r="BE1129" s="118">
        <f t="shared" ref="BE1129:BE1136" si="9437">MAX(BD1129-0.25,0)</f>
        <v>12</v>
      </c>
      <c r="BF1129" s="118">
        <f t="shared" ref="BF1129:BF1136" si="9438">MAX(BE1129-0.25,0)</f>
        <v>11.75</v>
      </c>
      <c r="BG1129" s="118">
        <f t="shared" ref="BG1129:BG1136" si="9439">MAX(BF1129-0.25,0)</f>
        <v>11.5</v>
      </c>
      <c r="BH1129" s="118">
        <f t="shared" ref="BH1129:BH1136" si="9440">MAX(BG1129-0.25,0)</f>
        <v>11.25</v>
      </c>
      <c r="BI1129" s="118">
        <f t="shared" ref="BI1129:BI1136" si="9441">MAX(BH1129-0.25,0)</f>
        <v>11</v>
      </c>
      <c r="BJ1129" s="118">
        <f t="shared" ref="BJ1129:BJ1136" si="9442">MAX(BI1129-0.25,0)</f>
        <v>10.75</v>
      </c>
      <c r="BK1129" s="118">
        <f t="shared" ref="BK1129:BK1136" si="9443">MAX(BJ1129-0.25,0)</f>
        <v>10.5</v>
      </c>
      <c r="BL1129" s="118">
        <f t="shared" ref="BL1129:BL1136" si="9444">MAX(BK1129-0.25,0)</f>
        <v>10.25</v>
      </c>
      <c r="BM1129" s="118">
        <f t="shared" ref="BM1129:BM1136" si="9445">MAX(BL1129-0.25,0)</f>
        <v>10</v>
      </c>
      <c r="BN1129" s="629">
        <f t="shared" ref="BN1129:BN1136" si="9446">MAX(BM1129-0.25,0)</f>
        <v>9.75</v>
      </c>
      <c r="BO1129" s="118">
        <f t="shared" ref="BO1129:BO1136" si="9447">MAX(BN1129-0.25,0)</f>
        <v>9.5</v>
      </c>
      <c r="BP1129" s="612">
        <f>MAX(BO1129-1,0)</f>
        <v>8.5</v>
      </c>
      <c r="BQ1129" s="612">
        <f t="shared" ref="BQ1129:BQ1136" si="9448">MAX(BP1129-1,0)</f>
        <v>7.5</v>
      </c>
      <c r="BR1129" s="612">
        <f t="shared" ref="BR1129:BR1136" si="9449">MAX(BQ1129-1,0)</f>
        <v>6.5</v>
      </c>
      <c r="BS1129" s="613">
        <f t="shared" ref="BS1129:BS1136" si="9450">MAX(BR1129-1,0)</f>
        <v>5.5</v>
      </c>
      <c r="BT1129" s="612">
        <f t="shared" ref="BT1129:BT1136" si="9451">MAX(BS1129-1,0)</f>
        <v>4.5</v>
      </c>
      <c r="BU1129" s="612">
        <f t="shared" ref="BU1129:BU1136" si="9452">MAX(BT1129-1,0)</f>
        <v>3.5</v>
      </c>
      <c r="BV1129" s="612">
        <f t="shared" ref="BV1129:BV1136" si="9453">MAX(BU1129-1,0)</f>
        <v>2.5</v>
      </c>
      <c r="BW1129" s="612">
        <f t="shared" ref="BW1129:BW1136" si="9454">MAX(BV1129-1,0)</f>
        <v>1.5</v>
      </c>
      <c r="BX1129" s="613">
        <f t="shared" ref="BX1129:CH1136" si="9455">MAX(BW1129-1,0)</f>
        <v>0.5</v>
      </c>
      <c r="BY1129" s="612">
        <f t="shared" si="9455"/>
        <v>0</v>
      </c>
      <c r="BZ1129" s="612">
        <f t="shared" si="9455"/>
        <v>0</v>
      </c>
      <c r="CA1129" s="612">
        <f t="shared" si="9455"/>
        <v>0</v>
      </c>
      <c r="CB1129" s="612">
        <f t="shared" si="9455"/>
        <v>0</v>
      </c>
      <c r="CC1129" s="613">
        <f t="shared" si="9455"/>
        <v>0</v>
      </c>
      <c r="CD1129" s="612">
        <f t="shared" si="9455"/>
        <v>0</v>
      </c>
      <c r="CE1129" s="612">
        <f t="shared" si="9455"/>
        <v>0</v>
      </c>
      <c r="CF1129" s="612">
        <f t="shared" si="9455"/>
        <v>0</v>
      </c>
      <c r="CG1129" s="612">
        <f t="shared" si="9455"/>
        <v>0</v>
      </c>
      <c r="CH1129" s="613">
        <f t="shared" si="9455"/>
        <v>0</v>
      </c>
    </row>
    <row r="1130" spans="1:86" ht="15" outlineLevel="2">
      <c r="A1130" s="418">
        <f>ROW()</f>
        <v>1130</v>
      </c>
      <c r="B1130" s="4" t="s">
        <v>34</v>
      </c>
      <c r="C1130" s="4"/>
      <c r="D1130" s="4"/>
      <c r="E1130" s="4"/>
      <c r="F1130" s="4"/>
      <c r="G1130" s="4"/>
      <c r="H1130" s="4"/>
      <c r="I1130" s="4"/>
      <c r="J1130" s="4"/>
      <c r="K1130" s="4"/>
      <c r="L1130" s="4"/>
      <c r="M1130" s="4"/>
      <c r="N1130" s="4"/>
      <c r="O1130" s="4"/>
      <c r="P1130" s="4"/>
      <c r="Q1130" s="4"/>
      <c r="R1130" s="4"/>
      <c r="S1130" s="4"/>
      <c r="T1130" s="4"/>
      <c r="U1130" s="4"/>
      <c r="V1130" s="4"/>
      <c r="W1130" s="4"/>
      <c r="X1130" s="4"/>
      <c r="Y1130" s="119">
        <f>Inputs!$E$34</f>
        <v>20</v>
      </c>
      <c r="Z1130" s="629">
        <f t="shared" si="9406"/>
        <v>19.75</v>
      </c>
      <c r="AA1130" s="118">
        <f t="shared" si="9407"/>
        <v>19.5</v>
      </c>
      <c r="AB1130" s="118">
        <f t="shared" si="9408"/>
        <v>19.25</v>
      </c>
      <c r="AC1130" s="118">
        <f t="shared" si="9409"/>
        <v>19</v>
      </c>
      <c r="AD1130" s="118">
        <f t="shared" si="9410"/>
        <v>18.75</v>
      </c>
      <c r="AE1130" s="118">
        <f t="shared" si="9411"/>
        <v>18.5</v>
      </c>
      <c r="AF1130" s="118">
        <f t="shared" si="9412"/>
        <v>18.25</v>
      </c>
      <c r="AG1130" s="118">
        <f t="shared" si="9413"/>
        <v>18</v>
      </c>
      <c r="AH1130" s="118">
        <f t="shared" si="9414"/>
        <v>17.75</v>
      </c>
      <c r="AI1130" s="118">
        <f t="shared" si="9415"/>
        <v>17.5</v>
      </c>
      <c r="AJ1130" s="118">
        <f t="shared" si="9416"/>
        <v>17.25</v>
      </c>
      <c r="AK1130" s="118">
        <f t="shared" si="9417"/>
        <v>17</v>
      </c>
      <c r="AL1130" s="118">
        <f t="shared" si="9418"/>
        <v>16.75</v>
      </c>
      <c r="AM1130" s="118">
        <f t="shared" si="9419"/>
        <v>16.5</v>
      </c>
      <c r="AN1130" s="118">
        <f t="shared" si="9420"/>
        <v>16.25</v>
      </c>
      <c r="AO1130" s="118">
        <f t="shared" si="9421"/>
        <v>16</v>
      </c>
      <c r="AP1130" s="118">
        <f t="shared" si="9422"/>
        <v>15.75</v>
      </c>
      <c r="AQ1130" s="118">
        <f t="shared" si="9423"/>
        <v>15.5</v>
      </c>
      <c r="AR1130" s="118">
        <f t="shared" si="9424"/>
        <v>15.25</v>
      </c>
      <c r="AS1130" s="118">
        <f t="shared" si="9425"/>
        <v>15</v>
      </c>
      <c r="AT1130" s="118">
        <f t="shared" si="9426"/>
        <v>14.75</v>
      </c>
      <c r="AU1130" s="118">
        <f t="shared" si="9427"/>
        <v>14.5</v>
      </c>
      <c r="AV1130" s="118">
        <f t="shared" si="9428"/>
        <v>14.25</v>
      </c>
      <c r="AW1130" s="118">
        <f t="shared" si="9429"/>
        <v>14</v>
      </c>
      <c r="AX1130" s="118">
        <f t="shared" si="9430"/>
        <v>13.75</v>
      </c>
      <c r="AY1130" s="118">
        <f t="shared" si="9431"/>
        <v>13.5</v>
      </c>
      <c r="AZ1130" s="118">
        <f t="shared" si="9432"/>
        <v>13.25</v>
      </c>
      <c r="BA1130" s="118">
        <f t="shared" si="9433"/>
        <v>13</v>
      </c>
      <c r="BB1130" s="118">
        <f t="shared" si="9434"/>
        <v>12.75</v>
      </c>
      <c r="BC1130" s="118">
        <f t="shared" si="9435"/>
        <v>12.5</v>
      </c>
      <c r="BD1130" s="118">
        <f t="shared" si="9436"/>
        <v>12.25</v>
      </c>
      <c r="BE1130" s="118">
        <f t="shared" si="9437"/>
        <v>12</v>
      </c>
      <c r="BF1130" s="118">
        <f t="shared" si="9438"/>
        <v>11.75</v>
      </c>
      <c r="BG1130" s="118">
        <f t="shared" si="9439"/>
        <v>11.5</v>
      </c>
      <c r="BH1130" s="118">
        <f t="shared" si="9440"/>
        <v>11.25</v>
      </c>
      <c r="BI1130" s="118">
        <f t="shared" si="9441"/>
        <v>11</v>
      </c>
      <c r="BJ1130" s="118">
        <f t="shared" si="9442"/>
        <v>10.75</v>
      </c>
      <c r="BK1130" s="118">
        <f t="shared" si="9443"/>
        <v>10.5</v>
      </c>
      <c r="BL1130" s="118">
        <f t="shared" si="9444"/>
        <v>10.25</v>
      </c>
      <c r="BM1130" s="118">
        <f t="shared" si="9445"/>
        <v>10</v>
      </c>
      <c r="BN1130" s="629">
        <f t="shared" si="9446"/>
        <v>9.75</v>
      </c>
      <c r="BO1130" s="118">
        <f t="shared" si="9447"/>
        <v>9.5</v>
      </c>
      <c r="BP1130" s="612">
        <f t="shared" ref="BP1130:BP1136" si="9456">MAX(BO1130-1,0)</f>
        <v>8.5</v>
      </c>
      <c r="BQ1130" s="612">
        <f t="shared" si="9448"/>
        <v>7.5</v>
      </c>
      <c r="BR1130" s="612">
        <f t="shared" si="9449"/>
        <v>6.5</v>
      </c>
      <c r="BS1130" s="613">
        <f t="shared" si="9450"/>
        <v>5.5</v>
      </c>
      <c r="BT1130" s="612">
        <f t="shared" si="9451"/>
        <v>4.5</v>
      </c>
      <c r="BU1130" s="612">
        <f t="shared" si="9452"/>
        <v>3.5</v>
      </c>
      <c r="BV1130" s="612">
        <f t="shared" si="9453"/>
        <v>2.5</v>
      </c>
      <c r="BW1130" s="612">
        <f t="shared" si="9454"/>
        <v>1.5</v>
      </c>
      <c r="BX1130" s="613">
        <f t="shared" si="9455"/>
        <v>0.5</v>
      </c>
      <c r="BY1130" s="612">
        <f t="shared" si="9455"/>
        <v>0</v>
      </c>
      <c r="BZ1130" s="612">
        <f t="shared" si="9455"/>
        <v>0</v>
      </c>
      <c r="CA1130" s="612">
        <f t="shared" si="9455"/>
        <v>0</v>
      </c>
      <c r="CB1130" s="612">
        <f t="shared" si="9455"/>
        <v>0</v>
      </c>
      <c r="CC1130" s="613">
        <f t="shared" si="9455"/>
        <v>0</v>
      </c>
      <c r="CD1130" s="612">
        <f t="shared" si="9455"/>
        <v>0</v>
      </c>
      <c r="CE1130" s="612">
        <f t="shared" si="9455"/>
        <v>0</v>
      </c>
      <c r="CF1130" s="612">
        <f t="shared" si="9455"/>
        <v>0</v>
      </c>
      <c r="CG1130" s="612">
        <f t="shared" si="9455"/>
        <v>0</v>
      </c>
      <c r="CH1130" s="613">
        <f t="shared" si="9455"/>
        <v>0</v>
      </c>
    </row>
    <row r="1131" spans="1:86" ht="15" outlineLevel="2">
      <c r="A1131" s="418">
        <f>ROW()</f>
        <v>1131</v>
      </c>
      <c r="B1131" s="4" t="s">
        <v>35</v>
      </c>
      <c r="C1131" s="4"/>
      <c r="D1131" s="4"/>
      <c r="E1131" s="4"/>
      <c r="F1131" s="4"/>
      <c r="G1131" s="4"/>
      <c r="H1131" s="4"/>
      <c r="I1131" s="4"/>
      <c r="J1131" s="4"/>
      <c r="K1131" s="4"/>
      <c r="L1131" s="4"/>
      <c r="M1131" s="4"/>
      <c r="N1131" s="4"/>
      <c r="O1131" s="4"/>
      <c r="P1131" s="4"/>
      <c r="Q1131" s="4"/>
      <c r="R1131" s="4"/>
      <c r="S1131" s="4"/>
      <c r="T1131" s="4"/>
      <c r="U1131" s="4"/>
      <c r="V1131" s="4"/>
      <c r="W1131" s="4"/>
      <c r="X1131" s="4"/>
      <c r="Y1131" s="119">
        <f>Inputs!$E$35</f>
        <v>20</v>
      </c>
      <c r="Z1131" s="629">
        <f t="shared" si="9406"/>
        <v>19.75</v>
      </c>
      <c r="AA1131" s="118">
        <f t="shared" si="9407"/>
        <v>19.5</v>
      </c>
      <c r="AB1131" s="118">
        <f t="shared" si="9408"/>
        <v>19.25</v>
      </c>
      <c r="AC1131" s="118">
        <f t="shared" si="9409"/>
        <v>19</v>
      </c>
      <c r="AD1131" s="118">
        <f t="shared" si="9410"/>
        <v>18.75</v>
      </c>
      <c r="AE1131" s="118">
        <f t="shared" si="9411"/>
        <v>18.5</v>
      </c>
      <c r="AF1131" s="118">
        <f t="shared" si="9412"/>
        <v>18.25</v>
      </c>
      <c r="AG1131" s="118">
        <f t="shared" si="9413"/>
        <v>18</v>
      </c>
      <c r="AH1131" s="118">
        <f t="shared" si="9414"/>
        <v>17.75</v>
      </c>
      <c r="AI1131" s="118">
        <f t="shared" si="9415"/>
        <v>17.5</v>
      </c>
      <c r="AJ1131" s="118">
        <f t="shared" si="9416"/>
        <v>17.25</v>
      </c>
      <c r="AK1131" s="118">
        <f t="shared" si="9417"/>
        <v>17</v>
      </c>
      <c r="AL1131" s="118">
        <f t="shared" si="9418"/>
        <v>16.75</v>
      </c>
      <c r="AM1131" s="118">
        <f t="shared" si="9419"/>
        <v>16.5</v>
      </c>
      <c r="AN1131" s="118">
        <f t="shared" si="9420"/>
        <v>16.25</v>
      </c>
      <c r="AO1131" s="118">
        <f t="shared" si="9421"/>
        <v>16</v>
      </c>
      <c r="AP1131" s="118">
        <f t="shared" si="9422"/>
        <v>15.75</v>
      </c>
      <c r="AQ1131" s="118">
        <f t="shared" si="9423"/>
        <v>15.5</v>
      </c>
      <c r="AR1131" s="118">
        <f t="shared" si="9424"/>
        <v>15.25</v>
      </c>
      <c r="AS1131" s="118">
        <f t="shared" si="9425"/>
        <v>15</v>
      </c>
      <c r="AT1131" s="118">
        <f t="shared" si="9426"/>
        <v>14.75</v>
      </c>
      <c r="AU1131" s="118">
        <f t="shared" si="9427"/>
        <v>14.5</v>
      </c>
      <c r="AV1131" s="118">
        <f t="shared" si="9428"/>
        <v>14.25</v>
      </c>
      <c r="AW1131" s="118">
        <f t="shared" si="9429"/>
        <v>14</v>
      </c>
      <c r="AX1131" s="118">
        <f t="shared" si="9430"/>
        <v>13.75</v>
      </c>
      <c r="AY1131" s="118">
        <f t="shared" si="9431"/>
        <v>13.5</v>
      </c>
      <c r="AZ1131" s="118">
        <f t="shared" si="9432"/>
        <v>13.25</v>
      </c>
      <c r="BA1131" s="118">
        <f t="shared" si="9433"/>
        <v>13</v>
      </c>
      <c r="BB1131" s="118">
        <f t="shared" si="9434"/>
        <v>12.75</v>
      </c>
      <c r="BC1131" s="118">
        <f t="shared" si="9435"/>
        <v>12.5</v>
      </c>
      <c r="BD1131" s="118">
        <f t="shared" si="9436"/>
        <v>12.25</v>
      </c>
      <c r="BE1131" s="118">
        <f t="shared" si="9437"/>
        <v>12</v>
      </c>
      <c r="BF1131" s="118">
        <f t="shared" si="9438"/>
        <v>11.75</v>
      </c>
      <c r="BG1131" s="118">
        <f t="shared" si="9439"/>
        <v>11.5</v>
      </c>
      <c r="BH1131" s="118">
        <f t="shared" si="9440"/>
        <v>11.25</v>
      </c>
      <c r="BI1131" s="118">
        <f t="shared" si="9441"/>
        <v>11</v>
      </c>
      <c r="BJ1131" s="118">
        <f t="shared" si="9442"/>
        <v>10.75</v>
      </c>
      <c r="BK1131" s="118">
        <f t="shared" si="9443"/>
        <v>10.5</v>
      </c>
      <c r="BL1131" s="118">
        <f t="shared" si="9444"/>
        <v>10.25</v>
      </c>
      <c r="BM1131" s="118">
        <f t="shared" si="9445"/>
        <v>10</v>
      </c>
      <c r="BN1131" s="629">
        <f t="shared" si="9446"/>
        <v>9.75</v>
      </c>
      <c r="BO1131" s="118">
        <f t="shared" si="9447"/>
        <v>9.5</v>
      </c>
      <c r="BP1131" s="612">
        <f t="shared" si="9456"/>
        <v>8.5</v>
      </c>
      <c r="BQ1131" s="612">
        <f t="shared" si="9448"/>
        <v>7.5</v>
      </c>
      <c r="BR1131" s="612">
        <f t="shared" si="9449"/>
        <v>6.5</v>
      </c>
      <c r="BS1131" s="613">
        <f t="shared" si="9450"/>
        <v>5.5</v>
      </c>
      <c r="BT1131" s="612">
        <f t="shared" si="9451"/>
        <v>4.5</v>
      </c>
      <c r="BU1131" s="612">
        <f t="shared" si="9452"/>
        <v>3.5</v>
      </c>
      <c r="BV1131" s="612">
        <f t="shared" si="9453"/>
        <v>2.5</v>
      </c>
      <c r="BW1131" s="612">
        <f t="shared" si="9454"/>
        <v>1.5</v>
      </c>
      <c r="BX1131" s="613">
        <f t="shared" si="9455"/>
        <v>0.5</v>
      </c>
      <c r="BY1131" s="612">
        <f t="shared" si="9455"/>
        <v>0</v>
      </c>
      <c r="BZ1131" s="612">
        <f t="shared" si="9455"/>
        <v>0</v>
      </c>
      <c r="CA1131" s="612">
        <f t="shared" si="9455"/>
        <v>0</v>
      </c>
      <c r="CB1131" s="612">
        <f t="shared" si="9455"/>
        <v>0</v>
      </c>
      <c r="CC1131" s="613">
        <f t="shared" si="9455"/>
        <v>0</v>
      </c>
      <c r="CD1131" s="612">
        <f t="shared" si="9455"/>
        <v>0</v>
      </c>
      <c r="CE1131" s="612">
        <f t="shared" si="9455"/>
        <v>0</v>
      </c>
      <c r="CF1131" s="612">
        <f t="shared" si="9455"/>
        <v>0</v>
      </c>
      <c r="CG1131" s="612">
        <f t="shared" si="9455"/>
        <v>0</v>
      </c>
      <c r="CH1131" s="613">
        <f t="shared" si="9455"/>
        <v>0</v>
      </c>
    </row>
    <row r="1132" spans="1:86" ht="15" outlineLevel="2">
      <c r="A1132" s="418">
        <f>ROW()</f>
        <v>1132</v>
      </c>
      <c r="B1132" s="4" t="s">
        <v>36</v>
      </c>
      <c r="C1132" s="4"/>
      <c r="D1132" s="4"/>
      <c r="E1132" s="4"/>
      <c r="F1132" s="4"/>
      <c r="G1132" s="4"/>
      <c r="H1132" s="4"/>
      <c r="I1132" s="4"/>
      <c r="J1132" s="4"/>
      <c r="K1132" s="4"/>
      <c r="L1132" s="4"/>
      <c r="M1132" s="4"/>
      <c r="N1132" s="4"/>
      <c r="O1132" s="4"/>
      <c r="P1132" s="4"/>
      <c r="Q1132" s="4"/>
      <c r="R1132" s="4"/>
      <c r="S1132" s="4"/>
      <c r="T1132" s="4"/>
      <c r="U1132" s="4"/>
      <c r="V1132" s="4"/>
      <c r="W1132" s="4"/>
      <c r="X1132" s="4"/>
      <c r="Y1132" s="119">
        <f>Inputs!$E$36</f>
        <v>20</v>
      </c>
      <c r="Z1132" s="629">
        <f t="shared" si="9406"/>
        <v>19.75</v>
      </c>
      <c r="AA1132" s="118">
        <f t="shared" si="9407"/>
        <v>19.5</v>
      </c>
      <c r="AB1132" s="118">
        <f t="shared" si="9408"/>
        <v>19.25</v>
      </c>
      <c r="AC1132" s="118">
        <f t="shared" si="9409"/>
        <v>19</v>
      </c>
      <c r="AD1132" s="118">
        <f t="shared" si="9410"/>
        <v>18.75</v>
      </c>
      <c r="AE1132" s="118">
        <f t="shared" si="9411"/>
        <v>18.5</v>
      </c>
      <c r="AF1132" s="118">
        <f t="shared" si="9412"/>
        <v>18.25</v>
      </c>
      <c r="AG1132" s="118">
        <f t="shared" si="9413"/>
        <v>18</v>
      </c>
      <c r="AH1132" s="118">
        <f t="shared" si="9414"/>
        <v>17.75</v>
      </c>
      <c r="AI1132" s="118">
        <f t="shared" si="9415"/>
        <v>17.5</v>
      </c>
      <c r="AJ1132" s="118">
        <f t="shared" si="9416"/>
        <v>17.25</v>
      </c>
      <c r="AK1132" s="118">
        <f t="shared" si="9417"/>
        <v>17</v>
      </c>
      <c r="AL1132" s="118">
        <f t="shared" si="9418"/>
        <v>16.75</v>
      </c>
      <c r="AM1132" s="118">
        <f t="shared" si="9419"/>
        <v>16.5</v>
      </c>
      <c r="AN1132" s="118">
        <f t="shared" si="9420"/>
        <v>16.25</v>
      </c>
      <c r="AO1132" s="118">
        <f t="shared" si="9421"/>
        <v>16</v>
      </c>
      <c r="AP1132" s="118">
        <f t="shared" si="9422"/>
        <v>15.75</v>
      </c>
      <c r="AQ1132" s="118">
        <f t="shared" si="9423"/>
        <v>15.5</v>
      </c>
      <c r="AR1132" s="118">
        <f t="shared" si="9424"/>
        <v>15.25</v>
      </c>
      <c r="AS1132" s="118">
        <f t="shared" si="9425"/>
        <v>15</v>
      </c>
      <c r="AT1132" s="118">
        <f t="shared" si="9426"/>
        <v>14.75</v>
      </c>
      <c r="AU1132" s="118">
        <f t="shared" si="9427"/>
        <v>14.5</v>
      </c>
      <c r="AV1132" s="118">
        <f t="shared" si="9428"/>
        <v>14.25</v>
      </c>
      <c r="AW1132" s="118">
        <f t="shared" si="9429"/>
        <v>14</v>
      </c>
      <c r="AX1132" s="118">
        <f t="shared" si="9430"/>
        <v>13.75</v>
      </c>
      <c r="AY1132" s="118">
        <f t="shared" si="9431"/>
        <v>13.5</v>
      </c>
      <c r="AZ1132" s="118">
        <f t="shared" si="9432"/>
        <v>13.25</v>
      </c>
      <c r="BA1132" s="118">
        <f t="shared" si="9433"/>
        <v>13</v>
      </c>
      <c r="BB1132" s="118">
        <f t="shared" si="9434"/>
        <v>12.75</v>
      </c>
      <c r="BC1132" s="118">
        <f t="shared" si="9435"/>
        <v>12.5</v>
      </c>
      <c r="BD1132" s="118">
        <f t="shared" si="9436"/>
        <v>12.25</v>
      </c>
      <c r="BE1132" s="118">
        <f t="shared" si="9437"/>
        <v>12</v>
      </c>
      <c r="BF1132" s="118">
        <f t="shared" si="9438"/>
        <v>11.75</v>
      </c>
      <c r="BG1132" s="118">
        <f t="shared" si="9439"/>
        <v>11.5</v>
      </c>
      <c r="BH1132" s="118">
        <f t="shared" si="9440"/>
        <v>11.25</v>
      </c>
      <c r="BI1132" s="118">
        <f t="shared" si="9441"/>
        <v>11</v>
      </c>
      <c r="BJ1132" s="118">
        <f t="shared" si="9442"/>
        <v>10.75</v>
      </c>
      <c r="BK1132" s="118">
        <f t="shared" si="9443"/>
        <v>10.5</v>
      </c>
      <c r="BL1132" s="118">
        <f t="shared" si="9444"/>
        <v>10.25</v>
      </c>
      <c r="BM1132" s="118">
        <f t="shared" si="9445"/>
        <v>10</v>
      </c>
      <c r="BN1132" s="629">
        <f t="shared" si="9446"/>
        <v>9.75</v>
      </c>
      <c r="BO1132" s="118">
        <f t="shared" si="9447"/>
        <v>9.5</v>
      </c>
      <c r="BP1132" s="612">
        <f t="shared" si="9456"/>
        <v>8.5</v>
      </c>
      <c r="BQ1132" s="612">
        <f t="shared" si="9448"/>
        <v>7.5</v>
      </c>
      <c r="BR1132" s="612">
        <f t="shared" si="9449"/>
        <v>6.5</v>
      </c>
      <c r="BS1132" s="613">
        <f t="shared" si="9450"/>
        <v>5.5</v>
      </c>
      <c r="BT1132" s="612">
        <f t="shared" si="9451"/>
        <v>4.5</v>
      </c>
      <c r="BU1132" s="612">
        <f t="shared" si="9452"/>
        <v>3.5</v>
      </c>
      <c r="BV1132" s="612">
        <f t="shared" si="9453"/>
        <v>2.5</v>
      </c>
      <c r="BW1132" s="612">
        <f t="shared" si="9454"/>
        <v>1.5</v>
      </c>
      <c r="BX1132" s="613">
        <f t="shared" si="9455"/>
        <v>0.5</v>
      </c>
      <c r="BY1132" s="612">
        <f t="shared" si="9455"/>
        <v>0</v>
      </c>
      <c r="BZ1132" s="612">
        <f t="shared" si="9455"/>
        <v>0</v>
      </c>
      <c r="CA1132" s="612">
        <f t="shared" si="9455"/>
        <v>0</v>
      </c>
      <c r="CB1132" s="612">
        <f t="shared" si="9455"/>
        <v>0</v>
      </c>
      <c r="CC1132" s="613">
        <f t="shared" si="9455"/>
        <v>0</v>
      </c>
      <c r="CD1132" s="612">
        <f t="shared" si="9455"/>
        <v>0</v>
      </c>
      <c r="CE1132" s="612">
        <f t="shared" si="9455"/>
        <v>0</v>
      </c>
      <c r="CF1132" s="612">
        <f t="shared" si="9455"/>
        <v>0</v>
      </c>
      <c r="CG1132" s="612">
        <f t="shared" si="9455"/>
        <v>0</v>
      </c>
      <c r="CH1132" s="613">
        <f t="shared" si="9455"/>
        <v>0</v>
      </c>
    </row>
    <row r="1133" spans="1:86" ht="15" outlineLevel="2">
      <c r="A1133" s="418">
        <f>ROW()</f>
        <v>1133</v>
      </c>
      <c r="B1133" s="4" t="s">
        <v>37</v>
      </c>
      <c r="C1133" s="4"/>
      <c r="D1133" s="4"/>
      <c r="E1133" s="4"/>
      <c r="F1133" s="4"/>
      <c r="G1133" s="4"/>
      <c r="H1133" s="4"/>
      <c r="I1133" s="4"/>
      <c r="J1133" s="4"/>
      <c r="K1133" s="4"/>
      <c r="L1133" s="4"/>
      <c r="M1133" s="4"/>
      <c r="N1133" s="4"/>
      <c r="O1133" s="4"/>
      <c r="P1133" s="4"/>
      <c r="Q1133" s="4"/>
      <c r="R1133" s="4"/>
      <c r="S1133" s="4"/>
      <c r="T1133" s="4"/>
      <c r="U1133" s="4"/>
      <c r="V1133" s="4"/>
      <c r="W1133" s="4"/>
      <c r="X1133" s="4"/>
      <c r="Y1133" s="119">
        <f>Inputs!$E$37</f>
        <v>10</v>
      </c>
      <c r="Z1133" s="629">
        <f t="shared" si="9406"/>
        <v>9.75</v>
      </c>
      <c r="AA1133" s="118">
        <f t="shared" si="9407"/>
        <v>9.5</v>
      </c>
      <c r="AB1133" s="118">
        <f t="shared" si="9408"/>
        <v>9.25</v>
      </c>
      <c r="AC1133" s="118">
        <f t="shared" si="9409"/>
        <v>9</v>
      </c>
      <c r="AD1133" s="118">
        <f t="shared" si="9410"/>
        <v>8.75</v>
      </c>
      <c r="AE1133" s="118">
        <f t="shared" si="9411"/>
        <v>8.5</v>
      </c>
      <c r="AF1133" s="118">
        <f t="shared" si="9412"/>
        <v>8.25</v>
      </c>
      <c r="AG1133" s="118">
        <f t="shared" si="9413"/>
        <v>8</v>
      </c>
      <c r="AH1133" s="118">
        <f t="shared" si="9414"/>
        <v>7.75</v>
      </c>
      <c r="AI1133" s="118">
        <f t="shared" si="9415"/>
        <v>7.5</v>
      </c>
      <c r="AJ1133" s="118">
        <f t="shared" si="9416"/>
        <v>7.25</v>
      </c>
      <c r="AK1133" s="118">
        <f t="shared" si="9417"/>
        <v>7</v>
      </c>
      <c r="AL1133" s="118">
        <f t="shared" si="9418"/>
        <v>6.75</v>
      </c>
      <c r="AM1133" s="118">
        <f t="shared" si="9419"/>
        <v>6.5</v>
      </c>
      <c r="AN1133" s="118">
        <f t="shared" si="9420"/>
        <v>6.25</v>
      </c>
      <c r="AO1133" s="118">
        <f t="shared" si="9421"/>
        <v>6</v>
      </c>
      <c r="AP1133" s="118">
        <f t="shared" si="9422"/>
        <v>5.75</v>
      </c>
      <c r="AQ1133" s="118">
        <f t="shared" si="9423"/>
        <v>5.5</v>
      </c>
      <c r="AR1133" s="118">
        <f t="shared" si="9424"/>
        <v>5.25</v>
      </c>
      <c r="AS1133" s="118">
        <f t="shared" si="9425"/>
        <v>5</v>
      </c>
      <c r="AT1133" s="118">
        <f t="shared" si="9426"/>
        <v>4.75</v>
      </c>
      <c r="AU1133" s="118">
        <f t="shared" si="9427"/>
        <v>4.5</v>
      </c>
      <c r="AV1133" s="118">
        <f t="shared" si="9428"/>
        <v>4.25</v>
      </c>
      <c r="AW1133" s="118">
        <f t="shared" si="9429"/>
        <v>4</v>
      </c>
      <c r="AX1133" s="118">
        <f t="shared" si="9430"/>
        <v>3.75</v>
      </c>
      <c r="AY1133" s="118">
        <f t="shared" si="9431"/>
        <v>3.5</v>
      </c>
      <c r="AZ1133" s="118">
        <f t="shared" si="9432"/>
        <v>3.25</v>
      </c>
      <c r="BA1133" s="118">
        <f t="shared" si="9433"/>
        <v>3</v>
      </c>
      <c r="BB1133" s="118">
        <f t="shared" si="9434"/>
        <v>2.75</v>
      </c>
      <c r="BC1133" s="118">
        <f t="shared" si="9435"/>
        <v>2.5</v>
      </c>
      <c r="BD1133" s="118">
        <f t="shared" si="9436"/>
        <v>2.25</v>
      </c>
      <c r="BE1133" s="118">
        <f t="shared" si="9437"/>
        <v>2</v>
      </c>
      <c r="BF1133" s="118">
        <f t="shared" si="9438"/>
        <v>1.75</v>
      </c>
      <c r="BG1133" s="118">
        <f t="shared" si="9439"/>
        <v>1.5</v>
      </c>
      <c r="BH1133" s="118">
        <f t="shared" si="9440"/>
        <v>1.25</v>
      </c>
      <c r="BI1133" s="118">
        <f t="shared" si="9441"/>
        <v>1</v>
      </c>
      <c r="BJ1133" s="118">
        <f t="shared" si="9442"/>
        <v>0.75</v>
      </c>
      <c r="BK1133" s="118">
        <f t="shared" si="9443"/>
        <v>0.5</v>
      </c>
      <c r="BL1133" s="118">
        <f t="shared" si="9444"/>
        <v>0.25</v>
      </c>
      <c r="BM1133" s="118">
        <f t="shared" si="9445"/>
        <v>0</v>
      </c>
      <c r="BN1133" s="629">
        <f t="shared" si="9446"/>
        <v>0</v>
      </c>
      <c r="BO1133" s="118">
        <f t="shared" si="9447"/>
        <v>0</v>
      </c>
      <c r="BP1133" s="612">
        <f t="shared" si="9456"/>
        <v>0</v>
      </c>
      <c r="BQ1133" s="612">
        <f t="shared" si="9448"/>
        <v>0</v>
      </c>
      <c r="BR1133" s="612">
        <f t="shared" si="9449"/>
        <v>0</v>
      </c>
      <c r="BS1133" s="613">
        <f t="shared" si="9450"/>
        <v>0</v>
      </c>
      <c r="BT1133" s="612">
        <f t="shared" si="9451"/>
        <v>0</v>
      </c>
      <c r="BU1133" s="612">
        <f t="shared" si="9452"/>
        <v>0</v>
      </c>
      <c r="BV1133" s="612">
        <f t="shared" si="9453"/>
        <v>0</v>
      </c>
      <c r="BW1133" s="612">
        <f t="shared" si="9454"/>
        <v>0</v>
      </c>
      <c r="BX1133" s="613">
        <f t="shared" si="9455"/>
        <v>0</v>
      </c>
      <c r="BY1133" s="612">
        <f t="shared" si="9455"/>
        <v>0</v>
      </c>
      <c r="BZ1133" s="612">
        <f t="shared" si="9455"/>
        <v>0</v>
      </c>
      <c r="CA1133" s="612">
        <f t="shared" si="9455"/>
        <v>0</v>
      </c>
      <c r="CB1133" s="612">
        <f t="shared" si="9455"/>
        <v>0</v>
      </c>
      <c r="CC1133" s="613">
        <f t="shared" si="9455"/>
        <v>0</v>
      </c>
      <c r="CD1133" s="612">
        <f t="shared" si="9455"/>
        <v>0</v>
      </c>
      <c r="CE1133" s="612">
        <f t="shared" si="9455"/>
        <v>0</v>
      </c>
      <c r="CF1133" s="612">
        <f t="shared" si="9455"/>
        <v>0</v>
      </c>
      <c r="CG1133" s="612">
        <f t="shared" si="9455"/>
        <v>0</v>
      </c>
      <c r="CH1133" s="613">
        <f t="shared" si="9455"/>
        <v>0</v>
      </c>
    </row>
    <row r="1134" spans="1:86" ht="15" outlineLevel="2">
      <c r="A1134" s="418">
        <f>ROW()</f>
        <v>1134</v>
      </c>
      <c r="B1134" s="4" t="s">
        <v>38</v>
      </c>
      <c r="C1134" s="4"/>
      <c r="D1134" s="4"/>
      <c r="E1134" s="4"/>
      <c r="F1134" s="4"/>
      <c r="G1134" s="4"/>
      <c r="H1134" s="4"/>
      <c r="I1134" s="4"/>
      <c r="J1134" s="4"/>
      <c r="K1134" s="4"/>
      <c r="L1134" s="4"/>
      <c r="M1134" s="4"/>
      <c r="N1134" s="4"/>
      <c r="O1134" s="4"/>
      <c r="P1134" s="4"/>
      <c r="Q1134" s="4"/>
      <c r="R1134" s="4"/>
      <c r="S1134" s="4"/>
      <c r="T1134" s="4"/>
      <c r="U1134" s="4"/>
      <c r="V1134" s="4"/>
      <c r="W1134" s="4"/>
      <c r="X1134" s="4"/>
      <c r="Y1134" s="119">
        <f>Inputs!$E$38</f>
        <v>10</v>
      </c>
      <c r="Z1134" s="629">
        <f t="shared" si="9406"/>
        <v>9.75</v>
      </c>
      <c r="AA1134" s="118">
        <f t="shared" si="9407"/>
        <v>9.5</v>
      </c>
      <c r="AB1134" s="118">
        <f t="shared" si="9408"/>
        <v>9.25</v>
      </c>
      <c r="AC1134" s="118">
        <f t="shared" si="9409"/>
        <v>9</v>
      </c>
      <c r="AD1134" s="118">
        <f t="shared" si="9410"/>
        <v>8.75</v>
      </c>
      <c r="AE1134" s="118">
        <f t="shared" si="9411"/>
        <v>8.5</v>
      </c>
      <c r="AF1134" s="118">
        <f t="shared" si="9412"/>
        <v>8.25</v>
      </c>
      <c r="AG1134" s="118">
        <f t="shared" si="9413"/>
        <v>8</v>
      </c>
      <c r="AH1134" s="118">
        <f t="shared" si="9414"/>
        <v>7.75</v>
      </c>
      <c r="AI1134" s="118">
        <f t="shared" si="9415"/>
        <v>7.5</v>
      </c>
      <c r="AJ1134" s="118">
        <f t="shared" si="9416"/>
        <v>7.25</v>
      </c>
      <c r="AK1134" s="118">
        <f t="shared" si="9417"/>
        <v>7</v>
      </c>
      <c r="AL1134" s="118">
        <f t="shared" si="9418"/>
        <v>6.75</v>
      </c>
      <c r="AM1134" s="118">
        <f t="shared" si="9419"/>
        <v>6.5</v>
      </c>
      <c r="AN1134" s="118">
        <f t="shared" si="9420"/>
        <v>6.25</v>
      </c>
      <c r="AO1134" s="118">
        <f t="shared" si="9421"/>
        <v>6</v>
      </c>
      <c r="AP1134" s="118">
        <f t="shared" si="9422"/>
        <v>5.75</v>
      </c>
      <c r="AQ1134" s="118">
        <f t="shared" si="9423"/>
        <v>5.5</v>
      </c>
      <c r="AR1134" s="118">
        <f t="shared" si="9424"/>
        <v>5.25</v>
      </c>
      <c r="AS1134" s="118">
        <f t="shared" si="9425"/>
        <v>5</v>
      </c>
      <c r="AT1134" s="118">
        <f t="shared" si="9426"/>
        <v>4.75</v>
      </c>
      <c r="AU1134" s="118">
        <f t="shared" si="9427"/>
        <v>4.5</v>
      </c>
      <c r="AV1134" s="118">
        <f t="shared" si="9428"/>
        <v>4.25</v>
      </c>
      <c r="AW1134" s="118">
        <f t="shared" si="9429"/>
        <v>4</v>
      </c>
      <c r="AX1134" s="118">
        <f t="shared" si="9430"/>
        <v>3.75</v>
      </c>
      <c r="AY1134" s="118">
        <f t="shared" si="9431"/>
        <v>3.5</v>
      </c>
      <c r="AZ1134" s="118">
        <f t="shared" si="9432"/>
        <v>3.25</v>
      </c>
      <c r="BA1134" s="118">
        <f t="shared" si="9433"/>
        <v>3</v>
      </c>
      <c r="BB1134" s="118">
        <f t="shared" si="9434"/>
        <v>2.75</v>
      </c>
      <c r="BC1134" s="118">
        <f t="shared" si="9435"/>
        <v>2.5</v>
      </c>
      <c r="BD1134" s="118">
        <f t="shared" si="9436"/>
        <v>2.25</v>
      </c>
      <c r="BE1134" s="118">
        <f t="shared" si="9437"/>
        <v>2</v>
      </c>
      <c r="BF1134" s="118">
        <f t="shared" si="9438"/>
        <v>1.75</v>
      </c>
      <c r="BG1134" s="118">
        <f t="shared" si="9439"/>
        <v>1.5</v>
      </c>
      <c r="BH1134" s="118">
        <f t="shared" si="9440"/>
        <v>1.25</v>
      </c>
      <c r="BI1134" s="118">
        <f t="shared" si="9441"/>
        <v>1</v>
      </c>
      <c r="BJ1134" s="118">
        <f t="shared" si="9442"/>
        <v>0.75</v>
      </c>
      <c r="BK1134" s="118">
        <f t="shared" si="9443"/>
        <v>0.5</v>
      </c>
      <c r="BL1134" s="118">
        <f t="shared" si="9444"/>
        <v>0.25</v>
      </c>
      <c r="BM1134" s="118">
        <f t="shared" si="9445"/>
        <v>0</v>
      </c>
      <c r="BN1134" s="629">
        <f t="shared" si="9446"/>
        <v>0</v>
      </c>
      <c r="BO1134" s="118">
        <f t="shared" si="9447"/>
        <v>0</v>
      </c>
      <c r="BP1134" s="612">
        <f t="shared" si="9456"/>
        <v>0</v>
      </c>
      <c r="BQ1134" s="612">
        <f t="shared" si="9448"/>
        <v>0</v>
      </c>
      <c r="BR1134" s="612">
        <f t="shared" si="9449"/>
        <v>0</v>
      </c>
      <c r="BS1134" s="613">
        <f t="shared" si="9450"/>
        <v>0</v>
      </c>
      <c r="BT1134" s="612">
        <f t="shared" si="9451"/>
        <v>0</v>
      </c>
      <c r="BU1134" s="612">
        <f t="shared" si="9452"/>
        <v>0</v>
      </c>
      <c r="BV1134" s="612">
        <f t="shared" si="9453"/>
        <v>0</v>
      </c>
      <c r="BW1134" s="612">
        <f t="shared" si="9454"/>
        <v>0</v>
      </c>
      <c r="BX1134" s="613">
        <f t="shared" si="9455"/>
        <v>0</v>
      </c>
      <c r="BY1134" s="612">
        <f t="shared" si="9455"/>
        <v>0</v>
      </c>
      <c r="BZ1134" s="612">
        <f t="shared" si="9455"/>
        <v>0</v>
      </c>
      <c r="CA1134" s="612">
        <f t="shared" si="9455"/>
        <v>0</v>
      </c>
      <c r="CB1134" s="612">
        <f t="shared" si="9455"/>
        <v>0</v>
      </c>
      <c r="CC1134" s="613">
        <f t="shared" si="9455"/>
        <v>0</v>
      </c>
      <c r="CD1134" s="612">
        <f t="shared" si="9455"/>
        <v>0</v>
      </c>
      <c r="CE1134" s="612">
        <f t="shared" si="9455"/>
        <v>0</v>
      </c>
      <c r="CF1134" s="612">
        <f t="shared" si="9455"/>
        <v>0</v>
      </c>
      <c r="CG1134" s="612">
        <f t="shared" si="9455"/>
        <v>0</v>
      </c>
      <c r="CH1134" s="613">
        <f t="shared" si="9455"/>
        <v>0</v>
      </c>
    </row>
    <row r="1135" spans="1:86" ht="15" outlineLevel="2">
      <c r="A1135" s="418">
        <f>ROW()</f>
        <v>1135</v>
      </c>
      <c r="B1135" s="4" t="s">
        <v>39</v>
      </c>
      <c r="C1135" s="4"/>
      <c r="D1135" s="4"/>
      <c r="E1135" s="4"/>
      <c r="F1135" s="4"/>
      <c r="G1135" s="4"/>
      <c r="H1135" s="4"/>
      <c r="I1135" s="4"/>
      <c r="J1135" s="4"/>
      <c r="K1135" s="4"/>
      <c r="L1135" s="4"/>
      <c r="M1135" s="4"/>
      <c r="N1135" s="4"/>
      <c r="O1135" s="4"/>
      <c r="P1135" s="4"/>
      <c r="Q1135" s="4"/>
      <c r="R1135" s="4"/>
      <c r="S1135" s="4"/>
      <c r="T1135" s="4"/>
      <c r="U1135" s="4"/>
      <c r="V1135" s="4"/>
      <c r="W1135" s="4"/>
      <c r="X1135" s="4"/>
      <c r="Y1135" s="119">
        <f>Inputs!$E$39</f>
        <v>20</v>
      </c>
      <c r="Z1135" s="629">
        <f t="shared" si="9406"/>
        <v>19.75</v>
      </c>
      <c r="AA1135" s="118">
        <f t="shared" si="9407"/>
        <v>19.5</v>
      </c>
      <c r="AB1135" s="118">
        <f t="shared" si="9408"/>
        <v>19.25</v>
      </c>
      <c r="AC1135" s="118">
        <f t="shared" si="9409"/>
        <v>19</v>
      </c>
      <c r="AD1135" s="118">
        <f t="shared" si="9410"/>
        <v>18.75</v>
      </c>
      <c r="AE1135" s="118">
        <f t="shared" si="9411"/>
        <v>18.5</v>
      </c>
      <c r="AF1135" s="118">
        <f t="shared" si="9412"/>
        <v>18.25</v>
      </c>
      <c r="AG1135" s="118">
        <f t="shared" si="9413"/>
        <v>18</v>
      </c>
      <c r="AH1135" s="118">
        <f t="shared" si="9414"/>
        <v>17.75</v>
      </c>
      <c r="AI1135" s="118">
        <f t="shared" si="9415"/>
        <v>17.5</v>
      </c>
      <c r="AJ1135" s="118">
        <f t="shared" si="9416"/>
        <v>17.25</v>
      </c>
      <c r="AK1135" s="118">
        <f t="shared" si="9417"/>
        <v>17</v>
      </c>
      <c r="AL1135" s="118">
        <f t="shared" si="9418"/>
        <v>16.75</v>
      </c>
      <c r="AM1135" s="118">
        <f t="shared" si="9419"/>
        <v>16.5</v>
      </c>
      <c r="AN1135" s="118">
        <f t="shared" si="9420"/>
        <v>16.25</v>
      </c>
      <c r="AO1135" s="118">
        <f t="shared" si="9421"/>
        <v>16</v>
      </c>
      <c r="AP1135" s="118">
        <f t="shared" si="9422"/>
        <v>15.75</v>
      </c>
      <c r="AQ1135" s="118">
        <f t="shared" si="9423"/>
        <v>15.5</v>
      </c>
      <c r="AR1135" s="118">
        <f t="shared" si="9424"/>
        <v>15.25</v>
      </c>
      <c r="AS1135" s="118">
        <f t="shared" si="9425"/>
        <v>15</v>
      </c>
      <c r="AT1135" s="118">
        <f t="shared" si="9426"/>
        <v>14.75</v>
      </c>
      <c r="AU1135" s="118">
        <f t="shared" si="9427"/>
        <v>14.5</v>
      </c>
      <c r="AV1135" s="118">
        <f t="shared" si="9428"/>
        <v>14.25</v>
      </c>
      <c r="AW1135" s="118">
        <f t="shared" si="9429"/>
        <v>14</v>
      </c>
      <c r="AX1135" s="118">
        <f t="shared" si="9430"/>
        <v>13.75</v>
      </c>
      <c r="AY1135" s="118">
        <f t="shared" si="9431"/>
        <v>13.5</v>
      </c>
      <c r="AZ1135" s="118">
        <f t="shared" si="9432"/>
        <v>13.25</v>
      </c>
      <c r="BA1135" s="118">
        <f t="shared" si="9433"/>
        <v>13</v>
      </c>
      <c r="BB1135" s="118">
        <f t="shared" si="9434"/>
        <v>12.75</v>
      </c>
      <c r="BC1135" s="118">
        <f t="shared" si="9435"/>
        <v>12.5</v>
      </c>
      <c r="BD1135" s="118">
        <f t="shared" si="9436"/>
        <v>12.25</v>
      </c>
      <c r="BE1135" s="118">
        <f t="shared" si="9437"/>
        <v>12</v>
      </c>
      <c r="BF1135" s="118">
        <f t="shared" si="9438"/>
        <v>11.75</v>
      </c>
      <c r="BG1135" s="118">
        <f t="shared" si="9439"/>
        <v>11.5</v>
      </c>
      <c r="BH1135" s="118">
        <f t="shared" si="9440"/>
        <v>11.25</v>
      </c>
      <c r="BI1135" s="118">
        <f t="shared" si="9441"/>
        <v>11</v>
      </c>
      <c r="BJ1135" s="118">
        <f t="shared" si="9442"/>
        <v>10.75</v>
      </c>
      <c r="BK1135" s="118">
        <f t="shared" si="9443"/>
        <v>10.5</v>
      </c>
      <c r="BL1135" s="118">
        <f t="shared" si="9444"/>
        <v>10.25</v>
      </c>
      <c r="BM1135" s="118">
        <f t="shared" si="9445"/>
        <v>10</v>
      </c>
      <c r="BN1135" s="629">
        <f t="shared" si="9446"/>
        <v>9.75</v>
      </c>
      <c r="BO1135" s="118">
        <f t="shared" si="9447"/>
        <v>9.5</v>
      </c>
      <c r="BP1135" s="612">
        <f t="shared" si="9456"/>
        <v>8.5</v>
      </c>
      <c r="BQ1135" s="612">
        <f t="shared" si="9448"/>
        <v>7.5</v>
      </c>
      <c r="BR1135" s="612">
        <f t="shared" si="9449"/>
        <v>6.5</v>
      </c>
      <c r="BS1135" s="613">
        <f t="shared" si="9450"/>
        <v>5.5</v>
      </c>
      <c r="BT1135" s="612">
        <f t="shared" si="9451"/>
        <v>4.5</v>
      </c>
      <c r="BU1135" s="612">
        <f t="shared" si="9452"/>
        <v>3.5</v>
      </c>
      <c r="BV1135" s="612">
        <f t="shared" si="9453"/>
        <v>2.5</v>
      </c>
      <c r="BW1135" s="612">
        <f t="shared" si="9454"/>
        <v>1.5</v>
      </c>
      <c r="BX1135" s="613">
        <f t="shared" si="9455"/>
        <v>0.5</v>
      </c>
      <c r="BY1135" s="612">
        <f t="shared" si="9455"/>
        <v>0</v>
      </c>
      <c r="BZ1135" s="612">
        <f t="shared" si="9455"/>
        <v>0</v>
      </c>
      <c r="CA1135" s="612">
        <f t="shared" si="9455"/>
        <v>0</v>
      </c>
      <c r="CB1135" s="612">
        <f t="shared" si="9455"/>
        <v>0</v>
      </c>
      <c r="CC1135" s="613">
        <f t="shared" si="9455"/>
        <v>0</v>
      </c>
      <c r="CD1135" s="612">
        <f t="shared" si="9455"/>
        <v>0</v>
      </c>
      <c r="CE1135" s="612">
        <f t="shared" si="9455"/>
        <v>0</v>
      </c>
      <c r="CF1135" s="612">
        <f t="shared" si="9455"/>
        <v>0</v>
      </c>
      <c r="CG1135" s="612">
        <f t="shared" si="9455"/>
        <v>0</v>
      </c>
      <c r="CH1135" s="613">
        <f t="shared" si="9455"/>
        <v>0</v>
      </c>
    </row>
    <row r="1136" spans="1:86" ht="15" outlineLevel="2">
      <c r="A1136" s="418">
        <f>ROW()</f>
        <v>1136</v>
      </c>
      <c r="B1136" s="4" t="s">
        <v>40</v>
      </c>
      <c r="C1136" s="4"/>
      <c r="D1136" s="4"/>
      <c r="E1136" s="4"/>
      <c r="F1136" s="4"/>
      <c r="G1136" s="4"/>
      <c r="H1136" s="4"/>
      <c r="I1136" s="4"/>
      <c r="J1136" s="4"/>
      <c r="K1136" s="4"/>
      <c r="L1136" s="4"/>
      <c r="M1136" s="4"/>
      <c r="N1136" s="4"/>
      <c r="O1136" s="4"/>
      <c r="P1136" s="4"/>
      <c r="Q1136" s="4"/>
      <c r="R1136" s="4"/>
      <c r="S1136" s="4"/>
      <c r="T1136" s="4"/>
      <c r="U1136" s="4"/>
      <c r="V1136" s="4"/>
      <c r="W1136" s="4"/>
      <c r="X1136" s="4"/>
      <c r="Y1136" s="119">
        <f>Inputs!$E$40</f>
        <v>10</v>
      </c>
      <c r="Z1136" s="629">
        <f t="shared" si="9406"/>
        <v>9.75</v>
      </c>
      <c r="AA1136" s="118">
        <f t="shared" si="9407"/>
        <v>9.5</v>
      </c>
      <c r="AB1136" s="118">
        <f t="shared" si="9408"/>
        <v>9.25</v>
      </c>
      <c r="AC1136" s="118">
        <f t="shared" si="9409"/>
        <v>9</v>
      </c>
      <c r="AD1136" s="118">
        <f t="shared" si="9410"/>
        <v>8.75</v>
      </c>
      <c r="AE1136" s="118">
        <f t="shared" si="9411"/>
        <v>8.5</v>
      </c>
      <c r="AF1136" s="118">
        <f t="shared" si="9412"/>
        <v>8.25</v>
      </c>
      <c r="AG1136" s="118">
        <f t="shared" si="9413"/>
        <v>8</v>
      </c>
      <c r="AH1136" s="118">
        <f t="shared" si="9414"/>
        <v>7.75</v>
      </c>
      <c r="AI1136" s="118">
        <f t="shared" si="9415"/>
        <v>7.5</v>
      </c>
      <c r="AJ1136" s="118">
        <f t="shared" si="9416"/>
        <v>7.25</v>
      </c>
      <c r="AK1136" s="118">
        <f t="shared" si="9417"/>
        <v>7</v>
      </c>
      <c r="AL1136" s="118">
        <f t="shared" si="9418"/>
        <v>6.75</v>
      </c>
      <c r="AM1136" s="118">
        <f t="shared" si="9419"/>
        <v>6.5</v>
      </c>
      <c r="AN1136" s="118">
        <f t="shared" si="9420"/>
        <v>6.25</v>
      </c>
      <c r="AO1136" s="118">
        <f t="shared" si="9421"/>
        <v>6</v>
      </c>
      <c r="AP1136" s="118">
        <f t="shared" si="9422"/>
        <v>5.75</v>
      </c>
      <c r="AQ1136" s="118">
        <f t="shared" si="9423"/>
        <v>5.5</v>
      </c>
      <c r="AR1136" s="118">
        <f t="shared" si="9424"/>
        <v>5.25</v>
      </c>
      <c r="AS1136" s="118">
        <f t="shared" si="9425"/>
        <v>5</v>
      </c>
      <c r="AT1136" s="118">
        <f t="shared" si="9426"/>
        <v>4.75</v>
      </c>
      <c r="AU1136" s="118">
        <f t="shared" si="9427"/>
        <v>4.5</v>
      </c>
      <c r="AV1136" s="118">
        <f t="shared" si="9428"/>
        <v>4.25</v>
      </c>
      <c r="AW1136" s="118">
        <f t="shared" si="9429"/>
        <v>4</v>
      </c>
      <c r="AX1136" s="118">
        <f t="shared" si="9430"/>
        <v>3.75</v>
      </c>
      <c r="AY1136" s="118">
        <f t="shared" si="9431"/>
        <v>3.5</v>
      </c>
      <c r="AZ1136" s="118">
        <f t="shared" si="9432"/>
        <v>3.25</v>
      </c>
      <c r="BA1136" s="118">
        <f t="shared" si="9433"/>
        <v>3</v>
      </c>
      <c r="BB1136" s="118">
        <f t="shared" si="9434"/>
        <v>2.75</v>
      </c>
      <c r="BC1136" s="118">
        <f t="shared" si="9435"/>
        <v>2.5</v>
      </c>
      <c r="BD1136" s="118">
        <f t="shared" si="9436"/>
        <v>2.25</v>
      </c>
      <c r="BE1136" s="118">
        <f t="shared" si="9437"/>
        <v>2</v>
      </c>
      <c r="BF1136" s="118">
        <f t="shared" si="9438"/>
        <v>1.75</v>
      </c>
      <c r="BG1136" s="118">
        <f t="shared" si="9439"/>
        <v>1.5</v>
      </c>
      <c r="BH1136" s="118">
        <f t="shared" si="9440"/>
        <v>1.25</v>
      </c>
      <c r="BI1136" s="118">
        <f t="shared" si="9441"/>
        <v>1</v>
      </c>
      <c r="BJ1136" s="118">
        <f t="shared" si="9442"/>
        <v>0.75</v>
      </c>
      <c r="BK1136" s="118">
        <f t="shared" si="9443"/>
        <v>0.5</v>
      </c>
      <c r="BL1136" s="118">
        <f t="shared" si="9444"/>
        <v>0.25</v>
      </c>
      <c r="BM1136" s="118">
        <f t="shared" si="9445"/>
        <v>0</v>
      </c>
      <c r="BN1136" s="629">
        <f t="shared" si="9446"/>
        <v>0</v>
      </c>
      <c r="BO1136" s="118">
        <f t="shared" si="9447"/>
        <v>0</v>
      </c>
      <c r="BP1136" s="612">
        <f t="shared" si="9456"/>
        <v>0</v>
      </c>
      <c r="BQ1136" s="612">
        <f t="shared" si="9448"/>
        <v>0</v>
      </c>
      <c r="BR1136" s="612">
        <f t="shared" si="9449"/>
        <v>0</v>
      </c>
      <c r="BS1136" s="613">
        <f t="shared" si="9450"/>
        <v>0</v>
      </c>
      <c r="BT1136" s="612">
        <f t="shared" si="9451"/>
        <v>0</v>
      </c>
      <c r="BU1136" s="612">
        <f t="shared" si="9452"/>
        <v>0</v>
      </c>
      <c r="BV1136" s="612">
        <f t="shared" si="9453"/>
        <v>0</v>
      </c>
      <c r="BW1136" s="612">
        <f t="shared" si="9454"/>
        <v>0</v>
      </c>
      <c r="BX1136" s="613">
        <f t="shared" si="9455"/>
        <v>0</v>
      </c>
      <c r="BY1136" s="612">
        <f t="shared" si="9455"/>
        <v>0</v>
      </c>
      <c r="BZ1136" s="612">
        <f t="shared" si="9455"/>
        <v>0</v>
      </c>
      <c r="CA1136" s="612">
        <f t="shared" si="9455"/>
        <v>0</v>
      </c>
      <c r="CB1136" s="612">
        <f t="shared" si="9455"/>
        <v>0</v>
      </c>
      <c r="CC1136" s="613">
        <f t="shared" si="9455"/>
        <v>0</v>
      </c>
      <c r="CD1136" s="612">
        <f t="shared" si="9455"/>
        <v>0</v>
      </c>
      <c r="CE1136" s="612">
        <f t="shared" si="9455"/>
        <v>0</v>
      </c>
      <c r="CF1136" s="612">
        <f t="shared" si="9455"/>
        <v>0</v>
      </c>
      <c r="CG1136" s="612">
        <f t="shared" si="9455"/>
        <v>0</v>
      </c>
      <c r="CH1136" s="613">
        <f t="shared" si="9455"/>
        <v>0</v>
      </c>
    </row>
    <row r="1137" spans="1:86" ht="15" outlineLevel="2">
      <c r="A1137" s="418">
        <f>ROW()</f>
        <v>1137</v>
      </c>
      <c r="B1137" s="4" t="s">
        <v>306</v>
      </c>
      <c r="C1137" s="4"/>
      <c r="D1137" s="4"/>
      <c r="E1137" s="4"/>
      <c r="F1137" s="4"/>
      <c r="G1137" s="4"/>
      <c r="H1137" s="4"/>
      <c r="I1137" s="4"/>
      <c r="J1137" s="4"/>
      <c r="K1137" s="4"/>
      <c r="L1137" s="4"/>
      <c r="M1137" s="4"/>
      <c r="N1137" s="4"/>
      <c r="O1137" s="4"/>
      <c r="P1137" s="4"/>
      <c r="Q1137" s="4"/>
      <c r="R1137" s="4"/>
      <c r="S1137" s="4"/>
      <c r="T1137" s="4"/>
      <c r="U1137" s="4"/>
      <c r="V1137" s="4"/>
      <c r="W1137" s="4"/>
      <c r="X1137" s="4"/>
      <c r="Y1137" s="119">
        <f>Inputs!$E$41</f>
        <v>5</v>
      </c>
      <c r="Z1137" s="629">
        <f t="shared" ref="Z1137" si="9457">MAX(Y1137-0.25,0)</f>
        <v>4.75</v>
      </c>
      <c r="AA1137" s="118">
        <f t="shared" ref="AA1137" si="9458">MAX(Z1137-0.25,0)</f>
        <v>4.5</v>
      </c>
      <c r="AB1137" s="118">
        <f t="shared" ref="AB1137" si="9459">MAX(AA1137-0.25,0)</f>
        <v>4.25</v>
      </c>
      <c r="AC1137" s="118">
        <f t="shared" ref="AC1137" si="9460">MAX(AB1137-0.25,0)</f>
        <v>4</v>
      </c>
      <c r="AD1137" s="118">
        <f t="shared" ref="AD1137" si="9461">MAX(AC1137-0.25,0)</f>
        <v>3.75</v>
      </c>
      <c r="AE1137" s="118">
        <f t="shared" ref="AE1137" si="9462">MAX(AD1137-0.25,0)</f>
        <v>3.5</v>
      </c>
      <c r="AF1137" s="118">
        <f t="shared" ref="AF1137" si="9463">MAX(AE1137-0.25,0)</f>
        <v>3.25</v>
      </c>
      <c r="AG1137" s="118">
        <f t="shared" ref="AG1137" si="9464">MAX(AF1137-0.25,0)</f>
        <v>3</v>
      </c>
      <c r="AH1137" s="118">
        <f t="shared" ref="AH1137" si="9465">MAX(AG1137-0.25,0)</f>
        <v>2.75</v>
      </c>
      <c r="AI1137" s="118">
        <f t="shared" ref="AI1137" si="9466">MAX(AH1137-0.25,0)</f>
        <v>2.5</v>
      </c>
      <c r="AJ1137" s="118">
        <f t="shared" ref="AJ1137" si="9467">MAX(AI1137-0.25,0)</f>
        <v>2.25</v>
      </c>
      <c r="AK1137" s="118">
        <f t="shared" ref="AK1137" si="9468">MAX(AJ1137-0.25,0)</f>
        <v>2</v>
      </c>
      <c r="AL1137" s="118">
        <f t="shared" ref="AL1137" si="9469">MAX(AK1137-0.25,0)</f>
        <v>1.75</v>
      </c>
      <c r="AM1137" s="118">
        <f t="shared" ref="AM1137" si="9470">MAX(AL1137-0.25,0)</f>
        <v>1.5</v>
      </c>
      <c r="AN1137" s="118">
        <f t="shared" ref="AN1137" si="9471">MAX(AM1137-0.25,0)</f>
        <v>1.25</v>
      </c>
      <c r="AO1137" s="118">
        <f t="shared" ref="AO1137" si="9472">MAX(AN1137-0.25,0)</f>
        <v>1</v>
      </c>
      <c r="AP1137" s="118">
        <f t="shared" ref="AP1137" si="9473">MAX(AO1137-0.25,0)</f>
        <v>0.75</v>
      </c>
      <c r="AQ1137" s="118">
        <f t="shared" ref="AQ1137" si="9474">MAX(AP1137-0.25,0)</f>
        <v>0.5</v>
      </c>
      <c r="AR1137" s="118">
        <f t="shared" ref="AR1137" si="9475">MAX(AQ1137-0.25,0)</f>
        <v>0.25</v>
      </c>
      <c r="AS1137" s="118">
        <f t="shared" ref="AS1137" si="9476">MAX(AR1137-0.25,0)</f>
        <v>0</v>
      </c>
      <c r="AT1137" s="118">
        <f t="shared" ref="AT1137" si="9477">MAX(AS1137-0.25,0)</f>
        <v>0</v>
      </c>
      <c r="AU1137" s="118">
        <f t="shared" ref="AU1137" si="9478">MAX(AT1137-0.25,0)</f>
        <v>0</v>
      </c>
      <c r="AV1137" s="118">
        <f t="shared" ref="AV1137" si="9479">MAX(AU1137-0.25,0)</f>
        <v>0</v>
      </c>
      <c r="AW1137" s="118">
        <f t="shared" ref="AW1137" si="9480">MAX(AV1137-0.25,0)</f>
        <v>0</v>
      </c>
      <c r="AX1137" s="118">
        <f t="shared" ref="AX1137" si="9481">MAX(AW1137-0.25,0)</f>
        <v>0</v>
      </c>
      <c r="AY1137" s="118">
        <f t="shared" ref="AY1137" si="9482">MAX(AX1137-0.25,0)</f>
        <v>0</v>
      </c>
      <c r="AZ1137" s="118">
        <f t="shared" ref="AZ1137" si="9483">MAX(AY1137-0.25,0)</f>
        <v>0</v>
      </c>
      <c r="BA1137" s="118">
        <f t="shared" ref="BA1137" si="9484">MAX(AZ1137-0.25,0)</f>
        <v>0</v>
      </c>
      <c r="BB1137" s="118">
        <f t="shared" ref="BB1137" si="9485">MAX(BA1137-0.25,0)</f>
        <v>0</v>
      </c>
      <c r="BC1137" s="118">
        <f t="shared" ref="BC1137" si="9486">MAX(BB1137-0.25,0)</f>
        <v>0</v>
      </c>
      <c r="BD1137" s="118">
        <f t="shared" ref="BD1137" si="9487">MAX(BC1137-0.25,0)</f>
        <v>0</v>
      </c>
      <c r="BE1137" s="118">
        <f t="shared" ref="BE1137" si="9488">MAX(BD1137-0.25,0)</f>
        <v>0</v>
      </c>
      <c r="BF1137" s="118">
        <f t="shared" ref="BF1137" si="9489">MAX(BE1137-0.25,0)</f>
        <v>0</v>
      </c>
      <c r="BG1137" s="118">
        <f t="shared" ref="BG1137" si="9490">MAX(BF1137-0.25,0)</f>
        <v>0</v>
      </c>
      <c r="BH1137" s="118">
        <f t="shared" ref="BH1137" si="9491">MAX(BG1137-0.25,0)</f>
        <v>0</v>
      </c>
      <c r="BI1137" s="118">
        <f t="shared" ref="BI1137" si="9492">MAX(BH1137-0.25,0)</f>
        <v>0</v>
      </c>
      <c r="BJ1137" s="118">
        <f t="shared" ref="BJ1137" si="9493">MAX(BI1137-0.25,0)</f>
        <v>0</v>
      </c>
      <c r="BK1137" s="118">
        <f t="shared" ref="BK1137" si="9494">MAX(BJ1137-0.25,0)</f>
        <v>0</v>
      </c>
      <c r="BL1137" s="118">
        <f t="shared" ref="BL1137" si="9495">MAX(BK1137-0.25,0)</f>
        <v>0</v>
      </c>
      <c r="BM1137" s="118">
        <f t="shared" ref="BM1137" si="9496">MAX(BL1137-0.25,0)</f>
        <v>0</v>
      </c>
      <c r="BN1137" s="629">
        <f t="shared" ref="BN1137" si="9497">MAX(BM1137-0.25,0)</f>
        <v>0</v>
      </c>
      <c r="BO1137" s="118">
        <f t="shared" ref="BO1137" si="9498">MAX(BN1137-0.25,0)</f>
        <v>0</v>
      </c>
      <c r="BP1137" s="612">
        <f t="shared" ref="BP1137" si="9499">MAX(BO1137-1,0)</f>
        <v>0</v>
      </c>
      <c r="BQ1137" s="612">
        <f t="shared" ref="BQ1137" si="9500">MAX(BP1137-1,0)</f>
        <v>0</v>
      </c>
      <c r="BR1137" s="612">
        <f t="shared" ref="BR1137" si="9501">MAX(BQ1137-1,0)</f>
        <v>0</v>
      </c>
      <c r="BS1137" s="613">
        <f t="shared" ref="BS1137" si="9502">MAX(BR1137-1,0)</f>
        <v>0</v>
      </c>
      <c r="BT1137" s="612">
        <f t="shared" ref="BT1137" si="9503">MAX(BS1137-1,0)</f>
        <v>0</v>
      </c>
      <c r="BU1137" s="612">
        <f t="shared" ref="BU1137" si="9504">MAX(BT1137-1,0)</f>
        <v>0</v>
      </c>
      <c r="BV1137" s="612">
        <f t="shared" ref="BV1137" si="9505">MAX(BU1137-1,0)</f>
        <v>0</v>
      </c>
      <c r="BW1137" s="612">
        <f t="shared" ref="BW1137" si="9506">MAX(BV1137-1,0)</f>
        <v>0</v>
      </c>
      <c r="BX1137" s="613">
        <f t="shared" ref="BX1137" si="9507">MAX(BW1137-1,0)</f>
        <v>0</v>
      </c>
      <c r="BY1137" s="612">
        <f t="shared" ref="BY1137" si="9508">MAX(BX1137-1,0)</f>
        <v>0</v>
      </c>
      <c r="BZ1137" s="612">
        <f t="shared" ref="BZ1137" si="9509">MAX(BY1137-1,0)</f>
        <v>0</v>
      </c>
      <c r="CA1137" s="612">
        <f t="shared" ref="CA1137" si="9510">MAX(BZ1137-1,0)</f>
        <v>0</v>
      </c>
      <c r="CB1137" s="612">
        <f t="shared" ref="CB1137" si="9511">MAX(CA1137-1,0)</f>
        <v>0</v>
      </c>
      <c r="CC1137" s="613">
        <f t="shared" ref="CC1137:CH1137" si="9512">MAX(CB1137-1,0)</f>
        <v>0</v>
      </c>
      <c r="CD1137" s="612">
        <f t="shared" si="9512"/>
        <v>0</v>
      </c>
      <c r="CE1137" s="612">
        <f t="shared" si="9512"/>
        <v>0</v>
      </c>
      <c r="CF1137" s="612">
        <f t="shared" si="9512"/>
        <v>0</v>
      </c>
      <c r="CG1137" s="612">
        <f t="shared" si="9512"/>
        <v>0</v>
      </c>
      <c r="CH1137" s="613">
        <f t="shared" si="9512"/>
        <v>0</v>
      </c>
    </row>
    <row r="1138" spans="1:86" ht="15" outlineLevel="2">
      <c r="A1138" s="418">
        <f>ROW()</f>
        <v>1138</v>
      </c>
      <c r="B1138" s="4" t="s">
        <v>256</v>
      </c>
      <c r="C1138" s="4"/>
      <c r="D1138" s="4"/>
      <c r="E1138" s="4"/>
      <c r="F1138" s="4"/>
      <c r="G1138" s="4"/>
      <c r="H1138" s="4"/>
      <c r="I1138" s="4"/>
      <c r="J1138" s="4"/>
      <c r="K1138" s="4"/>
      <c r="L1138" s="4"/>
      <c r="M1138" s="4"/>
      <c r="N1138" s="4"/>
      <c r="O1138" s="4"/>
      <c r="P1138" s="4"/>
      <c r="Q1138" s="4"/>
      <c r="R1138" s="4"/>
      <c r="S1138" s="4"/>
      <c r="T1138" s="4"/>
      <c r="U1138" s="4"/>
      <c r="V1138" s="4"/>
      <c r="W1138" s="4"/>
      <c r="X1138" s="4"/>
      <c r="Y1138" s="119">
        <f>Inputs!$E$42</f>
        <v>0</v>
      </c>
      <c r="Z1138" s="629">
        <f t="shared" ref="Z1138:Z1141" si="9513">MAX(Y1138-0.25,0)</f>
        <v>0</v>
      </c>
      <c r="AA1138" s="118">
        <f t="shared" ref="AA1138:AA1141" si="9514">MAX(Z1138-0.25,0)</f>
        <v>0</v>
      </c>
      <c r="AB1138" s="118">
        <f t="shared" ref="AB1138:AB1141" si="9515">MAX(AA1138-0.25,0)</f>
        <v>0</v>
      </c>
      <c r="AC1138" s="118">
        <f t="shared" ref="AC1138:AC1141" si="9516">MAX(AB1138-0.25,0)</f>
        <v>0</v>
      </c>
      <c r="AD1138" s="118">
        <f t="shared" ref="AD1138:AD1141" si="9517">MAX(AC1138-0.25,0)</f>
        <v>0</v>
      </c>
      <c r="AE1138" s="118">
        <f t="shared" ref="AE1138:AE1141" si="9518">MAX(AD1138-0.25,0)</f>
        <v>0</v>
      </c>
      <c r="AF1138" s="118">
        <f t="shared" ref="AF1138:AF1141" si="9519">MAX(AE1138-0.25,0)</f>
        <v>0</v>
      </c>
      <c r="AG1138" s="118">
        <f t="shared" ref="AG1138:AG1141" si="9520">MAX(AF1138-0.25,0)</f>
        <v>0</v>
      </c>
      <c r="AH1138" s="118">
        <f t="shared" ref="AH1138:AH1141" si="9521">MAX(AG1138-0.25,0)</f>
        <v>0</v>
      </c>
      <c r="AI1138" s="118">
        <f t="shared" ref="AI1138:AI1141" si="9522">MAX(AH1138-0.25,0)</f>
        <v>0</v>
      </c>
      <c r="AJ1138" s="118">
        <f t="shared" ref="AJ1138:AJ1141" si="9523">MAX(AI1138-0.25,0)</f>
        <v>0</v>
      </c>
      <c r="AK1138" s="118">
        <f t="shared" ref="AK1138:AK1141" si="9524">MAX(AJ1138-0.25,0)</f>
        <v>0</v>
      </c>
      <c r="AL1138" s="118">
        <f t="shared" ref="AL1138:AL1141" si="9525">MAX(AK1138-0.25,0)</f>
        <v>0</v>
      </c>
      <c r="AM1138" s="118">
        <f t="shared" ref="AM1138:AM1141" si="9526">MAX(AL1138-0.25,0)</f>
        <v>0</v>
      </c>
      <c r="AN1138" s="118">
        <f t="shared" ref="AN1138:AN1141" si="9527">MAX(AM1138-0.25,0)</f>
        <v>0</v>
      </c>
      <c r="AO1138" s="118">
        <f t="shared" ref="AO1138:AO1141" si="9528">MAX(AN1138-0.25,0)</f>
        <v>0</v>
      </c>
      <c r="AP1138" s="118">
        <f t="shared" ref="AP1138:AP1141" si="9529">MAX(AO1138-0.25,0)</f>
        <v>0</v>
      </c>
      <c r="AQ1138" s="118">
        <f t="shared" ref="AQ1138:AQ1141" si="9530">MAX(AP1138-0.25,0)</f>
        <v>0</v>
      </c>
      <c r="AR1138" s="118">
        <f t="shared" ref="AR1138:AR1141" si="9531">MAX(AQ1138-0.25,0)</f>
        <v>0</v>
      </c>
      <c r="AS1138" s="118">
        <f t="shared" ref="AS1138:AS1141" si="9532">MAX(AR1138-0.25,0)</f>
        <v>0</v>
      </c>
      <c r="AT1138" s="118">
        <f t="shared" ref="AT1138:AT1141" si="9533">MAX(AS1138-0.25,0)</f>
        <v>0</v>
      </c>
      <c r="AU1138" s="118">
        <f t="shared" ref="AU1138:AU1141" si="9534">MAX(AT1138-0.25,0)</f>
        <v>0</v>
      </c>
      <c r="AV1138" s="118">
        <f t="shared" ref="AV1138:AV1141" si="9535">MAX(AU1138-0.25,0)</f>
        <v>0</v>
      </c>
      <c r="AW1138" s="118">
        <f t="shared" ref="AW1138:AW1141" si="9536">MAX(AV1138-0.25,0)</f>
        <v>0</v>
      </c>
      <c r="AX1138" s="118">
        <f t="shared" ref="AX1138:AX1141" si="9537">MAX(AW1138-0.25,0)</f>
        <v>0</v>
      </c>
      <c r="AY1138" s="118">
        <f t="shared" ref="AY1138:AY1141" si="9538">MAX(AX1138-0.25,0)</f>
        <v>0</v>
      </c>
      <c r="AZ1138" s="118">
        <f t="shared" ref="AZ1138:AZ1141" si="9539">MAX(AY1138-0.25,0)</f>
        <v>0</v>
      </c>
      <c r="BA1138" s="118">
        <f t="shared" ref="BA1138:BA1141" si="9540">MAX(AZ1138-0.25,0)</f>
        <v>0</v>
      </c>
      <c r="BB1138" s="118">
        <f t="shared" ref="BB1138:BB1141" si="9541">MAX(BA1138-0.25,0)</f>
        <v>0</v>
      </c>
      <c r="BC1138" s="118">
        <f t="shared" ref="BC1138:BC1141" si="9542">MAX(BB1138-0.25,0)</f>
        <v>0</v>
      </c>
      <c r="BD1138" s="118">
        <f t="shared" ref="BD1138:BD1141" si="9543">MAX(BC1138-0.25,0)</f>
        <v>0</v>
      </c>
      <c r="BE1138" s="118">
        <f t="shared" ref="BE1138:BE1141" si="9544">MAX(BD1138-0.25,0)</f>
        <v>0</v>
      </c>
      <c r="BF1138" s="118">
        <f t="shared" ref="BF1138:BF1141" si="9545">MAX(BE1138-0.25,0)</f>
        <v>0</v>
      </c>
      <c r="BG1138" s="118">
        <f t="shared" ref="BG1138:BG1141" si="9546">MAX(BF1138-0.25,0)</f>
        <v>0</v>
      </c>
      <c r="BH1138" s="118">
        <f t="shared" ref="BH1138:BH1141" si="9547">MAX(BG1138-0.25,0)</f>
        <v>0</v>
      </c>
      <c r="BI1138" s="118">
        <f t="shared" ref="BI1138:BI1141" si="9548">MAX(BH1138-0.25,0)</f>
        <v>0</v>
      </c>
      <c r="BJ1138" s="118">
        <f t="shared" ref="BJ1138:BJ1141" si="9549">MAX(BI1138-0.25,0)</f>
        <v>0</v>
      </c>
      <c r="BK1138" s="118">
        <f t="shared" ref="BK1138:BK1141" si="9550">MAX(BJ1138-0.25,0)</f>
        <v>0</v>
      </c>
      <c r="BL1138" s="118">
        <f t="shared" ref="BL1138:BL1141" si="9551">MAX(BK1138-0.25,0)</f>
        <v>0</v>
      </c>
      <c r="BM1138" s="118">
        <f t="shared" ref="BM1138:BM1141" si="9552">MAX(BL1138-0.25,0)</f>
        <v>0</v>
      </c>
      <c r="BN1138" s="629">
        <f t="shared" ref="BN1138:BN1141" si="9553">MAX(BM1138-0.25,0)</f>
        <v>0</v>
      </c>
      <c r="BO1138" s="118">
        <f t="shared" ref="BO1138:BO1141" si="9554">MAX(BN1138-0.25,0)</f>
        <v>0</v>
      </c>
      <c r="BP1138" s="612">
        <f t="shared" ref="BP1138:BP1141" si="9555">MAX(BO1138-1,0)</f>
        <v>0</v>
      </c>
      <c r="BQ1138" s="612">
        <f t="shared" ref="BQ1138:BQ1141" si="9556">MAX(BP1138-1,0)</f>
        <v>0</v>
      </c>
      <c r="BR1138" s="612">
        <f t="shared" ref="BR1138:BR1141" si="9557">MAX(BQ1138-1,0)</f>
        <v>0</v>
      </c>
      <c r="BS1138" s="613">
        <f t="shared" ref="BS1138:BS1141" si="9558">MAX(BR1138-1,0)</f>
        <v>0</v>
      </c>
      <c r="BT1138" s="612">
        <f t="shared" ref="BT1138:BT1141" si="9559">MAX(BS1138-1,0)</f>
        <v>0</v>
      </c>
      <c r="BU1138" s="612">
        <f t="shared" ref="BU1138:BU1141" si="9560">MAX(BT1138-1,0)</f>
        <v>0</v>
      </c>
      <c r="BV1138" s="612">
        <f t="shared" ref="BV1138:BV1141" si="9561">MAX(BU1138-1,0)</f>
        <v>0</v>
      </c>
      <c r="BW1138" s="612">
        <f t="shared" ref="BW1138:BW1141" si="9562">MAX(BV1138-1,0)</f>
        <v>0</v>
      </c>
      <c r="BX1138" s="613">
        <f t="shared" ref="BX1138:BX1141" si="9563">MAX(BW1138-1,0)</f>
        <v>0</v>
      </c>
      <c r="BY1138" s="612">
        <f t="shared" ref="BY1138:BY1141" si="9564">MAX(BX1138-1,0)</f>
        <v>0</v>
      </c>
      <c r="BZ1138" s="612">
        <f t="shared" ref="BZ1138:BZ1141" si="9565">MAX(BY1138-1,0)</f>
        <v>0</v>
      </c>
      <c r="CA1138" s="612">
        <f t="shared" ref="CA1138:CA1141" si="9566">MAX(BZ1138-1,0)</f>
        <v>0</v>
      </c>
      <c r="CB1138" s="612">
        <f t="shared" ref="CB1138:CB1141" si="9567">MAX(CA1138-1,0)</f>
        <v>0</v>
      </c>
      <c r="CC1138" s="613">
        <f t="shared" ref="CC1138:CC1141" si="9568">MAX(CB1138-1,0)</f>
        <v>0</v>
      </c>
      <c r="CD1138" s="612">
        <f t="shared" ref="CD1138:CD1141" si="9569">MAX(CC1138-1,0)</f>
        <v>0</v>
      </c>
      <c r="CE1138" s="612">
        <f t="shared" ref="CE1138:CE1141" si="9570">MAX(CD1138-1,0)</f>
        <v>0</v>
      </c>
      <c r="CF1138" s="612">
        <f t="shared" ref="CF1138:CF1141" si="9571">MAX(CE1138-1,0)</f>
        <v>0</v>
      </c>
      <c r="CG1138" s="612">
        <f t="shared" ref="CG1138:CG1141" si="9572">MAX(CF1138-1,0)</f>
        <v>0</v>
      </c>
      <c r="CH1138" s="613">
        <f t="shared" ref="CH1138:CH1141" si="9573">MAX(CG1138-1,0)</f>
        <v>0</v>
      </c>
    </row>
    <row r="1139" spans="1:86" ht="15" outlineLevel="2">
      <c r="A1139" s="418">
        <f>ROW()</f>
        <v>1139</v>
      </c>
      <c r="B1139" s="4" t="s">
        <v>460</v>
      </c>
      <c r="C1139" s="4"/>
      <c r="D1139" s="4"/>
      <c r="E1139" s="4"/>
      <c r="F1139" s="4"/>
      <c r="G1139" s="4"/>
      <c r="H1139" s="4"/>
      <c r="I1139" s="4"/>
      <c r="J1139" s="4"/>
      <c r="K1139" s="4"/>
      <c r="L1139" s="4"/>
      <c r="M1139" s="4"/>
      <c r="N1139" s="4"/>
      <c r="O1139" s="4"/>
      <c r="P1139" s="4"/>
      <c r="Q1139" s="4"/>
      <c r="R1139" s="4"/>
      <c r="S1139" s="4"/>
      <c r="T1139" s="4"/>
      <c r="U1139" s="4"/>
      <c r="V1139" s="4"/>
      <c r="W1139" s="4"/>
      <c r="X1139" s="4"/>
      <c r="Y1139" s="119">
        <f>Inputs!$E$43</f>
        <v>0</v>
      </c>
      <c r="Z1139" s="629">
        <f t="shared" si="9513"/>
        <v>0</v>
      </c>
      <c r="AA1139" s="118">
        <f t="shared" si="9514"/>
        <v>0</v>
      </c>
      <c r="AB1139" s="118">
        <f t="shared" si="9515"/>
        <v>0</v>
      </c>
      <c r="AC1139" s="118">
        <f t="shared" si="9516"/>
        <v>0</v>
      </c>
      <c r="AD1139" s="118">
        <f t="shared" si="9517"/>
        <v>0</v>
      </c>
      <c r="AE1139" s="118">
        <f t="shared" si="9518"/>
        <v>0</v>
      </c>
      <c r="AF1139" s="118">
        <f t="shared" si="9519"/>
        <v>0</v>
      </c>
      <c r="AG1139" s="118">
        <f t="shared" si="9520"/>
        <v>0</v>
      </c>
      <c r="AH1139" s="118">
        <f t="shared" si="9521"/>
        <v>0</v>
      </c>
      <c r="AI1139" s="118">
        <f t="shared" si="9522"/>
        <v>0</v>
      </c>
      <c r="AJ1139" s="118">
        <f t="shared" si="9523"/>
        <v>0</v>
      </c>
      <c r="AK1139" s="118">
        <f t="shared" si="9524"/>
        <v>0</v>
      </c>
      <c r="AL1139" s="118">
        <f t="shared" si="9525"/>
        <v>0</v>
      </c>
      <c r="AM1139" s="118">
        <f t="shared" si="9526"/>
        <v>0</v>
      </c>
      <c r="AN1139" s="118">
        <f t="shared" si="9527"/>
        <v>0</v>
      </c>
      <c r="AO1139" s="118">
        <f t="shared" si="9528"/>
        <v>0</v>
      </c>
      <c r="AP1139" s="118">
        <f t="shared" si="9529"/>
        <v>0</v>
      </c>
      <c r="AQ1139" s="118">
        <f t="shared" si="9530"/>
        <v>0</v>
      </c>
      <c r="AR1139" s="118">
        <f t="shared" si="9531"/>
        <v>0</v>
      </c>
      <c r="AS1139" s="118">
        <f t="shared" si="9532"/>
        <v>0</v>
      </c>
      <c r="AT1139" s="118">
        <f t="shared" si="9533"/>
        <v>0</v>
      </c>
      <c r="AU1139" s="118">
        <f t="shared" si="9534"/>
        <v>0</v>
      </c>
      <c r="AV1139" s="118">
        <f t="shared" si="9535"/>
        <v>0</v>
      </c>
      <c r="AW1139" s="118">
        <f t="shared" si="9536"/>
        <v>0</v>
      </c>
      <c r="AX1139" s="118">
        <f t="shared" si="9537"/>
        <v>0</v>
      </c>
      <c r="AY1139" s="118">
        <f t="shared" si="9538"/>
        <v>0</v>
      </c>
      <c r="AZ1139" s="118">
        <f t="shared" si="9539"/>
        <v>0</v>
      </c>
      <c r="BA1139" s="118">
        <f t="shared" si="9540"/>
        <v>0</v>
      </c>
      <c r="BB1139" s="118">
        <f t="shared" si="9541"/>
        <v>0</v>
      </c>
      <c r="BC1139" s="118">
        <f t="shared" si="9542"/>
        <v>0</v>
      </c>
      <c r="BD1139" s="118">
        <f t="shared" si="9543"/>
        <v>0</v>
      </c>
      <c r="BE1139" s="118">
        <f t="shared" si="9544"/>
        <v>0</v>
      </c>
      <c r="BF1139" s="118">
        <f t="shared" si="9545"/>
        <v>0</v>
      </c>
      <c r="BG1139" s="118">
        <f t="shared" si="9546"/>
        <v>0</v>
      </c>
      <c r="BH1139" s="118">
        <f t="shared" si="9547"/>
        <v>0</v>
      </c>
      <c r="BI1139" s="118">
        <f t="shared" si="9548"/>
        <v>0</v>
      </c>
      <c r="BJ1139" s="118">
        <f t="shared" si="9549"/>
        <v>0</v>
      </c>
      <c r="BK1139" s="118">
        <f t="shared" si="9550"/>
        <v>0</v>
      </c>
      <c r="BL1139" s="118">
        <f t="shared" si="9551"/>
        <v>0</v>
      </c>
      <c r="BM1139" s="118">
        <f t="shared" si="9552"/>
        <v>0</v>
      </c>
      <c r="BN1139" s="629">
        <f t="shared" si="9553"/>
        <v>0</v>
      </c>
      <c r="BO1139" s="118">
        <f t="shared" si="9554"/>
        <v>0</v>
      </c>
      <c r="BP1139" s="612">
        <f t="shared" si="9555"/>
        <v>0</v>
      </c>
      <c r="BQ1139" s="612">
        <f t="shared" si="9556"/>
        <v>0</v>
      </c>
      <c r="BR1139" s="612">
        <f t="shared" si="9557"/>
        <v>0</v>
      </c>
      <c r="BS1139" s="613">
        <f t="shared" si="9558"/>
        <v>0</v>
      </c>
      <c r="BT1139" s="612">
        <f t="shared" si="9559"/>
        <v>0</v>
      </c>
      <c r="BU1139" s="612">
        <f t="shared" si="9560"/>
        <v>0</v>
      </c>
      <c r="BV1139" s="612">
        <f t="shared" si="9561"/>
        <v>0</v>
      </c>
      <c r="BW1139" s="612">
        <f t="shared" si="9562"/>
        <v>0</v>
      </c>
      <c r="BX1139" s="613">
        <f t="shared" si="9563"/>
        <v>0</v>
      </c>
      <c r="BY1139" s="612">
        <f t="shared" si="9564"/>
        <v>0</v>
      </c>
      <c r="BZ1139" s="612">
        <f t="shared" si="9565"/>
        <v>0</v>
      </c>
      <c r="CA1139" s="612">
        <f t="shared" si="9566"/>
        <v>0</v>
      </c>
      <c r="CB1139" s="612">
        <f t="shared" si="9567"/>
        <v>0</v>
      </c>
      <c r="CC1139" s="613">
        <f t="shared" si="9568"/>
        <v>0</v>
      </c>
      <c r="CD1139" s="612">
        <f t="shared" si="9569"/>
        <v>0</v>
      </c>
      <c r="CE1139" s="612">
        <f t="shared" si="9570"/>
        <v>0</v>
      </c>
      <c r="CF1139" s="612">
        <f t="shared" si="9571"/>
        <v>0</v>
      </c>
      <c r="CG1139" s="612">
        <f t="shared" si="9572"/>
        <v>0</v>
      </c>
      <c r="CH1139" s="613">
        <f t="shared" si="9573"/>
        <v>0</v>
      </c>
    </row>
    <row r="1140" spans="1:86" ht="15" outlineLevel="2">
      <c r="A1140" s="418">
        <f>ROW()</f>
        <v>1140</v>
      </c>
      <c r="B1140" s="4" t="s">
        <v>461</v>
      </c>
      <c r="C1140" s="4"/>
      <c r="D1140" s="4"/>
      <c r="E1140" s="4"/>
      <c r="F1140" s="4"/>
      <c r="G1140" s="4"/>
      <c r="H1140" s="4"/>
      <c r="I1140" s="4"/>
      <c r="J1140" s="4"/>
      <c r="K1140" s="4"/>
      <c r="L1140" s="4"/>
      <c r="M1140" s="4"/>
      <c r="N1140" s="4"/>
      <c r="O1140" s="4"/>
      <c r="P1140" s="4"/>
      <c r="Q1140" s="4"/>
      <c r="R1140" s="4"/>
      <c r="S1140" s="4"/>
      <c r="T1140" s="4"/>
      <c r="U1140" s="4"/>
      <c r="V1140" s="4"/>
      <c r="W1140" s="4"/>
      <c r="X1140" s="4"/>
      <c r="Y1140" s="119">
        <f>Inputs!$E$44</f>
        <v>0</v>
      </c>
      <c r="Z1140" s="629">
        <f t="shared" si="9513"/>
        <v>0</v>
      </c>
      <c r="AA1140" s="118">
        <f t="shared" si="9514"/>
        <v>0</v>
      </c>
      <c r="AB1140" s="118">
        <f t="shared" si="9515"/>
        <v>0</v>
      </c>
      <c r="AC1140" s="118">
        <f t="shared" si="9516"/>
        <v>0</v>
      </c>
      <c r="AD1140" s="118">
        <f t="shared" si="9517"/>
        <v>0</v>
      </c>
      <c r="AE1140" s="118">
        <f t="shared" si="9518"/>
        <v>0</v>
      </c>
      <c r="AF1140" s="118">
        <f t="shared" si="9519"/>
        <v>0</v>
      </c>
      <c r="AG1140" s="118">
        <f t="shared" si="9520"/>
        <v>0</v>
      </c>
      <c r="AH1140" s="118">
        <f t="shared" si="9521"/>
        <v>0</v>
      </c>
      <c r="AI1140" s="118">
        <f t="shared" si="9522"/>
        <v>0</v>
      </c>
      <c r="AJ1140" s="118">
        <f t="shared" si="9523"/>
        <v>0</v>
      </c>
      <c r="AK1140" s="118">
        <f t="shared" si="9524"/>
        <v>0</v>
      </c>
      <c r="AL1140" s="118">
        <f t="shared" si="9525"/>
        <v>0</v>
      </c>
      <c r="AM1140" s="118">
        <f t="shared" si="9526"/>
        <v>0</v>
      </c>
      <c r="AN1140" s="118">
        <f t="shared" si="9527"/>
        <v>0</v>
      </c>
      <c r="AO1140" s="118">
        <f t="shared" si="9528"/>
        <v>0</v>
      </c>
      <c r="AP1140" s="118">
        <f t="shared" si="9529"/>
        <v>0</v>
      </c>
      <c r="AQ1140" s="118">
        <f t="shared" si="9530"/>
        <v>0</v>
      </c>
      <c r="AR1140" s="118">
        <f t="shared" si="9531"/>
        <v>0</v>
      </c>
      <c r="AS1140" s="118">
        <f t="shared" si="9532"/>
        <v>0</v>
      </c>
      <c r="AT1140" s="118">
        <f t="shared" si="9533"/>
        <v>0</v>
      </c>
      <c r="AU1140" s="118">
        <f t="shared" si="9534"/>
        <v>0</v>
      </c>
      <c r="AV1140" s="118">
        <f t="shared" si="9535"/>
        <v>0</v>
      </c>
      <c r="AW1140" s="118">
        <f t="shared" si="9536"/>
        <v>0</v>
      </c>
      <c r="AX1140" s="118">
        <f t="shared" si="9537"/>
        <v>0</v>
      </c>
      <c r="AY1140" s="118">
        <f t="shared" si="9538"/>
        <v>0</v>
      </c>
      <c r="AZ1140" s="118">
        <f t="shared" si="9539"/>
        <v>0</v>
      </c>
      <c r="BA1140" s="118">
        <f t="shared" si="9540"/>
        <v>0</v>
      </c>
      <c r="BB1140" s="118">
        <f t="shared" si="9541"/>
        <v>0</v>
      </c>
      <c r="BC1140" s="118">
        <f t="shared" si="9542"/>
        <v>0</v>
      </c>
      <c r="BD1140" s="118">
        <f t="shared" si="9543"/>
        <v>0</v>
      </c>
      <c r="BE1140" s="118">
        <f t="shared" si="9544"/>
        <v>0</v>
      </c>
      <c r="BF1140" s="118">
        <f t="shared" si="9545"/>
        <v>0</v>
      </c>
      <c r="BG1140" s="118">
        <f t="shared" si="9546"/>
        <v>0</v>
      </c>
      <c r="BH1140" s="118">
        <f t="shared" si="9547"/>
        <v>0</v>
      </c>
      <c r="BI1140" s="118">
        <f t="shared" si="9548"/>
        <v>0</v>
      </c>
      <c r="BJ1140" s="118">
        <f t="shared" si="9549"/>
        <v>0</v>
      </c>
      <c r="BK1140" s="118">
        <f t="shared" si="9550"/>
        <v>0</v>
      </c>
      <c r="BL1140" s="118">
        <f t="shared" si="9551"/>
        <v>0</v>
      </c>
      <c r="BM1140" s="118">
        <f t="shared" si="9552"/>
        <v>0</v>
      </c>
      <c r="BN1140" s="629">
        <f t="shared" si="9553"/>
        <v>0</v>
      </c>
      <c r="BO1140" s="118">
        <f t="shared" si="9554"/>
        <v>0</v>
      </c>
      <c r="BP1140" s="612">
        <f t="shared" si="9555"/>
        <v>0</v>
      </c>
      <c r="BQ1140" s="612">
        <f t="shared" si="9556"/>
        <v>0</v>
      </c>
      <c r="BR1140" s="612">
        <f t="shared" si="9557"/>
        <v>0</v>
      </c>
      <c r="BS1140" s="613">
        <f t="shared" si="9558"/>
        <v>0</v>
      </c>
      <c r="BT1140" s="612">
        <f t="shared" si="9559"/>
        <v>0</v>
      </c>
      <c r="BU1140" s="612">
        <f t="shared" si="9560"/>
        <v>0</v>
      </c>
      <c r="BV1140" s="612">
        <f t="shared" si="9561"/>
        <v>0</v>
      </c>
      <c r="BW1140" s="612">
        <f t="shared" si="9562"/>
        <v>0</v>
      </c>
      <c r="BX1140" s="613">
        <f t="shared" si="9563"/>
        <v>0</v>
      </c>
      <c r="BY1140" s="612">
        <f t="shared" si="9564"/>
        <v>0</v>
      </c>
      <c r="BZ1140" s="612">
        <f t="shared" si="9565"/>
        <v>0</v>
      </c>
      <c r="CA1140" s="612">
        <f t="shared" si="9566"/>
        <v>0</v>
      </c>
      <c r="CB1140" s="612">
        <f t="shared" si="9567"/>
        <v>0</v>
      </c>
      <c r="CC1140" s="613">
        <f t="shared" si="9568"/>
        <v>0</v>
      </c>
      <c r="CD1140" s="612">
        <f t="shared" si="9569"/>
        <v>0</v>
      </c>
      <c r="CE1140" s="612">
        <f t="shared" si="9570"/>
        <v>0</v>
      </c>
      <c r="CF1140" s="612">
        <f t="shared" si="9571"/>
        <v>0</v>
      </c>
      <c r="CG1140" s="612">
        <f t="shared" si="9572"/>
        <v>0</v>
      </c>
      <c r="CH1140" s="613">
        <f t="shared" si="9573"/>
        <v>0</v>
      </c>
    </row>
    <row r="1141" spans="1:86" ht="15" outlineLevel="2">
      <c r="A1141" s="418">
        <f>ROW()</f>
        <v>1141</v>
      </c>
      <c r="B1141" s="4" t="s">
        <v>462</v>
      </c>
      <c r="C1141" s="4"/>
      <c r="D1141" s="4"/>
      <c r="E1141" s="4"/>
      <c r="F1141" s="4"/>
      <c r="G1141" s="4"/>
      <c r="H1141" s="4"/>
      <c r="I1141" s="4"/>
      <c r="J1141" s="4"/>
      <c r="K1141" s="4"/>
      <c r="L1141" s="4"/>
      <c r="M1141" s="4"/>
      <c r="N1141" s="4"/>
      <c r="O1141" s="4"/>
      <c r="P1141" s="4"/>
      <c r="Q1141" s="4"/>
      <c r="R1141" s="4"/>
      <c r="S1141" s="4"/>
      <c r="T1141" s="4"/>
      <c r="U1141" s="4"/>
      <c r="V1141" s="4"/>
      <c r="W1141" s="4"/>
      <c r="X1141" s="4"/>
      <c r="Y1141" s="119">
        <f>Inputs!$E$45</f>
        <v>0</v>
      </c>
      <c r="Z1141" s="629">
        <f t="shared" si="9513"/>
        <v>0</v>
      </c>
      <c r="AA1141" s="118">
        <f t="shared" si="9514"/>
        <v>0</v>
      </c>
      <c r="AB1141" s="118">
        <f t="shared" si="9515"/>
        <v>0</v>
      </c>
      <c r="AC1141" s="118">
        <f t="shared" si="9516"/>
        <v>0</v>
      </c>
      <c r="AD1141" s="118">
        <f t="shared" si="9517"/>
        <v>0</v>
      </c>
      <c r="AE1141" s="118">
        <f t="shared" si="9518"/>
        <v>0</v>
      </c>
      <c r="AF1141" s="118">
        <f t="shared" si="9519"/>
        <v>0</v>
      </c>
      <c r="AG1141" s="118">
        <f t="shared" si="9520"/>
        <v>0</v>
      </c>
      <c r="AH1141" s="118">
        <f t="shared" si="9521"/>
        <v>0</v>
      </c>
      <c r="AI1141" s="118">
        <f t="shared" si="9522"/>
        <v>0</v>
      </c>
      <c r="AJ1141" s="118">
        <f t="shared" si="9523"/>
        <v>0</v>
      </c>
      <c r="AK1141" s="118">
        <f t="shared" si="9524"/>
        <v>0</v>
      </c>
      <c r="AL1141" s="118">
        <f t="shared" si="9525"/>
        <v>0</v>
      </c>
      <c r="AM1141" s="118">
        <f t="shared" si="9526"/>
        <v>0</v>
      </c>
      <c r="AN1141" s="118">
        <f t="shared" si="9527"/>
        <v>0</v>
      </c>
      <c r="AO1141" s="118">
        <f t="shared" si="9528"/>
        <v>0</v>
      </c>
      <c r="AP1141" s="118">
        <f t="shared" si="9529"/>
        <v>0</v>
      </c>
      <c r="AQ1141" s="118">
        <f t="shared" si="9530"/>
        <v>0</v>
      </c>
      <c r="AR1141" s="118">
        <f t="shared" si="9531"/>
        <v>0</v>
      </c>
      <c r="AS1141" s="118">
        <f t="shared" si="9532"/>
        <v>0</v>
      </c>
      <c r="AT1141" s="118">
        <f t="shared" si="9533"/>
        <v>0</v>
      </c>
      <c r="AU1141" s="118">
        <f t="shared" si="9534"/>
        <v>0</v>
      </c>
      <c r="AV1141" s="118">
        <f t="shared" si="9535"/>
        <v>0</v>
      </c>
      <c r="AW1141" s="118">
        <f t="shared" si="9536"/>
        <v>0</v>
      </c>
      <c r="AX1141" s="118">
        <f t="shared" si="9537"/>
        <v>0</v>
      </c>
      <c r="AY1141" s="118">
        <f t="shared" si="9538"/>
        <v>0</v>
      </c>
      <c r="AZ1141" s="118">
        <f t="shared" si="9539"/>
        <v>0</v>
      </c>
      <c r="BA1141" s="118">
        <f t="shared" si="9540"/>
        <v>0</v>
      </c>
      <c r="BB1141" s="118">
        <f t="shared" si="9541"/>
        <v>0</v>
      </c>
      <c r="BC1141" s="118">
        <f t="shared" si="9542"/>
        <v>0</v>
      </c>
      <c r="BD1141" s="118">
        <f t="shared" si="9543"/>
        <v>0</v>
      </c>
      <c r="BE1141" s="118">
        <f t="shared" si="9544"/>
        <v>0</v>
      </c>
      <c r="BF1141" s="118">
        <f t="shared" si="9545"/>
        <v>0</v>
      </c>
      <c r="BG1141" s="118">
        <f t="shared" si="9546"/>
        <v>0</v>
      </c>
      <c r="BH1141" s="118">
        <f t="shared" si="9547"/>
        <v>0</v>
      </c>
      <c r="BI1141" s="118">
        <f t="shared" si="9548"/>
        <v>0</v>
      </c>
      <c r="BJ1141" s="118">
        <f t="shared" si="9549"/>
        <v>0</v>
      </c>
      <c r="BK1141" s="118">
        <f t="shared" si="9550"/>
        <v>0</v>
      </c>
      <c r="BL1141" s="118">
        <f t="shared" si="9551"/>
        <v>0</v>
      </c>
      <c r="BM1141" s="118">
        <f t="shared" si="9552"/>
        <v>0</v>
      </c>
      <c r="BN1141" s="629">
        <f t="shared" si="9553"/>
        <v>0</v>
      </c>
      <c r="BO1141" s="118">
        <f t="shared" si="9554"/>
        <v>0</v>
      </c>
      <c r="BP1141" s="612">
        <f t="shared" si="9555"/>
        <v>0</v>
      </c>
      <c r="BQ1141" s="612">
        <f t="shared" si="9556"/>
        <v>0</v>
      </c>
      <c r="BR1141" s="612">
        <f t="shared" si="9557"/>
        <v>0</v>
      </c>
      <c r="BS1141" s="613">
        <f t="shared" si="9558"/>
        <v>0</v>
      </c>
      <c r="BT1141" s="612">
        <f t="shared" si="9559"/>
        <v>0</v>
      </c>
      <c r="BU1141" s="612">
        <f t="shared" si="9560"/>
        <v>0</v>
      </c>
      <c r="BV1141" s="612">
        <f t="shared" si="9561"/>
        <v>0</v>
      </c>
      <c r="BW1141" s="612">
        <f t="shared" si="9562"/>
        <v>0</v>
      </c>
      <c r="BX1141" s="613">
        <f t="shared" si="9563"/>
        <v>0</v>
      </c>
      <c r="BY1141" s="612">
        <f t="shared" si="9564"/>
        <v>0</v>
      </c>
      <c r="BZ1141" s="612">
        <f t="shared" si="9565"/>
        <v>0</v>
      </c>
      <c r="CA1141" s="612">
        <f t="shared" si="9566"/>
        <v>0</v>
      </c>
      <c r="CB1141" s="612">
        <f t="shared" si="9567"/>
        <v>0</v>
      </c>
      <c r="CC1141" s="613">
        <f t="shared" si="9568"/>
        <v>0</v>
      </c>
      <c r="CD1141" s="612">
        <f t="shared" si="9569"/>
        <v>0</v>
      </c>
      <c r="CE1141" s="612">
        <f t="shared" si="9570"/>
        <v>0</v>
      </c>
      <c r="CF1141" s="612">
        <f t="shared" si="9571"/>
        <v>0</v>
      </c>
      <c r="CG1141" s="612">
        <f t="shared" si="9572"/>
        <v>0</v>
      </c>
      <c r="CH1141" s="613">
        <f t="shared" si="9573"/>
        <v>0</v>
      </c>
    </row>
    <row r="1142" spans="1:86" ht="15" outlineLevel="2">
      <c r="A1142" s="418">
        <f>ROW()</f>
        <v>1142</v>
      </c>
      <c r="B1142" s="71"/>
      <c r="C1142" s="71"/>
      <c r="D1142" s="71"/>
      <c r="E1142" s="71"/>
      <c r="F1142" s="71"/>
      <c r="G1142" s="71"/>
      <c r="H1142" s="71"/>
      <c r="I1142" s="71"/>
      <c r="J1142" s="71"/>
      <c r="K1142" s="71"/>
      <c r="L1142" s="71"/>
      <c r="M1142" s="71"/>
      <c r="N1142" s="25"/>
      <c r="O1142" s="25"/>
      <c r="P1142" s="25"/>
      <c r="Q1142" s="25"/>
      <c r="R1142" s="25"/>
      <c r="S1142" s="25"/>
      <c r="T1142" s="25"/>
      <c r="U1142" s="25"/>
      <c r="V1142" s="25"/>
      <c r="W1142" s="25"/>
      <c r="X1142" s="25"/>
      <c r="Y1142" s="25"/>
      <c r="Z1142" s="269"/>
      <c r="AA1142" s="25"/>
      <c r="AB1142" s="25"/>
      <c r="AC1142" s="25"/>
      <c r="AD1142" s="25"/>
      <c r="AE1142" s="25"/>
      <c r="AF1142" s="25"/>
      <c r="AG1142" s="25"/>
      <c r="AH1142" s="25"/>
      <c r="AI1142" s="25"/>
      <c r="AJ1142" s="25"/>
      <c r="AK1142" s="25"/>
      <c r="AL1142" s="25"/>
      <c r="AM1142" s="25"/>
      <c r="AN1142" s="25"/>
      <c r="AO1142" s="25"/>
      <c r="AP1142" s="25"/>
      <c r="AQ1142" s="25"/>
      <c r="AR1142" s="25"/>
      <c r="AS1142" s="25"/>
      <c r="AT1142" s="25"/>
      <c r="AU1142" s="25"/>
      <c r="AV1142" s="25"/>
      <c r="AW1142" s="25"/>
      <c r="AX1142" s="25"/>
      <c r="AY1142" s="25"/>
      <c r="AZ1142" s="25"/>
      <c r="BA1142" s="25"/>
      <c r="BB1142" s="25"/>
      <c r="BC1142" s="25"/>
      <c r="BD1142" s="25"/>
      <c r="BE1142" s="25"/>
      <c r="BF1142" s="25"/>
      <c r="BG1142" s="25"/>
      <c r="BH1142" s="25"/>
      <c r="BI1142" s="25"/>
      <c r="BJ1142" s="25"/>
      <c r="BK1142" s="25"/>
      <c r="BL1142" s="25"/>
      <c r="BM1142" s="25"/>
      <c r="BN1142" s="269"/>
      <c r="BO1142" s="25"/>
      <c r="BP1142" s="25"/>
      <c r="BQ1142" s="25"/>
      <c r="BR1142" s="25"/>
      <c r="BS1142" s="269"/>
      <c r="BT1142" s="25"/>
      <c r="BU1142" s="25"/>
      <c r="BV1142" s="25"/>
      <c r="BW1142" s="25"/>
      <c r="BX1142" s="269"/>
      <c r="BY1142" s="25"/>
      <c r="BZ1142" s="25"/>
      <c r="CA1142" s="25"/>
      <c r="CB1142" s="25"/>
      <c r="CC1142" s="269"/>
      <c r="CD1142" s="25"/>
      <c r="CE1142" s="25"/>
      <c r="CF1142" s="25"/>
      <c r="CG1142" s="25"/>
      <c r="CH1142" s="269"/>
    </row>
    <row r="1143" spans="1:86" s="8" customFormat="1" ht="15.75" outlineLevel="2">
      <c r="A1143" s="418">
        <f>ROW()</f>
        <v>1143</v>
      </c>
      <c r="B1143" s="96" t="s">
        <v>99</v>
      </c>
      <c r="C1143" s="96"/>
      <c r="D1143" s="96"/>
      <c r="E1143" s="96"/>
      <c r="F1143" s="96"/>
      <c r="G1143" s="96"/>
      <c r="H1143" s="96"/>
      <c r="I1143" s="96"/>
      <c r="J1143" s="96"/>
      <c r="K1143" s="96"/>
      <c r="L1143" s="96"/>
      <c r="M1143" s="96"/>
      <c r="N1143" s="96"/>
      <c r="O1143" s="96"/>
      <c r="P1143" s="96"/>
      <c r="Q1143" s="96"/>
      <c r="R1143" s="96"/>
      <c r="S1143" s="96"/>
      <c r="T1143" s="96"/>
      <c r="U1143" s="96"/>
      <c r="V1143" s="96"/>
      <c r="W1143" s="96"/>
      <c r="X1143" s="96"/>
      <c r="Y1143" s="96"/>
      <c r="Z1143" s="270"/>
      <c r="AA1143" s="96"/>
      <c r="AB1143" s="96"/>
      <c r="AC1143" s="96"/>
      <c r="AD1143" s="96"/>
      <c r="AE1143" s="96"/>
      <c r="AF1143" s="96"/>
      <c r="AG1143" s="96"/>
      <c r="AH1143" s="96"/>
      <c r="AI1143" s="96"/>
      <c r="AJ1143" s="96"/>
      <c r="AK1143" s="96"/>
      <c r="AL1143" s="96"/>
      <c r="AM1143" s="96"/>
      <c r="AN1143" s="96"/>
      <c r="AO1143" s="96"/>
      <c r="AP1143" s="96"/>
      <c r="AQ1143" s="96"/>
      <c r="AR1143" s="96"/>
      <c r="AS1143" s="96"/>
      <c r="AT1143" s="96"/>
      <c r="AU1143" s="96"/>
      <c r="AV1143" s="96"/>
      <c r="AW1143" s="96"/>
      <c r="AX1143" s="96"/>
      <c r="AY1143" s="96"/>
      <c r="AZ1143" s="96"/>
      <c r="BA1143" s="96"/>
      <c r="BB1143" s="96"/>
      <c r="BC1143" s="96"/>
      <c r="BD1143" s="96"/>
      <c r="BE1143" s="96"/>
      <c r="BF1143" s="96"/>
      <c r="BG1143" s="96"/>
      <c r="BH1143" s="96"/>
      <c r="BI1143" s="96"/>
      <c r="BJ1143" s="96"/>
      <c r="BK1143" s="96"/>
      <c r="BL1143" s="96"/>
      <c r="BM1143" s="96"/>
      <c r="BN1143" s="270"/>
      <c r="BO1143" s="96"/>
      <c r="BP1143" s="96"/>
      <c r="BQ1143" s="96"/>
      <c r="BR1143" s="96"/>
      <c r="BS1143" s="270"/>
      <c r="BT1143" s="96"/>
      <c r="BU1143" s="96"/>
      <c r="BV1143" s="96"/>
      <c r="BW1143" s="96"/>
      <c r="BX1143" s="270"/>
      <c r="BY1143" s="96"/>
      <c r="BZ1143" s="96"/>
      <c r="CA1143" s="96"/>
      <c r="CB1143" s="96"/>
      <c r="CC1143" s="270"/>
      <c r="CD1143" s="96"/>
      <c r="CE1143" s="96"/>
      <c r="CF1143" s="96"/>
      <c r="CG1143" s="96"/>
      <c r="CH1143" s="270"/>
    </row>
    <row r="1144" spans="1:86" ht="15" outlineLevel="2">
      <c r="A1144" s="418">
        <f>ROW()</f>
        <v>1144</v>
      </c>
      <c r="B1144" s="4" t="s">
        <v>33</v>
      </c>
      <c r="C1144" s="4"/>
      <c r="D1144" s="4"/>
      <c r="E1144" s="4"/>
      <c r="F1144" s="4"/>
      <c r="G1144" s="4"/>
      <c r="H1144" s="4"/>
      <c r="I1144" s="4"/>
      <c r="J1144" s="4"/>
      <c r="K1144" s="4"/>
      <c r="L1144" s="4"/>
      <c r="M1144" s="4"/>
      <c r="N1144" s="4"/>
      <c r="O1144" s="4"/>
      <c r="P1144" s="4"/>
      <c r="Q1144" s="4"/>
      <c r="R1144" s="4"/>
      <c r="S1144" s="4"/>
      <c r="T1144" s="4"/>
      <c r="U1144" s="4"/>
      <c r="V1144" s="4"/>
      <c r="W1144" s="4"/>
      <c r="X1144" s="4"/>
      <c r="Y1144" s="20">
        <f t="shared" ref="Y1144:Y1151" si="9574">X1189</f>
        <v>0</v>
      </c>
      <c r="Z1144" s="272">
        <f t="shared" ref="Z1144:CH1144" si="9575">Y1189</f>
        <v>0</v>
      </c>
      <c r="AA1144" s="20">
        <f t="shared" si="9575"/>
        <v>0</v>
      </c>
      <c r="AB1144" s="20">
        <f t="shared" si="9575"/>
        <v>0</v>
      </c>
      <c r="AC1144" s="20">
        <f t="shared" si="9575"/>
        <v>0</v>
      </c>
      <c r="AD1144" s="20">
        <f t="shared" si="9575"/>
        <v>0</v>
      </c>
      <c r="AE1144" s="20">
        <f t="shared" si="9575"/>
        <v>0</v>
      </c>
      <c r="AF1144" s="20">
        <f t="shared" si="9575"/>
        <v>0</v>
      </c>
      <c r="AG1144" s="20">
        <f t="shared" si="9575"/>
        <v>0</v>
      </c>
      <c r="AH1144" s="20">
        <f t="shared" si="9575"/>
        <v>0</v>
      </c>
      <c r="AI1144" s="20">
        <f t="shared" si="9575"/>
        <v>0</v>
      </c>
      <c r="AJ1144" s="20">
        <f t="shared" si="9575"/>
        <v>0</v>
      </c>
      <c r="AK1144" s="20">
        <f t="shared" si="9575"/>
        <v>0</v>
      </c>
      <c r="AL1144" s="20">
        <f t="shared" si="9575"/>
        <v>0</v>
      </c>
      <c r="AM1144" s="20">
        <f t="shared" si="9575"/>
        <v>0</v>
      </c>
      <c r="AN1144" s="20">
        <f t="shared" si="9575"/>
        <v>0</v>
      </c>
      <c r="AO1144" s="20">
        <f t="shared" si="9575"/>
        <v>0</v>
      </c>
      <c r="AP1144" s="20">
        <f t="shared" si="9575"/>
        <v>0</v>
      </c>
      <c r="AQ1144" s="20">
        <f t="shared" si="9575"/>
        <v>0</v>
      </c>
      <c r="AR1144" s="20">
        <f t="shared" si="9575"/>
        <v>0</v>
      </c>
      <c r="AS1144" s="20">
        <f t="shared" si="9575"/>
        <v>0</v>
      </c>
      <c r="AT1144" s="20">
        <f t="shared" si="9575"/>
        <v>0</v>
      </c>
      <c r="AU1144" s="20">
        <f t="shared" si="9575"/>
        <v>0</v>
      </c>
      <c r="AV1144" s="20">
        <f t="shared" si="9575"/>
        <v>0</v>
      </c>
      <c r="AW1144" s="20">
        <f t="shared" si="9575"/>
        <v>0</v>
      </c>
      <c r="AX1144" s="20">
        <f t="shared" si="9575"/>
        <v>0</v>
      </c>
      <c r="AY1144" s="20">
        <f t="shared" si="9575"/>
        <v>0</v>
      </c>
      <c r="AZ1144" s="20">
        <f t="shared" si="9575"/>
        <v>0</v>
      </c>
      <c r="BA1144" s="20">
        <f t="shared" si="9575"/>
        <v>0</v>
      </c>
      <c r="BB1144" s="20">
        <f t="shared" si="9575"/>
        <v>0</v>
      </c>
      <c r="BC1144" s="20">
        <f t="shared" si="9575"/>
        <v>0</v>
      </c>
      <c r="BD1144" s="20">
        <f t="shared" si="9575"/>
        <v>0</v>
      </c>
      <c r="BE1144" s="20">
        <f t="shared" si="9575"/>
        <v>0</v>
      </c>
      <c r="BF1144" s="20">
        <f t="shared" si="9575"/>
        <v>0</v>
      </c>
      <c r="BG1144" s="20">
        <f t="shared" si="9575"/>
        <v>0</v>
      </c>
      <c r="BH1144" s="20">
        <f t="shared" si="9575"/>
        <v>0</v>
      </c>
      <c r="BI1144" s="20">
        <f t="shared" si="9575"/>
        <v>0</v>
      </c>
      <c r="BJ1144" s="20">
        <f t="shared" si="9575"/>
        <v>0</v>
      </c>
      <c r="BK1144" s="20">
        <f t="shared" si="9575"/>
        <v>0</v>
      </c>
      <c r="BL1144" s="20">
        <f t="shared" si="9575"/>
        <v>0</v>
      </c>
      <c r="BM1144" s="20">
        <f t="shared" si="9575"/>
        <v>0</v>
      </c>
      <c r="BN1144" s="272">
        <f t="shared" si="9575"/>
        <v>0</v>
      </c>
      <c r="BO1144" s="20">
        <f t="shared" si="9575"/>
        <v>0</v>
      </c>
      <c r="BP1144" s="20">
        <f t="shared" si="9575"/>
        <v>0</v>
      </c>
      <c r="BQ1144" s="20">
        <f t="shared" si="9575"/>
        <v>0</v>
      </c>
      <c r="BR1144" s="20">
        <f t="shared" si="9575"/>
        <v>0</v>
      </c>
      <c r="BS1144" s="272">
        <f t="shared" si="9575"/>
        <v>0</v>
      </c>
      <c r="BT1144" s="18">
        <f>BS1189</f>
        <v>0</v>
      </c>
      <c r="BU1144" s="20">
        <f t="shared" si="9575"/>
        <v>0</v>
      </c>
      <c r="BV1144" s="20">
        <f t="shared" si="9575"/>
        <v>0</v>
      </c>
      <c r="BW1144" s="20">
        <f t="shared" si="9575"/>
        <v>0</v>
      </c>
      <c r="BX1144" s="272">
        <f t="shared" si="9575"/>
        <v>0</v>
      </c>
      <c r="BY1144" s="20">
        <f t="shared" si="9575"/>
        <v>0</v>
      </c>
      <c r="BZ1144" s="20">
        <f t="shared" si="9575"/>
        <v>0</v>
      </c>
      <c r="CA1144" s="20">
        <f t="shared" si="9575"/>
        <v>0</v>
      </c>
      <c r="CB1144" s="20">
        <f t="shared" si="9575"/>
        <v>0</v>
      </c>
      <c r="CC1144" s="272">
        <f t="shared" si="9575"/>
        <v>0</v>
      </c>
      <c r="CD1144" s="20">
        <f t="shared" si="9575"/>
        <v>0</v>
      </c>
      <c r="CE1144" s="20">
        <f t="shared" si="9575"/>
        <v>0</v>
      </c>
      <c r="CF1144" s="20">
        <f t="shared" si="9575"/>
        <v>0</v>
      </c>
      <c r="CG1144" s="20">
        <f t="shared" si="9575"/>
        <v>0</v>
      </c>
      <c r="CH1144" s="272">
        <f t="shared" si="9575"/>
        <v>0</v>
      </c>
    </row>
    <row r="1145" spans="1:86" ht="15" outlineLevel="2">
      <c r="A1145" s="418">
        <f>ROW()</f>
        <v>1145</v>
      </c>
      <c r="B1145" s="4" t="s">
        <v>34</v>
      </c>
      <c r="C1145" s="4"/>
      <c r="D1145" s="4"/>
      <c r="E1145" s="4"/>
      <c r="F1145" s="4"/>
      <c r="G1145" s="4"/>
      <c r="H1145" s="4"/>
      <c r="I1145" s="4"/>
      <c r="J1145" s="4"/>
      <c r="K1145" s="4"/>
      <c r="L1145" s="4"/>
      <c r="M1145" s="4"/>
      <c r="N1145" s="4"/>
      <c r="O1145" s="4"/>
      <c r="P1145" s="4"/>
      <c r="Q1145" s="4"/>
      <c r="R1145" s="4"/>
      <c r="S1145" s="4"/>
      <c r="T1145" s="4"/>
      <c r="U1145" s="4"/>
      <c r="V1145" s="4"/>
      <c r="W1145" s="4"/>
      <c r="X1145" s="4"/>
      <c r="Y1145" s="20">
        <f t="shared" si="9574"/>
        <v>0</v>
      </c>
      <c r="Z1145" s="272">
        <f t="shared" ref="Z1145:CH1151" si="9576">Y1190</f>
        <v>0</v>
      </c>
      <c r="AA1145" s="20">
        <f t="shared" si="9576"/>
        <v>0</v>
      </c>
      <c r="AB1145" s="20">
        <f t="shared" si="9576"/>
        <v>0</v>
      </c>
      <c r="AC1145" s="20">
        <f t="shared" si="9576"/>
        <v>0</v>
      </c>
      <c r="AD1145" s="20">
        <f t="shared" si="9576"/>
        <v>0</v>
      </c>
      <c r="AE1145" s="20">
        <f t="shared" si="9576"/>
        <v>0</v>
      </c>
      <c r="AF1145" s="20">
        <f t="shared" si="9576"/>
        <v>0</v>
      </c>
      <c r="AG1145" s="20">
        <f t="shared" si="9576"/>
        <v>0</v>
      </c>
      <c r="AH1145" s="20">
        <f t="shared" si="9576"/>
        <v>0</v>
      </c>
      <c r="AI1145" s="20">
        <f t="shared" si="9576"/>
        <v>0</v>
      </c>
      <c r="AJ1145" s="20">
        <f t="shared" si="9576"/>
        <v>0</v>
      </c>
      <c r="AK1145" s="20">
        <f t="shared" si="9576"/>
        <v>0</v>
      </c>
      <c r="AL1145" s="20">
        <f t="shared" si="9576"/>
        <v>0</v>
      </c>
      <c r="AM1145" s="20">
        <f t="shared" si="9576"/>
        <v>0</v>
      </c>
      <c r="AN1145" s="20">
        <f t="shared" si="9576"/>
        <v>0</v>
      </c>
      <c r="AO1145" s="20">
        <f t="shared" si="9576"/>
        <v>0</v>
      </c>
      <c r="AP1145" s="20">
        <f t="shared" si="9576"/>
        <v>0</v>
      </c>
      <c r="AQ1145" s="20">
        <f t="shared" si="9576"/>
        <v>0</v>
      </c>
      <c r="AR1145" s="20">
        <f t="shared" si="9576"/>
        <v>0</v>
      </c>
      <c r="AS1145" s="20">
        <f t="shared" si="9576"/>
        <v>0</v>
      </c>
      <c r="AT1145" s="20">
        <f t="shared" si="9576"/>
        <v>0</v>
      </c>
      <c r="AU1145" s="20">
        <f t="shared" si="9576"/>
        <v>0</v>
      </c>
      <c r="AV1145" s="20">
        <f t="shared" si="9576"/>
        <v>0</v>
      </c>
      <c r="AW1145" s="20">
        <f t="shared" si="9576"/>
        <v>0</v>
      </c>
      <c r="AX1145" s="20">
        <f t="shared" si="9576"/>
        <v>0</v>
      </c>
      <c r="AY1145" s="20">
        <f t="shared" si="9576"/>
        <v>0</v>
      </c>
      <c r="AZ1145" s="20">
        <f t="shared" si="9576"/>
        <v>0</v>
      </c>
      <c r="BA1145" s="20">
        <f t="shared" si="9576"/>
        <v>0</v>
      </c>
      <c r="BB1145" s="20">
        <f t="shared" si="9576"/>
        <v>0</v>
      </c>
      <c r="BC1145" s="20">
        <f t="shared" si="9576"/>
        <v>0</v>
      </c>
      <c r="BD1145" s="20">
        <f t="shared" si="9576"/>
        <v>0</v>
      </c>
      <c r="BE1145" s="20">
        <f t="shared" si="9576"/>
        <v>0</v>
      </c>
      <c r="BF1145" s="20">
        <f t="shared" si="9576"/>
        <v>0</v>
      </c>
      <c r="BG1145" s="20">
        <f t="shared" si="9576"/>
        <v>0</v>
      </c>
      <c r="BH1145" s="20">
        <f t="shared" si="9576"/>
        <v>0</v>
      </c>
      <c r="BI1145" s="20">
        <f t="shared" si="9576"/>
        <v>0</v>
      </c>
      <c r="BJ1145" s="20">
        <f t="shared" si="9576"/>
        <v>0</v>
      </c>
      <c r="BK1145" s="20">
        <f t="shared" si="9576"/>
        <v>0</v>
      </c>
      <c r="BL1145" s="20">
        <f t="shared" si="9576"/>
        <v>0</v>
      </c>
      <c r="BM1145" s="20">
        <f t="shared" si="9576"/>
        <v>0</v>
      </c>
      <c r="BN1145" s="272">
        <f t="shared" si="9576"/>
        <v>0</v>
      </c>
      <c r="BO1145" s="20">
        <f t="shared" si="9576"/>
        <v>0</v>
      </c>
      <c r="BP1145" s="20">
        <f t="shared" si="9576"/>
        <v>0</v>
      </c>
      <c r="BQ1145" s="20">
        <f t="shared" si="9576"/>
        <v>0</v>
      </c>
      <c r="BR1145" s="20">
        <f t="shared" si="9576"/>
        <v>0</v>
      </c>
      <c r="BS1145" s="272">
        <f t="shared" si="9576"/>
        <v>0</v>
      </c>
      <c r="BT1145" s="18">
        <f t="shared" si="9576"/>
        <v>0</v>
      </c>
      <c r="BU1145" s="20">
        <f t="shared" si="9576"/>
        <v>0</v>
      </c>
      <c r="BV1145" s="20">
        <f t="shared" si="9576"/>
        <v>0</v>
      </c>
      <c r="BW1145" s="20">
        <f t="shared" si="9576"/>
        <v>0</v>
      </c>
      <c r="BX1145" s="272">
        <f t="shared" si="9576"/>
        <v>0</v>
      </c>
      <c r="BY1145" s="20">
        <f t="shared" si="9576"/>
        <v>0</v>
      </c>
      <c r="BZ1145" s="20">
        <f t="shared" si="9576"/>
        <v>0</v>
      </c>
      <c r="CA1145" s="20">
        <f t="shared" si="9576"/>
        <v>0</v>
      </c>
      <c r="CB1145" s="20">
        <f t="shared" si="9576"/>
        <v>0</v>
      </c>
      <c r="CC1145" s="272">
        <f t="shared" si="9576"/>
        <v>0</v>
      </c>
      <c r="CD1145" s="20">
        <f t="shared" si="9576"/>
        <v>0</v>
      </c>
      <c r="CE1145" s="20">
        <f t="shared" si="9576"/>
        <v>0</v>
      </c>
      <c r="CF1145" s="20">
        <f t="shared" si="9576"/>
        <v>0</v>
      </c>
      <c r="CG1145" s="20">
        <f t="shared" si="9576"/>
        <v>0</v>
      </c>
      <c r="CH1145" s="272">
        <f t="shared" si="9576"/>
        <v>0</v>
      </c>
    </row>
    <row r="1146" spans="1:86" ht="15" outlineLevel="2">
      <c r="A1146" s="418">
        <f>ROW()</f>
        <v>1146</v>
      </c>
      <c r="B1146" s="4" t="s">
        <v>35</v>
      </c>
      <c r="C1146" s="4"/>
      <c r="D1146" s="4"/>
      <c r="E1146" s="4"/>
      <c r="F1146" s="4"/>
      <c r="G1146" s="4"/>
      <c r="H1146" s="4"/>
      <c r="I1146" s="4"/>
      <c r="J1146" s="4"/>
      <c r="K1146" s="4"/>
      <c r="L1146" s="4"/>
      <c r="M1146" s="4"/>
      <c r="N1146" s="4"/>
      <c r="O1146" s="4"/>
      <c r="P1146" s="4"/>
      <c r="Q1146" s="4"/>
      <c r="R1146" s="4"/>
      <c r="S1146" s="4"/>
      <c r="T1146" s="4"/>
      <c r="U1146" s="4"/>
      <c r="V1146" s="4"/>
      <c r="W1146" s="4"/>
      <c r="X1146" s="4"/>
      <c r="Y1146" s="20">
        <f t="shared" si="9574"/>
        <v>0</v>
      </c>
      <c r="Z1146" s="272">
        <f t="shared" ref="Z1146:CH1146" si="9577">Y1191</f>
        <v>0</v>
      </c>
      <c r="AA1146" s="20">
        <f t="shared" si="9577"/>
        <v>0</v>
      </c>
      <c r="AB1146" s="20">
        <f t="shared" si="9577"/>
        <v>0</v>
      </c>
      <c r="AC1146" s="20">
        <f t="shared" si="9577"/>
        <v>0</v>
      </c>
      <c r="AD1146" s="20">
        <f t="shared" si="9577"/>
        <v>0</v>
      </c>
      <c r="AE1146" s="20">
        <f t="shared" si="9577"/>
        <v>0</v>
      </c>
      <c r="AF1146" s="20">
        <f t="shared" si="9577"/>
        <v>0</v>
      </c>
      <c r="AG1146" s="20">
        <f t="shared" si="9577"/>
        <v>0</v>
      </c>
      <c r="AH1146" s="20">
        <f t="shared" si="9577"/>
        <v>0</v>
      </c>
      <c r="AI1146" s="20">
        <f t="shared" si="9577"/>
        <v>0</v>
      </c>
      <c r="AJ1146" s="20">
        <f t="shared" si="9577"/>
        <v>0</v>
      </c>
      <c r="AK1146" s="20">
        <f t="shared" si="9577"/>
        <v>0</v>
      </c>
      <c r="AL1146" s="20">
        <f t="shared" si="9577"/>
        <v>0</v>
      </c>
      <c r="AM1146" s="20">
        <f t="shared" si="9577"/>
        <v>0</v>
      </c>
      <c r="AN1146" s="20">
        <f t="shared" si="9577"/>
        <v>0</v>
      </c>
      <c r="AO1146" s="20">
        <f t="shared" si="9577"/>
        <v>0</v>
      </c>
      <c r="AP1146" s="20">
        <f t="shared" si="9577"/>
        <v>0</v>
      </c>
      <c r="AQ1146" s="20">
        <f t="shared" si="9577"/>
        <v>0</v>
      </c>
      <c r="AR1146" s="20">
        <f t="shared" si="9577"/>
        <v>0</v>
      </c>
      <c r="AS1146" s="20">
        <f t="shared" si="9577"/>
        <v>0</v>
      </c>
      <c r="AT1146" s="20">
        <f t="shared" si="9577"/>
        <v>0</v>
      </c>
      <c r="AU1146" s="20">
        <f t="shared" si="9577"/>
        <v>0</v>
      </c>
      <c r="AV1146" s="20">
        <f t="shared" si="9577"/>
        <v>0</v>
      </c>
      <c r="AW1146" s="20">
        <f t="shared" si="9577"/>
        <v>0</v>
      </c>
      <c r="AX1146" s="20">
        <f t="shared" si="9577"/>
        <v>0</v>
      </c>
      <c r="AY1146" s="20">
        <f t="shared" si="9577"/>
        <v>0</v>
      </c>
      <c r="AZ1146" s="20">
        <f t="shared" si="9577"/>
        <v>0</v>
      </c>
      <c r="BA1146" s="20">
        <f t="shared" si="9577"/>
        <v>0</v>
      </c>
      <c r="BB1146" s="20">
        <f t="shared" si="9577"/>
        <v>0</v>
      </c>
      <c r="BC1146" s="20">
        <f t="shared" si="9577"/>
        <v>0</v>
      </c>
      <c r="BD1146" s="20">
        <f t="shared" si="9577"/>
        <v>0</v>
      </c>
      <c r="BE1146" s="20">
        <f t="shared" si="9577"/>
        <v>0</v>
      </c>
      <c r="BF1146" s="20">
        <f t="shared" si="9577"/>
        <v>0</v>
      </c>
      <c r="BG1146" s="20">
        <f t="shared" si="9577"/>
        <v>0</v>
      </c>
      <c r="BH1146" s="20">
        <f t="shared" si="9577"/>
        <v>0</v>
      </c>
      <c r="BI1146" s="20">
        <f t="shared" si="9577"/>
        <v>0</v>
      </c>
      <c r="BJ1146" s="20">
        <f t="shared" si="9577"/>
        <v>0</v>
      </c>
      <c r="BK1146" s="20">
        <f t="shared" si="9577"/>
        <v>0</v>
      </c>
      <c r="BL1146" s="20">
        <f t="shared" si="9577"/>
        <v>0</v>
      </c>
      <c r="BM1146" s="20">
        <f t="shared" si="9577"/>
        <v>0</v>
      </c>
      <c r="BN1146" s="272">
        <f t="shared" si="9577"/>
        <v>0</v>
      </c>
      <c r="BO1146" s="20">
        <f t="shared" si="9577"/>
        <v>0</v>
      </c>
      <c r="BP1146" s="20">
        <f t="shared" si="9577"/>
        <v>0</v>
      </c>
      <c r="BQ1146" s="20">
        <f t="shared" si="9577"/>
        <v>0</v>
      </c>
      <c r="BR1146" s="20">
        <f t="shared" si="9577"/>
        <v>0</v>
      </c>
      <c r="BS1146" s="272">
        <f t="shared" si="9577"/>
        <v>0</v>
      </c>
      <c r="BT1146" s="18">
        <f t="shared" si="9576"/>
        <v>0</v>
      </c>
      <c r="BU1146" s="20">
        <f t="shared" si="9577"/>
        <v>0</v>
      </c>
      <c r="BV1146" s="20">
        <f t="shared" si="9577"/>
        <v>0</v>
      </c>
      <c r="BW1146" s="20">
        <f t="shared" si="9577"/>
        <v>0</v>
      </c>
      <c r="BX1146" s="272">
        <f t="shared" si="9577"/>
        <v>0</v>
      </c>
      <c r="BY1146" s="20">
        <f t="shared" si="9577"/>
        <v>0</v>
      </c>
      <c r="BZ1146" s="20">
        <f t="shared" si="9577"/>
        <v>0</v>
      </c>
      <c r="CA1146" s="20">
        <f t="shared" si="9577"/>
        <v>0</v>
      </c>
      <c r="CB1146" s="20">
        <f t="shared" si="9577"/>
        <v>0</v>
      </c>
      <c r="CC1146" s="272">
        <f t="shared" si="9577"/>
        <v>0</v>
      </c>
      <c r="CD1146" s="20">
        <f t="shared" si="9577"/>
        <v>0</v>
      </c>
      <c r="CE1146" s="20">
        <f t="shared" si="9577"/>
        <v>0</v>
      </c>
      <c r="CF1146" s="20">
        <f t="shared" si="9577"/>
        <v>0</v>
      </c>
      <c r="CG1146" s="20">
        <f t="shared" si="9577"/>
        <v>0</v>
      </c>
      <c r="CH1146" s="272">
        <f t="shared" si="9577"/>
        <v>0</v>
      </c>
    </row>
    <row r="1147" spans="1:86" ht="15" outlineLevel="2">
      <c r="A1147" s="418">
        <f>ROW()</f>
        <v>1147</v>
      </c>
      <c r="B1147" s="4" t="s">
        <v>36</v>
      </c>
      <c r="C1147" s="4"/>
      <c r="D1147" s="4"/>
      <c r="E1147" s="4"/>
      <c r="F1147" s="4"/>
      <c r="G1147" s="4"/>
      <c r="H1147" s="4"/>
      <c r="I1147" s="4"/>
      <c r="J1147" s="4"/>
      <c r="K1147" s="4"/>
      <c r="L1147" s="4"/>
      <c r="M1147" s="4"/>
      <c r="N1147" s="4"/>
      <c r="O1147" s="4"/>
      <c r="P1147" s="4"/>
      <c r="Q1147" s="4"/>
      <c r="R1147" s="4"/>
      <c r="S1147" s="4"/>
      <c r="T1147" s="4"/>
      <c r="U1147" s="4"/>
      <c r="V1147" s="4"/>
      <c r="W1147" s="4"/>
      <c r="X1147" s="4"/>
      <c r="Y1147" s="20">
        <f t="shared" si="9574"/>
        <v>0</v>
      </c>
      <c r="Z1147" s="272">
        <f t="shared" ref="Z1147:CH1147" si="9578">Y1192</f>
        <v>0</v>
      </c>
      <c r="AA1147" s="20">
        <f t="shared" si="9578"/>
        <v>0</v>
      </c>
      <c r="AB1147" s="20">
        <f t="shared" si="9578"/>
        <v>0</v>
      </c>
      <c r="AC1147" s="20">
        <f t="shared" si="9578"/>
        <v>0</v>
      </c>
      <c r="AD1147" s="20">
        <f t="shared" si="9578"/>
        <v>0</v>
      </c>
      <c r="AE1147" s="20">
        <f t="shared" si="9578"/>
        <v>0</v>
      </c>
      <c r="AF1147" s="20">
        <f t="shared" si="9578"/>
        <v>0</v>
      </c>
      <c r="AG1147" s="20">
        <f t="shared" si="9578"/>
        <v>0</v>
      </c>
      <c r="AH1147" s="20">
        <f t="shared" si="9578"/>
        <v>0</v>
      </c>
      <c r="AI1147" s="20">
        <f t="shared" si="9578"/>
        <v>0</v>
      </c>
      <c r="AJ1147" s="20">
        <f t="shared" si="9578"/>
        <v>0</v>
      </c>
      <c r="AK1147" s="20">
        <f t="shared" si="9578"/>
        <v>0</v>
      </c>
      <c r="AL1147" s="20">
        <f t="shared" si="9578"/>
        <v>0</v>
      </c>
      <c r="AM1147" s="20">
        <f t="shared" si="9578"/>
        <v>0</v>
      </c>
      <c r="AN1147" s="20">
        <f t="shared" si="9578"/>
        <v>0</v>
      </c>
      <c r="AO1147" s="20">
        <f t="shared" si="9578"/>
        <v>0</v>
      </c>
      <c r="AP1147" s="20">
        <f t="shared" si="9578"/>
        <v>0</v>
      </c>
      <c r="AQ1147" s="20">
        <f t="shared" si="9578"/>
        <v>0</v>
      </c>
      <c r="AR1147" s="20">
        <f t="shared" si="9578"/>
        <v>0</v>
      </c>
      <c r="AS1147" s="20">
        <f t="shared" si="9578"/>
        <v>0</v>
      </c>
      <c r="AT1147" s="20">
        <f t="shared" si="9578"/>
        <v>0</v>
      </c>
      <c r="AU1147" s="20">
        <f t="shared" si="9578"/>
        <v>0</v>
      </c>
      <c r="AV1147" s="20">
        <f t="shared" si="9578"/>
        <v>0</v>
      </c>
      <c r="AW1147" s="20">
        <f t="shared" si="9578"/>
        <v>0</v>
      </c>
      <c r="AX1147" s="20">
        <f t="shared" si="9578"/>
        <v>0</v>
      </c>
      <c r="AY1147" s="20">
        <f t="shared" si="9578"/>
        <v>0</v>
      </c>
      <c r="AZ1147" s="20">
        <f t="shared" si="9578"/>
        <v>0</v>
      </c>
      <c r="BA1147" s="20">
        <f t="shared" si="9578"/>
        <v>0</v>
      </c>
      <c r="BB1147" s="20">
        <f t="shared" si="9578"/>
        <v>0</v>
      </c>
      <c r="BC1147" s="20">
        <f t="shared" si="9578"/>
        <v>0</v>
      </c>
      <c r="BD1147" s="20">
        <f t="shared" si="9578"/>
        <v>0</v>
      </c>
      <c r="BE1147" s="20">
        <f t="shared" si="9578"/>
        <v>0</v>
      </c>
      <c r="BF1147" s="20">
        <f t="shared" si="9578"/>
        <v>0</v>
      </c>
      <c r="BG1147" s="20">
        <f t="shared" si="9578"/>
        <v>0</v>
      </c>
      <c r="BH1147" s="20">
        <f t="shared" si="9578"/>
        <v>0</v>
      </c>
      <c r="BI1147" s="20">
        <f t="shared" si="9578"/>
        <v>0</v>
      </c>
      <c r="BJ1147" s="20">
        <f t="shared" si="9578"/>
        <v>0</v>
      </c>
      <c r="BK1147" s="20">
        <f t="shared" si="9578"/>
        <v>0</v>
      </c>
      <c r="BL1147" s="20">
        <f t="shared" si="9578"/>
        <v>0</v>
      </c>
      <c r="BM1147" s="20">
        <f t="shared" si="9578"/>
        <v>0</v>
      </c>
      <c r="BN1147" s="272">
        <f t="shared" si="9578"/>
        <v>0</v>
      </c>
      <c r="BO1147" s="20">
        <f t="shared" si="9578"/>
        <v>0</v>
      </c>
      <c r="BP1147" s="20">
        <f t="shared" si="9578"/>
        <v>0</v>
      </c>
      <c r="BQ1147" s="20">
        <f t="shared" si="9578"/>
        <v>0</v>
      </c>
      <c r="BR1147" s="20">
        <f t="shared" si="9578"/>
        <v>0</v>
      </c>
      <c r="BS1147" s="272">
        <f t="shared" si="9578"/>
        <v>0</v>
      </c>
      <c r="BT1147" s="18">
        <f t="shared" si="9576"/>
        <v>0</v>
      </c>
      <c r="BU1147" s="20">
        <f t="shared" si="9578"/>
        <v>0</v>
      </c>
      <c r="BV1147" s="20">
        <f t="shared" si="9578"/>
        <v>0</v>
      </c>
      <c r="BW1147" s="20">
        <f t="shared" si="9578"/>
        <v>0</v>
      </c>
      <c r="BX1147" s="272">
        <f t="shared" si="9578"/>
        <v>0</v>
      </c>
      <c r="BY1147" s="20">
        <f t="shared" si="9578"/>
        <v>0</v>
      </c>
      <c r="BZ1147" s="20">
        <f t="shared" si="9578"/>
        <v>0</v>
      </c>
      <c r="CA1147" s="20">
        <f t="shared" si="9578"/>
        <v>0</v>
      </c>
      <c r="CB1147" s="20">
        <f t="shared" si="9578"/>
        <v>0</v>
      </c>
      <c r="CC1147" s="272">
        <f t="shared" si="9578"/>
        <v>0</v>
      </c>
      <c r="CD1147" s="20">
        <f t="shared" si="9578"/>
        <v>0</v>
      </c>
      <c r="CE1147" s="20">
        <f t="shared" si="9578"/>
        <v>0</v>
      </c>
      <c r="CF1147" s="20">
        <f t="shared" si="9578"/>
        <v>0</v>
      </c>
      <c r="CG1147" s="20">
        <f t="shared" si="9578"/>
        <v>0</v>
      </c>
      <c r="CH1147" s="272">
        <f t="shared" si="9578"/>
        <v>0</v>
      </c>
    </row>
    <row r="1148" spans="1:86" ht="15" outlineLevel="2">
      <c r="A1148" s="418">
        <f>ROW()</f>
        <v>1148</v>
      </c>
      <c r="B1148" s="4" t="s">
        <v>37</v>
      </c>
      <c r="C1148" s="4"/>
      <c r="D1148" s="4"/>
      <c r="E1148" s="4"/>
      <c r="F1148" s="4"/>
      <c r="G1148" s="4"/>
      <c r="H1148" s="4"/>
      <c r="I1148" s="4"/>
      <c r="J1148" s="4"/>
      <c r="K1148" s="4"/>
      <c r="L1148" s="4"/>
      <c r="M1148" s="4"/>
      <c r="N1148" s="4"/>
      <c r="O1148" s="4"/>
      <c r="P1148" s="4"/>
      <c r="Q1148" s="4"/>
      <c r="R1148" s="4"/>
      <c r="S1148" s="4"/>
      <c r="T1148" s="4"/>
      <c r="U1148" s="4"/>
      <c r="V1148" s="4"/>
      <c r="W1148" s="4"/>
      <c r="X1148" s="4"/>
      <c r="Y1148" s="20">
        <f t="shared" si="9574"/>
        <v>0</v>
      </c>
      <c r="Z1148" s="272">
        <f t="shared" ref="Z1148:CH1148" si="9579">Y1193</f>
        <v>0</v>
      </c>
      <c r="AA1148" s="20">
        <f t="shared" si="9579"/>
        <v>0</v>
      </c>
      <c r="AB1148" s="20">
        <f t="shared" si="9579"/>
        <v>0</v>
      </c>
      <c r="AC1148" s="20">
        <f t="shared" si="9579"/>
        <v>0</v>
      </c>
      <c r="AD1148" s="20">
        <f t="shared" si="9579"/>
        <v>0</v>
      </c>
      <c r="AE1148" s="20">
        <f t="shared" si="9579"/>
        <v>0</v>
      </c>
      <c r="AF1148" s="20">
        <f t="shared" si="9579"/>
        <v>0</v>
      </c>
      <c r="AG1148" s="20">
        <f t="shared" si="9579"/>
        <v>0</v>
      </c>
      <c r="AH1148" s="20">
        <f t="shared" si="9579"/>
        <v>0</v>
      </c>
      <c r="AI1148" s="20">
        <f t="shared" si="9579"/>
        <v>0</v>
      </c>
      <c r="AJ1148" s="20">
        <f t="shared" si="9579"/>
        <v>0</v>
      </c>
      <c r="AK1148" s="20">
        <f t="shared" si="9579"/>
        <v>0</v>
      </c>
      <c r="AL1148" s="20">
        <f t="shared" si="9579"/>
        <v>0</v>
      </c>
      <c r="AM1148" s="20">
        <f t="shared" si="9579"/>
        <v>0</v>
      </c>
      <c r="AN1148" s="20">
        <f t="shared" si="9579"/>
        <v>0</v>
      </c>
      <c r="AO1148" s="20">
        <f t="shared" si="9579"/>
        <v>0</v>
      </c>
      <c r="AP1148" s="20">
        <f t="shared" si="9579"/>
        <v>0</v>
      </c>
      <c r="AQ1148" s="20">
        <f t="shared" si="9579"/>
        <v>0</v>
      </c>
      <c r="AR1148" s="20">
        <f t="shared" si="9579"/>
        <v>0</v>
      </c>
      <c r="AS1148" s="20">
        <f t="shared" si="9579"/>
        <v>0</v>
      </c>
      <c r="AT1148" s="20">
        <f t="shared" si="9579"/>
        <v>0</v>
      </c>
      <c r="AU1148" s="20">
        <f t="shared" si="9579"/>
        <v>0</v>
      </c>
      <c r="AV1148" s="20">
        <f t="shared" si="9579"/>
        <v>0</v>
      </c>
      <c r="AW1148" s="20">
        <f t="shared" si="9579"/>
        <v>0</v>
      </c>
      <c r="AX1148" s="20">
        <f t="shared" si="9579"/>
        <v>0</v>
      </c>
      <c r="AY1148" s="20">
        <f t="shared" si="9579"/>
        <v>0</v>
      </c>
      <c r="AZ1148" s="20">
        <f t="shared" si="9579"/>
        <v>0</v>
      </c>
      <c r="BA1148" s="20">
        <f t="shared" si="9579"/>
        <v>0</v>
      </c>
      <c r="BB1148" s="20">
        <f t="shared" si="9579"/>
        <v>0</v>
      </c>
      <c r="BC1148" s="20">
        <f t="shared" si="9579"/>
        <v>0</v>
      </c>
      <c r="BD1148" s="20">
        <f t="shared" si="9579"/>
        <v>0</v>
      </c>
      <c r="BE1148" s="20">
        <f t="shared" si="9579"/>
        <v>0</v>
      </c>
      <c r="BF1148" s="20">
        <f t="shared" si="9579"/>
        <v>0</v>
      </c>
      <c r="BG1148" s="20">
        <f t="shared" si="9579"/>
        <v>0</v>
      </c>
      <c r="BH1148" s="20">
        <f t="shared" si="9579"/>
        <v>0</v>
      </c>
      <c r="BI1148" s="20">
        <f t="shared" si="9579"/>
        <v>0</v>
      </c>
      <c r="BJ1148" s="20">
        <f t="shared" si="9579"/>
        <v>0</v>
      </c>
      <c r="BK1148" s="20">
        <f t="shared" si="9579"/>
        <v>0</v>
      </c>
      <c r="BL1148" s="20">
        <f t="shared" si="9579"/>
        <v>0</v>
      </c>
      <c r="BM1148" s="20">
        <f t="shared" si="9579"/>
        <v>0</v>
      </c>
      <c r="BN1148" s="272">
        <f t="shared" si="9579"/>
        <v>0</v>
      </c>
      <c r="BO1148" s="20">
        <f t="shared" si="9579"/>
        <v>0</v>
      </c>
      <c r="BP1148" s="20">
        <f t="shared" si="9579"/>
        <v>0</v>
      </c>
      <c r="BQ1148" s="20">
        <f t="shared" si="9579"/>
        <v>0</v>
      </c>
      <c r="BR1148" s="20">
        <f t="shared" si="9579"/>
        <v>0</v>
      </c>
      <c r="BS1148" s="272">
        <f t="shared" si="9579"/>
        <v>0</v>
      </c>
      <c r="BT1148" s="18">
        <f t="shared" si="9576"/>
        <v>0</v>
      </c>
      <c r="BU1148" s="20">
        <f t="shared" si="9579"/>
        <v>0</v>
      </c>
      <c r="BV1148" s="20">
        <f t="shared" si="9579"/>
        <v>0</v>
      </c>
      <c r="BW1148" s="20">
        <f t="shared" si="9579"/>
        <v>0</v>
      </c>
      <c r="BX1148" s="272">
        <f t="shared" si="9579"/>
        <v>0</v>
      </c>
      <c r="BY1148" s="20">
        <f t="shared" si="9579"/>
        <v>0</v>
      </c>
      <c r="BZ1148" s="20">
        <f t="shared" si="9579"/>
        <v>0</v>
      </c>
      <c r="CA1148" s="20">
        <f t="shared" si="9579"/>
        <v>0</v>
      </c>
      <c r="CB1148" s="20">
        <f t="shared" si="9579"/>
        <v>0</v>
      </c>
      <c r="CC1148" s="272">
        <f t="shared" si="9579"/>
        <v>0</v>
      </c>
      <c r="CD1148" s="20">
        <f t="shared" si="9579"/>
        <v>0</v>
      </c>
      <c r="CE1148" s="20">
        <f t="shared" si="9579"/>
        <v>0</v>
      </c>
      <c r="CF1148" s="20">
        <f t="shared" si="9579"/>
        <v>0</v>
      </c>
      <c r="CG1148" s="20">
        <f t="shared" si="9579"/>
        <v>0</v>
      </c>
      <c r="CH1148" s="272">
        <f t="shared" si="9579"/>
        <v>0</v>
      </c>
    </row>
    <row r="1149" spans="1:86" ht="15" outlineLevel="2">
      <c r="A1149" s="418">
        <f>ROW()</f>
        <v>1149</v>
      </c>
      <c r="B1149" s="4" t="s">
        <v>38</v>
      </c>
      <c r="C1149" s="4"/>
      <c r="D1149" s="4"/>
      <c r="E1149" s="4"/>
      <c r="F1149" s="4"/>
      <c r="G1149" s="4"/>
      <c r="H1149" s="4"/>
      <c r="I1149" s="4"/>
      <c r="J1149" s="4"/>
      <c r="K1149" s="4"/>
      <c r="L1149" s="4"/>
      <c r="M1149" s="4"/>
      <c r="N1149" s="4"/>
      <c r="O1149" s="4"/>
      <c r="P1149" s="4"/>
      <c r="Q1149" s="4"/>
      <c r="R1149" s="4"/>
      <c r="S1149" s="4"/>
      <c r="T1149" s="4"/>
      <c r="U1149" s="4"/>
      <c r="V1149" s="4"/>
      <c r="W1149" s="4"/>
      <c r="X1149" s="4"/>
      <c r="Y1149" s="20">
        <f t="shared" si="9574"/>
        <v>0</v>
      </c>
      <c r="Z1149" s="272">
        <f t="shared" ref="Z1149:CH1149" si="9580">Y1194</f>
        <v>0</v>
      </c>
      <c r="AA1149" s="20">
        <f t="shared" si="9580"/>
        <v>0</v>
      </c>
      <c r="AB1149" s="20">
        <f t="shared" si="9580"/>
        <v>0</v>
      </c>
      <c r="AC1149" s="20">
        <f t="shared" si="9580"/>
        <v>0</v>
      </c>
      <c r="AD1149" s="20">
        <f t="shared" si="9580"/>
        <v>0</v>
      </c>
      <c r="AE1149" s="20">
        <f t="shared" si="9580"/>
        <v>0</v>
      </c>
      <c r="AF1149" s="20">
        <f t="shared" si="9580"/>
        <v>0</v>
      </c>
      <c r="AG1149" s="20">
        <f t="shared" si="9580"/>
        <v>0</v>
      </c>
      <c r="AH1149" s="20">
        <f t="shared" si="9580"/>
        <v>0</v>
      </c>
      <c r="AI1149" s="20">
        <f t="shared" si="9580"/>
        <v>0</v>
      </c>
      <c r="AJ1149" s="20">
        <f t="shared" si="9580"/>
        <v>0</v>
      </c>
      <c r="AK1149" s="20">
        <f t="shared" si="9580"/>
        <v>0</v>
      </c>
      <c r="AL1149" s="20">
        <f t="shared" si="9580"/>
        <v>0</v>
      </c>
      <c r="AM1149" s="20">
        <f t="shared" si="9580"/>
        <v>0</v>
      </c>
      <c r="AN1149" s="20">
        <f t="shared" si="9580"/>
        <v>0</v>
      </c>
      <c r="AO1149" s="20">
        <f t="shared" si="9580"/>
        <v>0</v>
      </c>
      <c r="AP1149" s="20">
        <f t="shared" si="9580"/>
        <v>0</v>
      </c>
      <c r="AQ1149" s="20">
        <f t="shared" si="9580"/>
        <v>0</v>
      </c>
      <c r="AR1149" s="20">
        <f t="shared" si="9580"/>
        <v>0</v>
      </c>
      <c r="AS1149" s="20">
        <f t="shared" si="9580"/>
        <v>0</v>
      </c>
      <c r="AT1149" s="20">
        <f t="shared" si="9580"/>
        <v>0</v>
      </c>
      <c r="AU1149" s="20">
        <f t="shared" si="9580"/>
        <v>0</v>
      </c>
      <c r="AV1149" s="20">
        <f t="shared" si="9580"/>
        <v>0</v>
      </c>
      <c r="AW1149" s="20">
        <f t="shared" si="9580"/>
        <v>0</v>
      </c>
      <c r="AX1149" s="20">
        <f t="shared" si="9580"/>
        <v>0</v>
      </c>
      <c r="AY1149" s="20">
        <f t="shared" si="9580"/>
        <v>0</v>
      </c>
      <c r="AZ1149" s="20">
        <f t="shared" si="9580"/>
        <v>0</v>
      </c>
      <c r="BA1149" s="20">
        <f t="shared" si="9580"/>
        <v>0</v>
      </c>
      <c r="BB1149" s="20">
        <f t="shared" si="9580"/>
        <v>0</v>
      </c>
      <c r="BC1149" s="20">
        <f t="shared" si="9580"/>
        <v>0</v>
      </c>
      <c r="BD1149" s="20">
        <f t="shared" si="9580"/>
        <v>0</v>
      </c>
      <c r="BE1149" s="20">
        <f t="shared" si="9580"/>
        <v>0</v>
      </c>
      <c r="BF1149" s="20">
        <f t="shared" si="9580"/>
        <v>0</v>
      </c>
      <c r="BG1149" s="20">
        <f t="shared" si="9580"/>
        <v>0</v>
      </c>
      <c r="BH1149" s="20">
        <f t="shared" si="9580"/>
        <v>0</v>
      </c>
      <c r="BI1149" s="20">
        <f t="shared" si="9580"/>
        <v>0</v>
      </c>
      <c r="BJ1149" s="20">
        <f t="shared" si="9580"/>
        <v>0</v>
      </c>
      <c r="BK1149" s="20">
        <f t="shared" si="9580"/>
        <v>0</v>
      </c>
      <c r="BL1149" s="20">
        <f t="shared" si="9580"/>
        <v>0</v>
      </c>
      <c r="BM1149" s="20">
        <f t="shared" si="9580"/>
        <v>0</v>
      </c>
      <c r="BN1149" s="272">
        <f t="shared" si="9580"/>
        <v>0</v>
      </c>
      <c r="BO1149" s="20">
        <f t="shared" si="9580"/>
        <v>0</v>
      </c>
      <c r="BP1149" s="20">
        <f t="shared" si="9580"/>
        <v>0</v>
      </c>
      <c r="BQ1149" s="20">
        <f t="shared" si="9580"/>
        <v>0</v>
      </c>
      <c r="BR1149" s="20">
        <f t="shared" si="9580"/>
        <v>0</v>
      </c>
      <c r="BS1149" s="272">
        <f t="shared" si="9580"/>
        <v>0</v>
      </c>
      <c r="BT1149" s="18">
        <f t="shared" si="9576"/>
        <v>0</v>
      </c>
      <c r="BU1149" s="20">
        <f t="shared" si="9580"/>
        <v>0</v>
      </c>
      <c r="BV1149" s="20">
        <f t="shared" si="9580"/>
        <v>0</v>
      </c>
      <c r="BW1149" s="20">
        <f t="shared" si="9580"/>
        <v>0</v>
      </c>
      <c r="BX1149" s="272">
        <f t="shared" si="9580"/>
        <v>0</v>
      </c>
      <c r="BY1149" s="20">
        <f t="shared" si="9580"/>
        <v>0</v>
      </c>
      <c r="BZ1149" s="20">
        <f t="shared" si="9580"/>
        <v>0</v>
      </c>
      <c r="CA1149" s="20">
        <f t="shared" si="9580"/>
        <v>0</v>
      </c>
      <c r="CB1149" s="20">
        <f t="shared" si="9580"/>
        <v>0</v>
      </c>
      <c r="CC1149" s="272">
        <f t="shared" si="9580"/>
        <v>0</v>
      </c>
      <c r="CD1149" s="20">
        <f t="shared" si="9580"/>
        <v>0</v>
      </c>
      <c r="CE1149" s="20">
        <f t="shared" si="9580"/>
        <v>0</v>
      </c>
      <c r="CF1149" s="20">
        <f t="shared" si="9580"/>
        <v>0</v>
      </c>
      <c r="CG1149" s="20">
        <f t="shared" si="9580"/>
        <v>0</v>
      </c>
      <c r="CH1149" s="272">
        <f t="shared" si="9580"/>
        <v>0</v>
      </c>
    </row>
    <row r="1150" spans="1:86" ht="15" outlineLevel="2">
      <c r="A1150" s="418">
        <f>ROW()</f>
        <v>1150</v>
      </c>
      <c r="B1150" s="4" t="s">
        <v>39</v>
      </c>
      <c r="C1150" s="4"/>
      <c r="D1150" s="4"/>
      <c r="E1150" s="4"/>
      <c r="F1150" s="4"/>
      <c r="G1150" s="4"/>
      <c r="H1150" s="4"/>
      <c r="I1150" s="4"/>
      <c r="J1150" s="4"/>
      <c r="K1150" s="4"/>
      <c r="L1150" s="4"/>
      <c r="M1150" s="4"/>
      <c r="N1150" s="4"/>
      <c r="O1150" s="4"/>
      <c r="P1150" s="4"/>
      <c r="Q1150" s="4"/>
      <c r="R1150" s="4"/>
      <c r="S1150" s="4"/>
      <c r="T1150" s="4"/>
      <c r="U1150" s="4"/>
      <c r="V1150" s="4"/>
      <c r="W1150" s="4"/>
      <c r="X1150" s="4"/>
      <c r="Y1150" s="20">
        <f t="shared" si="9574"/>
        <v>0</v>
      </c>
      <c r="Z1150" s="272">
        <f t="shared" ref="Z1150:CH1150" si="9581">Y1195</f>
        <v>0</v>
      </c>
      <c r="AA1150" s="20">
        <f t="shared" si="9581"/>
        <v>0</v>
      </c>
      <c r="AB1150" s="20">
        <f t="shared" si="9581"/>
        <v>0</v>
      </c>
      <c r="AC1150" s="20">
        <f t="shared" si="9581"/>
        <v>0</v>
      </c>
      <c r="AD1150" s="20">
        <f t="shared" si="9581"/>
        <v>0</v>
      </c>
      <c r="AE1150" s="20">
        <f t="shared" si="9581"/>
        <v>0</v>
      </c>
      <c r="AF1150" s="20">
        <f t="shared" si="9581"/>
        <v>0</v>
      </c>
      <c r="AG1150" s="20">
        <f t="shared" si="9581"/>
        <v>0</v>
      </c>
      <c r="AH1150" s="20">
        <f t="shared" si="9581"/>
        <v>0</v>
      </c>
      <c r="AI1150" s="20">
        <f t="shared" si="9581"/>
        <v>0</v>
      </c>
      <c r="AJ1150" s="20">
        <f t="shared" si="9581"/>
        <v>0</v>
      </c>
      <c r="AK1150" s="20">
        <f t="shared" si="9581"/>
        <v>0</v>
      </c>
      <c r="AL1150" s="20">
        <f t="shared" si="9581"/>
        <v>0</v>
      </c>
      <c r="AM1150" s="20">
        <f t="shared" si="9581"/>
        <v>0</v>
      </c>
      <c r="AN1150" s="20">
        <f t="shared" si="9581"/>
        <v>0</v>
      </c>
      <c r="AO1150" s="20">
        <f t="shared" si="9581"/>
        <v>0</v>
      </c>
      <c r="AP1150" s="20">
        <f t="shared" si="9581"/>
        <v>0</v>
      </c>
      <c r="AQ1150" s="20">
        <f t="shared" si="9581"/>
        <v>0</v>
      </c>
      <c r="AR1150" s="20">
        <f t="shared" si="9581"/>
        <v>0</v>
      </c>
      <c r="AS1150" s="20">
        <f t="shared" si="9581"/>
        <v>0</v>
      </c>
      <c r="AT1150" s="20">
        <f t="shared" si="9581"/>
        <v>0</v>
      </c>
      <c r="AU1150" s="20">
        <f t="shared" si="9581"/>
        <v>0</v>
      </c>
      <c r="AV1150" s="20">
        <f t="shared" si="9581"/>
        <v>0</v>
      </c>
      <c r="AW1150" s="20">
        <f t="shared" si="9581"/>
        <v>0</v>
      </c>
      <c r="AX1150" s="20">
        <f t="shared" si="9581"/>
        <v>0</v>
      </c>
      <c r="AY1150" s="20">
        <f t="shared" si="9581"/>
        <v>0</v>
      </c>
      <c r="AZ1150" s="20">
        <f t="shared" si="9581"/>
        <v>0</v>
      </c>
      <c r="BA1150" s="20">
        <f t="shared" si="9581"/>
        <v>0</v>
      </c>
      <c r="BB1150" s="20">
        <f t="shared" si="9581"/>
        <v>0</v>
      </c>
      <c r="BC1150" s="20">
        <f t="shared" si="9581"/>
        <v>0</v>
      </c>
      <c r="BD1150" s="20">
        <f t="shared" si="9581"/>
        <v>0</v>
      </c>
      <c r="BE1150" s="20">
        <f t="shared" si="9581"/>
        <v>0</v>
      </c>
      <c r="BF1150" s="20">
        <f t="shared" si="9581"/>
        <v>0</v>
      </c>
      <c r="BG1150" s="20">
        <f t="shared" si="9581"/>
        <v>0</v>
      </c>
      <c r="BH1150" s="20">
        <f t="shared" si="9581"/>
        <v>0</v>
      </c>
      <c r="BI1150" s="20">
        <f t="shared" si="9581"/>
        <v>0</v>
      </c>
      <c r="BJ1150" s="20">
        <f t="shared" si="9581"/>
        <v>0</v>
      </c>
      <c r="BK1150" s="20">
        <f t="shared" si="9581"/>
        <v>0</v>
      </c>
      <c r="BL1150" s="20">
        <f t="shared" si="9581"/>
        <v>0</v>
      </c>
      <c r="BM1150" s="20">
        <f t="shared" si="9581"/>
        <v>0</v>
      </c>
      <c r="BN1150" s="272">
        <f t="shared" si="9581"/>
        <v>0</v>
      </c>
      <c r="BO1150" s="20">
        <f t="shared" si="9581"/>
        <v>0</v>
      </c>
      <c r="BP1150" s="20">
        <f t="shared" si="9581"/>
        <v>0</v>
      </c>
      <c r="BQ1150" s="20">
        <f t="shared" si="9581"/>
        <v>0</v>
      </c>
      <c r="BR1150" s="20">
        <f t="shared" si="9581"/>
        <v>0</v>
      </c>
      <c r="BS1150" s="272">
        <f t="shared" si="9581"/>
        <v>0</v>
      </c>
      <c r="BT1150" s="18">
        <f t="shared" si="9576"/>
        <v>0</v>
      </c>
      <c r="BU1150" s="20">
        <f t="shared" si="9581"/>
        <v>0</v>
      </c>
      <c r="BV1150" s="20">
        <f t="shared" si="9581"/>
        <v>0</v>
      </c>
      <c r="BW1150" s="20">
        <f t="shared" si="9581"/>
        <v>0</v>
      </c>
      <c r="BX1150" s="272">
        <f t="shared" si="9581"/>
        <v>0</v>
      </c>
      <c r="BY1150" s="20">
        <f t="shared" si="9581"/>
        <v>0</v>
      </c>
      <c r="BZ1150" s="20">
        <f t="shared" si="9581"/>
        <v>0</v>
      </c>
      <c r="CA1150" s="20">
        <f t="shared" si="9581"/>
        <v>0</v>
      </c>
      <c r="CB1150" s="20">
        <f t="shared" si="9581"/>
        <v>0</v>
      </c>
      <c r="CC1150" s="272">
        <f t="shared" si="9581"/>
        <v>0</v>
      </c>
      <c r="CD1150" s="20">
        <f t="shared" si="9581"/>
        <v>0</v>
      </c>
      <c r="CE1150" s="20">
        <f t="shared" si="9581"/>
        <v>0</v>
      </c>
      <c r="CF1150" s="20">
        <f t="shared" si="9581"/>
        <v>0</v>
      </c>
      <c r="CG1150" s="20">
        <f t="shared" si="9581"/>
        <v>0</v>
      </c>
      <c r="CH1150" s="272">
        <f t="shared" si="9581"/>
        <v>0</v>
      </c>
    </row>
    <row r="1151" spans="1:86" ht="15" outlineLevel="2">
      <c r="A1151" s="418">
        <f>ROW()</f>
        <v>1151</v>
      </c>
      <c r="B1151" s="4" t="s">
        <v>40</v>
      </c>
      <c r="C1151" s="4"/>
      <c r="D1151" s="4"/>
      <c r="E1151" s="4"/>
      <c r="F1151" s="4"/>
      <c r="G1151" s="4"/>
      <c r="H1151" s="4"/>
      <c r="I1151" s="4"/>
      <c r="J1151" s="4"/>
      <c r="K1151" s="4"/>
      <c r="L1151" s="4"/>
      <c r="M1151" s="4"/>
      <c r="N1151" s="4"/>
      <c r="O1151" s="4"/>
      <c r="P1151" s="4"/>
      <c r="Q1151" s="4"/>
      <c r="R1151" s="4"/>
      <c r="S1151" s="4"/>
      <c r="T1151" s="4"/>
      <c r="U1151" s="4"/>
      <c r="V1151" s="4"/>
      <c r="W1151" s="4"/>
      <c r="X1151" s="4"/>
      <c r="Y1151" s="20">
        <f t="shared" si="9574"/>
        <v>0</v>
      </c>
      <c r="Z1151" s="272">
        <f t="shared" ref="Z1151:CH1151" si="9582">Y1196</f>
        <v>0</v>
      </c>
      <c r="AA1151" s="20">
        <f t="shared" si="9582"/>
        <v>0</v>
      </c>
      <c r="AB1151" s="20">
        <f t="shared" si="9582"/>
        <v>0</v>
      </c>
      <c r="AC1151" s="20">
        <f t="shared" si="9582"/>
        <v>0</v>
      </c>
      <c r="AD1151" s="20">
        <f t="shared" si="9582"/>
        <v>0</v>
      </c>
      <c r="AE1151" s="20">
        <f t="shared" si="9582"/>
        <v>0</v>
      </c>
      <c r="AF1151" s="20">
        <f t="shared" si="9582"/>
        <v>0</v>
      </c>
      <c r="AG1151" s="20">
        <f t="shared" si="9582"/>
        <v>0</v>
      </c>
      <c r="AH1151" s="20">
        <f t="shared" si="9582"/>
        <v>0</v>
      </c>
      <c r="AI1151" s="20">
        <f t="shared" si="9582"/>
        <v>0</v>
      </c>
      <c r="AJ1151" s="20">
        <f t="shared" si="9582"/>
        <v>0</v>
      </c>
      <c r="AK1151" s="20">
        <f t="shared" si="9582"/>
        <v>0</v>
      </c>
      <c r="AL1151" s="20">
        <f t="shared" si="9582"/>
        <v>0</v>
      </c>
      <c r="AM1151" s="20">
        <f t="shared" si="9582"/>
        <v>0</v>
      </c>
      <c r="AN1151" s="20">
        <f t="shared" si="9582"/>
        <v>0</v>
      </c>
      <c r="AO1151" s="20">
        <f t="shared" si="9582"/>
        <v>0</v>
      </c>
      <c r="AP1151" s="20">
        <f t="shared" si="9582"/>
        <v>0</v>
      </c>
      <c r="AQ1151" s="20">
        <f t="shared" si="9582"/>
        <v>0</v>
      </c>
      <c r="AR1151" s="20">
        <f t="shared" si="9582"/>
        <v>0</v>
      </c>
      <c r="AS1151" s="20">
        <f t="shared" si="9582"/>
        <v>0</v>
      </c>
      <c r="AT1151" s="20">
        <f t="shared" si="9582"/>
        <v>0</v>
      </c>
      <c r="AU1151" s="20">
        <f t="shared" si="9582"/>
        <v>0</v>
      </c>
      <c r="AV1151" s="20">
        <f t="shared" si="9582"/>
        <v>0</v>
      </c>
      <c r="AW1151" s="20">
        <f t="shared" si="9582"/>
        <v>0</v>
      </c>
      <c r="AX1151" s="20">
        <f t="shared" si="9582"/>
        <v>0</v>
      </c>
      <c r="AY1151" s="20">
        <f t="shared" si="9582"/>
        <v>0</v>
      </c>
      <c r="AZ1151" s="20">
        <f t="shared" si="9582"/>
        <v>0</v>
      </c>
      <c r="BA1151" s="20">
        <f t="shared" si="9582"/>
        <v>0</v>
      </c>
      <c r="BB1151" s="20">
        <f t="shared" si="9582"/>
        <v>0</v>
      </c>
      <c r="BC1151" s="20">
        <f t="shared" si="9582"/>
        <v>0</v>
      </c>
      <c r="BD1151" s="20">
        <f t="shared" si="9582"/>
        <v>0</v>
      </c>
      <c r="BE1151" s="20">
        <f t="shared" si="9582"/>
        <v>0</v>
      </c>
      <c r="BF1151" s="20">
        <f t="shared" si="9582"/>
        <v>0</v>
      </c>
      <c r="BG1151" s="20">
        <f t="shared" si="9582"/>
        <v>0</v>
      </c>
      <c r="BH1151" s="20">
        <f t="shared" si="9582"/>
        <v>0</v>
      </c>
      <c r="BI1151" s="20">
        <f t="shared" si="9582"/>
        <v>0</v>
      </c>
      <c r="BJ1151" s="20">
        <f t="shared" si="9582"/>
        <v>0</v>
      </c>
      <c r="BK1151" s="20">
        <f t="shared" si="9582"/>
        <v>0</v>
      </c>
      <c r="BL1151" s="20">
        <f t="shared" si="9582"/>
        <v>0</v>
      </c>
      <c r="BM1151" s="20">
        <f t="shared" si="9582"/>
        <v>0</v>
      </c>
      <c r="BN1151" s="272">
        <f t="shared" si="9582"/>
        <v>0</v>
      </c>
      <c r="BO1151" s="20">
        <f t="shared" si="9582"/>
        <v>0</v>
      </c>
      <c r="BP1151" s="20">
        <f t="shared" si="9582"/>
        <v>0</v>
      </c>
      <c r="BQ1151" s="20">
        <f t="shared" si="9582"/>
        <v>0</v>
      </c>
      <c r="BR1151" s="20">
        <f t="shared" si="9582"/>
        <v>0</v>
      </c>
      <c r="BS1151" s="272">
        <f t="shared" si="9582"/>
        <v>0</v>
      </c>
      <c r="BT1151" s="18">
        <f t="shared" si="9576"/>
        <v>0</v>
      </c>
      <c r="BU1151" s="20">
        <f t="shared" si="9582"/>
        <v>0</v>
      </c>
      <c r="BV1151" s="20">
        <f t="shared" si="9582"/>
        <v>0</v>
      </c>
      <c r="BW1151" s="20">
        <f t="shared" si="9582"/>
        <v>0</v>
      </c>
      <c r="BX1151" s="272">
        <f t="shared" si="9582"/>
        <v>0</v>
      </c>
      <c r="BY1151" s="20">
        <f t="shared" si="9582"/>
        <v>0</v>
      </c>
      <c r="BZ1151" s="20">
        <f t="shared" si="9582"/>
        <v>0</v>
      </c>
      <c r="CA1151" s="20">
        <f t="shared" si="9582"/>
        <v>0</v>
      </c>
      <c r="CB1151" s="20">
        <f t="shared" si="9582"/>
        <v>0</v>
      </c>
      <c r="CC1151" s="272">
        <f t="shared" si="9582"/>
        <v>0</v>
      </c>
      <c r="CD1151" s="20">
        <f t="shared" si="9582"/>
        <v>0</v>
      </c>
      <c r="CE1151" s="20">
        <f t="shared" si="9582"/>
        <v>0</v>
      </c>
      <c r="CF1151" s="20">
        <f t="shared" si="9582"/>
        <v>0</v>
      </c>
      <c r="CG1151" s="20">
        <f t="shared" si="9582"/>
        <v>0</v>
      </c>
      <c r="CH1151" s="272">
        <f t="shared" si="9582"/>
        <v>0</v>
      </c>
    </row>
    <row r="1152" spans="1:86" ht="15" outlineLevel="2">
      <c r="A1152" s="418">
        <f>ROW()</f>
        <v>1152</v>
      </c>
      <c r="B1152" s="4" t="s">
        <v>306</v>
      </c>
      <c r="C1152" s="4"/>
      <c r="D1152" s="4"/>
      <c r="E1152" s="4"/>
      <c r="F1152" s="4"/>
      <c r="G1152" s="4"/>
      <c r="H1152" s="4"/>
      <c r="I1152" s="4"/>
      <c r="J1152" s="4"/>
      <c r="K1152" s="4"/>
      <c r="L1152" s="4"/>
      <c r="M1152" s="4"/>
      <c r="N1152" s="4"/>
      <c r="O1152" s="4"/>
      <c r="P1152" s="4"/>
      <c r="Q1152" s="4"/>
      <c r="R1152" s="4"/>
      <c r="S1152" s="4"/>
      <c r="T1152" s="4"/>
      <c r="U1152" s="4"/>
      <c r="V1152" s="4"/>
      <c r="W1152" s="4"/>
      <c r="X1152" s="4"/>
      <c r="Y1152" s="20">
        <f t="shared" ref="Y1152" si="9583">X1197</f>
        <v>0</v>
      </c>
      <c r="Z1152" s="272">
        <f t="shared" ref="Z1152" si="9584">Y1197</f>
        <v>0</v>
      </c>
      <c r="AA1152" s="20">
        <f t="shared" ref="AA1152" si="9585">Z1197</f>
        <v>0</v>
      </c>
      <c r="AB1152" s="20">
        <f t="shared" ref="AB1152" si="9586">AA1197</f>
        <v>0</v>
      </c>
      <c r="AC1152" s="20">
        <f t="shared" ref="AC1152" si="9587">AB1197</f>
        <v>0</v>
      </c>
      <c r="AD1152" s="20">
        <f t="shared" ref="AD1152" si="9588">AC1197</f>
        <v>0</v>
      </c>
      <c r="AE1152" s="20">
        <f t="shared" ref="AE1152" si="9589">AD1197</f>
        <v>0</v>
      </c>
      <c r="AF1152" s="20">
        <f t="shared" ref="AF1152" si="9590">AE1197</f>
        <v>0</v>
      </c>
      <c r="AG1152" s="20">
        <f t="shared" ref="AG1152" si="9591">AF1197</f>
        <v>0</v>
      </c>
      <c r="AH1152" s="20">
        <f t="shared" ref="AH1152" si="9592">AG1197</f>
        <v>0</v>
      </c>
      <c r="AI1152" s="20">
        <f t="shared" ref="AI1152" si="9593">AH1197</f>
        <v>0</v>
      </c>
      <c r="AJ1152" s="20">
        <f t="shared" ref="AJ1152" si="9594">AI1197</f>
        <v>0</v>
      </c>
      <c r="AK1152" s="20">
        <f t="shared" ref="AK1152" si="9595">AJ1197</f>
        <v>0</v>
      </c>
      <c r="AL1152" s="20">
        <f t="shared" ref="AL1152" si="9596">AK1197</f>
        <v>0</v>
      </c>
      <c r="AM1152" s="20">
        <f t="shared" ref="AM1152" si="9597">AL1197</f>
        <v>0</v>
      </c>
      <c r="AN1152" s="20">
        <f t="shared" ref="AN1152" si="9598">AM1197</f>
        <v>0</v>
      </c>
      <c r="AO1152" s="20">
        <f t="shared" ref="AO1152" si="9599">AN1197</f>
        <v>0</v>
      </c>
      <c r="AP1152" s="20">
        <f t="shared" ref="AP1152" si="9600">AO1197</f>
        <v>0</v>
      </c>
      <c r="AQ1152" s="20">
        <f t="shared" ref="AQ1152" si="9601">AP1197</f>
        <v>0</v>
      </c>
      <c r="AR1152" s="20">
        <f t="shared" ref="AR1152" si="9602">AQ1197</f>
        <v>0</v>
      </c>
      <c r="AS1152" s="20">
        <f t="shared" ref="AS1152" si="9603">AR1197</f>
        <v>0</v>
      </c>
      <c r="AT1152" s="20">
        <f t="shared" ref="AT1152" si="9604">AS1197</f>
        <v>0</v>
      </c>
      <c r="AU1152" s="20">
        <f t="shared" ref="AU1152" si="9605">AT1197</f>
        <v>0</v>
      </c>
      <c r="AV1152" s="20">
        <f t="shared" ref="AV1152" si="9606">AU1197</f>
        <v>0</v>
      </c>
      <c r="AW1152" s="20">
        <f t="shared" ref="AW1152" si="9607">AV1197</f>
        <v>0</v>
      </c>
      <c r="AX1152" s="20">
        <f t="shared" ref="AX1152" si="9608">AW1197</f>
        <v>0</v>
      </c>
      <c r="AY1152" s="20">
        <f t="shared" ref="AY1152" si="9609">AX1197</f>
        <v>0</v>
      </c>
      <c r="AZ1152" s="20">
        <f t="shared" ref="AZ1152" si="9610">AY1197</f>
        <v>0</v>
      </c>
      <c r="BA1152" s="20">
        <f t="shared" ref="BA1152" si="9611">AZ1197</f>
        <v>0</v>
      </c>
      <c r="BB1152" s="20">
        <f t="shared" ref="BB1152" si="9612">BA1197</f>
        <v>0</v>
      </c>
      <c r="BC1152" s="20">
        <f t="shared" ref="BC1152" si="9613">BB1197</f>
        <v>0</v>
      </c>
      <c r="BD1152" s="20">
        <f t="shared" ref="BD1152" si="9614">BC1197</f>
        <v>0</v>
      </c>
      <c r="BE1152" s="20">
        <f t="shared" ref="BE1152" si="9615">BD1197</f>
        <v>0</v>
      </c>
      <c r="BF1152" s="20">
        <f t="shared" ref="BF1152" si="9616">BE1197</f>
        <v>0</v>
      </c>
      <c r="BG1152" s="20">
        <f t="shared" ref="BG1152" si="9617">BF1197</f>
        <v>0</v>
      </c>
      <c r="BH1152" s="20">
        <f t="shared" ref="BH1152" si="9618">BG1197</f>
        <v>0</v>
      </c>
      <c r="BI1152" s="20">
        <f t="shared" ref="BI1152" si="9619">BH1197</f>
        <v>0</v>
      </c>
      <c r="BJ1152" s="20">
        <f t="shared" ref="BJ1152" si="9620">BI1197</f>
        <v>0</v>
      </c>
      <c r="BK1152" s="20">
        <f t="shared" ref="BK1152" si="9621">BJ1197</f>
        <v>0</v>
      </c>
      <c r="BL1152" s="20">
        <f t="shared" ref="BL1152" si="9622">BK1197</f>
        <v>0</v>
      </c>
      <c r="BM1152" s="20">
        <f t="shared" ref="BM1152" si="9623">BL1197</f>
        <v>0</v>
      </c>
      <c r="BN1152" s="272">
        <f t="shared" ref="BN1152" si="9624">BM1197</f>
        <v>0</v>
      </c>
      <c r="BO1152" s="20">
        <f t="shared" ref="BO1152" si="9625">BN1197</f>
        <v>0</v>
      </c>
      <c r="BP1152" s="20">
        <f t="shared" ref="BP1152" si="9626">BO1197</f>
        <v>0</v>
      </c>
      <c r="BQ1152" s="20">
        <f t="shared" ref="BQ1152" si="9627">BP1197</f>
        <v>0</v>
      </c>
      <c r="BR1152" s="20">
        <f t="shared" ref="BR1152" si="9628">BQ1197</f>
        <v>0</v>
      </c>
      <c r="BS1152" s="272">
        <f t="shared" ref="BS1152" si="9629">BR1197</f>
        <v>0</v>
      </c>
      <c r="BT1152" s="18">
        <f t="shared" ref="BT1152" si="9630">BS1197</f>
        <v>0</v>
      </c>
      <c r="BU1152" s="20">
        <f t="shared" ref="BU1152" si="9631">BT1197</f>
        <v>0</v>
      </c>
      <c r="BV1152" s="20">
        <f t="shared" ref="BV1152" si="9632">BU1197</f>
        <v>0</v>
      </c>
      <c r="BW1152" s="20">
        <f t="shared" ref="BW1152" si="9633">BV1197</f>
        <v>0</v>
      </c>
      <c r="BX1152" s="272">
        <f t="shared" ref="BX1152" si="9634">BW1197</f>
        <v>0</v>
      </c>
      <c r="BY1152" s="20">
        <f t="shared" ref="BY1152" si="9635">BX1197</f>
        <v>0</v>
      </c>
      <c r="BZ1152" s="20">
        <f t="shared" ref="BZ1152" si="9636">BY1197</f>
        <v>0</v>
      </c>
      <c r="CA1152" s="20">
        <f t="shared" ref="CA1152" si="9637">BZ1197</f>
        <v>0</v>
      </c>
      <c r="CB1152" s="20">
        <f t="shared" ref="CB1152" si="9638">CA1197</f>
        <v>0</v>
      </c>
      <c r="CC1152" s="272">
        <f t="shared" ref="CC1152:CH1152" si="9639">CB1197</f>
        <v>0</v>
      </c>
      <c r="CD1152" s="20">
        <f t="shared" si="9639"/>
        <v>0</v>
      </c>
      <c r="CE1152" s="20">
        <f t="shared" si="9639"/>
        <v>0</v>
      </c>
      <c r="CF1152" s="20">
        <f t="shared" si="9639"/>
        <v>0</v>
      </c>
      <c r="CG1152" s="20">
        <f t="shared" si="9639"/>
        <v>0</v>
      </c>
      <c r="CH1152" s="272">
        <f t="shared" si="9639"/>
        <v>0</v>
      </c>
    </row>
    <row r="1153" spans="1:86" ht="15" outlineLevel="2">
      <c r="A1153" s="418">
        <f>ROW()</f>
        <v>1153</v>
      </c>
      <c r="B1153" s="4" t="s">
        <v>256</v>
      </c>
      <c r="C1153" s="4"/>
      <c r="D1153" s="4"/>
      <c r="E1153" s="4"/>
      <c r="F1153" s="4"/>
      <c r="G1153" s="4"/>
      <c r="H1153" s="4"/>
      <c r="I1153" s="4"/>
      <c r="J1153" s="4"/>
      <c r="K1153" s="4"/>
      <c r="L1153" s="4"/>
      <c r="M1153" s="4"/>
      <c r="N1153" s="4"/>
      <c r="O1153" s="4"/>
      <c r="P1153" s="4"/>
      <c r="Q1153" s="4"/>
      <c r="R1153" s="4"/>
      <c r="S1153" s="4"/>
      <c r="T1153" s="4"/>
      <c r="U1153" s="4"/>
      <c r="V1153" s="4"/>
      <c r="W1153" s="4"/>
      <c r="X1153" s="4"/>
      <c r="Y1153" s="20">
        <f t="shared" ref="Y1153:Y1156" si="9640">X1198</f>
        <v>0</v>
      </c>
      <c r="Z1153" s="272">
        <f t="shared" ref="Z1153:Z1156" si="9641">Y1198</f>
        <v>0</v>
      </c>
      <c r="AA1153" s="20">
        <f t="shared" ref="AA1153:AA1156" si="9642">Z1198</f>
        <v>0</v>
      </c>
      <c r="AB1153" s="20">
        <f t="shared" ref="AB1153:AB1156" si="9643">AA1198</f>
        <v>0</v>
      </c>
      <c r="AC1153" s="20">
        <f t="shared" ref="AC1153:AC1156" si="9644">AB1198</f>
        <v>0</v>
      </c>
      <c r="AD1153" s="20">
        <f t="shared" ref="AD1153:AD1156" si="9645">AC1198</f>
        <v>0</v>
      </c>
      <c r="AE1153" s="20">
        <f t="shared" ref="AE1153:AE1156" si="9646">AD1198</f>
        <v>0</v>
      </c>
      <c r="AF1153" s="20">
        <f t="shared" ref="AF1153:AF1156" si="9647">AE1198</f>
        <v>0</v>
      </c>
      <c r="AG1153" s="20">
        <f t="shared" ref="AG1153:AG1156" si="9648">AF1198</f>
        <v>0</v>
      </c>
      <c r="AH1153" s="20">
        <f t="shared" ref="AH1153:AH1156" si="9649">AG1198</f>
        <v>0</v>
      </c>
      <c r="AI1153" s="20">
        <f t="shared" ref="AI1153:AI1156" si="9650">AH1198</f>
        <v>0</v>
      </c>
      <c r="AJ1153" s="20">
        <f t="shared" ref="AJ1153:AJ1156" si="9651">AI1198</f>
        <v>0</v>
      </c>
      <c r="AK1153" s="20">
        <f t="shared" ref="AK1153:AK1156" si="9652">AJ1198</f>
        <v>0</v>
      </c>
      <c r="AL1153" s="20">
        <f t="shared" ref="AL1153:AL1156" si="9653">AK1198</f>
        <v>0</v>
      </c>
      <c r="AM1153" s="20">
        <f t="shared" ref="AM1153:AM1156" si="9654">AL1198</f>
        <v>0</v>
      </c>
      <c r="AN1153" s="20">
        <f t="shared" ref="AN1153:AN1156" si="9655">AM1198</f>
        <v>0</v>
      </c>
      <c r="AO1153" s="20">
        <f t="shared" ref="AO1153:AO1156" si="9656">AN1198</f>
        <v>0</v>
      </c>
      <c r="AP1153" s="20">
        <f t="shared" ref="AP1153:AP1156" si="9657">AO1198</f>
        <v>0</v>
      </c>
      <c r="AQ1153" s="20">
        <f t="shared" ref="AQ1153:AQ1156" si="9658">AP1198</f>
        <v>0</v>
      </c>
      <c r="AR1153" s="20">
        <f t="shared" ref="AR1153:AR1156" si="9659">AQ1198</f>
        <v>0</v>
      </c>
      <c r="AS1153" s="20">
        <f t="shared" ref="AS1153:AS1156" si="9660">AR1198</f>
        <v>0</v>
      </c>
      <c r="AT1153" s="20">
        <f t="shared" ref="AT1153:AT1156" si="9661">AS1198</f>
        <v>0</v>
      </c>
      <c r="AU1153" s="20">
        <f t="shared" ref="AU1153:AU1156" si="9662">AT1198</f>
        <v>0</v>
      </c>
      <c r="AV1153" s="20">
        <f t="shared" ref="AV1153:AV1156" si="9663">AU1198</f>
        <v>0</v>
      </c>
      <c r="AW1153" s="20">
        <f t="shared" ref="AW1153:AW1156" si="9664">AV1198</f>
        <v>0</v>
      </c>
      <c r="AX1153" s="20">
        <f t="shared" ref="AX1153:AX1156" si="9665">AW1198</f>
        <v>0</v>
      </c>
      <c r="AY1153" s="20">
        <f t="shared" ref="AY1153:AY1156" si="9666">AX1198</f>
        <v>0</v>
      </c>
      <c r="AZ1153" s="20">
        <f t="shared" ref="AZ1153:AZ1156" si="9667">AY1198</f>
        <v>0</v>
      </c>
      <c r="BA1153" s="20">
        <f t="shared" ref="BA1153:BA1156" si="9668">AZ1198</f>
        <v>0</v>
      </c>
      <c r="BB1153" s="20">
        <f t="shared" ref="BB1153:BB1156" si="9669">BA1198</f>
        <v>0</v>
      </c>
      <c r="BC1153" s="20">
        <f t="shared" ref="BC1153:BC1156" si="9670">BB1198</f>
        <v>0</v>
      </c>
      <c r="BD1153" s="20">
        <f t="shared" ref="BD1153:BD1156" si="9671">BC1198</f>
        <v>0</v>
      </c>
      <c r="BE1153" s="20">
        <f t="shared" ref="BE1153:BE1156" si="9672">BD1198</f>
        <v>0</v>
      </c>
      <c r="BF1153" s="20">
        <f t="shared" ref="BF1153:BF1156" si="9673">BE1198</f>
        <v>0</v>
      </c>
      <c r="BG1153" s="20">
        <f t="shared" ref="BG1153:BG1156" si="9674">BF1198</f>
        <v>0</v>
      </c>
      <c r="BH1153" s="20">
        <f t="shared" ref="BH1153:BH1156" si="9675">BG1198</f>
        <v>0</v>
      </c>
      <c r="BI1153" s="20">
        <f t="shared" ref="BI1153:BI1156" si="9676">BH1198</f>
        <v>0</v>
      </c>
      <c r="BJ1153" s="20">
        <f t="shared" ref="BJ1153:BJ1156" si="9677">BI1198</f>
        <v>0</v>
      </c>
      <c r="BK1153" s="20">
        <f t="shared" ref="BK1153:BK1156" si="9678">BJ1198</f>
        <v>0</v>
      </c>
      <c r="BL1153" s="20">
        <f t="shared" ref="BL1153:BL1156" si="9679">BK1198</f>
        <v>0</v>
      </c>
      <c r="BM1153" s="20">
        <f t="shared" ref="BM1153:BM1156" si="9680">BL1198</f>
        <v>0</v>
      </c>
      <c r="BN1153" s="272">
        <f t="shared" ref="BN1153:BN1156" si="9681">BM1198</f>
        <v>0</v>
      </c>
      <c r="BO1153" s="20">
        <f t="shared" ref="BO1153:BO1156" si="9682">BN1198</f>
        <v>0</v>
      </c>
      <c r="BP1153" s="20">
        <f t="shared" ref="BP1153:BP1156" si="9683">BO1198</f>
        <v>0</v>
      </c>
      <c r="BQ1153" s="20">
        <f t="shared" ref="BQ1153:BQ1156" si="9684">BP1198</f>
        <v>0</v>
      </c>
      <c r="BR1153" s="20">
        <f t="shared" ref="BR1153:BR1156" si="9685">BQ1198</f>
        <v>0</v>
      </c>
      <c r="BS1153" s="272">
        <f t="shared" ref="BS1153:BS1156" si="9686">BR1198</f>
        <v>0</v>
      </c>
      <c r="BT1153" s="18">
        <f t="shared" ref="BT1153:BT1156" si="9687">BS1198</f>
        <v>0</v>
      </c>
      <c r="BU1153" s="20">
        <f t="shared" ref="BU1153:BU1156" si="9688">BT1198</f>
        <v>0</v>
      </c>
      <c r="BV1153" s="20">
        <f t="shared" ref="BV1153:BV1156" si="9689">BU1198</f>
        <v>0</v>
      </c>
      <c r="BW1153" s="20">
        <f t="shared" ref="BW1153:BW1156" si="9690">BV1198</f>
        <v>0</v>
      </c>
      <c r="BX1153" s="272">
        <f t="shared" ref="BX1153:BX1156" si="9691">BW1198</f>
        <v>0</v>
      </c>
      <c r="BY1153" s="20">
        <f t="shared" ref="BY1153:BY1156" si="9692">BX1198</f>
        <v>0</v>
      </c>
      <c r="BZ1153" s="20">
        <f t="shared" ref="BZ1153:BZ1156" si="9693">BY1198</f>
        <v>0</v>
      </c>
      <c r="CA1153" s="20">
        <f t="shared" ref="CA1153:CA1156" si="9694">BZ1198</f>
        <v>0</v>
      </c>
      <c r="CB1153" s="20">
        <f t="shared" ref="CB1153:CB1156" si="9695">CA1198</f>
        <v>0</v>
      </c>
      <c r="CC1153" s="272">
        <f t="shared" ref="CC1153:CC1156" si="9696">CB1198</f>
        <v>0</v>
      </c>
      <c r="CD1153" s="20">
        <f t="shared" ref="CD1153:CD1156" si="9697">CC1198</f>
        <v>0</v>
      </c>
      <c r="CE1153" s="20">
        <f t="shared" ref="CE1153:CE1156" si="9698">CD1198</f>
        <v>0</v>
      </c>
      <c r="CF1153" s="20">
        <f t="shared" ref="CF1153:CF1156" si="9699">CE1198</f>
        <v>0</v>
      </c>
      <c r="CG1153" s="20">
        <f t="shared" ref="CG1153:CG1156" si="9700">CF1198</f>
        <v>0</v>
      </c>
      <c r="CH1153" s="272">
        <f t="shared" ref="CH1153:CH1156" si="9701">CG1198</f>
        <v>0</v>
      </c>
    </row>
    <row r="1154" spans="1:86" ht="15" outlineLevel="2">
      <c r="A1154" s="418">
        <f>ROW()</f>
        <v>1154</v>
      </c>
      <c r="B1154" s="4" t="s">
        <v>460</v>
      </c>
      <c r="C1154" s="4"/>
      <c r="D1154" s="4"/>
      <c r="E1154" s="4"/>
      <c r="F1154" s="4"/>
      <c r="G1154" s="4"/>
      <c r="H1154" s="4"/>
      <c r="I1154" s="4"/>
      <c r="J1154" s="4"/>
      <c r="K1154" s="4"/>
      <c r="L1154" s="4"/>
      <c r="M1154" s="4"/>
      <c r="N1154" s="4"/>
      <c r="O1154" s="4"/>
      <c r="P1154" s="4"/>
      <c r="Q1154" s="4"/>
      <c r="R1154" s="4"/>
      <c r="S1154" s="4"/>
      <c r="T1154" s="4"/>
      <c r="U1154" s="4"/>
      <c r="V1154" s="4"/>
      <c r="W1154" s="4"/>
      <c r="X1154" s="4"/>
      <c r="Y1154" s="20">
        <f t="shared" si="9640"/>
        <v>0</v>
      </c>
      <c r="Z1154" s="272">
        <f t="shared" si="9641"/>
        <v>0</v>
      </c>
      <c r="AA1154" s="20">
        <f t="shared" si="9642"/>
        <v>0</v>
      </c>
      <c r="AB1154" s="20">
        <f t="shared" si="9643"/>
        <v>0</v>
      </c>
      <c r="AC1154" s="20">
        <f t="shared" si="9644"/>
        <v>0</v>
      </c>
      <c r="AD1154" s="20">
        <f t="shared" si="9645"/>
        <v>0</v>
      </c>
      <c r="AE1154" s="20">
        <f t="shared" si="9646"/>
        <v>0</v>
      </c>
      <c r="AF1154" s="20">
        <f t="shared" si="9647"/>
        <v>0</v>
      </c>
      <c r="AG1154" s="20">
        <f t="shared" si="9648"/>
        <v>0</v>
      </c>
      <c r="AH1154" s="20">
        <f t="shared" si="9649"/>
        <v>0</v>
      </c>
      <c r="AI1154" s="20">
        <f t="shared" si="9650"/>
        <v>0</v>
      </c>
      <c r="AJ1154" s="20">
        <f t="shared" si="9651"/>
        <v>0</v>
      </c>
      <c r="AK1154" s="20">
        <f t="shared" si="9652"/>
        <v>0</v>
      </c>
      <c r="AL1154" s="20">
        <f t="shared" si="9653"/>
        <v>0</v>
      </c>
      <c r="AM1154" s="20">
        <f t="shared" si="9654"/>
        <v>0</v>
      </c>
      <c r="AN1154" s="20">
        <f t="shared" si="9655"/>
        <v>0</v>
      </c>
      <c r="AO1154" s="20">
        <f t="shared" si="9656"/>
        <v>0</v>
      </c>
      <c r="AP1154" s="20">
        <f t="shared" si="9657"/>
        <v>0</v>
      </c>
      <c r="AQ1154" s="20">
        <f t="shared" si="9658"/>
        <v>0</v>
      </c>
      <c r="AR1154" s="20">
        <f t="shared" si="9659"/>
        <v>0</v>
      </c>
      <c r="AS1154" s="20">
        <f t="shared" si="9660"/>
        <v>0</v>
      </c>
      <c r="AT1154" s="20">
        <f t="shared" si="9661"/>
        <v>0</v>
      </c>
      <c r="AU1154" s="20">
        <f t="shared" si="9662"/>
        <v>0</v>
      </c>
      <c r="AV1154" s="20">
        <f t="shared" si="9663"/>
        <v>0</v>
      </c>
      <c r="AW1154" s="20">
        <f t="shared" si="9664"/>
        <v>0</v>
      </c>
      <c r="AX1154" s="20">
        <f t="shared" si="9665"/>
        <v>0</v>
      </c>
      <c r="AY1154" s="20">
        <f t="shared" si="9666"/>
        <v>0</v>
      </c>
      <c r="AZ1154" s="20">
        <f t="shared" si="9667"/>
        <v>0</v>
      </c>
      <c r="BA1154" s="20">
        <f t="shared" si="9668"/>
        <v>0</v>
      </c>
      <c r="BB1154" s="20">
        <f t="shared" si="9669"/>
        <v>0</v>
      </c>
      <c r="BC1154" s="20">
        <f t="shared" si="9670"/>
        <v>0</v>
      </c>
      <c r="BD1154" s="20">
        <f t="shared" si="9671"/>
        <v>0</v>
      </c>
      <c r="BE1154" s="20">
        <f t="shared" si="9672"/>
        <v>0</v>
      </c>
      <c r="BF1154" s="20">
        <f t="shared" si="9673"/>
        <v>0</v>
      </c>
      <c r="BG1154" s="20">
        <f t="shared" si="9674"/>
        <v>0</v>
      </c>
      <c r="BH1154" s="20">
        <f t="shared" si="9675"/>
        <v>0</v>
      </c>
      <c r="BI1154" s="20">
        <f t="shared" si="9676"/>
        <v>0</v>
      </c>
      <c r="BJ1154" s="20">
        <f t="shared" si="9677"/>
        <v>0</v>
      </c>
      <c r="BK1154" s="20">
        <f t="shared" si="9678"/>
        <v>0</v>
      </c>
      <c r="BL1154" s="20">
        <f t="shared" si="9679"/>
        <v>0</v>
      </c>
      <c r="BM1154" s="20">
        <f t="shared" si="9680"/>
        <v>0</v>
      </c>
      <c r="BN1154" s="272">
        <f t="shared" si="9681"/>
        <v>0</v>
      </c>
      <c r="BO1154" s="20">
        <f t="shared" si="9682"/>
        <v>0</v>
      </c>
      <c r="BP1154" s="20">
        <f t="shared" si="9683"/>
        <v>0</v>
      </c>
      <c r="BQ1154" s="20">
        <f t="shared" si="9684"/>
        <v>0</v>
      </c>
      <c r="BR1154" s="20">
        <f t="shared" si="9685"/>
        <v>0</v>
      </c>
      <c r="BS1154" s="272">
        <f t="shared" si="9686"/>
        <v>0</v>
      </c>
      <c r="BT1154" s="18">
        <f t="shared" si="9687"/>
        <v>0</v>
      </c>
      <c r="BU1154" s="20">
        <f t="shared" si="9688"/>
        <v>0</v>
      </c>
      <c r="BV1154" s="20">
        <f t="shared" si="9689"/>
        <v>0</v>
      </c>
      <c r="BW1154" s="20">
        <f t="shared" si="9690"/>
        <v>0</v>
      </c>
      <c r="BX1154" s="272">
        <f t="shared" si="9691"/>
        <v>0</v>
      </c>
      <c r="BY1154" s="20">
        <f t="shared" si="9692"/>
        <v>0</v>
      </c>
      <c r="BZ1154" s="20">
        <f t="shared" si="9693"/>
        <v>0</v>
      </c>
      <c r="CA1154" s="20">
        <f t="shared" si="9694"/>
        <v>0</v>
      </c>
      <c r="CB1154" s="20">
        <f t="shared" si="9695"/>
        <v>0</v>
      </c>
      <c r="CC1154" s="272">
        <f t="shared" si="9696"/>
        <v>0</v>
      </c>
      <c r="CD1154" s="20">
        <f t="shared" si="9697"/>
        <v>0</v>
      </c>
      <c r="CE1154" s="20">
        <f t="shared" si="9698"/>
        <v>0</v>
      </c>
      <c r="CF1154" s="20">
        <f t="shared" si="9699"/>
        <v>0</v>
      </c>
      <c r="CG1154" s="20">
        <f t="shared" si="9700"/>
        <v>0</v>
      </c>
      <c r="CH1154" s="272">
        <f t="shared" si="9701"/>
        <v>0</v>
      </c>
    </row>
    <row r="1155" spans="1:86" ht="15" outlineLevel="2">
      <c r="A1155" s="418">
        <f>ROW()</f>
        <v>1155</v>
      </c>
      <c r="B1155" s="4" t="s">
        <v>461</v>
      </c>
      <c r="C1155" s="4"/>
      <c r="D1155" s="4"/>
      <c r="E1155" s="4"/>
      <c r="F1155" s="4"/>
      <c r="G1155" s="4"/>
      <c r="H1155" s="4"/>
      <c r="I1155" s="4"/>
      <c r="J1155" s="4"/>
      <c r="K1155" s="4"/>
      <c r="L1155" s="4"/>
      <c r="M1155" s="4"/>
      <c r="N1155" s="4"/>
      <c r="O1155" s="4"/>
      <c r="P1155" s="4"/>
      <c r="Q1155" s="4"/>
      <c r="R1155" s="4"/>
      <c r="S1155" s="4"/>
      <c r="T1155" s="4"/>
      <c r="U1155" s="4"/>
      <c r="V1155" s="4"/>
      <c r="W1155" s="4"/>
      <c r="X1155" s="4"/>
      <c r="Y1155" s="20">
        <f t="shared" si="9640"/>
        <v>0</v>
      </c>
      <c r="Z1155" s="272">
        <f t="shared" si="9641"/>
        <v>0</v>
      </c>
      <c r="AA1155" s="20">
        <f t="shared" si="9642"/>
        <v>0</v>
      </c>
      <c r="AB1155" s="20">
        <f t="shared" si="9643"/>
        <v>0</v>
      </c>
      <c r="AC1155" s="20">
        <f t="shared" si="9644"/>
        <v>0</v>
      </c>
      <c r="AD1155" s="20">
        <f t="shared" si="9645"/>
        <v>0</v>
      </c>
      <c r="AE1155" s="20">
        <f t="shared" si="9646"/>
        <v>0</v>
      </c>
      <c r="AF1155" s="20">
        <f t="shared" si="9647"/>
        <v>0</v>
      </c>
      <c r="AG1155" s="20">
        <f t="shared" si="9648"/>
        <v>0</v>
      </c>
      <c r="AH1155" s="20">
        <f t="shared" si="9649"/>
        <v>0</v>
      </c>
      <c r="AI1155" s="20">
        <f t="shared" si="9650"/>
        <v>0</v>
      </c>
      <c r="AJ1155" s="20">
        <f t="shared" si="9651"/>
        <v>0</v>
      </c>
      <c r="AK1155" s="20">
        <f t="shared" si="9652"/>
        <v>0</v>
      </c>
      <c r="AL1155" s="20">
        <f t="shared" si="9653"/>
        <v>0</v>
      </c>
      <c r="AM1155" s="20">
        <f t="shared" si="9654"/>
        <v>0</v>
      </c>
      <c r="AN1155" s="20">
        <f t="shared" si="9655"/>
        <v>0</v>
      </c>
      <c r="AO1155" s="20">
        <f t="shared" si="9656"/>
        <v>0</v>
      </c>
      <c r="AP1155" s="20">
        <f t="shared" si="9657"/>
        <v>0</v>
      </c>
      <c r="AQ1155" s="20">
        <f t="shared" si="9658"/>
        <v>0</v>
      </c>
      <c r="AR1155" s="20">
        <f t="shared" si="9659"/>
        <v>0</v>
      </c>
      <c r="AS1155" s="20">
        <f t="shared" si="9660"/>
        <v>0</v>
      </c>
      <c r="AT1155" s="20">
        <f t="shared" si="9661"/>
        <v>0</v>
      </c>
      <c r="AU1155" s="20">
        <f t="shared" si="9662"/>
        <v>0</v>
      </c>
      <c r="AV1155" s="20">
        <f t="shared" si="9663"/>
        <v>0</v>
      </c>
      <c r="AW1155" s="20">
        <f t="shared" si="9664"/>
        <v>0</v>
      </c>
      <c r="AX1155" s="20">
        <f t="shared" si="9665"/>
        <v>0</v>
      </c>
      <c r="AY1155" s="20">
        <f t="shared" si="9666"/>
        <v>0</v>
      </c>
      <c r="AZ1155" s="20">
        <f t="shared" si="9667"/>
        <v>0</v>
      </c>
      <c r="BA1155" s="20">
        <f t="shared" si="9668"/>
        <v>0</v>
      </c>
      <c r="BB1155" s="20">
        <f t="shared" si="9669"/>
        <v>0</v>
      </c>
      <c r="BC1155" s="20">
        <f t="shared" si="9670"/>
        <v>0</v>
      </c>
      <c r="BD1155" s="20">
        <f t="shared" si="9671"/>
        <v>0</v>
      </c>
      <c r="BE1155" s="20">
        <f t="shared" si="9672"/>
        <v>0</v>
      </c>
      <c r="BF1155" s="20">
        <f t="shared" si="9673"/>
        <v>0</v>
      </c>
      <c r="BG1155" s="20">
        <f t="shared" si="9674"/>
        <v>0</v>
      </c>
      <c r="BH1155" s="20">
        <f t="shared" si="9675"/>
        <v>0</v>
      </c>
      <c r="BI1155" s="20">
        <f t="shared" si="9676"/>
        <v>0</v>
      </c>
      <c r="BJ1155" s="20">
        <f t="shared" si="9677"/>
        <v>0</v>
      </c>
      <c r="BK1155" s="20">
        <f t="shared" si="9678"/>
        <v>0</v>
      </c>
      <c r="BL1155" s="20">
        <f t="shared" si="9679"/>
        <v>0</v>
      </c>
      <c r="BM1155" s="20">
        <f t="shared" si="9680"/>
        <v>0</v>
      </c>
      <c r="BN1155" s="272">
        <f t="shared" si="9681"/>
        <v>0</v>
      </c>
      <c r="BO1155" s="20">
        <f t="shared" si="9682"/>
        <v>0</v>
      </c>
      <c r="BP1155" s="20">
        <f t="shared" si="9683"/>
        <v>0</v>
      </c>
      <c r="BQ1155" s="20">
        <f t="shared" si="9684"/>
        <v>0</v>
      </c>
      <c r="BR1155" s="20">
        <f t="shared" si="9685"/>
        <v>0</v>
      </c>
      <c r="BS1155" s="272">
        <f t="shared" si="9686"/>
        <v>0</v>
      </c>
      <c r="BT1155" s="18">
        <f t="shared" si="9687"/>
        <v>0</v>
      </c>
      <c r="BU1155" s="20">
        <f t="shared" si="9688"/>
        <v>0</v>
      </c>
      <c r="BV1155" s="20">
        <f t="shared" si="9689"/>
        <v>0</v>
      </c>
      <c r="BW1155" s="20">
        <f t="shared" si="9690"/>
        <v>0</v>
      </c>
      <c r="BX1155" s="272">
        <f t="shared" si="9691"/>
        <v>0</v>
      </c>
      <c r="BY1155" s="20">
        <f t="shared" si="9692"/>
        <v>0</v>
      </c>
      <c r="BZ1155" s="20">
        <f t="shared" si="9693"/>
        <v>0</v>
      </c>
      <c r="CA1155" s="20">
        <f t="shared" si="9694"/>
        <v>0</v>
      </c>
      <c r="CB1155" s="20">
        <f t="shared" si="9695"/>
        <v>0</v>
      </c>
      <c r="CC1155" s="272">
        <f t="shared" si="9696"/>
        <v>0</v>
      </c>
      <c r="CD1155" s="20">
        <f t="shared" si="9697"/>
        <v>0</v>
      </c>
      <c r="CE1155" s="20">
        <f t="shared" si="9698"/>
        <v>0</v>
      </c>
      <c r="CF1155" s="20">
        <f t="shared" si="9699"/>
        <v>0</v>
      </c>
      <c r="CG1155" s="20">
        <f t="shared" si="9700"/>
        <v>0</v>
      </c>
      <c r="CH1155" s="272">
        <f t="shared" si="9701"/>
        <v>0</v>
      </c>
    </row>
    <row r="1156" spans="1:86" ht="15" outlineLevel="2">
      <c r="A1156" s="418">
        <f>ROW()</f>
        <v>1156</v>
      </c>
      <c r="B1156" s="4" t="s">
        <v>462</v>
      </c>
      <c r="C1156" s="4"/>
      <c r="D1156" s="4"/>
      <c r="E1156" s="4"/>
      <c r="F1156" s="4"/>
      <c r="G1156" s="4"/>
      <c r="H1156" s="4"/>
      <c r="I1156" s="4"/>
      <c r="J1156" s="4"/>
      <c r="K1156" s="4"/>
      <c r="L1156" s="4"/>
      <c r="M1156" s="4"/>
      <c r="N1156" s="4"/>
      <c r="O1156" s="4"/>
      <c r="P1156" s="4"/>
      <c r="Q1156" s="4"/>
      <c r="R1156" s="4"/>
      <c r="S1156" s="4"/>
      <c r="T1156" s="4"/>
      <c r="U1156" s="4"/>
      <c r="V1156" s="4"/>
      <c r="W1156" s="4"/>
      <c r="X1156" s="4"/>
      <c r="Y1156" s="20">
        <f t="shared" si="9640"/>
        <v>0</v>
      </c>
      <c r="Z1156" s="272">
        <f t="shared" si="9641"/>
        <v>0</v>
      </c>
      <c r="AA1156" s="20">
        <f t="shared" si="9642"/>
        <v>0</v>
      </c>
      <c r="AB1156" s="20">
        <f t="shared" si="9643"/>
        <v>0</v>
      </c>
      <c r="AC1156" s="20">
        <f t="shared" si="9644"/>
        <v>0</v>
      </c>
      <c r="AD1156" s="20">
        <f t="shared" si="9645"/>
        <v>0</v>
      </c>
      <c r="AE1156" s="20">
        <f t="shared" si="9646"/>
        <v>0</v>
      </c>
      <c r="AF1156" s="20">
        <f t="shared" si="9647"/>
        <v>0</v>
      </c>
      <c r="AG1156" s="20">
        <f t="shared" si="9648"/>
        <v>0</v>
      </c>
      <c r="AH1156" s="20">
        <f t="shared" si="9649"/>
        <v>0</v>
      </c>
      <c r="AI1156" s="20">
        <f t="shared" si="9650"/>
        <v>0</v>
      </c>
      <c r="AJ1156" s="20">
        <f t="shared" si="9651"/>
        <v>0</v>
      </c>
      <c r="AK1156" s="20">
        <f t="shared" si="9652"/>
        <v>0</v>
      </c>
      <c r="AL1156" s="20">
        <f t="shared" si="9653"/>
        <v>0</v>
      </c>
      <c r="AM1156" s="20">
        <f t="shared" si="9654"/>
        <v>0</v>
      </c>
      <c r="AN1156" s="20">
        <f t="shared" si="9655"/>
        <v>0</v>
      </c>
      <c r="AO1156" s="20">
        <f t="shared" si="9656"/>
        <v>0</v>
      </c>
      <c r="AP1156" s="20">
        <f t="shared" si="9657"/>
        <v>0</v>
      </c>
      <c r="AQ1156" s="20">
        <f t="shared" si="9658"/>
        <v>0</v>
      </c>
      <c r="AR1156" s="20">
        <f t="shared" si="9659"/>
        <v>0</v>
      </c>
      <c r="AS1156" s="20">
        <f t="shared" si="9660"/>
        <v>0</v>
      </c>
      <c r="AT1156" s="20">
        <f t="shared" si="9661"/>
        <v>0</v>
      </c>
      <c r="AU1156" s="20">
        <f t="shared" si="9662"/>
        <v>0</v>
      </c>
      <c r="AV1156" s="20">
        <f t="shared" si="9663"/>
        <v>0</v>
      </c>
      <c r="AW1156" s="20">
        <f t="shared" si="9664"/>
        <v>0</v>
      </c>
      <c r="AX1156" s="20">
        <f t="shared" si="9665"/>
        <v>0</v>
      </c>
      <c r="AY1156" s="20">
        <f t="shared" si="9666"/>
        <v>0</v>
      </c>
      <c r="AZ1156" s="20">
        <f t="shared" si="9667"/>
        <v>0</v>
      </c>
      <c r="BA1156" s="20">
        <f t="shared" si="9668"/>
        <v>0</v>
      </c>
      <c r="BB1156" s="20">
        <f t="shared" si="9669"/>
        <v>0</v>
      </c>
      <c r="BC1156" s="20">
        <f t="shared" si="9670"/>
        <v>0</v>
      </c>
      <c r="BD1156" s="20">
        <f t="shared" si="9671"/>
        <v>0</v>
      </c>
      <c r="BE1156" s="20">
        <f t="shared" si="9672"/>
        <v>0</v>
      </c>
      <c r="BF1156" s="20">
        <f t="shared" si="9673"/>
        <v>0</v>
      </c>
      <c r="BG1156" s="20">
        <f t="shared" si="9674"/>
        <v>0</v>
      </c>
      <c r="BH1156" s="20">
        <f t="shared" si="9675"/>
        <v>0</v>
      </c>
      <c r="BI1156" s="20">
        <f t="shared" si="9676"/>
        <v>0</v>
      </c>
      <c r="BJ1156" s="20">
        <f t="shared" si="9677"/>
        <v>0</v>
      </c>
      <c r="BK1156" s="20">
        <f t="shared" si="9678"/>
        <v>0</v>
      </c>
      <c r="BL1156" s="20">
        <f t="shared" si="9679"/>
        <v>0</v>
      </c>
      <c r="BM1156" s="20">
        <f t="shared" si="9680"/>
        <v>0</v>
      </c>
      <c r="BN1156" s="272">
        <f t="shared" si="9681"/>
        <v>0</v>
      </c>
      <c r="BO1156" s="20">
        <f t="shared" si="9682"/>
        <v>0</v>
      </c>
      <c r="BP1156" s="20">
        <f t="shared" si="9683"/>
        <v>0</v>
      </c>
      <c r="BQ1156" s="20">
        <f t="shared" si="9684"/>
        <v>0</v>
      </c>
      <c r="BR1156" s="20">
        <f t="shared" si="9685"/>
        <v>0</v>
      </c>
      <c r="BS1156" s="272">
        <f t="shared" si="9686"/>
        <v>0</v>
      </c>
      <c r="BT1156" s="18">
        <f t="shared" si="9687"/>
        <v>0</v>
      </c>
      <c r="BU1156" s="20">
        <f t="shared" si="9688"/>
        <v>0</v>
      </c>
      <c r="BV1156" s="20">
        <f t="shared" si="9689"/>
        <v>0</v>
      </c>
      <c r="BW1156" s="20">
        <f t="shared" si="9690"/>
        <v>0</v>
      </c>
      <c r="BX1156" s="272">
        <f t="shared" si="9691"/>
        <v>0</v>
      </c>
      <c r="BY1156" s="20">
        <f t="shared" si="9692"/>
        <v>0</v>
      </c>
      <c r="BZ1156" s="20">
        <f t="shared" si="9693"/>
        <v>0</v>
      </c>
      <c r="CA1156" s="20">
        <f t="shared" si="9694"/>
        <v>0</v>
      </c>
      <c r="CB1156" s="20">
        <f t="shared" si="9695"/>
        <v>0</v>
      </c>
      <c r="CC1156" s="272">
        <f t="shared" si="9696"/>
        <v>0</v>
      </c>
      <c r="CD1156" s="20">
        <f t="shared" si="9697"/>
        <v>0</v>
      </c>
      <c r="CE1156" s="20">
        <f t="shared" si="9698"/>
        <v>0</v>
      </c>
      <c r="CF1156" s="20">
        <f t="shared" si="9699"/>
        <v>0</v>
      </c>
      <c r="CG1156" s="20">
        <f t="shared" si="9700"/>
        <v>0</v>
      </c>
      <c r="CH1156" s="272">
        <f t="shared" si="9701"/>
        <v>0</v>
      </c>
    </row>
    <row r="1157" spans="1:86" s="125" customFormat="1" ht="15.75" outlineLevel="2">
      <c r="A1157" s="418">
        <f>ROW()</f>
        <v>1157</v>
      </c>
      <c r="B1157" s="71" t="s">
        <v>0</v>
      </c>
      <c r="C1157" s="71"/>
      <c r="D1157" s="71"/>
      <c r="E1157" s="71"/>
      <c r="F1157" s="71"/>
      <c r="G1157" s="71"/>
      <c r="H1157" s="71"/>
      <c r="I1157" s="71"/>
      <c r="J1157" s="71"/>
      <c r="K1157" s="71"/>
      <c r="L1157" s="71"/>
      <c r="M1157" s="71"/>
      <c r="N1157" s="25">
        <f t="shared" ref="N1157" si="9702">SUM(N1144:N1156)</f>
        <v>0</v>
      </c>
      <c r="O1157" s="25">
        <f t="shared" ref="O1157" si="9703">SUM(O1144:O1156)</f>
        <v>0</v>
      </c>
      <c r="P1157" s="25">
        <f t="shared" ref="P1157" si="9704">SUM(P1144:P1156)</f>
        <v>0</v>
      </c>
      <c r="Q1157" s="25">
        <f t="shared" ref="Q1157" si="9705">SUM(Q1144:Q1156)</f>
        <v>0</v>
      </c>
      <c r="R1157" s="25">
        <f t="shared" ref="R1157" si="9706">SUM(R1144:R1156)</f>
        <v>0</v>
      </c>
      <c r="S1157" s="25">
        <f t="shared" ref="S1157" si="9707">SUM(S1144:S1156)</f>
        <v>0</v>
      </c>
      <c r="T1157" s="25">
        <f t="shared" ref="T1157" si="9708">SUM(T1144:T1156)</f>
        <v>0</v>
      </c>
      <c r="U1157" s="25">
        <f t="shared" ref="U1157" si="9709">SUM(U1144:U1156)</f>
        <v>0</v>
      </c>
      <c r="V1157" s="25">
        <f t="shared" ref="V1157" si="9710">SUM(V1144:V1156)</f>
        <v>0</v>
      </c>
      <c r="W1157" s="25">
        <f t="shared" ref="W1157" si="9711">SUM(W1144:W1156)</f>
        <v>0</v>
      </c>
      <c r="X1157" s="25">
        <f t="shared" ref="X1157" si="9712">SUM(X1144:X1156)</f>
        <v>0</v>
      </c>
      <c r="Y1157" s="25">
        <f t="shared" ref="Y1157" si="9713">SUM(Y1144:Y1156)</f>
        <v>0</v>
      </c>
      <c r="Z1157" s="269">
        <f t="shared" ref="Z1157" si="9714">SUM(Z1144:Z1156)</f>
        <v>0</v>
      </c>
      <c r="AA1157" s="25">
        <f t="shared" ref="AA1157" si="9715">SUM(AA1144:AA1156)</f>
        <v>0</v>
      </c>
      <c r="AB1157" s="25">
        <f t="shared" ref="AB1157" si="9716">SUM(AB1144:AB1156)</f>
        <v>0</v>
      </c>
      <c r="AC1157" s="25">
        <f t="shared" ref="AC1157" si="9717">SUM(AC1144:AC1156)</f>
        <v>0</v>
      </c>
      <c r="AD1157" s="25">
        <f t="shared" ref="AD1157" si="9718">SUM(AD1144:AD1156)</f>
        <v>0</v>
      </c>
      <c r="AE1157" s="25">
        <f t="shared" ref="AE1157" si="9719">SUM(AE1144:AE1156)</f>
        <v>0</v>
      </c>
      <c r="AF1157" s="25">
        <f t="shared" ref="AF1157" si="9720">SUM(AF1144:AF1156)</f>
        <v>0</v>
      </c>
      <c r="AG1157" s="25">
        <f t="shared" ref="AG1157" si="9721">SUM(AG1144:AG1156)</f>
        <v>0</v>
      </c>
      <c r="AH1157" s="25">
        <f t="shared" ref="AH1157" si="9722">SUM(AH1144:AH1156)</f>
        <v>0</v>
      </c>
      <c r="AI1157" s="25">
        <f t="shared" ref="AI1157" si="9723">SUM(AI1144:AI1156)</f>
        <v>0</v>
      </c>
      <c r="AJ1157" s="25">
        <f t="shared" ref="AJ1157" si="9724">SUM(AJ1144:AJ1156)</f>
        <v>0</v>
      </c>
      <c r="AK1157" s="25">
        <f t="shared" ref="AK1157" si="9725">SUM(AK1144:AK1156)</f>
        <v>0</v>
      </c>
      <c r="AL1157" s="25">
        <f t="shared" ref="AL1157" si="9726">SUM(AL1144:AL1156)</f>
        <v>0</v>
      </c>
      <c r="AM1157" s="25">
        <f t="shared" ref="AM1157" si="9727">SUM(AM1144:AM1156)</f>
        <v>0</v>
      </c>
      <c r="AN1157" s="25">
        <f t="shared" ref="AN1157" si="9728">SUM(AN1144:AN1156)</f>
        <v>0</v>
      </c>
      <c r="AO1157" s="25">
        <f t="shared" ref="AO1157" si="9729">SUM(AO1144:AO1156)</f>
        <v>0</v>
      </c>
      <c r="AP1157" s="25">
        <f t="shared" ref="AP1157" si="9730">SUM(AP1144:AP1156)</f>
        <v>0</v>
      </c>
      <c r="AQ1157" s="25">
        <f t="shared" ref="AQ1157" si="9731">SUM(AQ1144:AQ1156)</f>
        <v>0</v>
      </c>
      <c r="AR1157" s="25">
        <f t="shared" ref="AR1157" si="9732">SUM(AR1144:AR1156)</f>
        <v>0</v>
      </c>
      <c r="AS1157" s="25">
        <f t="shared" ref="AS1157" si="9733">SUM(AS1144:AS1156)</f>
        <v>0</v>
      </c>
      <c r="AT1157" s="25">
        <f t="shared" ref="AT1157" si="9734">SUM(AT1144:AT1156)</f>
        <v>0</v>
      </c>
      <c r="AU1157" s="25">
        <f t="shared" ref="AU1157" si="9735">SUM(AU1144:AU1156)</f>
        <v>0</v>
      </c>
      <c r="AV1157" s="25">
        <f t="shared" ref="AV1157" si="9736">SUM(AV1144:AV1156)</f>
        <v>0</v>
      </c>
      <c r="AW1157" s="25">
        <f t="shared" ref="AW1157" si="9737">SUM(AW1144:AW1156)</f>
        <v>0</v>
      </c>
      <c r="AX1157" s="25">
        <f t="shared" ref="AX1157" si="9738">SUM(AX1144:AX1156)</f>
        <v>0</v>
      </c>
      <c r="AY1157" s="25">
        <f t="shared" ref="AY1157" si="9739">SUM(AY1144:AY1156)</f>
        <v>0</v>
      </c>
      <c r="AZ1157" s="25">
        <f t="shared" ref="AZ1157" si="9740">SUM(AZ1144:AZ1156)</f>
        <v>0</v>
      </c>
      <c r="BA1157" s="25">
        <f t="shared" ref="BA1157" si="9741">SUM(BA1144:BA1156)</f>
        <v>0</v>
      </c>
      <c r="BB1157" s="25">
        <f t="shared" ref="BB1157" si="9742">SUM(BB1144:BB1156)</f>
        <v>0</v>
      </c>
      <c r="BC1157" s="25">
        <f t="shared" ref="BC1157" si="9743">SUM(BC1144:BC1156)</f>
        <v>0</v>
      </c>
      <c r="BD1157" s="25">
        <f t="shared" ref="BD1157" si="9744">SUM(BD1144:BD1156)</f>
        <v>0</v>
      </c>
      <c r="BE1157" s="25">
        <f t="shared" ref="BE1157" si="9745">SUM(BE1144:BE1156)</f>
        <v>0</v>
      </c>
      <c r="BF1157" s="25">
        <f t="shared" ref="BF1157" si="9746">SUM(BF1144:BF1156)</f>
        <v>0</v>
      </c>
      <c r="BG1157" s="25">
        <f t="shared" ref="BG1157" si="9747">SUM(BG1144:BG1156)</f>
        <v>0</v>
      </c>
      <c r="BH1157" s="25">
        <f t="shared" ref="BH1157" si="9748">SUM(BH1144:BH1156)</f>
        <v>0</v>
      </c>
      <c r="BI1157" s="25">
        <f t="shared" ref="BI1157" si="9749">SUM(BI1144:BI1156)</f>
        <v>0</v>
      </c>
      <c r="BJ1157" s="25">
        <f t="shared" ref="BJ1157" si="9750">SUM(BJ1144:BJ1156)</f>
        <v>0</v>
      </c>
      <c r="BK1157" s="25">
        <f t="shared" ref="BK1157" si="9751">SUM(BK1144:BK1156)</f>
        <v>0</v>
      </c>
      <c r="BL1157" s="25">
        <f t="shared" ref="BL1157" si="9752">SUM(BL1144:BL1156)</f>
        <v>0</v>
      </c>
      <c r="BM1157" s="25">
        <f t="shared" ref="BM1157" si="9753">SUM(BM1144:BM1156)</f>
        <v>0</v>
      </c>
      <c r="BN1157" s="269">
        <f t="shared" ref="BN1157" si="9754">SUM(BN1144:BN1156)</f>
        <v>0</v>
      </c>
      <c r="BO1157" s="25">
        <f t="shared" ref="BO1157" si="9755">SUM(BO1144:BO1156)</f>
        <v>0</v>
      </c>
      <c r="BP1157" s="25">
        <f t="shared" ref="BP1157" si="9756">SUM(BP1144:BP1156)</f>
        <v>0</v>
      </c>
      <c r="BQ1157" s="25">
        <f t="shared" ref="BQ1157" si="9757">SUM(BQ1144:BQ1156)</f>
        <v>0</v>
      </c>
      <c r="BR1157" s="25">
        <f t="shared" ref="BR1157" si="9758">SUM(BR1144:BR1156)</f>
        <v>0</v>
      </c>
      <c r="BS1157" s="269">
        <f t="shared" ref="BS1157" si="9759">SUM(BS1144:BS1156)</f>
        <v>0</v>
      </c>
      <c r="BT1157" s="25">
        <f t="shared" ref="BT1157" si="9760">SUM(BT1144:BT1156)</f>
        <v>0</v>
      </c>
      <c r="BU1157" s="25">
        <f t="shared" ref="BU1157" si="9761">SUM(BU1144:BU1156)</f>
        <v>0</v>
      </c>
      <c r="BV1157" s="25">
        <f t="shared" ref="BV1157" si="9762">SUM(BV1144:BV1156)</f>
        <v>0</v>
      </c>
      <c r="BW1157" s="25">
        <f t="shared" ref="BW1157" si="9763">SUM(BW1144:BW1156)</f>
        <v>0</v>
      </c>
      <c r="BX1157" s="269">
        <f t="shared" ref="BX1157" si="9764">SUM(BX1144:BX1156)</f>
        <v>0</v>
      </c>
      <c r="BY1157" s="25">
        <f t="shared" ref="BY1157" si="9765">SUM(BY1144:BY1156)</f>
        <v>0</v>
      </c>
      <c r="BZ1157" s="25">
        <f t="shared" ref="BZ1157" si="9766">SUM(BZ1144:BZ1156)</f>
        <v>0</v>
      </c>
      <c r="CA1157" s="25">
        <f t="shared" ref="CA1157" si="9767">SUM(CA1144:CA1156)</f>
        <v>0</v>
      </c>
      <c r="CB1157" s="25">
        <f t="shared" ref="CB1157" si="9768">SUM(CB1144:CB1156)</f>
        <v>0</v>
      </c>
      <c r="CC1157" s="269">
        <f t="shared" ref="CC1157:CD1157" si="9769">SUM(CC1144:CC1156)</f>
        <v>0</v>
      </c>
      <c r="CD1157" s="25">
        <f t="shared" si="9769"/>
        <v>0</v>
      </c>
      <c r="CE1157" s="25">
        <f t="shared" ref="CE1157:CG1157" si="9770">SUM(CE1144:CE1156)</f>
        <v>0</v>
      </c>
      <c r="CF1157" s="25">
        <f t="shared" si="9770"/>
        <v>0</v>
      </c>
      <c r="CG1157" s="25">
        <f t="shared" si="9770"/>
        <v>0</v>
      </c>
      <c r="CH1157" s="269">
        <f t="shared" ref="CH1157" si="9771">SUM(CH1144:CH1156)</f>
        <v>0</v>
      </c>
    </row>
    <row r="1158" spans="1:86" s="8" customFormat="1" ht="15.75" outlineLevel="2">
      <c r="A1158" s="418">
        <f>ROW()</f>
        <v>1158</v>
      </c>
      <c r="B1158" s="96" t="s">
        <v>9</v>
      </c>
      <c r="C1158" s="96"/>
      <c r="D1158" s="96"/>
      <c r="E1158" s="96"/>
      <c r="F1158" s="96"/>
      <c r="G1158" s="96"/>
      <c r="H1158" s="96"/>
      <c r="I1158" s="96"/>
      <c r="J1158" s="96"/>
      <c r="K1158" s="96"/>
      <c r="L1158" s="96"/>
      <c r="M1158" s="96"/>
      <c r="N1158" s="96"/>
      <c r="O1158" s="96"/>
      <c r="P1158" s="96"/>
      <c r="Q1158" s="96"/>
      <c r="R1158" s="96"/>
      <c r="S1158" s="96"/>
      <c r="T1158" s="96"/>
      <c r="U1158" s="96"/>
      <c r="V1158" s="96"/>
      <c r="W1158" s="96"/>
      <c r="X1158" s="96"/>
      <c r="Y1158" s="96"/>
      <c r="Z1158" s="270"/>
      <c r="AA1158" s="96"/>
      <c r="AB1158" s="96"/>
      <c r="AC1158" s="96"/>
      <c r="AD1158" s="96"/>
      <c r="AE1158" s="96"/>
      <c r="AF1158" s="96"/>
      <c r="AG1158" s="96"/>
      <c r="AH1158" s="96"/>
      <c r="AI1158" s="96"/>
      <c r="AJ1158" s="96"/>
      <c r="AK1158" s="96"/>
      <c r="AL1158" s="96"/>
      <c r="AM1158" s="96"/>
      <c r="AN1158" s="96"/>
      <c r="AO1158" s="96"/>
      <c r="AP1158" s="96"/>
      <c r="AQ1158" s="96"/>
      <c r="AR1158" s="96"/>
      <c r="AS1158" s="96"/>
      <c r="AT1158" s="96"/>
      <c r="AU1158" s="96"/>
      <c r="AV1158" s="96"/>
      <c r="AW1158" s="96"/>
      <c r="AX1158" s="96"/>
      <c r="AY1158" s="96"/>
      <c r="AZ1158" s="96"/>
      <c r="BA1158" s="96"/>
      <c r="BB1158" s="96"/>
      <c r="BC1158" s="96"/>
      <c r="BD1158" s="96"/>
      <c r="BE1158" s="96"/>
      <c r="BF1158" s="96"/>
      <c r="BG1158" s="96"/>
      <c r="BH1158" s="96"/>
      <c r="BI1158" s="96"/>
      <c r="BJ1158" s="96"/>
      <c r="BK1158" s="96"/>
      <c r="BL1158" s="96"/>
      <c r="BM1158" s="96"/>
      <c r="BN1158" s="270"/>
      <c r="BO1158" s="96"/>
      <c r="BP1158" s="96"/>
      <c r="BQ1158" s="96"/>
      <c r="BR1158" s="96"/>
      <c r="BS1158" s="270"/>
      <c r="BT1158" s="96"/>
      <c r="BU1158" s="96"/>
      <c r="BV1158" s="96"/>
      <c r="BW1158" s="96"/>
      <c r="BX1158" s="270"/>
      <c r="BY1158" s="96"/>
      <c r="BZ1158" s="96"/>
      <c r="CA1158" s="96"/>
      <c r="CB1158" s="96"/>
      <c r="CC1158" s="270"/>
      <c r="CD1158" s="96"/>
      <c r="CE1158" s="96"/>
      <c r="CF1158" s="96"/>
      <c r="CG1158" s="96"/>
      <c r="CH1158" s="270"/>
    </row>
    <row r="1159" spans="1:86" ht="15" outlineLevel="2">
      <c r="A1159" s="418">
        <f>ROW()</f>
        <v>1159</v>
      </c>
      <c r="B1159" s="4" t="s">
        <v>33</v>
      </c>
      <c r="C1159" s="4"/>
      <c r="D1159" s="4"/>
      <c r="E1159" s="4"/>
      <c r="F1159" s="4"/>
      <c r="G1159" s="4"/>
      <c r="H1159" s="4"/>
      <c r="I1159" s="4"/>
      <c r="J1159" s="4"/>
      <c r="K1159" s="4"/>
      <c r="L1159" s="4"/>
      <c r="M1159" s="4"/>
      <c r="N1159" s="4"/>
      <c r="O1159" s="4"/>
      <c r="P1159" s="4"/>
      <c r="Q1159" s="4"/>
      <c r="R1159" s="4"/>
      <c r="S1159" s="4"/>
      <c r="T1159" s="4"/>
      <c r="U1159" s="4"/>
      <c r="V1159" s="4"/>
      <c r="W1159" s="4"/>
      <c r="X1159" s="20">
        <f>X$151</f>
        <v>0</v>
      </c>
      <c r="Y1159" s="20"/>
      <c r="Z1159" s="272"/>
      <c r="AA1159" s="20"/>
      <c r="AB1159" s="20"/>
      <c r="AC1159" s="20"/>
      <c r="AD1159" s="20"/>
      <c r="AE1159" s="20"/>
      <c r="AF1159" s="20"/>
      <c r="AG1159" s="20"/>
      <c r="AH1159" s="20"/>
      <c r="AI1159" s="20"/>
      <c r="AJ1159" s="20"/>
      <c r="AK1159" s="20"/>
      <c r="AL1159" s="20"/>
      <c r="AM1159" s="20"/>
      <c r="AN1159" s="20"/>
      <c r="AO1159" s="20"/>
      <c r="AP1159" s="20"/>
      <c r="AQ1159" s="20"/>
      <c r="AR1159" s="20"/>
      <c r="AS1159" s="20"/>
      <c r="AT1159" s="20"/>
      <c r="AU1159" s="20"/>
      <c r="AV1159" s="20"/>
      <c r="AW1159" s="20"/>
      <c r="AX1159" s="20"/>
      <c r="AY1159" s="20"/>
      <c r="AZ1159" s="20"/>
      <c r="BA1159" s="20"/>
      <c r="BB1159" s="20"/>
      <c r="BC1159" s="20"/>
      <c r="BD1159" s="20"/>
      <c r="BE1159" s="20"/>
      <c r="BF1159" s="20"/>
      <c r="BG1159" s="20"/>
      <c r="BH1159" s="20"/>
      <c r="BI1159" s="20"/>
      <c r="BJ1159" s="20"/>
      <c r="BK1159" s="20"/>
      <c r="BL1159" s="20"/>
      <c r="BM1159" s="20"/>
      <c r="BN1159" s="272"/>
      <c r="BO1159" s="20"/>
      <c r="BP1159" s="20"/>
      <c r="BQ1159" s="20"/>
      <c r="BR1159" s="20"/>
      <c r="BS1159" s="272"/>
      <c r="BT1159" s="20"/>
      <c r="BU1159" s="20"/>
      <c r="BV1159" s="20"/>
      <c r="BW1159" s="20"/>
      <c r="BX1159" s="272"/>
      <c r="BY1159" s="20"/>
      <c r="BZ1159" s="20"/>
      <c r="CA1159" s="20"/>
      <c r="CB1159" s="20"/>
      <c r="CC1159" s="272"/>
      <c r="CD1159" s="20"/>
      <c r="CE1159" s="20"/>
      <c r="CF1159" s="20"/>
      <c r="CG1159" s="20"/>
      <c r="CH1159" s="272"/>
    </row>
    <row r="1160" spans="1:86" ht="15" outlineLevel="2">
      <c r="A1160" s="418">
        <f>ROW()</f>
        <v>1160</v>
      </c>
      <c r="B1160" s="4" t="s">
        <v>34</v>
      </c>
      <c r="C1160" s="4"/>
      <c r="D1160" s="4"/>
      <c r="E1160" s="4"/>
      <c r="F1160" s="4"/>
      <c r="G1160" s="4"/>
      <c r="H1160" s="4"/>
      <c r="I1160" s="4"/>
      <c r="J1160" s="4"/>
      <c r="K1160" s="4"/>
      <c r="L1160" s="4"/>
      <c r="M1160" s="4"/>
      <c r="N1160" s="4"/>
      <c r="O1160" s="4"/>
      <c r="P1160" s="4"/>
      <c r="Q1160" s="4"/>
      <c r="R1160" s="4"/>
      <c r="S1160" s="4"/>
      <c r="T1160" s="4"/>
      <c r="U1160" s="4"/>
      <c r="V1160" s="4"/>
      <c r="W1160" s="4"/>
      <c r="X1160" s="20">
        <f>X$152</f>
        <v>0</v>
      </c>
      <c r="Y1160" s="20"/>
      <c r="Z1160" s="272"/>
      <c r="AA1160" s="20"/>
      <c r="AB1160" s="20"/>
      <c r="AC1160" s="20"/>
      <c r="AD1160" s="20"/>
      <c r="AE1160" s="20"/>
      <c r="AF1160" s="20"/>
      <c r="AG1160" s="20"/>
      <c r="AH1160" s="20"/>
      <c r="AI1160" s="20"/>
      <c r="AJ1160" s="20"/>
      <c r="AK1160" s="20"/>
      <c r="AL1160" s="20"/>
      <c r="AM1160" s="20"/>
      <c r="AN1160" s="20"/>
      <c r="AO1160" s="20"/>
      <c r="AP1160" s="20"/>
      <c r="AQ1160" s="20"/>
      <c r="AR1160" s="20"/>
      <c r="AS1160" s="20"/>
      <c r="AT1160" s="20"/>
      <c r="AU1160" s="20"/>
      <c r="AV1160" s="20"/>
      <c r="AW1160" s="20"/>
      <c r="AX1160" s="20"/>
      <c r="AY1160" s="20"/>
      <c r="AZ1160" s="20"/>
      <c r="BA1160" s="20"/>
      <c r="BB1160" s="20"/>
      <c r="BC1160" s="20"/>
      <c r="BD1160" s="20"/>
      <c r="BE1160" s="20"/>
      <c r="BF1160" s="20"/>
      <c r="BG1160" s="20"/>
      <c r="BH1160" s="20"/>
      <c r="BI1160" s="20"/>
      <c r="BJ1160" s="20"/>
      <c r="BK1160" s="20"/>
      <c r="BL1160" s="20"/>
      <c r="BM1160" s="20"/>
      <c r="BN1160" s="272"/>
      <c r="BO1160" s="20"/>
      <c r="BP1160" s="20"/>
      <c r="BQ1160" s="20"/>
      <c r="BR1160" s="20"/>
      <c r="BS1160" s="272"/>
      <c r="BT1160" s="20"/>
      <c r="BU1160" s="20"/>
      <c r="BV1160" s="20"/>
      <c r="BW1160" s="20"/>
      <c r="BX1160" s="272"/>
      <c r="BY1160" s="20"/>
      <c r="BZ1160" s="20"/>
      <c r="CA1160" s="20"/>
      <c r="CB1160" s="20"/>
      <c r="CC1160" s="272"/>
      <c r="CD1160" s="20"/>
      <c r="CE1160" s="20"/>
      <c r="CF1160" s="20"/>
      <c r="CG1160" s="20"/>
      <c r="CH1160" s="272"/>
    </row>
    <row r="1161" spans="1:86" ht="15" outlineLevel="2">
      <c r="A1161" s="418">
        <f>ROW()</f>
        <v>1161</v>
      </c>
      <c r="B1161" s="4" t="s">
        <v>35</v>
      </c>
      <c r="C1161" s="4"/>
      <c r="D1161" s="4"/>
      <c r="E1161" s="4"/>
      <c r="F1161" s="4"/>
      <c r="G1161" s="4"/>
      <c r="H1161" s="4"/>
      <c r="I1161" s="4"/>
      <c r="J1161" s="4"/>
      <c r="K1161" s="4"/>
      <c r="L1161" s="4"/>
      <c r="M1161" s="4"/>
      <c r="N1161" s="4"/>
      <c r="O1161" s="4"/>
      <c r="P1161" s="4"/>
      <c r="Q1161" s="4"/>
      <c r="R1161" s="4"/>
      <c r="S1161" s="4"/>
      <c r="T1161" s="4"/>
      <c r="U1161" s="4"/>
      <c r="V1161" s="4"/>
      <c r="W1161" s="4"/>
      <c r="X1161" s="20">
        <f>X$153</f>
        <v>0</v>
      </c>
      <c r="Y1161" s="20"/>
      <c r="Z1161" s="272"/>
      <c r="AA1161" s="20"/>
      <c r="AB1161" s="20"/>
      <c r="AC1161" s="20"/>
      <c r="AD1161" s="20"/>
      <c r="AE1161" s="20"/>
      <c r="AF1161" s="20"/>
      <c r="AG1161" s="20"/>
      <c r="AH1161" s="20"/>
      <c r="AI1161" s="20"/>
      <c r="AJ1161" s="20"/>
      <c r="AK1161" s="20"/>
      <c r="AL1161" s="20"/>
      <c r="AM1161" s="20"/>
      <c r="AN1161" s="20"/>
      <c r="AO1161" s="20"/>
      <c r="AP1161" s="20"/>
      <c r="AQ1161" s="20"/>
      <c r="AR1161" s="20"/>
      <c r="AS1161" s="20"/>
      <c r="AT1161" s="20"/>
      <c r="AU1161" s="20"/>
      <c r="AV1161" s="20"/>
      <c r="AW1161" s="20"/>
      <c r="AX1161" s="20"/>
      <c r="AY1161" s="20"/>
      <c r="AZ1161" s="20"/>
      <c r="BA1161" s="20"/>
      <c r="BB1161" s="20"/>
      <c r="BC1161" s="20"/>
      <c r="BD1161" s="20"/>
      <c r="BE1161" s="20"/>
      <c r="BF1161" s="20"/>
      <c r="BG1161" s="20"/>
      <c r="BH1161" s="20"/>
      <c r="BI1161" s="20"/>
      <c r="BJ1161" s="20"/>
      <c r="BK1161" s="20"/>
      <c r="BL1161" s="20"/>
      <c r="BM1161" s="20"/>
      <c r="BN1161" s="272"/>
      <c r="BO1161" s="20"/>
      <c r="BP1161" s="20"/>
      <c r="BQ1161" s="20"/>
      <c r="BR1161" s="20"/>
      <c r="BS1161" s="272"/>
      <c r="BT1161" s="20"/>
      <c r="BU1161" s="20"/>
      <c r="BV1161" s="20"/>
      <c r="BW1161" s="20"/>
      <c r="BX1161" s="272"/>
      <c r="BY1161" s="20"/>
      <c r="BZ1161" s="20"/>
      <c r="CA1161" s="20"/>
      <c r="CB1161" s="20"/>
      <c r="CC1161" s="272"/>
      <c r="CD1161" s="20"/>
      <c r="CE1161" s="20"/>
      <c r="CF1161" s="20"/>
      <c r="CG1161" s="20"/>
      <c r="CH1161" s="272"/>
    </row>
    <row r="1162" spans="1:86" ht="15" outlineLevel="2">
      <c r="A1162" s="418">
        <f>ROW()</f>
        <v>1162</v>
      </c>
      <c r="B1162" s="4" t="s">
        <v>36</v>
      </c>
      <c r="C1162" s="4"/>
      <c r="D1162" s="4"/>
      <c r="E1162" s="4"/>
      <c r="F1162" s="4"/>
      <c r="G1162" s="4"/>
      <c r="H1162" s="4"/>
      <c r="I1162" s="4"/>
      <c r="J1162" s="4"/>
      <c r="K1162" s="4"/>
      <c r="L1162" s="4"/>
      <c r="M1162" s="4"/>
      <c r="N1162" s="4"/>
      <c r="O1162" s="4"/>
      <c r="P1162" s="4"/>
      <c r="Q1162" s="4"/>
      <c r="R1162" s="4"/>
      <c r="S1162" s="4"/>
      <c r="T1162" s="4"/>
      <c r="U1162" s="4"/>
      <c r="V1162" s="4"/>
      <c r="W1162" s="4"/>
      <c r="X1162" s="20">
        <f>X$154</f>
        <v>0</v>
      </c>
      <c r="Y1162" s="20"/>
      <c r="Z1162" s="272"/>
      <c r="AA1162" s="20"/>
      <c r="AB1162" s="20"/>
      <c r="AC1162" s="20"/>
      <c r="AD1162" s="20"/>
      <c r="AE1162" s="20"/>
      <c r="AF1162" s="20"/>
      <c r="AG1162" s="20"/>
      <c r="AH1162" s="20"/>
      <c r="AI1162" s="20"/>
      <c r="AJ1162" s="20"/>
      <c r="AK1162" s="20"/>
      <c r="AL1162" s="20"/>
      <c r="AM1162" s="20"/>
      <c r="AN1162" s="20"/>
      <c r="AO1162" s="20"/>
      <c r="AP1162" s="20"/>
      <c r="AQ1162" s="20"/>
      <c r="AR1162" s="20"/>
      <c r="AS1162" s="20"/>
      <c r="AT1162" s="20"/>
      <c r="AU1162" s="20"/>
      <c r="AV1162" s="20"/>
      <c r="AW1162" s="20"/>
      <c r="AX1162" s="20"/>
      <c r="AY1162" s="20"/>
      <c r="AZ1162" s="20"/>
      <c r="BA1162" s="20"/>
      <c r="BB1162" s="20"/>
      <c r="BC1162" s="20"/>
      <c r="BD1162" s="20"/>
      <c r="BE1162" s="20"/>
      <c r="BF1162" s="20"/>
      <c r="BG1162" s="20"/>
      <c r="BH1162" s="20"/>
      <c r="BI1162" s="20"/>
      <c r="BJ1162" s="20"/>
      <c r="BK1162" s="20"/>
      <c r="BL1162" s="20"/>
      <c r="BM1162" s="20"/>
      <c r="BN1162" s="272"/>
      <c r="BO1162" s="20"/>
      <c r="BP1162" s="20"/>
      <c r="BQ1162" s="20"/>
      <c r="BR1162" s="20"/>
      <c r="BS1162" s="272"/>
      <c r="BT1162" s="20"/>
      <c r="BU1162" s="20"/>
      <c r="BV1162" s="20"/>
      <c r="BW1162" s="20"/>
      <c r="BX1162" s="272"/>
      <c r="BY1162" s="20"/>
      <c r="BZ1162" s="20"/>
      <c r="CA1162" s="20"/>
      <c r="CB1162" s="20"/>
      <c r="CC1162" s="272"/>
      <c r="CD1162" s="20"/>
      <c r="CE1162" s="20"/>
      <c r="CF1162" s="20"/>
      <c r="CG1162" s="20"/>
      <c r="CH1162" s="272"/>
    </row>
    <row r="1163" spans="1:86" ht="15" outlineLevel="2">
      <c r="A1163" s="418">
        <f>ROW()</f>
        <v>1163</v>
      </c>
      <c r="B1163" s="4" t="s">
        <v>37</v>
      </c>
      <c r="C1163" s="4"/>
      <c r="D1163" s="4"/>
      <c r="E1163" s="4"/>
      <c r="F1163" s="4"/>
      <c r="G1163" s="4"/>
      <c r="H1163" s="4"/>
      <c r="I1163" s="4"/>
      <c r="J1163" s="4"/>
      <c r="K1163" s="4"/>
      <c r="L1163" s="4"/>
      <c r="M1163" s="4"/>
      <c r="N1163" s="4"/>
      <c r="O1163" s="4"/>
      <c r="P1163" s="4"/>
      <c r="Q1163" s="4"/>
      <c r="R1163" s="4"/>
      <c r="S1163" s="4"/>
      <c r="T1163" s="4"/>
      <c r="U1163" s="4"/>
      <c r="V1163" s="4"/>
      <c r="W1163" s="4"/>
      <c r="X1163" s="20">
        <f>X$155</f>
        <v>0</v>
      </c>
      <c r="Y1163" s="20"/>
      <c r="Z1163" s="272"/>
      <c r="AA1163" s="20"/>
      <c r="AB1163" s="20"/>
      <c r="AC1163" s="20"/>
      <c r="AD1163" s="20"/>
      <c r="AE1163" s="20"/>
      <c r="AF1163" s="20"/>
      <c r="AG1163" s="20"/>
      <c r="AH1163" s="20"/>
      <c r="AI1163" s="20"/>
      <c r="AJ1163" s="20"/>
      <c r="AK1163" s="20"/>
      <c r="AL1163" s="20"/>
      <c r="AM1163" s="20"/>
      <c r="AN1163" s="20"/>
      <c r="AO1163" s="20"/>
      <c r="AP1163" s="20"/>
      <c r="AQ1163" s="20"/>
      <c r="AR1163" s="20"/>
      <c r="AS1163" s="20"/>
      <c r="AT1163" s="20"/>
      <c r="AU1163" s="20"/>
      <c r="AV1163" s="20"/>
      <c r="AW1163" s="20"/>
      <c r="AX1163" s="20"/>
      <c r="AY1163" s="20"/>
      <c r="AZ1163" s="20"/>
      <c r="BA1163" s="20"/>
      <c r="BB1163" s="20"/>
      <c r="BC1163" s="20"/>
      <c r="BD1163" s="20"/>
      <c r="BE1163" s="20"/>
      <c r="BF1163" s="20"/>
      <c r="BG1163" s="20"/>
      <c r="BH1163" s="20"/>
      <c r="BI1163" s="20"/>
      <c r="BJ1163" s="20"/>
      <c r="BK1163" s="20"/>
      <c r="BL1163" s="20"/>
      <c r="BM1163" s="20"/>
      <c r="BN1163" s="272"/>
      <c r="BO1163" s="20"/>
      <c r="BP1163" s="20"/>
      <c r="BQ1163" s="20"/>
      <c r="BR1163" s="20"/>
      <c r="BS1163" s="272"/>
      <c r="BT1163" s="20"/>
      <c r="BU1163" s="20"/>
      <c r="BV1163" s="20"/>
      <c r="BW1163" s="20"/>
      <c r="BX1163" s="272"/>
      <c r="BY1163" s="20"/>
      <c r="BZ1163" s="20"/>
      <c r="CA1163" s="20"/>
      <c r="CB1163" s="20"/>
      <c r="CC1163" s="272"/>
      <c r="CD1163" s="20"/>
      <c r="CE1163" s="20"/>
      <c r="CF1163" s="20"/>
      <c r="CG1163" s="20"/>
      <c r="CH1163" s="272"/>
    </row>
    <row r="1164" spans="1:86" ht="15" outlineLevel="2">
      <c r="A1164" s="418">
        <f>ROW()</f>
        <v>1164</v>
      </c>
      <c r="B1164" s="4" t="s">
        <v>38</v>
      </c>
      <c r="C1164" s="4"/>
      <c r="D1164" s="4"/>
      <c r="E1164" s="4"/>
      <c r="F1164" s="4"/>
      <c r="G1164" s="4"/>
      <c r="H1164" s="4"/>
      <c r="I1164" s="4"/>
      <c r="J1164" s="4"/>
      <c r="K1164" s="4"/>
      <c r="L1164" s="4"/>
      <c r="M1164" s="4"/>
      <c r="N1164" s="4"/>
      <c r="O1164" s="4"/>
      <c r="P1164" s="4"/>
      <c r="Q1164" s="4"/>
      <c r="R1164" s="4"/>
      <c r="S1164" s="4"/>
      <c r="T1164" s="4"/>
      <c r="U1164" s="4"/>
      <c r="V1164" s="4"/>
      <c r="W1164" s="4"/>
      <c r="X1164" s="20">
        <f>X$156</f>
        <v>0</v>
      </c>
      <c r="Y1164" s="20"/>
      <c r="Z1164" s="272"/>
      <c r="AA1164" s="20"/>
      <c r="AB1164" s="20"/>
      <c r="AC1164" s="20"/>
      <c r="AD1164" s="20"/>
      <c r="AE1164" s="20"/>
      <c r="AF1164" s="20"/>
      <c r="AG1164" s="20"/>
      <c r="AH1164" s="20"/>
      <c r="AI1164" s="20"/>
      <c r="AJ1164" s="20"/>
      <c r="AK1164" s="20"/>
      <c r="AL1164" s="20"/>
      <c r="AM1164" s="20"/>
      <c r="AN1164" s="20"/>
      <c r="AO1164" s="20"/>
      <c r="AP1164" s="20"/>
      <c r="AQ1164" s="20"/>
      <c r="AR1164" s="20"/>
      <c r="AS1164" s="20"/>
      <c r="AT1164" s="20"/>
      <c r="AU1164" s="20"/>
      <c r="AV1164" s="20"/>
      <c r="AW1164" s="20"/>
      <c r="AX1164" s="20"/>
      <c r="AY1164" s="20"/>
      <c r="AZ1164" s="20"/>
      <c r="BA1164" s="20"/>
      <c r="BB1164" s="20"/>
      <c r="BC1164" s="20"/>
      <c r="BD1164" s="20"/>
      <c r="BE1164" s="20"/>
      <c r="BF1164" s="20"/>
      <c r="BG1164" s="20"/>
      <c r="BH1164" s="20"/>
      <c r="BI1164" s="20"/>
      <c r="BJ1164" s="20"/>
      <c r="BK1164" s="20"/>
      <c r="BL1164" s="20"/>
      <c r="BM1164" s="20"/>
      <c r="BN1164" s="272"/>
      <c r="BO1164" s="20"/>
      <c r="BP1164" s="20"/>
      <c r="BQ1164" s="20"/>
      <c r="BR1164" s="20"/>
      <c r="BS1164" s="272"/>
      <c r="BT1164" s="20"/>
      <c r="BU1164" s="20"/>
      <c r="BV1164" s="20"/>
      <c r="BW1164" s="20"/>
      <c r="BX1164" s="272"/>
      <c r="BY1164" s="20"/>
      <c r="BZ1164" s="20"/>
      <c r="CA1164" s="20"/>
      <c r="CB1164" s="20"/>
      <c r="CC1164" s="272"/>
      <c r="CD1164" s="20"/>
      <c r="CE1164" s="20"/>
      <c r="CF1164" s="20"/>
      <c r="CG1164" s="20"/>
      <c r="CH1164" s="272"/>
    </row>
    <row r="1165" spans="1:86" ht="15" outlineLevel="2">
      <c r="A1165" s="418">
        <f>ROW()</f>
        <v>1165</v>
      </c>
      <c r="B1165" s="4" t="s">
        <v>39</v>
      </c>
      <c r="C1165" s="4"/>
      <c r="D1165" s="4"/>
      <c r="E1165" s="4"/>
      <c r="F1165" s="4"/>
      <c r="G1165" s="4"/>
      <c r="H1165" s="4"/>
      <c r="I1165" s="4"/>
      <c r="J1165" s="4"/>
      <c r="K1165" s="4"/>
      <c r="L1165" s="4"/>
      <c r="M1165" s="4"/>
      <c r="N1165" s="4"/>
      <c r="O1165" s="4"/>
      <c r="P1165" s="4"/>
      <c r="Q1165" s="4"/>
      <c r="R1165" s="4"/>
      <c r="S1165" s="4"/>
      <c r="T1165" s="4"/>
      <c r="U1165" s="4"/>
      <c r="V1165" s="4"/>
      <c r="W1165" s="4"/>
      <c r="X1165" s="20">
        <f>X$157</f>
        <v>0</v>
      </c>
      <c r="Y1165" s="20"/>
      <c r="Z1165" s="272"/>
      <c r="AA1165" s="20"/>
      <c r="AB1165" s="20"/>
      <c r="AC1165" s="20"/>
      <c r="AD1165" s="20"/>
      <c r="AE1165" s="20"/>
      <c r="AF1165" s="20"/>
      <c r="AG1165" s="20"/>
      <c r="AH1165" s="20"/>
      <c r="AI1165" s="20"/>
      <c r="AJ1165" s="20"/>
      <c r="AK1165" s="20"/>
      <c r="AL1165" s="20"/>
      <c r="AM1165" s="20"/>
      <c r="AN1165" s="20"/>
      <c r="AO1165" s="20"/>
      <c r="AP1165" s="20"/>
      <c r="AQ1165" s="20"/>
      <c r="AR1165" s="20"/>
      <c r="AS1165" s="20"/>
      <c r="AT1165" s="20"/>
      <c r="AU1165" s="20"/>
      <c r="AV1165" s="20"/>
      <c r="AW1165" s="20"/>
      <c r="AX1165" s="20"/>
      <c r="AY1165" s="20"/>
      <c r="AZ1165" s="20"/>
      <c r="BA1165" s="20"/>
      <c r="BB1165" s="20"/>
      <c r="BC1165" s="20"/>
      <c r="BD1165" s="20"/>
      <c r="BE1165" s="20"/>
      <c r="BF1165" s="20"/>
      <c r="BG1165" s="20"/>
      <c r="BH1165" s="20"/>
      <c r="BI1165" s="20"/>
      <c r="BJ1165" s="20"/>
      <c r="BK1165" s="20"/>
      <c r="BL1165" s="20"/>
      <c r="BM1165" s="20"/>
      <c r="BN1165" s="272"/>
      <c r="BO1165" s="20"/>
      <c r="BP1165" s="20"/>
      <c r="BQ1165" s="20"/>
      <c r="BR1165" s="20"/>
      <c r="BS1165" s="272"/>
      <c r="BT1165" s="20"/>
      <c r="BU1165" s="20"/>
      <c r="BV1165" s="20"/>
      <c r="BW1165" s="20"/>
      <c r="BX1165" s="272"/>
      <c r="BY1165" s="20"/>
      <c r="BZ1165" s="20"/>
      <c r="CA1165" s="20"/>
      <c r="CB1165" s="20"/>
      <c r="CC1165" s="272"/>
      <c r="CD1165" s="20"/>
      <c r="CE1165" s="20"/>
      <c r="CF1165" s="20"/>
      <c r="CG1165" s="20"/>
      <c r="CH1165" s="272"/>
    </row>
    <row r="1166" spans="1:86" ht="15" outlineLevel="2">
      <c r="A1166" s="418">
        <f>ROW()</f>
        <v>1166</v>
      </c>
      <c r="B1166" s="4" t="s">
        <v>40</v>
      </c>
      <c r="C1166" s="4"/>
      <c r="D1166" s="4"/>
      <c r="E1166" s="4"/>
      <c r="F1166" s="4"/>
      <c r="G1166" s="4"/>
      <c r="H1166" s="4"/>
      <c r="I1166" s="4"/>
      <c r="J1166" s="4"/>
      <c r="K1166" s="4"/>
      <c r="L1166" s="4"/>
      <c r="M1166" s="4"/>
      <c r="N1166" s="4"/>
      <c r="O1166" s="4"/>
      <c r="P1166" s="4"/>
      <c r="Q1166" s="4"/>
      <c r="R1166" s="4"/>
      <c r="S1166" s="4"/>
      <c r="T1166" s="4"/>
      <c r="U1166" s="4"/>
      <c r="V1166" s="4"/>
      <c r="W1166" s="4"/>
      <c r="X1166" s="20">
        <f>X$158</f>
        <v>0</v>
      </c>
      <c r="Y1166" s="20"/>
      <c r="Z1166" s="272"/>
      <c r="AA1166" s="20"/>
      <c r="AB1166" s="20"/>
      <c r="AC1166" s="20"/>
      <c r="AD1166" s="20"/>
      <c r="AE1166" s="20"/>
      <c r="AF1166" s="20"/>
      <c r="AG1166" s="20"/>
      <c r="AH1166" s="20"/>
      <c r="AI1166" s="20"/>
      <c r="AJ1166" s="20"/>
      <c r="AK1166" s="20"/>
      <c r="AL1166" s="20"/>
      <c r="AM1166" s="20"/>
      <c r="AN1166" s="20"/>
      <c r="AO1166" s="20"/>
      <c r="AP1166" s="20"/>
      <c r="AQ1166" s="20"/>
      <c r="AR1166" s="20"/>
      <c r="AS1166" s="20"/>
      <c r="AT1166" s="20"/>
      <c r="AU1166" s="20"/>
      <c r="AV1166" s="20"/>
      <c r="AW1166" s="20"/>
      <c r="AX1166" s="20"/>
      <c r="AY1166" s="20"/>
      <c r="AZ1166" s="20"/>
      <c r="BA1166" s="20"/>
      <c r="BB1166" s="20"/>
      <c r="BC1166" s="20"/>
      <c r="BD1166" s="20"/>
      <c r="BE1166" s="20"/>
      <c r="BF1166" s="20"/>
      <c r="BG1166" s="20"/>
      <c r="BH1166" s="20"/>
      <c r="BI1166" s="20"/>
      <c r="BJ1166" s="20"/>
      <c r="BK1166" s="20"/>
      <c r="BL1166" s="20"/>
      <c r="BM1166" s="20"/>
      <c r="BN1166" s="272"/>
      <c r="BO1166" s="20"/>
      <c r="BP1166" s="20"/>
      <c r="BQ1166" s="20"/>
      <c r="BR1166" s="20"/>
      <c r="BS1166" s="272"/>
      <c r="BT1166" s="20"/>
      <c r="BU1166" s="20"/>
      <c r="BV1166" s="20"/>
      <c r="BW1166" s="20"/>
      <c r="BX1166" s="272"/>
      <c r="BY1166" s="20"/>
      <c r="BZ1166" s="20"/>
      <c r="CA1166" s="20"/>
      <c r="CB1166" s="20"/>
      <c r="CC1166" s="272"/>
      <c r="CD1166" s="20"/>
      <c r="CE1166" s="20"/>
      <c r="CF1166" s="20"/>
      <c r="CG1166" s="20"/>
      <c r="CH1166" s="272"/>
    </row>
    <row r="1167" spans="1:86" ht="15" outlineLevel="2">
      <c r="A1167" s="418">
        <f>ROW()</f>
        <v>1167</v>
      </c>
      <c r="B1167" s="4" t="s">
        <v>306</v>
      </c>
      <c r="C1167" s="4"/>
      <c r="D1167" s="4"/>
      <c r="E1167" s="4"/>
      <c r="F1167" s="4"/>
      <c r="G1167" s="4"/>
      <c r="H1167" s="4"/>
      <c r="I1167" s="4"/>
      <c r="J1167" s="4"/>
      <c r="K1167" s="4"/>
      <c r="L1167" s="4"/>
      <c r="M1167" s="4"/>
      <c r="N1167" s="4"/>
      <c r="O1167" s="4"/>
      <c r="P1167" s="4"/>
      <c r="Q1167" s="4"/>
      <c r="R1167" s="4"/>
      <c r="S1167" s="4"/>
      <c r="T1167" s="4"/>
      <c r="U1167" s="4"/>
      <c r="V1167" s="4"/>
      <c r="W1167" s="4"/>
      <c r="X1167" s="20">
        <f>X$159</f>
        <v>0</v>
      </c>
      <c r="Y1167" s="20"/>
      <c r="Z1167" s="272"/>
      <c r="AA1167" s="20"/>
      <c r="AB1167" s="20"/>
      <c r="AC1167" s="20"/>
      <c r="AD1167" s="20"/>
      <c r="AE1167" s="20"/>
      <c r="AF1167" s="20"/>
      <c r="AG1167" s="20"/>
      <c r="AH1167" s="20"/>
      <c r="AI1167" s="20"/>
      <c r="AJ1167" s="20"/>
      <c r="AK1167" s="20"/>
      <c r="AL1167" s="20"/>
      <c r="AM1167" s="20"/>
      <c r="AN1167" s="20"/>
      <c r="AO1167" s="20"/>
      <c r="AP1167" s="20"/>
      <c r="AQ1167" s="20"/>
      <c r="AR1167" s="20"/>
      <c r="AS1167" s="20"/>
      <c r="AT1167" s="20"/>
      <c r="AU1167" s="20"/>
      <c r="AV1167" s="20"/>
      <c r="AW1167" s="20"/>
      <c r="AX1167" s="20"/>
      <c r="AY1167" s="20"/>
      <c r="AZ1167" s="20"/>
      <c r="BA1167" s="20"/>
      <c r="BB1167" s="20"/>
      <c r="BC1167" s="20"/>
      <c r="BD1167" s="20"/>
      <c r="BE1167" s="20"/>
      <c r="BF1167" s="20"/>
      <c r="BG1167" s="20"/>
      <c r="BH1167" s="20"/>
      <c r="BI1167" s="20"/>
      <c r="BJ1167" s="20"/>
      <c r="BK1167" s="20"/>
      <c r="BL1167" s="20"/>
      <c r="BM1167" s="20"/>
      <c r="BN1167" s="272"/>
      <c r="BO1167" s="20"/>
      <c r="BP1167" s="20"/>
      <c r="BQ1167" s="20"/>
      <c r="BR1167" s="20"/>
      <c r="BS1167" s="272"/>
      <c r="BT1167" s="20"/>
      <c r="BU1167" s="20"/>
      <c r="BV1167" s="20"/>
      <c r="BW1167" s="20"/>
      <c r="BX1167" s="272"/>
      <c r="BY1167" s="20"/>
      <c r="BZ1167" s="20"/>
      <c r="CA1167" s="20"/>
      <c r="CB1167" s="20"/>
      <c r="CC1167" s="272"/>
      <c r="CD1167" s="20"/>
      <c r="CE1167" s="20"/>
      <c r="CF1167" s="20"/>
      <c r="CG1167" s="20"/>
      <c r="CH1167" s="272"/>
    </row>
    <row r="1168" spans="1:86" ht="15" outlineLevel="2">
      <c r="A1168" s="418">
        <f>ROW()</f>
        <v>1168</v>
      </c>
      <c r="B1168" s="4" t="s">
        <v>256</v>
      </c>
      <c r="C1168" s="4"/>
      <c r="D1168" s="4"/>
      <c r="E1168" s="4"/>
      <c r="F1168" s="4"/>
      <c r="G1168" s="4"/>
      <c r="H1168" s="4"/>
      <c r="I1168" s="4"/>
      <c r="J1168" s="4"/>
      <c r="K1168" s="4"/>
      <c r="L1168" s="4"/>
      <c r="M1168" s="4"/>
      <c r="N1168" s="4"/>
      <c r="O1168" s="4"/>
      <c r="P1168" s="4"/>
      <c r="Q1168" s="4"/>
      <c r="R1168" s="4"/>
      <c r="S1168" s="4"/>
      <c r="T1168" s="4"/>
      <c r="U1168" s="4"/>
      <c r="V1168" s="4"/>
      <c r="W1168" s="4"/>
      <c r="X1168" s="20">
        <f>X$160</f>
        <v>0</v>
      </c>
      <c r="Y1168" s="20"/>
      <c r="Z1168" s="272"/>
      <c r="AA1168" s="20"/>
      <c r="AB1168" s="20"/>
      <c r="AC1168" s="20"/>
      <c r="AD1168" s="20"/>
      <c r="AE1168" s="20"/>
      <c r="AF1168" s="20"/>
      <c r="AG1168" s="20"/>
      <c r="AH1168" s="20"/>
      <c r="AI1168" s="20"/>
      <c r="AJ1168" s="20"/>
      <c r="AK1168" s="20"/>
      <c r="AL1168" s="20"/>
      <c r="AM1168" s="20"/>
      <c r="AN1168" s="20"/>
      <c r="AO1168" s="20"/>
      <c r="AP1168" s="20"/>
      <c r="AQ1168" s="20"/>
      <c r="AR1168" s="20"/>
      <c r="AS1168" s="20"/>
      <c r="AT1168" s="20"/>
      <c r="AU1168" s="20"/>
      <c r="AV1168" s="20"/>
      <c r="AW1168" s="20"/>
      <c r="AX1168" s="20"/>
      <c r="AY1168" s="20"/>
      <c r="AZ1168" s="20"/>
      <c r="BA1168" s="20"/>
      <c r="BB1168" s="20"/>
      <c r="BC1168" s="20"/>
      <c r="BD1168" s="20"/>
      <c r="BE1168" s="20"/>
      <c r="BF1168" s="20"/>
      <c r="BG1168" s="20"/>
      <c r="BH1168" s="20"/>
      <c r="BI1168" s="20"/>
      <c r="BJ1168" s="20"/>
      <c r="BK1168" s="20"/>
      <c r="BL1168" s="20"/>
      <c r="BM1168" s="20"/>
      <c r="BN1168" s="272"/>
      <c r="BO1168" s="20"/>
      <c r="BP1168" s="20"/>
      <c r="BQ1168" s="20"/>
      <c r="BR1168" s="20"/>
      <c r="BS1168" s="272"/>
      <c r="BT1168" s="20"/>
      <c r="BU1168" s="20"/>
      <c r="BV1168" s="20"/>
      <c r="BW1168" s="20"/>
      <c r="BX1168" s="272"/>
      <c r="BY1168" s="20"/>
      <c r="BZ1168" s="20"/>
      <c r="CA1168" s="20"/>
      <c r="CB1168" s="20"/>
      <c r="CC1168" s="272"/>
      <c r="CD1168" s="20"/>
      <c r="CE1168" s="20"/>
      <c r="CF1168" s="20"/>
      <c r="CG1168" s="20"/>
      <c r="CH1168" s="272"/>
    </row>
    <row r="1169" spans="1:86" ht="15" outlineLevel="2">
      <c r="A1169" s="418">
        <f>ROW()</f>
        <v>1169</v>
      </c>
      <c r="B1169" s="4" t="s">
        <v>460</v>
      </c>
      <c r="C1169" s="4"/>
      <c r="D1169" s="4"/>
      <c r="E1169" s="4"/>
      <c r="F1169" s="4"/>
      <c r="G1169" s="4"/>
      <c r="H1169" s="4"/>
      <c r="I1169" s="4"/>
      <c r="J1169" s="4"/>
      <c r="K1169" s="4"/>
      <c r="L1169" s="4"/>
      <c r="M1169" s="4"/>
      <c r="N1169" s="4"/>
      <c r="O1169" s="4"/>
      <c r="P1169" s="4"/>
      <c r="Q1169" s="4"/>
      <c r="R1169" s="4"/>
      <c r="S1169" s="4"/>
      <c r="T1169" s="4"/>
      <c r="U1169" s="4"/>
      <c r="V1169" s="4"/>
      <c r="W1169" s="4"/>
      <c r="X1169" s="20">
        <f>X$161</f>
        <v>0</v>
      </c>
      <c r="Y1169" s="20"/>
      <c r="Z1169" s="272"/>
      <c r="AA1169" s="20"/>
      <c r="AB1169" s="20"/>
      <c r="AC1169" s="20"/>
      <c r="AD1169" s="20"/>
      <c r="AE1169" s="20"/>
      <c r="AF1169" s="20"/>
      <c r="AG1169" s="20"/>
      <c r="AH1169" s="20"/>
      <c r="AI1169" s="20"/>
      <c r="AJ1169" s="20"/>
      <c r="AK1169" s="20"/>
      <c r="AL1169" s="20"/>
      <c r="AM1169" s="20"/>
      <c r="AN1169" s="20"/>
      <c r="AO1169" s="20"/>
      <c r="AP1169" s="20"/>
      <c r="AQ1169" s="20"/>
      <c r="AR1169" s="20"/>
      <c r="AS1169" s="20"/>
      <c r="AT1169" s="20"/>
      <c r="AU1169" s="20"/>
      <c r="AV1169" s="20"/>
      <c r="AW1169" s="20"/>
      <c r="AX1169" s="20"/>
      <c r="AY1169" s="20"/>
      <c r="AZ1169" s="20"/>
      <c r="BA1169" s="20"/>
      <c r="BB1169" s="20"/>
      <c r="BC1169" s="20"/>
      <c r="BD1169" s="20"/>
      <c r="BE1169" s="20"/>
      <c r="BF1169" s="20"/>
      <c r="BG1169" s="20"/>
      <c r="BH1169" s="20"/>
      <c r="BI1169" s="20"/>
      <c r="BJ1169" s="20"/>
      <c r="BK1169" s="20"/>
      <c r="BL1169" s="20"/>
      <c r="BM1169" s="20"/>
      <c r="BN1169" s="272"/>
      <c r="BO1169" s="20"/>
      <c r="BP1169" s="20"/>
      <c r="BQ1169" s="20"/>
      <c r="BR1169" s="20"/>
      <c r="BS1169" s="272"/>
      <c r="BT1169" s="20"/>
      <c r="BU1169" s="20"/>
      <c r="BV1169" s="20"/>
      <c r="BW1169" s="20"/>
      <c r="BX1169" s="272"/>
      <c r="BY1169" s="20"/>
      <c r="BZ1169" s="20"/>
      <c r="CA1169" s="20"/>
      <c r="CB1169" s="20"/>
      <c r="CC1169" s="272"/>
      <c r="CD1169" s="20"/>
      <c r="CE1169" s="20"/>
      <c r="CF1169" s="20"/>
      <c r="CG1169" s="20"/>
      <c r="CH1169" s="272"/>
    </row>
    <row r="1170" spans="1:86" ht="15" outlineLevel="2">
      <c r="A1170" s="418">
        <f>ROW()</f>
        <v>1170</v>
      </c>
      <c r="B1170" s="4" t="s">
        <v>461</v>
      </c>
      <c r="C1170" s="4"/>
      <c r="D1170" s="4"/>
      <c r="E1170" s="4"/>
      <c r="F1170" s="4"/>
      <c r="G1170" s="4"/>
      <c r="H1170" s="4"/>
      <c r="I1170" s="4"/>
      <c r="J1170" s="4"/>
      <c r="K1170" s="4"/>
      <c r="L1170" s="4"/>
      <c r="M1170" s="4"/>
      <c r="N1170" s="4"/>
      <c r="O1170" s="4"/>
      <c r="P1170" s="4"/>
      <c r="Q1170" s="4"/>
      <c r="R1170" s="4"/>
      <c r="S1170" s="4"/>
      <c r="T1170" s="4"/>
      <c r="U1170" s="4"/>
      <c r="V1170" s="4"/>
      <c r="W1170" s="4"/>
      <c r="X1170" s="20">
        <f>X$162</f>
        <v>0</v>
      </c>
      <c r="Y1170" s="20"/>
      <c r="Z1170" s="272"/>
      <c r="AA1170" s="20"/>
      <c r="AB1170" s="20"/>
      <c r="AC1170" s="20"/>
      <c r="AD1170" s="20"/>
      <c r="AE1170" s="20"/>
      <c r="AF1170" s="20"/>
      <c r="AG1170" s="20"/>
      <c r="AH1170" s="20"/>
      <c r="AI1170" s="20"/>
      <c r="AJ1170" s="20"/>
      <c r="AK1170" s="20"/>
      <c r="AL1170" s="20"/>
      <c r="AM1170" s="20"/>
      <c r="AN1170" s="20"/>
      <c r="AO1170" s="20"/>
      <c r="AP1170" s="20"/>
      <c r="AQ1170" s="20"/>
      <c r="AR1170" s="20"/>
      <c r="AS1170" s="20"/>
      <c r="AT1170" s="20"/>
      <c r="AU1170" s="20"/>
      <c r="AV1170" s="20"/>
      <c r="AW1170" s="20"/>
      <c r="AX1170" s="20"/>
      <c r="AY1170" s="20"/>
      <c r="AZ1170" s="20"/>
      <c r="BA1170" s="20"/>
      <c r="BB1170" s="20"/>
      <c r="BC1170" s="20"/>
      <c r="BD1170" s="20"/>
      <c r="BE1170" s="20"/>
      <c r="BF1170" s="20"/>
      <c r="BG1170" s="20"/>
      <c r="BH1170" s="20"/>
      <c r="BI1170" s="20"/>
      <c r="BJ1170" s="20"/>
      <c r="BK1170" s="20"/>
      <c r="BL1170" s="20"/>
      <c r="BM1170" s="20"/>
      <c r="BN1170" s="272"/>
      <c r="BO1170" s="20"/>
      <c r="BP1170" s="20"/>
      <c r="BQ1170" s="20"/>
      <c r="BR1170" s="20"/>
      <c r="BS1170" s="272"/>
      <c r="BT1170" s="20"/>
      <c r="BU1170" s="20"/>
      <c r="BV1170" s="20"/>
      <c r="BW1170" s="20"/>
      <c r="BX1170" s="272"/>
      <c r="BY1170" s="20"/>
      <c r="BZ1170" s="20"/>
      <c r="CA1170" s="20"/>
      <c r="CB1170" s="20"/>
      <c r="CC1170" s="272"/>
      <c r="CD1170" s="20"/>
      <c r="CE1170" s="20"/>
      <c r="CF1170" s="20"/>
      <c r="CG1170" s="20"/>
      <c r="CH1170" s="272"/>
    </row>
    <row r="1171" spans="1:86" ht="15" outlineLevel="2">
      <c r="A1171" s="418">
        <f>ROW()</f>
        <v>1171</v>
      </c>
      <c r="B1171" s="4" t="s">
        <v>462</v>
      </c>
      <c r="C1171" s="4"/>
      <c r="D1171" s="4"/>
      <c r="E1171" s="4"/>
      <c r="F1171" s="4"/>
      <c r="G1171" s="4"/>
      <c r="H1171" s="4"/>
      <c r="I1171" s="4"/>
      <c r="J1171" s="4"/>
      <c r="K1171" s="4"/>
      <c r="L1171" s="4"/>
      <c r="M1171" s="4"/>
      <c r="N1171" s="4"/>
      <c r="O1171" s="4"/>
      <c r="P1171" s="4"/>
      <c r="Q1171" s="4"/>
      <c r="R1171" s="4"/>
      <c r="S1171" s="4"/>
      <c r="T1171" s="4"/>
      <c r="U1171" s="4"/>
      <c r="V1171" s="4"/>
      <c r="W1171" s="4"/>
      <c r="X1171" s="20">
        <f>X$163</f>
        <v>0</v>
      </c>
      <c r="Y1171" s="20"/>
      <c r="Z1171" s="272"/>
      <c r="AA1171" s="20"/>
      <c r="AB1171" s="20"/>
      <c r="AC1171" s="20"/>
      <c r="AD1171" s="20"/>
      <c r="AE1171" s="20"/>
      <c r="AF1171" s="20"/>
      <c r="AG1171" s="20"/>
      <c r="AH1171" s="20"/>
      <c r="AI1171" s="20"/>
      <c r="AJ1171" s="20"/>
      <c r="AK1171" s="20"/>
      <c r="AL1171" s="20"/>
      <c r="AM1171" s="20"/>
      <c r="AN1171" s="20"/>
      <c r="AO1171" s="20"/>
      <c r="AP1171" s="20"/>
      <c r="AQ1171" s="20"/>
      <c r="AR1171" s="20"/>
      <c r="AS1171" s="20"/>
      <c r="AT1171" s="20"/>
      <c r="AU1171" s="20"/>
      <c r="AV1171" s="20"/>
      <c r="AW1171" s="20"/>
      <c r="AX1171" s="20"/>
      <c r="AY1171" s="20"/>
      <c r="AZ1171" s="20"/>
      <c r="BA1171" s="20"/>
      <c r="BB1171" s="20"/>
      <c r="BC1171" s="20"/>
      <c r="BD1171" s="20"/>
      <c r="BE1171" s="20"/>
      <c r="BF1171" s="20"/>
      <c r="BG1171" s="20"/>
      <c r="BH1171" s="20"/>
      <c r="BI1171" s="20"/>
      <c r="BJ1171" s="20"/>
      <c r="BK1171" s="20"/>
      <c r="BL1171" s="20"/>
      <c r="BM1171" s="20"/>
      <c r="BN1171" s="272"/>
      <c r="BO1171" s="20"/>
      <c r="BP1171" s="20"/>
      <c r="BQ1171" s="20"/>
      <c r="BR1171" s="20"/>
      <c r="BS1171" s="272"/>
      <c r="BT1171" s="20"/>
      <c r="BU1171" s="20"/>
      <c r="BV1171" s="20"/>
      <c r="BW1171" s="20"/>
      <c r="BX1171" s="272"/>
      <c r="BY1171" s="20"/>
      <c r="BZ1171" s="20"/>
      <c r="CA1171" s="20"/>
      <c r="CB1171" s="20"/>
      <c r="CC1171" s="272"/>
      <c r="CD1171" s="20"/>
      <c r="CE1171" s="20"/>
      <c r="CF1171" s="20"/>
      <c r="CG1171" s="20"/>
      <c r="CH1171" s="272"/>
    </row>
    <row r="1172" spans="1:86" ht="15" outlineLevel="2">
      <c r="A1172" s="418">
        <f>ROW()</f>
        <v>1172</v>
      </c>
      <c r="B1172" s="71" t="s">
        <v>0</v>
      </c>
      <c r="C1172" s="71"/>
      <c r="D1172" s="71"/>
      <c r="E1172" s="71"/>
      <c r="F1172" s="71"/>
      <c r="G1172" s="71"/>
      <c r="H1172" s="71"/>
      <c r="I1172" s="71"/>
      <c r="J1172" s="71"/>
      <c r="K1172" s="71"/>
      <c r="L1172" s="71"/>
      <c r="M1172" s="71"/>
      <c r="N1172" s="25">
        <f t="shared" ref="N1172" si="9772">SUM(N1159:N1171)</f>
        <v>0</v>
      </c>
      <c r="O1172" s="25">
        <f t="shared" ref="O1172" si="9773">SUM(O1159:O1171)</f>
        <v>0</v>
      </c>
      <c r="P1172" s="25">
        <f t="shared" ref="P1172" si="9774">SUM(P1159:P1171)</f>
        <v>0</v>
      </c>
      <c r="Q1172" s="25">
        <f t="shared" ref="Q1172" si="9775">SUM(Q1159:Q1171)</f>
        <v>0</v>
      </c>
      <c r="R1172" s="25">
        <f t="shared" ref="R1172" si="9776">SUM(R1159:R1171)</f>
        <v>0</v>
      </c>
      <c r="S1172" s="25">
        <f t="shared" ref="S1172" si="9777">SUM(S1159:S1171)</f>
        <v>0</v>
      </c>
      <c r="T1172" s="25">
        <f t="shared" ref="T1172" si="9778">SUM(T1159:T1171)</f>
        <v>0</v>
      </c>
      <c r="U1172" s="25">
        <f t="shared" ref="U1172" si="9779">SUM(U1159:U1171)</f>
        <v>0</v>
      </c>
      <c r="V1172" s="25">
        <f t="shared" ref="V1172" si="9780">SUM(V1159:V1171)</f>
        <v>0</v>
      </c>
      <c r="W1172" s="25">
        <f t="shared" ref="W1172" si="9781">SUM(W1159:W1171)</f>
        <v>0</v>
      </c>
      <c r="X1172" s="25">
        <f t="shared" ref="X1172" si="9782">SUM(X1159:X1171)</f>
        <v>0</v>
      </c>
      <c r="Y1172" s="25">
        <f t="shared" ref="Y1172" si="9783">SUM(Y1159:Y1171)</f>
        <v>0</v>
      </c>
      <c r="Z1172" s="269">
        <f t="shared" ref="Z1172" si="9784">SUM(Z1159:Z1171)</f>
        <v>0</v>
      </c>
      <c r="AA1172" s="25">
        <f t="shared" ref="AA1172" si="9785">SUM(AA1159:AA1171)</f>
        <v>0</v>
      </c>
      <c r="AB1172" s="25">
        <f t="shared" ref="AB1172" si="9786">SUM(AB1159:AB1171)</f>
        <v>0</v>
      </c>
      <c r="AC1172" s="25">
        <f t="shared" ref="AC1172" si="9787">SUM(AC1159:AC1171)</f>
        <v>0</v>
      </c>
      <c r="AD1172" s="25">
        <f t="shared" ref="AD1172" si="9788">SUM(AD1159:AD1171)</f>
        <v>0</v>
      </c>
      <c r="AE1172" s="25">
        <f t="shared" ref="AE1172" si="9789">SUM(AE1159:AE1171)</f>
        <v>0</v>
      </c>
      <c r="AF1172" s="25">
        <f t="shared" ref="AF1172" si="9790">SUM(AF1159:AF1171)</f>
        <v>0</v>
      </c>
      <c r="AG1172" s="25">
        <f t="shared" ref="AG1172" si="9791">SUM(AG1159:AG1171)</f>
        <v>0</v>
      </c>
      <c r="AH1172" s="25">
        <f t="shared" ref="AH1172" si="9792">SUM(AH1159:AH1171)</f>
        <v>0</v>
      </c>
      <c r="AI1172" s="25">
        <f t="shared" ref="AI1172" si="9793">SUM(AI1159:AI1171)</f>
        <v>0</v>
      </c>
      <c r="AJ1172" s="25">
        <f t="shared" ref="AJ1172" si="9794">SUM(AJ1159:AJ1171)</f>
        <v>0</v>
      </c>
      <c r="AK1172" s="25">
        <f t="shared" ref="AK1172" si="9795">SUM(AK1159:AK1171)</f>
        <v>0</v>
      </c>
      <c r="AL1172" s="25">
        <f t="shared" ref="AL1172" si="9796">SUM(AL1159:AL1171)</f>
        <v>0</v>
      </c>
      <c r="AM1172" s="25">
        <f t="shared" ref="AM1172" si="9797">SUM(AM1159:AM1171)</f>
        <v>0</v>
      </c>
      <c r="AN1172" s="25">
        <f t="shared" ref="AN1172" si="9798">SUM(AN1159:AN1171)</f>
        <v>0</v>
      </c>
      <c r="AO1172" s="25">
        <f t="shared" ref="AO1172" si="9799">SUM(AO1159:AO1171)</f>
        <v>0</v>
      </c>
      <c r="AP1172" s="25">
        <f t="shared" ref="AP1172" si="9800">SUM(AP1159:AP1171)</f>
        <v>0</v>
      </c>
      <c r="AQ1172" s="25">
        <f t="shared" ref="AQ1172" si="9801">SUM(AQ1159:AQ1171)</f>
        <v>0</v>
      </c>
      <c r="AR1172" s="25">
        <f t="shared" ref="AR1172" si="9802">SUM(AR1159:AR1171)</f>
        <v>0</v>
      </c>
      <c r="AS1172" s="25">
        <f t="shared" ref="AS1172" si="9803">SUM(AS1159:AS1171)</f>
        <v>0</v>
      </c>
      <c r="AT1172" s="25">
        <f t="shared" ref="AT1172" si="9804">SUM(AT1159:AT1171)</f>
        <v>0</v>
      </c>
      <c r="AU1172" s="25">
        <f t="shared" ref="AU1172" si="9805">SUM(AU1159:AU1171)</f>
        <v>0</v>
      </c>
      <c r="AV1172" s="25">
        <f t="shared" ref="AV1172" si="9806">SUM(AV1159:AV1171)</f>
        <v>0</v>
      </c>
      <c r="AW1172" s="25">
        <f t="shared" ref="AW1172" si="9807">SUM(AW1159:AW1171)</f>
        <v>0</v>
      </c>
      <c r="AX1172" s="25">
        <f t="shared" ref="AX1172" si="9808">SUM(AX1159:AX1171)</f>
        <v>0</v>
      </c>
      <c r="AY1172" s="25">
        <f t="shared" ref="AY1172" si="9809">SUM(AY1159:AY1171)</f>
        <v>0</v>
      </c>
      <c r="AZ1172" s="25">
        <f t="shared" ref="AZ1172" si="9810">SUM(AZ1159:AZ1171)</f>
        <v>0</v>
      </c>
      <c r="BA1172" s="25">
        <f t="shared" ref="BA1172" si="9811">SUM(BA1159:BA1171)</f>
        <v>0</v>
      </c>
      <c r="BB1172" s="25">
        <f t="shared" ref="BB1172" si="9812">SUM(BB1159:BB1171)</f>
        <v>0</v>
      </c>
      <c r="BC1172" s="25">
        <f t="shared" ref="BC1172" si="9813">SUM(BC1159:BC1171)</f>
        <v>0</v>
      </c>
      <c r="BD1172" s="25">
        <f t="shared" ref="BD1172" si="9814">SUM(BD1159:BD1171)</f>
        <v>0</v>
      </c>
      <c r="BE1172" s="25">
        <f t="shared" ref="BE1172" si="9815">SUM(BE1159:BE1171)</f>
        <v>0</v>
      </c>
      <c r="BF1172" s="25">
        <f t="shared" ref="BF1172" si="9816">SUM(BF1159:BF1171)</f>
        <v>0</v>
      </c>
      <c r="BG1172" s="25">
        <f t="shared" ref="BG1172" si="9817">SUM(BG1159:BG1171)</f>
        <v>0</v>
      </c>
      <c r="BH1172" s="25">
        <f t="shared" ref="BH1172" si="9818">SUM(BH1159:BH1171)</f>
        <v>0</v>
      </c>
      <c r="BI1172" s="25">
        <f t="shared" ref="BI1172" si="9819">SUM(BI1159:BI1171)</f>
        <v>0</v>
      </c>
      <c r="BJ1172" s="25">
        <f t="shared" ref="BJ1172" si="9820">SUM(BJ1159:BJ1171)</f>
        <v>0</v>
      </c>
      <c r="BK1172" s="25">
        <f t="shared" ref="BK1172" si="9821">SUM(BK1159:BK1171)</f>
        <v>0</v>
      </c>
      <c r="BL1172" s="25">
        <f t="shared" ref="BL1172" si="9822">SUM(BL1159:BL1171)</f>
        <v>0</v>
      </c>
      <c r="BM1172" s="25">
        <f t="shared" ref="BM1172" si="9823">SUM(BM1159:BM1171)</f>
        <v>0</v>
      </c>
      <c r="BN1172" s="269">
        <f t="shared" ref="BN1172" si="9824">SUM(BN1159:BN1171)</f>
        <v>0</v>
      </c>
      <c r="BO1172" s="25">
        <f t="shared" ref="BO1172" si="9825">SUM(BO1159:BO1171)</f>
        <v>0</v>
      </c>
      <c r="BP1172" s="25">
        <f t="shared" ref="BP1172" si="9826">SUM(BP1159:BP1171)</f>
        <v>0</v>
      </c>
      <c r="BQ1172" s="25">
        <f t="shared" ref="BQ1172" si="9827">SUM(BQ1159:BQ1171)</f>
        <v>0</v>
      </c>
      <c r="BR1172" s="25">
        <f t="shared" ref="BR1172" si="9828">SUM(BR1159:BR1171)</f>
        <v>0</v>
      </c>
      <c r="BS1172" s="269">
        <f t="shared" ref="BS1172" si="9829">SUM(BS1159:BS1171)</f>
        <v>0</v>
      </c>
      <c r="BT1172" s="25">
        <f t="shared" ref="BT1172" si="9830">SUM(BT1159:BT1171)</f>
        <v>0</v>
      </c>
      <c r="BU1172" s="25">
        <f t="shared" ref="BU1172" si="9831">SUM(BU1159:BU1171)</f>
        <v>0</v>
      </c>
      <c r="BV1172" s="25">
        <f t="shared" ref="BV1172" si="9832">SUM(BV1159:BV1171)</f>
        <v>0</v>
      </c>
      <c r="BW1172" s="25">
        <f t="shared" ref="BW1172" si="9833">SUM(BW1159:BW1171)</f>
        <v>0</v>
      </c>
      <c r="BX1172" s="269">
        <f t="shared" ref="BX1172" si="9834">SUM(BX1159:BX1171)</f>
        <v>0</v>
      </c>
      <c r="BY1172" s="25">
        <f t="shared" ref="BY1172" si="9835">SUM(BY1159:BY1171)</f>
        <v>0</v>
      </c>
      <c r="BZ1172" s="25">
        <f t="shared" ref="BZ1172" si="9836">SUM(BZ1159:BZ1171)</f>
        <v>0</v>
      </c>
      <c r="CA1172" s="25">
        <f t="shared" ref="CA1172" si="9837">SUM(CA1159:CA1171)</f>
        <v>0</v>
      </c>
      <c r="CB1172" s="25">
        <f t="shared" ref="CB1172" si="9838">SUM(CB1159:CB1171)</f>
        <v>0</v>
      </c>
      <c r="CC1172" s="269">
        <f t="shared" ref="CC1172:CD1172" si="9839">SUM(CC1159:CC1171)</f>
        <v>0</v>
      </c>
      <c r="CD1172" s="25">
        <f t="shared" si="9839"/>
        <v>0</v>
      </c>
      <c r="CE1172" s="25">
        <f t="shared" ref="CE1172:CG1172" si="9840">SUM(CE1159:CE1171)</f>
        <v>0</v>
      </c>
      <c r="CF1172" s="25">
        <f t="shared" si="9840"/>
        <v>0</v>
      </c>
      <c r="CG1172" s="25">
        <f t="shared" si="9840"/>
        <v>0</v>
      </c>
      <c r="CH1172" s="269">
        <f t="shared" ref="CH1172" si="9841">SUM(CH1159:CH1171)</f>
        <v>0</v>
      </c>
    </row>
    <row r="1173" spans="1:86" s="8" customFormat="1" ht="15.75" outlineLevel="2">
      <c r="A1173" s="418">
        <f>ROW()</f>
        <v>1173</v>
      </c>
      <c r="B1173" s="96" t="s">
        <v>10</v>
      </c>
      <c r="C1173" s="96"/>
      <c r="D1173" s="96"/>
      <c r="E1173" s="96"/>
      <c r="F1173" s="96"/>
      <c r="G1173" s="96"/>
      <c r="H1173" s="96"/>
      <c r="I1173" s="96"/>
      <c r="J1173" s="96"/>
      <c r="K1173" s="96"/>
      <c r="L1173" s="96"/>
      <c r="M1173" s="96"/>
      <c r="N1173" s="96"/>
      <c r="O1173" s="96"/>
      <c r="P1173" s="96"/>
      <c r="Q1173" s="96"/>
      <c r="R1173" s="96"/>
      <c r="S1173" s="96"/>
      <c r="T1173" s="96"/>
      <c r="U1173" s="96"/>
      <c r="V1173" s="96"/>
      <c r="W1173" s="96"/>
      <c r="X1173" s="96"/>
      <c r="Y1173" s="96"/>
      <c r="Z1173" s="270"/>
      <c r="AA1173" s="96"/>
      <c r="AB1173" s="96"/>
      <c r="AC1173" s="96"/>
      <c r="AD1173" s="96"/>
      <c r="AE1173" s="96"/>
      <c r="AF1173" s="96"/>
      <c r="AG1173" s="96"/>
      <c r="AH1173" s="96"/>
      <c r="AI1173" s="96"/>
      <c r="AJ1173" s="96"/>
      <c r="AK1173" s="96"/>
      <c r="AL1173" s="96"/>
      <c r="AM1173" s="96"/>
      <c r="AN1173" s="96"/>
      <c r="AO1173" s="96"/>
      <c r="AP1173" s="96"/>
      <c r="AQ1173" s="96"/>
      <c r="AR1173" s="96"/>
      <c r="AS1173" s="96"/>
      <c r="AT1173" s="96"/>
      <c r="AU1173" s="96"/>
      <c r="AV1173" s="96"/>
      <c r="AW1173" s="96"/>
      <c r="AX1173" s="96"/>
      <c r="AY1173" s="96"/>
      <c r="AZ1173" s="96"/>
      <c r="BA1173" s="96"/>
      <c r="BB1173" s="96"/>
      <c r="BC1173" s="96"/>
      <c r="BD1173" s="96"/>
      <c r="BE1173" s="96"/>
      <c r="BF1173" s="96"/>
      <c r="BG1173" s="96"/>
      <c r="BH1173" s="96"/>
      <c r="BI1173" s="96"/>
      <c r="BJ1173" s="96"/>
      <c r="BK1173" s="96"/>
      <c r="BL1173" s="96"/>
      <c r="BM1173" s="96"/>
      <c r="BN1173" s="270"/>
      <c r="BO1173" s="96"/>
      <c r="BP1173" s="96"/>
      <c r="BQ1173" s="96"/>
      <c r="BR1173" s="96"/>
      <c r="BS1173" s="270"/>
      <c r="BT1173" s="96"/>
      <c r="BU1173" s="96"/>
      <c r="BV1173" s="96"/>
      <c r="BW1173" s="96"/>
      <c r="BX1173" s="270"/>
      <c r="BY1173" s="96"/>
      <c r="BZ1173" s="96"/>
      <c r="CA1173" s="96"/>
      <c r="CB1173" s="96"/>
      <c r="CC1173" s="270"/>
      <c r="CD1173" s="96"/>
      <c r="CE1173" s="96"/>
      <c r="CF1173" s="96"/>
      <c r="CG1173" s="96"/>
      <c r="CH1173" s="270"/>
    </row>
    <row r="1174" spans="1:86" ht="15" outlineLevel="2">
      <c r="A1174" s="418">
        <f>ROW()</f>
        <v>1174</v>
      </c>
      <c r="B1174" s="4" t="s">
        <v>33</v>
      </c>
      <c r="C1174" s="4"/>
      <c r="D1174" s="4"/>
      <c r="E1174" s="4"/>
      <c r="F1174" s="4"/>
      <c r="G1174" s="4"/>
      <c r="H1174" s="4"/>
      <c r="I1174" s="4"/>
      <c r="J1174" s="4"/>
      <c r="K1174" s="4"/>
      <c r="L1174" s="4"/>
      <c r="M1174" s="4"/>
      <c r="N1174" s="4"/>
      <c r="O1174" s="4"/>
      <c r="P1174" s="4"/>
      <c r="Q1174" s="4"/>
      <c r="R1174" s="4"/>
      <c r="S1174" s="4"/>
      <c r="T1174" s="4"/>
      <c r="U1174" s="4"/>
      <c r="V1174" s="4"/>
      <c r="W1174" s="4"/>
      <c r="X1174" s="4"/>
      <c r="Y1174" s="18">
        <f t="shared" ref="Y1174:BD1174" si="9842">MIN(Y1144,IF(Y1129&gt;=1,(Y1144/Y1129)*Y$12,IF(Y1129&gt;0,MIN(Y1144,$X1159/$Y1129*Y$12),0)))</f>
        <v>0</v>
      </c>
      <c r="Z1174" s="267">
        <f t="shared" si="9842"/>
        <v>0</v>
      </c>
      <c r="AA1174" s="18">
        <f t="shared" si="9842"/>
        <v>0</v>
      </c>
      <c r="AB1174" s="18">
        <f t="shared" si="9842"/>
        <v>0</v>
      </c>
      <c r="AC1174" s="18">
        <f t="shared" si="9842"/>
        <v>0</v>
      </c>
      <c r="AD1174" s="18">
        <f t="shared" si="9842"/>
        <v>0</v>
      </c>
      <c r="AE1174" s="18">
        <f t="shared" si="9842"/>
        <v>0</v>
      </c>
      <c r="AF1174" s="18">
        <f t="shared" si="9842"/>
        <v>0</v>
      </c>
      <c r="AG1174" s="18">
        <f t="shared" si="9842"/>
        <v>0</v>
      </c>
      <c r="AH1174" s="18">
        <f t="shared" si="9842"/>
        <v>0</v>
      </c>
      <c r="AI1174" s="18">
        <f t="shared" si="9842"/>
        <v>0</v>
      </c>
      <c r="AJ1174" s="18">
        <f t="shared" si="9842"/>
        <v>0</v>
      </c>
      <c r="AK1174" s="18">
        <f t="shared" si="9842"/>
        <v>0</v>
      </c>
      <c r="AL1174" s="18">
        <f t="shared" si="9842"/>
        <v>0</v>
      </c>
      <c r="AM1174" s="18">
        <f t="shared" si="9842"/>
        <v>0</v>
      </c>
      <c r="AN1174" s="18">
        <f t="shared" si="9842"/>
        <v>0</v>
      </c>
      <c r="AO1174" s="18">
        <f t="shared" si="9842"/>
        <v>0</v>
      </c>
      <c r="AP1174" s="18">
        <f t="shared" si="9842"/>
        <v>0</v>
      </c>
      <c r="AQ1174" s="18">
        <f t="shared" si="9842"/>
        <v>0</v>
      </c>
      <c r="AR1174" s="18">
        <f t="shared" si="9842"/>
        <v>0</v>
      </c>
      <c r="AS1174" s="18">
        <f t="shared" si="9842"/>
        <v>0</v>
      </c>
      <c r="AT1174" s="18">
        <f t="shared" si="9842"/>
        <v>0</v>
      </c>
      <c r="AU1174" s="18">
        <f t="shared" si="9842"/>
        <v>0</v>
      </c>
      <c r="AV1174" s="18">
        <f t="shared" si="9842"/>
        <v>0</v>
      </c>
      <c r="AW1174" s="18">
        <f t="shared" si="9842"/>
        <v>0</v>
      </c>
      <c r="AX1174" s="18">
        <f t="shared" si="9842"/>
        <v>0</v>
      </c>
      <c r="AY1174" s="18">
        <f t="shared" si="9842"/>
        <v>0</v>
      </c>
      <c r="AZ1174" s="18">
        <f t="shared" si="9842"/>
        <v>0</v>
      </c>
      <c r="BA1174" s="18">
        <f t="shared" si="9842"/>
        <v>0</v>
      </c>
      <c r="BB1174" s="18">
        <f t="shared" si="9842"/>
        <v>0</v>
      </c>
      <c r="BC1174" s="18">
        <f t="shared" si="9842"/>
        <v>0</v>
      </c>
      <c r="BD1174" s="18">
        <f t="shared" si="9842"/>
        <v>0</v>
      </c>
      <c r="BE1174" s="18">
        <f t="shared" ref="BE1174:BZ1174" si="9843">MIN(BE1144,IF(BE1129&gt;=1,(BE1144/BE1129)*BE$12,IF(BE1129&gt;0,MIN(BE1144,$X1159/$Y1129*BE$12),0)))</f>
        <v>0</v>
      </c>
      <c r="BF1174" s="18">
        <f t="shared" si="9843"/>
        <v>0</v>
      </c>
      <c r="BG1174" s="18">
        <f t="shared" si="9843"/>
        <v>0</v>
      </c>
      <c r="BH1174" s="18">
        <f t="shared" si="9843"/>
        <v>0</v>
      </c>
      <c r="BI1174" s="18">
        <f t="shared" si="9843"/>
        <v>0</v>
      </c>
      <c r="BJ1174" s="18">
        <f t="shared" si="9843"/>
        <v>0</v>
      </c>
      <c r="BK1174" s="18">
        <f t="shared" si="9843"/>
        <v>0</v>
      </c>
      <c r="BL1174" s="18">
        <f t="shared" si="9843"/>
        <v>0</v>
      </c>
      <c r="BM1174" s="18">
        <f t="shared" si="9843"/>
        <v>0</v>
      </c>
      <c r="BN1174" s="267">
        <f t="shared" si="9843"/>
        <v>0</v>
      </c>
      <c r="BO1174" s="18">
        <f t="shared" si="9843"/>
        <v>0</v>
      </c>
      <c r="BP1174" s="18">
        <f t="shared" si="9843"/>
        <v>0</v>
      </c>
      <c r="BQ1174" s="18">
        <f t="shared" si="9843"/>
        <v>0</v>
      </c>
      <c r="BR1174" s="18">
        <f t="shared" si="9843"/>
        <v>0</v>
      </c>
      <c r="BS1174" s="267">
        <f t="shared" si="9843"/>
        <v>0</v>
      </c>
      <c r="BT1174" s="18">
        <f t="shared" si="9843"/>
        <v>0</v>
      </c>
      <c r="BU1174" s="18">
        <f t="shared" si="9843"/>
        <v>0</v>
      </c>
      <c r="BV1174" s="18">
        <f t="shared" si="9843"/>
        <v>0</v>
      </c>
      <c r="BW1174" s="18">
        <f t="shared" si="9843"/>
        <v>0</v>
      </c>
      <c r="BX1174" s="267">
        <f t="shared" si="9843"/>
        <v>0</v>
      </c>
      <c r="BY1174" s="18">
        <f t="shared" si="9843"/>
        <v>0</v>
      </c>
      <c r="BZ1174" s="18">
        <f t="shared" si="9843"/>
        <v>0</v>
      </c>
      <c r="CA1174" s="18">
        <f t="shared" ref="CA1174:CC1174" si="9844">MIN(CA1144,IF(CA1129&gt;=1,(CA1144/CA1129)*CA$12,IF(CA1129&gt;0,MIN(CA1144,$X1159/$Y1129*CA$12),0)))</f>
        <v>0</v>
      </c>
      <c r="CB1174" s="18">
        <f t="shared" si="9844"/>
        <v>0</v>
      </c>
      <c r="CC1174" s="267">
        <f t="shared" si="9844"/>
        <v>0</v>
      </c>
      <c r="CD1174" s="18">
        <f t="shared" ref="CD1174:CE1174" si="9845">MIN(CD1144,IF(CD1129&gt;=1,(CD1144/CD1129)*CD$12,IF(CD1129&gt;0,MIN(CD1144,$X1159/$Y1129*CD$12),0)))</f>
        <v>0</v>
      </c>
      <c r="CE1174" s="18">
        <f t="shared" si="9845"/>
        <v>0</v>
      </c>
      <c r="CF1174" s="18">
        <f t="shared" ref="CF1174:CG1174" si="9846">MIN(CF1144,IF(CF1129&gt;=1,(CF1144/CF1129)*CF$12,IF(CF1129&gt;0,MIN(CF1144,$X1159/$Y1129*CF$12),0)))</f>
        <v>0</v>
      </c>
      <c r="CG1174" s="18">
        <f t="shared" si="9846"/>
        <v>0</v>
      </c>
      <c r="CH1174" s="267">
        <f t="shared" ref="CH1174" si="9847">MIN(CH1144,IF(CH1129&gt;=1,(CH1144/CH1129)*CH$12,IF(CH1129&gt;0,MIN(CH1144,$X1159/$Y1129*CH$12),0)))</f>
        <v>0</v>
      </c>
    </row>
    <row r="1175" spans="1:86" ht="15" outlineLevel="2">
      <c r="A1175" s="418">
        <f>ROW()</f>
        <v>1175</v>
      </c>
      <c r="B1175" s="4" t="s">
        <v>34</v>
      </c>
      <c r="C1175" s="4"/>
      <c r="D1175" s="4"/>
      <c r="E1175" s="4"/>
      <c r="F1175" s="4"/>
      <c r="G1175" s="4"/>
      <c r="H1175" s="4"/>
      <c r="I1175" s="4"/>
      <c r="J1175" s="4"/>
      <c r="K1175" s="4"/>
      <c r="L1175" s="4"/>
      <c r="M1175" s="4"/>
      <c r="N1175" s="4"/>
      <c r="O1175" s="4"/>
      <c r="P1175" s="4"/>
      <c r="Q1175" s="4"/>
      <c r="R1175" s="4"/>
      <c r="S1175" s="4"/>
      <c r="T1175" s="4"/>
      <c r="U1175" s="4"/>
      <c r="V1175" s="4"/>
      <c r="W1175" s="4"/>
      <c r="X1175" s="4"/>
      <c r="Y1175" s="18">
        <f t="shared" ref="Y1175:BD1175" si="9848">MIN(Y1145,IF(Y1130&gt;=1,(Y1145/Y1130)*Y$12,IF(Y1130&gt;0,MIN(Y1145,$X1160/$Y1130*Y$12),0)))</f>
        <v>0</v>
      </c>
      <c r="Z1175" s="267">
        <f t="shared" si="9848"/>
        <v>0</v>
      </c>
      <c r="AA1175" s="18">
        <f t="shared" si="9848"/>
        <v>0</v>
      </c>
      <c r="AB1175" s="18">
        <f t="shared" si="9848"/>
        <v>0</v>
      </c>
      <c r="AC1175" s="18">
        <f t="shared" si="9848"/>
        <v>0</v>
      </c>
      <c r="AD1175" s="18">
        <f t="shared" si="9848"/>
        <v>0</v>
      </c>
      <c r="AE1175" s="18">
        <f t="shared" si="9848"/>
        <v>0</v>
      </c>
      <c r="AF1175" s="18">
        <f t="shared" si="9848"/>
        <v>0</v>
      </c>
      <c r="AG1175" s="18">
        <f t="shared" si="9848"/>
        <v>0</v>
      </c>
      <c r="AH1175" s="18">
        <f t="shared" si="9848"/>
        <v>0</v>
      </c>
      <c r="AI1175" s="18">
        <f t="shared" si="9848"/>
        <v>0</v>
      </c>
      <c r="AJ1175" s="18">
        <f t="shared" si="9848"/>
        <v>0</v>
      </c>
      <c r="AK1175" s="18">
        <f t="shared" si="9848"/>
        <v>0</v>
      </c>
      <c r="AL1175" s="18">
        <f t="shared" si="9848"/>
        <v>0</v>
      </c>
      <c r="AM1175" s="18">
        <f t="shared" si="9848"/>
        <v>0</v>
      </c>
      <c r="AN1175" s="18">
        <f t="shared" si="9848"/>
        <v>0</v>
      </c>
      <c r="AO1175" s="18">
        <f t="shared" si="9848"/>
        <v>0</v>
      </c>
      <c r="AP1175" s="18">
        <f t="shared" si="9848"/>
        <v>0</v>
      </c>
      <c r="AQ1175" s="18">
        <f t="shared" si="9848"/>
        <v>0</v>
      </c>
      <c r="AR1175" s="18">
        <f t="shared" si="9848"/>
        <v>0</v>
      </c>
      <c r="AS1175" s="18">
        <f t="shared" si="9848"/>
        <v>0</v>
      </c>
      <c r="AT1175" s="18">
        <f t="shared" si="9848"/>
        <v>0</v>
      </c>
      <c r="AU1175" s="18">
        <f t="shared" si="9848"/>
        <v>0</v>
      </c>
      <c r="AV1175" s="18">
        <f t="shared" si="9848"/>
        <v>0</v>
      </c>
      <c r="AW1175" s="18">
        <f t="shared" si="9848"/>
        <v>0</v>
      </c>
      <c r="AX1175" s="18">
        <f t="shared" si="9848"/>
        <v>0</v>
      </c>
      <c r="AY1175" s="18">
        <f t="shared" si="9848"/>
        <v>0</v>
      </c>
      <c r="AZ1175" s="18">
        <f t="shared" si="9848"/>
        <v>0</v>
      </c>
      <c r="BA1175" s="18">
        <f t="shared" si="9848"/>
        <v>0</v>
      </c>
      <c r="BB1175" s="18">
        <f t="shared" si="9848"/>
        <v>0</v>
      </c>
      <c r="BC1175" s="18">
        <f t="shared" si="9848"/>
        <v>0</v>
      </c>
      <c r="BD1175" s="18">
        <f t="shared" si="9848"/>
        <v>0</v>
      </c>
      <c r="BE1175" s="18">
        <f t="shared" ref="BE1175:BZ1175" si="9849">MIN(BE1145,IF(BE1130&gt;=1,(BE1145/BE1130)*BE$12,IF(BE1130&gt;0,MIN(BE1145,$X1160/$Y1130*BE$12),0)))</f>
        <v>0</v>
      </c>
      <c r="BF1175" s="18">
        <f t="shared" si="9849"/>
        <v>0</v>
      </c>
      <c r="BG1175" s="18">
        <f t="shared" si="9849"/>
        <v>0</v>
      </c>
      <c r="BH1175" s="18">
        <f t="shared" si="9849"/>
        <v>0</v>
      </c>
      <c r="BI1175" s="18">
        <f t="shared" si="9849"/>
        <v>0</v>
      </c>
      <c r="BJ1175" s="18">
        <f t="shared" si="9849"/>
        <v>0</v>
      </c>
      <c r="BK1175" s="18">
        <f t="shared" si="9849"/>
        <v>0</v>
      </c>
      <c r="BL1175" s="18">
        <f t="shared" si="9849"/>
        <v>0</v>
      </c>
      <c r="BM1175" s="18">
        <f t="shared" si="9849"/>
        <v>0</v>
      </c>
      <c r="BN1175" s="267">
        <f t="shared" si="9849"/>
        <v>0</v>
      </c>
      <c r="BO1175" s="18">
        <f t="shared" si="9849"/>
        <v>0</v>
      </c>
      <c r="BP1175" s="18">
        <f t="shared" si="9849"/>
        <v>0</v>
      </c>
      <c r="BQ1175" s="18">
        <f t="shared" si="9849"/>
        <v>0</v>
      </c>
      <c r="BR1175" s="18">
        <f t="shared" si="9849"/>
        <v>0</v>
      </c>
      <c r="BS1175" s="267">
        <f t="shared" si="9849"/>
        <v>0</v>
      </c>
      <c r="BT1175" s="18">
        <f t="shared" si="9849"/>
        <v>0</v>
      </c>
      <c r="BU1175" s="18">
        <f t="shared" si="9849"/>
        <v>0</v>
      </c>
      <c r="BV1175" s="18">
        <f t="shared" si="9849"/>
        <v>0</v>
      </c>
      <c r="BW1175" s="18">
        <f t="shared" si="9849"/>
        <v>0</v>
      </c>
      <c r="BX1175" s="267">
        <f t="shared" si="9849"/>
        <v>0</v>
      </c>
      <c r="BY1175" s="18">
        <f t="shared" si="9849"/>
        <v>0</v>
      </c>
      <c r="BZ1175" s="18">
        <f t="shared" si="9849"/>
        <v>0</v>
      </c>
      <c r="CA1175" s="18">
        <f t="shared" ref="CA1175:CC1175" si="9850">MIN(CA1145,IF(CA1130&gt;=1,(CA1145/CA1130)*CA$12,IF(CA1130&gt;0,MIN(CA1145,$X1160/$Y1130*CA$12),0)))</f>
        <v>0</v>
      </c>
      <c r="CB1175" s="18">
        <f t="shared" si="9850"/>
        <v>0</v>
      </c>
      <c r="CC1175" s="267">
        <f t="shared" si="9850"/>
        <v>0</v>
      </c>
      <c r="CD1175" s="18">
        <f t="shared" ref="CD1175:CE1175" si="9851">MIN(CD1145,IF(CD1130&gt;=1,(CD1145/CD1130)*CD$12,IF(CD1130&gt;0,MIN(CD1145,$X1160/$Y1130*CD$12),0)))</f>
        <v>0</v>
      </c>
      <c r="CE1175" s="18">
        <f t="shared" si="9851"/>
        <v>0</v>
      </c>
      <c r="CF1175" s="18">
        <f t="shared" ref="CF1175:CG1175" si="9852">MIN(CF1145,IF(CF1130&gt;=1,(CF1145/CF1130)*CF$12,IF(CF1130&gt;0,MIN(CF1145,$X1160/$Y1130*CF$12),0)))</f>
        <v>0</v>
      </c>
      <c r="CG1175" s="18">
        <f t="shared" si="9852"/>
        <v>0</v>
      </c>
      <c r="CH1175" s="267">
        <f t="shared" ref="CH1175" si="9853">MIN(CH1145,IF(CH1130&gt;=1,(CH1145/CH1130)*CH$12,IF(CH1130&gt;0,MIN(CH1145,$X1160/$Y1130*CH$12),0)))</f>
        <v>0</v>
      </c>
    </row>
    <row r="1176" spans="1:86" ht="15" outlineLevel="2">
      <c r="A1176" s="418">
        <f>ROW()</f>
        <v>1176</v>
      </c>
      <c r="B1176" s="4" t="s">
        <v>35</v>
      </c>
      <c r="C1176" s="4"/>
      <c r="D1176" s="4"/>
      <c r="E1176" s="4"/>
      <c r="F1176" s="4"/>
      <c r="G1176" s="4"/>
      <c r="H1176" s="4"/>
      <c r="I1176" s="4"/>
      <c r="J1176" s="4"/>
      <c r="K1176" s="4"/>
      <c r="L1176" s="4"/>
      <c r="M1176" s="4"/>
      <c r="N1176" s="4"/>
      <c r="O1176" s="4"/>
      <c r="P1176" s="4"/>
      <c r="Q1176" s="4"/>
      <c r="R1176" s="4"/>
      <c r="S1176" s="4"/>
      <c r="T1176" s="4"/>
      <c r="U1176" s="4"/>
      <c r="V1176" s="4"/>
      <c r="W1176" s="4"/>
      <c r="X1176" s="4"/>
      <c r="Y1176" s="18">
        <f t="shared" ref="Y1176:BD1176" si="9854">MIN(Y1146,IF(Y1131&gt;=1,(Y1146/Y1131)*Y$12,IF(Y1131&gt;0,MIN(Y1146,$X1161/$Y1131*Y$12),0)))</f>
        <v>0</v>
      </c>
      <c r="Z1176" s="267">
        <f t="shared" si="9854"/>
        <v>0</v>
      </c>
      <c r="AA1176" s="18">
        <f t="shared" si="9854"/>
        <v>0</v>
      </c>
      <c r="AB1176" s="18">
        <f t="shared" si="9854"/>
        <v>0</v>
      </c>
      <c r="AC1176" s="18">
        <f t="shared" si="9854"/>
        <v>0</v>
      </c>
      <c r="AD1176" s="18">
        <f t="shared" si="9854"/>
        <v>0</v>
      </c>
      <c r="AE1176" s="18">
        <f t="shared" si="9854"/>
        <v>0</v>
      </c>
      <c r="AF1176" s="18">
        <f t="shared" si="9854"/>
        <v>0</v>
      </c>
      <c r="AG1176" s="18">
        <f t="shared" si="9854"/>
        <v>0</v>
      </c>
      <c r="AH1176" s="18">
        <f t="shared" si="9854"/>
        <v>0</v>
      </c>
      <c r="AI1176" s="18">
        <f t="shared" si="9854"/>
        <v>0</v>
      </c>
      <c r="AJ1176" s="18">
        <f t="shared" si="9854"/>
        <v>0</v>
      </c>
      <c r="AK1176" s="18">
        <f t="shared" si="9854"/>
        <v>0</v>
      </c>
      <c r="AL1176" s="18">
        <f t="shared" si="9854"/>
        <v>0</v>
      </c>
      <c r="AM1176" s="18">
        <f t="shared" si="9854"/>
        <v>0</v>
      </c>
      <c r="AN1176" s="18">
        <f t="shared" si="9854"/>
        <v>0</v>
      </c>
      <c r="AO1176" s="18">
        <f t="shared" si="9854"/>
        <v>0</v>
      </c>
      <c r="AP1176" s="18">
        <f t="shared" si="9854"/>
        <v>0</v>
      </c>
      <c r="AQ1176" s="18">
        <f t="shared" si="9854"/>
        <v>0</v>
      </c>
      <c r="AR1176" s="18">
        <f t="shared" si="9854"/>
        <v>0</v>
      </c>
      <c r="AS1176" s="18">
        <f t="shared" si="9854"/>
        <v>0</v>
      </c>
      <c r="AT1176" s="18">
        <f t="shared" si="9854"/>
        <v>0</v>
      </c>
      <c r="AU1176" s="18">
        <f t="shared" si="9854"/>
        <v>0</v>
      </c>
      <c r="AV1176" s="18">
        <f t="shared" si="9854"/>
        <v>0</v>
      </c>
      <c r="AW1176" s="18">
        <f t="shared" si="9854"/>
        <v>0</v>
      </c>
      <c r="AX1176" s="18">
        <f t="shared" si="9854"/>
        <v>0</v>
      </c>
      <c r="AY1176" s="18">
        <f t="shared" si="9854"/>
        <v>0</v>
      </c>
      <c r="AZ1176" s="18">
        <f t="shared" si="9854"/>
        <v>0</v>
      </c>
      <c r="BA1176" s="18">
        <f t="shared" si="9854"/>
        <v>0</v>
      </c>
      <c r="BB1176" s="18">
        <f t="shared" si="9854"/>
        <v>0</v>
      </c>
      <c r="BC1176" s="18">
        <f t="shared" si="9854"/>
        <v>0</v>
      </c>
      <c r="BD1176" s="18">
        <f t="shared" si="9854"/>
        <v>0</v>
      </c>
      <c r="BE1176" s="18">
        <f t="shared" ref="BE1176:BZ1176" si="9855">MIN(BE1146,IF(BE1131&gt;=1,(BE1146/BE1131)*BE$12,IF(BE1131&gt;0,MIN(BE1146,$X1161/$Y1131*BE$12),0)))</f>
        <v>0</v>
      </c>
      <c r="BF1176" s="18">
        <f t="shared" si="9855"/>
        <v>0</v>
      </c>
      <c r="BG1176" s="18">
        <f t="shared" si="9855"/>
        <v>0</v>
      </c>
      <c r="BH1176" s="18">
        <f t="shared" si="9855"/>
        <v>0</v>
      </c>
      <c r="BI1176" s="18">
        <f t="shared" si="9855"/>
        <v>0</v>
      </c>
      <c r="BJ1176" s="18">
        <f t="shared" si="9855"/>
        <v>0</v>
      </c>
      <c r="BK1176" s="18">
        <f t="shared" si="9855"/>
        <v>0</v>
      </c>
      <c r="BL1176" s="18">
        <f t="shared" si="9855"/>
        <v>0</v>
      </c>
      <c r="BM1176" s="18">
        <f t="shared" si="9855"/>
        <v>0</v>
      </c>
      <c r="BN1176" s="267">
        <f t="shared" si="9855"/>
        <v>0</v>
      </c>
      <c r="BO1176" s="18">
        <f t="shared" si="9855"/>
        <v>0</v>
      </c>
      <c r="BP1176" s="18">
        <f t="shared" si="9855"/>
        <v>0</v>
      </c>
      <c r="BQ1176" s="18">
        <f t="shared" si="9855"/>
        <v>0</v>
      </c>
      <c r="BR1176" s="18">
        <f t="shared" si="9855"/>
        <v>0</v>
      </c>
      <c r="BS1176" s="267">
        <f t="shared" si="9855"/>
        <v>0</v>
      </c>
      <c r="BT1176" s="18">
        <f t="shared" si="9855"/>
        <v>0</v>
      </c>
      <c r="BU1176" s="18">
        <f t="shared" si="9855"/>
        <v>0</v>
      </c>
      <c r="BV1176" s="18">
        <f t="shared" si="9855"/>
        <v>0</v>
      </c>
      <c r="BW1176" s="18">
        <f t="shared" si="9855"/>
        <v>0</v>
      </c>
      <c r="BX1176" s="267">
        <f t="shared" si="9855"/>
        <v>0</v>
      </c>
      <c r="BY1176" s="18">
        <f t="shared" si="9855"/>
        <v>0</v>
      </c>
      <c r="BZ1176" s="18">
        <f t="shared" si="9855"/>
        <v>0</v>
      </c>
      <c r="CA1176" s="18">
        <f t="shared" ref="CA1176:CC1176" si="9856">MIN(CA1146,IF(CA1131&gt;=1,(CA1146/CA1131)*CA$12,IF(CA1131&gt;0,MIN(CA1146,$X1161/$Y1131*CA$12),0)))</f>
        <v>0</v>
      </c>
      <c r="CB1176" s="18">
        <f t="shared" si="9856"/>
        <v>0</v>
      </c>
      <c r="CC1176" s="267">
        <f t="shared" si="9856"/>
        <v>0</v>
      </c>
      <c r="CD1176" s="18">
        <f t="shared" ref="CD1176:CE1176" si="9857">MIN(CD1146,IF(CD1131&gt;=1,(CD1146/CD1131)*CD$12,IF(CD1131&gt;0,MIN(CD1146,$X1161/$Y1131*CD$12),0)))</f>
        <v>0</v>
      </c>
      <c r="CE1176" s="18">
        <f t="shared" si="9857"/>
        <v>0</v>
      </c>
      <c r="CF1176" s="18">
        <f t="shared" ref="CF1176:CG1176" si="9858">MIN(CF1146,IF(CF1131&gt;=1,(CF1146/CF1131)*CF$12,IF(CF1131&gt;0,MIN(CF1146,$X1161/$Y1131*CF$12),0)))</f>
        <v>0</v>
      </c>
      <c r="CG1176" s="18">
        <f t="shared" si="9858"/>
        <v>0</v>
      </c>
      <c r="CH1176" s="267">
        <f t="shared" ref="CH1176" si="9859">MIN(CH1146,IF(CH1131&gt;=1,(CH1146/CH1131)*CH$12,IF(CH1131&gt;0,MIN(CH1146,$X1161/$Y1131*CH$12),0)))</f>
        <v>0</v>
      </c>
    </row>
    <row r="1177" spans="1:86" ht="15" outlineLevel="2">
      <c r="A1177" s="418">
        <f>ROW()</f>
        <v>1177</v>
      </c>
      <c r="B1177" s="4" t="s">
        <v>36</v>
      </c>
      <c r="C1177" s="4"/>
      <c r="D1177" s="4"/>
      <c r="E1177" s="4"/>
      <c r="F1177" s="4"/>
      <c r="G1177" s="4"/>
      <c r="H1177" s="4"/>
      <c r="I1177" s="4"/>
      <c r="J1177" s="4"/>
      <c r="K1177" s="4"/>
      <c r="L1177" s="4"/>
      <c r="M1177" s="4"/>
      <c r="N1177" s="4"/>
      <c r="O1177" s="4"/>
      <c r="P1177" s="4"/>
      <c r="Q1177" s="4"/>
      <c r="R1177" s="4"/>
      <c r="S1177" s="4"/>
      <c r="T1177" s="4"/>
      <c r="U1177" s="4"/>
      <c r="V1177" s="4"/>
      <c r="W1177" s="4"/>
      <c r="X1177" s="4"/>
      <c r="Y1177" s="18">
        <f t="shared" ref="Y1177:BD1177" si="9860">MIN(Y1147,IF(Y1132&gt;=1,(Y1147/Y1132)*Y$12,IF(Y1132&gt;0,MIN(Y1147,$X1162/$Y1132*Y$12),0)))</f>
        <v>0</v>
      </c>
      <c r="Z1177" s="267">
        <f t="shared" si="9860"/>
        <v>0</v>
      </c>
      <c r="AA1177" s="18">
        <f t="shared" si="9860"/>
        <v>0</v>
      </c>
      <c r="AB1177" s="18">
        <f t="shared" si="9860"/>
        <v>0</v>
      </c>
      <c r="AC1177" s="18">
        <f t="shared" si="9860"/>
        <v>0</v>
      </c>
      <c r="AD1177" s="18">
        <f t="shared" si="9860"/>
        <v>0</v>
      </c>
      <c r="AE1177" s="18">
        <f t="shared" si="9860"/>
        <v>0</v>
      </c>
      <c r="AF1177" s="18">
        <f t="shared" si="9860"/>
        <v>0</v>
      </c>
      <c r="AG1177" s="18">
        <f t="shared" si="9860"/>
        <v>0</v>
      </c>
      <c r="AH1177" s="18">
        <f t="shared" si="9860"/>
        <v>0</v>
      </c>
      <c r="AI1177" s="18">
        <f t="shared" si="9860"/>
        <v>0</v>
      </c>
      <c r="AJ1177" s="18">
        <f t="shared" si="9860"/>
        <v>0</v>
      </c>
      <c r="AK1177" s="18">
        <f t="shared" si="9860"/>
        <v>0</v>
      </c>
      <c r="AL1177" s="18">
        <f t="shared" si="9860"/>
        <v>0</v>
      </c>
      <c r="AM1177" s="18">
        <f t="shared" si="9860"/>
        <v>0</v>
      </c>
      <c r="AN1177" s="18">
        <f t="shared" si="9860"/>
        <v>0</v>
      </c>
      <c r="AO1177" s="18">
        <f t="shared" si="9860"/>
        <v>0</v>
      </c>
      <c r="AP1177" s="18">
        <f t="shared" si="9860"/>
        <v>0</v>
      </c>
      <c r="AQ1177" s="18">
        <f t="shared" si="9860"/>
        <v>0</v>
      </c>
      <c r="AR1177" s="18">
        <f t="shared" si="9860"/>
        <v>0</v>
      </c>
      <c r="AS1177" s="18">
        <f t="shared" si="9860"/>
        <v>0</v>
      </c>
      <c r="AT1177" s="18">
        <f t="shared" si="9860"/>
        <v>0</v>
      </c>
      <c r="AU1177" s="18">
        <f t="shared" si="9860"/>
        <v>0</v>
      </c>
      <c r="AV1177" s="18">
        <f t="shared" si="9860"/>
        <v>0</v>
      </c>
      <c r="AW1177" s="18">
        <f t="shared" si="9860"/>
        <v>0</v>
      </c>
      <c r="AX1177" s="18">
        <f t="shared" si="9860"/>
        <v>0</v>
      </c>
      <c r="AY1177" s="18">
        <f t="shared" si="9860"/>
        <v>0</v>
      </c>
      <c r="AZ1177" s="18">
        <f t="shared" si="9860"/>
        <v>0</v>
      </c>
      <c r="BA1177" s="18">
        <f t="shared" si="9860"/>
        <v>0</v>
      </c>
      <c r="BB1177" s="18">
        <f t="shared" si="9860"/>
        <v>0</v>
      </c>
      <c r="BC1177" s="18">
        <f t="shared" si="9860"/>
        <v>0</v>
      </c>
      <c r="BD1177" s="18">
        <f t="shared" si="9860"/>
        <v>0</v>
      </c>
      <c r="BE1177" s="18">
        <f t="shared" ref="BE1177:BZ1177" si="9861">MIN(BE1147,IF(BE1132&gt;=1,(BE1147/BE1132)*BE$12,IF(BE1132&gt;0,MIN(BE1147,$X1162/$Y1132*BE$12),0)))</f>
        <v>0</v>
      </c>
      <c r="BF1177" s="18">
        <f t="shared" si="9861"/>
        <v>0</v>
      </c>
      <c r="BG1177" s="18">
        <f t="shared" si="9861"/>
        <v>0</v>
      </c>
      <c r="BH1177" s="18">
        <f t="shared" si="9861"/>
        <v>0</v>
      </c>
      <c r="BI1177" s="18">
        <f t="shared" si="9861"/>
        <v>0</v>
      </c>
      <c r="BJ1177" s="18">
        <f t="shared" si="9861"/>
        <v>0</v>
      </c>
      <c r="BK1177" s="18">
        <f t="shared" si="9861"/>
        <v>0</v>
      </c>
      <c r="BL1177" s="18">
        <f t="shared" si="9861"/>
        <v>0</v>
      </c>
      <c r="BM1177" s="18">
        <f t="shared" si="9861"/>
        <v>0</v>
      </c>
      <c r="BN1177" s="267">
        <f t="shared" si="9861"/>
        <v>0</v>
      </c>
      <c r="BO1177" s="18">
        <f t="shared" si="9861"/>
        <v>0</v>
      </c>
      <c r="BP1177" s="18">
        <f t="shared" si="9861"/>
        <v>0</v>
      </c>
      <c r="BQ1177" s="18">
        <f t="shared" si="9861"/>
        <v>0</v>
      </c>
      <c r="BR1177" s="18">
        <f t="shared" si="9861"/>
        <v>0</v>
      </c>
      <c r="BS1177" s="267">
        <f t="shared" si="9861"/>
        <v>0</v>
      </c>
      <c r="BT1177" s="18">
        <f t="shared" si="9861"/>
        <v>0</v>
      </c>
      <c r="BU1177" s="18">
        <f t="shared" si="9861"/>
        <v>0</v>
      </c>
      <c r="BV1177" s="18">
        <f t="shared" si="9861"/>
        <v>0</v>
      </c>
      <c r="BW1177" s="18">
        <f t="shared" si="9861"/>
        <v>0</v>
      </c>
      <c r="BX1177" s="267">
        <f t="shared" si="9861"/>
        <v>0</v>
      </c>
      <c r="BY1177" s="18">
        <f t="shared" si="9861"/>
        <v>0</v>
      </c>
      <c r="BZ1177" s="18">
        <f t="shared" si="9861"/>
        <v>0</v>
      </c>
      <c r="CA1177" s="18">
        <f t="shared" ref="CA1177:CC1177" si="9862">MIN(CA1147,IF(CA1132&gt;=1,(CA1147/CA1132)*CA$12,IF(CA1132&gt;0,MIN(CA1147,$X1162/$Y1132*CA$12),0)))</f>
        <v>0</v>
      </c>
      <c r="CB1177" s="18">
        <f t="shared" si="9862"/>
        <v>0</v>
      </c>
      <c r="CC1177" s="267">
        <f t="shared" si="9862"/>
        <v>0</v>
      </c>
      <c r="CD1177" s="18">
        <f t="shared" ref="CD1177:CE1177" si="9863">MIN(CD1147,IF(CD1132&gt;=1,(CD1147/CD1132)*CD$12,IF(CD1132&gt;0,MIN(CD1147,$X1162/$Y1132*CD$12),0)))</f>
        <v>0</v>
      </c>
      <c r="CE1177" s="18">
        <f t="shared" si="9863"/>
        <v>0</v>
      </c>
      <c r="CF1177" s="18">
        <f t="shared" ref="CF1177:CG1177" si="9864">MIN(CF1147,IF(CF1132&gt;=1,(CF1147/CF1132)*CF$12,IF(CF1132&gt;0,MIN(CF1147,$X1162/$Y1132*CF$12),0)))</f>
        <v>0</v>
      </c>
      <c r="CG1177" s="18">
        <f t="shared" si="9864"/>
        <v>0</v>
      </c>
      <c r="CH1177" s="267">
        <f t="shared" ref="CH1177" si="9865">MIN(CH1147,IF(CH1132&gt;=1,(CH1147/CH1132)*CH$12,IF(CH1132&gt;0,MIN(CH1147,$X1162/$Y1132*CH$12),0)))</f>
        <v>0</v>
      </c>
    </row>
    <row r="1178" spans="1:86" ht="15" outlineLevel="2">
      <c r="A1178" s="418">
        <f>ROW()</f>
        <v>1178</v>
      </c>
      <c r="B1178" s="4" t="s">
        <v>37</v>
      </c>
      <c r="C1178" s="4"/>
      <c r="D1178" s="4"/>
      <c r="E1178" s="4"/>
      <c r="F1178" s="4"/>
      <c r="G1178" s="4"/>
      <c r="H1178" s="4"/>
      <c r="I1178" s="4"/>
      <c r="J1178" s="4"/>
      <c r="K1178" s="4"/>
      <c r="L1178" s="4"/>
      <c r="M1178" s="4"/>
      <c r="N1178" s="4"/>
      <c r="O1178" s="4"/>
      <c r="P1178" s="4"/>
      <c r="Q1178" s="4"/>
      <c r="R1178" s="4"/>
      <c r="S1178" s="4"/>
      <c r="T1178" s="4"/>
      <c r="U1178" s="4"/>
      <c r="V1178" s="4"/>
      <c r="W1178" s="4"/>
      <c r="X1178" s="4"/>
      <c r="Y1178" s="18">
        <f t="shared" ref="Y1178:BD1178" si="9866">MIN(Y1148,IF(Y1133&gt;=1,(Y1148/Y1133)*Y$12,IF(Y1133&gt;0,MIN(Y1148,$X1163/$Y1133*Y$12),0)))</f>
        <v>0</v>
      </c>
      <c r="Z1178" s="267">
        <f t="shared" si="9866"/>
        <v>0</v>
      </c>
      <c r="AA1178" s="18">
        <f t="shared" si="9866"/>
        <v>0</v>
      </c>
      <c r="AB1178" s="18">
        <f t="shared" si="9866"/>
        <v>0</v>
      </c>
      <c r="AC1178" s="18">
        <f t="shared" si="9866"/>
        <v>0</v>
      </c>
      <c r="AD1178" s="18">
        <f t="shared" si="9866"/>
        <v>0</v>
      </c>
      <c r="AE1178" s="18">
        <f t="shared" si="9866"/>
        <v>0</v>
      </c>
      <c r="AF1178" s="18">
        <f t="shared" si="9866"/>
        <v>0</v>
      </c>
      <c r="AG1178" s="18">
        <f t="shared" si="9866"/>
        <v>0</v>
      </c>
      <c r="AH1178" s="18">
        <f t="shared" si="9866"/>
        <v>0</v>
      </c>
      <c r="AI1178" s="18">
        <f t="shared" si="9866"/>
        <v>0</v>
      </c>
      <c r="AJ1178" s="18">
        <f t="shared" si="9866"/>
        <v>0</v>
      </c>
      <c r="AK1178" s="18">
        <f t="shared" si="9866"/>
        <v>0</v>
      </c>
      <c r="AL1178" s="18">
        <f t="shared" si="9866"/>
        <v>0</v>
      </c>
      <c r="AM1178" s="18">
        <f t="shared" si="9866"/>
        <v>0</v>
      </c>
      <c r="AN1178" s="18">
        <f t="shared" si="9866"/>
        <v>0</v>
      </c>
      <c r="AO1178" s="18">
        <f t="shared" si="9866"/>
        <v>0</v>
      </c>
      <c r="AP1178" s="18">
        <f t="shared" si="9866"/>
        <v>0</v>
      </c>
      <c r="AQ1178" s="18">
        <f t="shared" si="9866"/>
        <v>0</v>
      </c>
      <c r="AR1178" s="18">
        <f t="shared" si="9866"/>
        <v>0</v>
      </c>
      <c r="AS1178" s="18">
        <f t="shared" si="9866"/>
        <v>0</v>
      </c>
      <c r="AT1178" s="18">
        <f t="shared" si="9866"/>
        <v>0</v>
      </c>
      <c r="AU1178" s="18">
        <f t="shared" si="9866"/>
        <v>0</v>
      </c>
      <c r="AV1178" s="18">
        <f t="shared" si="9866"/>
        <v>0</v>
      </c>
      <c r="AW1178" s="18">
        <f t="shared" si="9866"/>
        <v>0</v>
      </c>
      <c r="AX1178" s="18">
        <f t="shared" si="9866"/>
        <v>0</v>
      </c>
      <c r="AY1178" s="18">
        <f t="shared" si="9866"/>
        <v>0</v>
      </c>
      <c r="AZ1178" s="18">
        <f t="shared" si="9866"/>
        <v>0</v>
      </c>
      <c r="BA1178" s="18">
        <f t="shared" si="9866"/>
        <v>0</v>
      </c>
      <c r="BB1178" s="18">
        <f t="shared" si="9866"/>
        <v>0</v>
      </c>
      <c r="BC1178" s="18">
        <f t="shared" si="9866"/>
        <v>0</v>
      </c>
      <c r="BD1178" s="18">
        <f t="shared" si="9866"/>
        <v>0</v>
      </c>
      <c r="BE1178" s="18">
        <f t="shared" ref="BE1178:BZ1178" si="9867">MIN(BE1148,IF(BE1133&gt;=1,(BE1148/BE1133)*BE$12,IF(BE1133&gt;0,MIN(BE1148,$X1163/$Y1133*BE$12),0)))</f>
        <v>0</v>
      </c>
      <c r="BF1178" s="18">
        <f t="shared" si="9867"/>
        <v>0</v>
      </c>
      <c r="BG1178" s="18">
        <f t="shared" si="9867"/>
        <v>0</v>
      </c>
      <c r="BH1178" s="18">
        <f t="shared" si="9867"/>
        <v>0</v>
      </c>
      <c r="BI1178" s="18">
        <f t="shared" si="9867"/>
        <v>0</v>
      </c>
      <c r="BJ1178" s="18">
        <f t="shared" si="9867"/>
        <v>0</v>
      </c>
      <c r="BK1178" s="18">
        <f t="shared" si="9867"/>
        <v>0</v>
      </c>
      <c r="BL1178" s="18">
        <f t="shared" si="9867"/>
        <v>0</v>
      </c>
      <c r="BM1178" s="18">
        <f t="shared" si="9867"/>
        <v>0</v>
      </c>
      <c r="BN1178" s="267">
        <f t="shared" si="9867"/>
        <v>0</v>
      </c>
      <c r="BO1178" s="18">
        <f t="shared" si="9867"/>
        <v>0</v>
      </c>
      <c r="BP1178" s="18">
        <f t="shared" si="9867"/>
        <v>0</v>
      </c>
      <c r="BQ1178" s="18">
        <f t="shared" si="9867"/>
        <v>0</v>
      </c>
      <c r="BR1178" s="18">
        <f t="shared" si="9867"/>
        <v>0</v>
      </c>
      <c r="BS1178" s="267">
        <f t="shared" si="9867"/>
        <v>0</v>
      </c>
      <c r="BT1178" s="18">
        <f t="shared" si="9867"/>
        <v>0</v>
      </c>
      <c r="BU1178" s="18">
        <f t="shared" si="9867"/>
        <v>0</v>
      </c>
      <c r="BV1178" s="18">
        <f t="shared" si="9867"/>
        <v>0</v>
      </c>
      <c r="BW1178" s="18">
        <f t="shared" si="9867"/>
        <v>0</v>
      </c>
      <c r="BX1178" s="267">
        <f t="shared" si="9867"/>
        <v>0</v>
      </c>
      <c r="BY1178" s="18">
        <f t="shared" si="9867"/>
        <v>0</v>
      </c>
      <c r="BZ1178" s="18">
        <f t="shared" si="9867"/>
        <v>0</v>
      </c>
      <c r="CA1178" s="18">
        <f t="shared" ref="CA1178:CC1178" si="9868">MIN(CA1148,IF(CA1133&gt;=1,(CA1148/CA1133)*CA$12,IF(CA1133&gt;0,MIN(CA1148,$X1163/$Y1133*CA$12),0)))</f>
        <v>0</v>
      </c>
      <c r="CB1178" s="18">
        <f t="shared" si="9868"/>
        <v>0</v>
      </c>
      <c r="CC1178" s="267">
        <f t="shared" si="9868"/>
        <v>0</v>
      </c>
      <c r="CD1178" s="18">
        <f t="shared" ref="CD1178:CE1178" si="9869">MIN(CD1148,IF(CD1133&gt;=1,(CD1148/CD1133)*CD$12,IF(CD1133&gt;0,MIN(CD1148,$X1163/$Y1133*CD$12),0)))</f>
        <v>0</v>
      </c>
      <c r="CE1178" s="18">
        <f t="shared" si="9869"/>
        <v>0</v>
      </c>
      <c r="CF1178" s="18">
        <f t="shared" ref="CF1178:CG1178" si="9870">MIN(CF1148,IF(CF1133&gt;=1,(CF1148/CF1133)*CF$12,IF(CF1133&gt;0,MIN(CF1148,$X1163/$Y1133*CF$12),0)))</f>
        <v>0</v>
      </c>
      <c r="CG1178" s="18">
        <f t="shared" si="9870"/>
        <v>0</v>
      </c>
      <c r="CH1178" s="267">
        <f t="shared" ref="CH1178" si="9871">MIN(CH1148,IF(CH1133&gt;=1,(CH1148/CH1133)*CH$12,IF(CH1133&gt;0,MIN(CH1148,$X1163/$Y1133*CH$12),0)))</f>
        <v>0</v>
      </c>
    </row>
    <row r="1179" spans="1:86" ht="15" outlineLevel="2">
      <c r="A1179" s="418">
        <f>ROW()</f>
        <v>1179</v>
      </c>
      <c r="B1179" s="4" t="s">
        <v>38</v>
      </c>
      <c r="C1179" s="4"/>
      <c r="D1179" s="4"/>
      <c r="E1179" s="4"/>
      <c r="F1179" s="4"/>
      <c r="G1179" s="4"/>
      <c r="H1179" s="4"/>
      <c r="I1179" s="4"/>
      <c r="J1179" s="4"/>
      <c r="K1179" s="4"/>
      <c r="L1179" s="4"/>
      <c r="M1179" s="4"/>
      <c r="N1179" s="4"/>
      <c r="O1179" s="4"/>
      <c r="P1179" s="4"/>
      <c r="Q1179" s="4"/>
      <c r="R1179" s="4"/>
      <c r="S1179" s="4"/>
      <c r="T1179" s="4"/>
      <c r="U1179" s="4"/>
      <c r="V1179" s="4"/>
      <c r="W1179" s="4"/>
      <c r="X1179" s="4"/>
      <c r="Y1179" s="18">
        <f t="shared" ref="Y1179:BD1179" si="9872">MIN(Y1149,IF(Y1134&gt;=1,(Y1149/Y1134)*Y$12,IF(Y1134&gt;0,MIN(Y1149,$X1164/$Y1134*Y$12),0)))</f>
        <v>0</v>
      </c>
      <c r="Z1179" s="267">
        <f t="shared" si="9872"/>
        <v>0</v>
      </c>
      <c r="AA1179" s="18">
        <f t="shared" si="9872"/>
        <v>0</v>
      </c>
      <c r="AB1179" s="18">
        <f t="shared" si="9872"/>
        <v>0</v>
      </c>
      <c r="AC1179" s="18">
        <f t="shared" si="9872"/>
        <v>0</v>
      </c>
      <c r="AD1179" s="18">
        <f t="shared" si="9872"/>
        <v>0</v>
      </c>
      <c r="AE1179" s="18">
        <f t="shared" si="9872"/>
        <v>0</v>
      </c>
      <c r="AF1179" s="18">
        <f t="shared" si="9872"/>
        <v>0</v>
      </c>
      <c r="AG1179" s="18">
        <f t="shared" si="9872"/>
        <v>0</v>
      </c>
      <c r="AH1179" s="18">
        <f t="shared" si="9872"/>
        <v>0</v>
      </c>
      <c r="AI1179" s="18">
        <f t="shared" si="9872"/>
        <v>0</v>
      </c>
      <c r="AJ1179" s="18">
        <f t="shared" si="9872"/>
        <v>0</v>
      </c>
      <c r="AK1179" s="18">
        <f t="shared" si="9872"/>
        <v>0</v>
      </c>
      <c r="AL1179" s="18">
        <f t="shared" si="9872"/>
        <v>0</v>
      </c>
      <c r="AM1179" s="18">
        <f t="shared" si="9872"/>
        <v>0</v>
      </c>
      <c r="AN1179" s="18">
        <f t="shared" si="9872"/>
        <v>0</v>
      </c>
      <c r="AO1179" s="18">
        <f t="shared" si="9872"/>
        <v>0</v>
      </c>
      <c r="AP1179" s="18">
        <f t="shared" si="9872"/>
        <v>0</v>
      </c>
      <c r="AQ1179" s="18">
        <f t="shared" si="9872"/>
        <v>0</v>
      </c>
      <c r="AR1179" s="18">
        <f t="shared" si="9872"/>
        <v>0</v>
      </c>
      <c r="AS1179" s="18">
        <f t="shared" si="9872"/>
        <v>0</v>
      </c>
      <c r="AT1179" s="18">
        <f t="shared" si="9872"/>
        <v>0</v>
      </c>
      <c r="AU1179" s="18">
        <f t="shared" si="9872"/>
        <v>0</v>
      </c>
      <c r="AV1179" s="18">
        <f t="shared" si="9872"/>
        <v>0</v>
      </c>
      <c r="AW1179" s="18">
        <f t="shared" si="9872"/>
        <v>0</v>
      </c>
      <c r="AX1179" s="18">
        <f t="shared" si="9872"/>
        <v>0</v>
      </c>
      <c r="AY1179" s="18">
        <f t="shared" si="9872"/>
        <v>0</v>
      </c>
      <c r="AZ1179" s="18">
        <f t="shared" si="9872"/>
        <v>0</v>
      </c>
      <c r="BA1179" s="18">
        <f t="shared" si="9872"/>
        <v>0</v>
      </c>
      <c r="BB1179" s="18">
        <f t="shared" si="9872"/>
        <v>0</v>
      </c>
      <c r="BC1179" s="18">
        <f t="shared" si="9872"/>
        <v>0</v>
      </c>
      <c r="BD1179" s="18">
        <f t="shared" si="9872"/>
        <v>0</v>
      </c>
      <c r="BE1179" s="18">
        <f t="shared" ref="BE1179:BX1179" si="9873">MIN(BE1149,IF(BE1134&gt;=1,(BE1149/BE1134)*BE$12,IF(BE1134&gt;0,MIN(BE1149,$X1164/$Y1134*BE$12),0)))</f>
        <v>0</v>
      </c>
      <c r="BF1179" s="18">
        <f t="shared" si="9873"/>
        <v>0</v>
      </c>
      <c r="BG1179" s="18">
        <f t="shared" si="9873"/>
        <v>0</v>
      </c>
      <c r="BH1179" s="18">
        <f t="shared" si="9873"/>
        <v>0</v>
      </c>
      <c r="BI1179" s="18">
        <f t="shared" si="9873"/>
        <v>0</v>
      </c>
      <c r="BJ1179" s="18">
        <f t="shared" si="9873"/>
        <v>0</v>
      </c>
      <c r="BK1179" s="18">
        <f t="shared" si="9873"/>
        <v>0</v>
      </c>
      <c r="BL1179" s="18">
        <f t="shared" si="9873"/>
        <v>0</v>
      </c>
      <c r="BM1179" s="18">
        <f t="shared" si="9873"/>
        <v>0</v>
      </c>
      <c r="BN1179" s="267">
        <f t="shared" si="9873"/>
        <v>0</v>
      </c>
      <c r="BO1179" s="18">
        <f t="shared" si="9873"/>
        <v>0</v>
      </c>
      <c r="BP1179" s="18">
        <f t="shared" si="9873"/>
        <v>0</v>
      </c>
      <c r="BQ1179" s="18">
        <f t="shared" si="9873"/>
        <v>0</v>
      </c>
      <c r="BR1179" s="18">
        <f t="shared" si="9873"/>
        <v>0</v>
      </c>
      <c r="BS1179" s="267">
        <f t="shared" si="9873"/>
        <v>0</v>
      </c>
      <c r="BT1179" s="18">
        <f t="shared" si="9873"/>
        <v>0</v>
      </c>
      <c r="BU1179" s="18">
        <f t="shared" si="9873"/>
        <v>0</v>
      </c>
      <c r="BV1179" s="18">
        <f t="shared" si="9873"/>
        <v>0</v>
      </c>
      <c r="BW1179" s="18">
        <f t="shared" si="9873"/>
        <v>0</v>
      </c>
      <c r="BX1179" s="267">
        <f t="shared" si="9873"/>
        <v>0</v>
      </c>
      <c r="BY1179" s="18">
        <f t="shared" ref="BY1179:BZ1179" si="9874">MIN(BY1149,IF(BY1134&gt;=1,(BY1149/BY1134)*BY$12,IF(BY1134&gt;0,MIN(BY1149,$X1164/$Y1134*BY$12),0)))</f>
        <v>0</v>
      </c>
      <c r="BZ1179" s="18">
        <f t="shared" si="9874"/>
        <v>0</v>
      </c>
      <c r="CA1179" s="18">
        <f t="shared" ref="CA1179:CC1179" si="9875">MIN(CA1149,IF(CA1134&gt;=1,(CA1149/CA1134)*CA$12,IF(CA1134&gt;0,MIN(CA1149,$X1164/$Y1134*CA$12),0)))</f>
        <v>0</v>
      </c>
      <c r="CB1179" s="18">
        <f t="shared" si="9875"/>
        <v>0</v>
      </c>
      <c r="CC1179" s="267">
        <f t="shared" si="9875"/>
        <v>0</v>
      </c>
      <c r="CD1179" s="18">
        <f t="shared" ref="CD1179:CE1179" si="9876">MIN(CD1149,IF(CD1134&gt;=1,(CD1149/CD1134)*CD$12,IF(CD1134&gt;0,MIN(CD1149,$X1164/$Y1134*CD$12),0)))</f>
        <v>0</v>
      </c>
      <c r="CE1179" s="18">
        <f t="shared" si="9876"/>
        <v>0</v>
      </c>
      <c r="CF1179" s="18">
        <f t="shared" ref="CF1179:CG1179" si="9877">MIN(CF1149,IF(CF1134&gt;=1,(CF1149/CF1134)*CF$12,IF(CF1134&gt;0,MIN(CF1149,$X1164/$Y1134*CF$12),0)))</f>
        <v>0</v>
      </c>
      <c r="CG1179" s="18">
        <f t="shared" si="9877"/>
        <v>0</v>
      </c>
      <c r="CH1179" s="267">
        <f t="shared" ref="CH1179" si="9878">MIN(CH1149,IF(CH1134&gt;=1,(CH1149/CH1134)*CH$12,IF(CH1134&gt;0,MIN(CH1149,$X1164/$Y1134*CH$12),0)))</f>
        <v>0</v>
      </c>
    </row>
    <row r="1180" spans="1:86" ht="15" outlineLevel="2">
      <c r="A1180" s="418">
        <f>ROW()</f>
        <v>1180</v>
      </c>
      <c r="B1180" s="4" t="s">
        <v>39</v>
      </c>
      <c r="C1180" s="4"/>
      <c r="D1180" s="4"/>
      <c r="E1180" s="4"/>
      <c r="F1180" s="4"/>
      <c r="G1180" s="4"/>
      <c r="H1180" s="4"/>
      <c r="I1180" s="4"/>
      <c r="J1180" s="4"/>
      <c r="K1180" s="4"/>
      <c r="L1180" s="4"/>
      <c r="M1180" s="4"/>
      <c r="N1180" s="4"/>
      <c r="O1180" s="4"/>
      <c r="P1180" s="4"/>
      <c r="Q1180" s="4"/>
      <c r="R1180" s="4"/>
      <c r="S1180" s="4"/>
      <c r="T1180" s="4"/>
      <c r="U1180" s="4"/>
      <c r="V1180" s="4"/>
      <c r="W1180" s="4"/>
      <c r="X1180" s="4"/>
      <c r="Y1180" s="18">
        <f t="shared" ref="Y1180:BD1180" si="9879">MIN(Y1150,IF(Y1135&gt;=1,(Y1150/Y1135)*Y$12,IF(Y1135&gt;0,MIN(Y1150,$X1165/$Y1135*Y$12),0)))</f>
        <v>0</v>
      </c>
      <c r="Z1180" s="267">
        <f t="shared" si="9879"/>
        <v>0</v>
      </c>
      <c r="AA1180" s="18">
        <f t="shared" si="9879"/>
        <v>0</v>
      </c>
      <c r="AB1180" s="18">
        <f t="shared" si="9879"/>
        <v>0</v>
      </c>
      <c r="AC1180" s="18">
        <f t="shared" si="9879"/>
        <v>0</v>
      </c>
      <c r="AD1180" s="18">
        <f t="shared" si="9879"/>
        <v>0</v>
      </c>
      <c r="AE1180" s="18">
        <f t="shared" si="9879"/>
        <v>0</v>
      </c>
      <c r="AF1180" s="18">
        <f t="shared" si="9879"/>
        <v>0</v>
      </c>
      <c r="AG1180" s="18">
        <f t="shared" si="9879"/>
        <v>0</v>
      </c>
      <c r="AH1180" s="18">
        <f t="shared" si="9879"/>
        <v>0</v>
      </c>
      <c r="AI1180" s="18">
        <f t="shared" si="9879"/>
        <v>0</v>
      </c>
      <c r="AJ1180" s="18">
        <f t="shared" si="9879"/>
        <v>0</v>
      </c>
      <c r="AK1180" s="18">
        <f t="shared" si="9879"/>
        <v>0</v>
      </c>
      <c r="AL1180" s="18">
        <f t="shared" si="9879"/>
        <v>0</v>
      </c>
      <c r="AM1180" s="18">
        <f t="shared" si="9879"/>
        <v>0</v>
      </c>
      <c r="AN1180" s="18">
        <f t="shared" si="9879"/>
        <v>0</v>
      </c>
      <c r="AO1180" s="18">
        <f t="shared" si="9879"/>
        <v>0</v>
      </c>
      <c r="AP1180" s="18">
        <f t="shared" si="9879"/>
        <v>0</v>
      </c>
      <c r="AQ1180" s="18">
        <f t="shared" si="9879"/>
        <v>0</v>
      </c>
      <c r="AR1180" s="18">
        <f t="shared" si="9879"/>
        <v>0</v>
      </c>
      <c r="AS1180" s="18">
        <f t="shared" si="9879"/>
        <v>0</v>
      </c>
      <c r="AT1180" s="18">
        <f t="shared" si="9879"/>
        <v>0</v>
      </c>
      <c r="AU1180" s="18">
        <f t="shared" si="9879"/>
        <v>0</v>
      </c>
      <c r="AV1180" s="18">
        <f t="shared" si="9879"/>
        <v>0</v>
      </c>
      <c r="AW1180" s="18">
        <f t="shared" si="9879"/>
        <v>0</v>
      </c>
      <c r="AX1180" s="18">
        <f t="shared" si="9879"/>
        <v>0</v>
      </c>
      <c r="AY1180" s="18">
        <f t="shared" si="9879"/>
        <v>0</v>
      </c>
      <c r="AZ1180" s="18">
        <f t="shared" si="9879"/>
        <v>0</v>
      </c>
      <c r="BA1180" s="18">
        <f t="shared" si="9879"/>
        <v>0</v>
      </c>
      <c r="BB1180" s="18">
        <f t="shared" si="9879"/>
        <v>0</v>
      </c>
      <c r="BC1180" s="18">
        <f t="shared" si="9879"/>
        <v>0</v>
      </c>
      <c r="BD1180" s="18">
        <f t="shared" si="9879"/>
        <v>0</v>
      </c>
      <c r="BE1180" s="18">
        <f t="shared" ref="BE1180:BX1180" si="9880">MIN(BE1150,IF(BE1135&gt;=1,(BE1150/BE1135)*BE$12,IF(BE1135&gt;0,MIN(BE1150,$X1165/$Y1135*BE$12),0)))</f>
        <v>0</v>
      </c>
      <c r="BF1180" s="18">
        <f t="shared" si="9880"/>
        <v>0</v>
      </c>
      <c r="BG1180" s="18">
        <f t="shared" si="9880"/>
        <v>0</v>
      </c>
      <c r="BH1180" s="18">
        <f t="shared" si="9880"/>
        <v>0</v>
      </c>
      <c r="BI1180" s="18">
        <f t="shared" si="9880"/>
        <v>0</v>
      </c>
      <c r="BJ1180" s="18">
        <f t="shared" si="9880"/>
        <v>0</v>
      </c>
      <c r="BK1180" s="18">
        <f t="shared" si="9880"/>
        <v>0</v>
      </c>
      <c r="BL1180" s="18">
        <f t="shared" si="9880"/>
        <v>0</v>
      </c>
      <c r="BM1180" s="18">
        <f t="shared" si="9880"/>
        <v>0</v>
      </c>
      <c r="BN1180" s="267">
        <f t="shared" si="9880"/>
        <v>0</v>
      </c>
      <c r="BO1180" s="18">
        <f t="shared" si="9880"/>
        <v>0</v>
      </c>
      <c r="BP1180" s="18">
        <f t="shared" si="9880"/>
        <v>0</v>
      </c>
      <c r="BQ1180" s="18">
        <f t="shared" si="9880"/>
        <v>0</v>
      </c>
      <c r="BR1180" s="18">
        <f t="shared" si="9880"/>
        <v>0</v>
      </c>
      <c r="BS1180" s="267">
        <f t="shared" si="9880"/>
        <v>0</v>
      </c>
      <c r="BT1180" s="18">
        <f t="shared" si="9880"/>
        <v>0</v>
      </c>
      <c r="BU1180" s="18">
        <f t="shared" si="9880"/>
        <v>0</v>
      </c>
      <c r="BV1180" s="18">
        <f t="shared" si="9880"/>
        <v>0</v>
      </c>
      <c r="BW1180" s="18">
        <f t="shared" si="9880"/>
        <v>0</v>
      </c>
      <c r="BX1180" s="267">
        <f t="shared" si="9880"/>
        <v>0</v>
      </c>
      <c r="BY1180" s="18">
        <f t="shared" ref="BY1180:BZ1180" si="9881">MIN(BY1150,IF(BY1135&gt;=1,(BY1150/BY1135)*BY$12,IF(BY1135&gt;0,MIN(BY1150,$X1165/$Y1135*BY$12),0)))</f>
        <v>0</v>
      </c>
      <c r="BZ1180" s="18">
        <f t="shared" si="9881"/>
        <v>0</v>
      </c>
      <c r="CA1180" s="18">
        <f t="shared" ref="CA1180:CC1180" si="9882">MIN(CA1150,IF(CA1135&gt;=1,(CA1150/CA1135)*CA$12,IF(CA1135&gt;0,MIN(CA1150,$X1165/$Y1135*CA$12),0)))</f>
        <v>0</v>
      </c>
      <c r="CB1180" s="18">
        <f t="shared" si="9882"/>
        <v>0</v>
      </c>
      <c r="CC1180" s="267">
        <f t="shared" si="9882"/>
        <v>0</v>
      </c>
      <c r="CD1180" s="18">
        <f t="shared" ref="CD1180:CE1180" si="9883">MIN(CD1150,IF(CD1135&gt;=1,(CD1150/CD1135)*CD$12,IF(CD1135&gt;0,MIN(CD1150,$X1165/$Y1135*CD$12),0)))</f>
        <v>0</v>
      </c>
      <c r="CE1180" s="18">
        <f t="shared" si="9883"/>
        <v>0</v>
      </c>
      <c r="CF1180" s="18">
        <f t="shared" ref="CF1180:CG1180" si="9884">MIN(CF1150,IF(CF1135&gt;=1,(CF1150/CF1135)*CF$12,IF(CF1135&gt;0,MIN(CF1150,$X1165/$Y1135*CF$12),0)))</f>
        <v>0</v>
      </c>
      <c r="CG1180" s="18">
        <f t="shared" si="9884"/>
        <v>0</v>
      </c>
      <c r="CH1180" s="267">
        <f t="shared" ref="CH1180" si="9885">MIN(CH1150,IF(CH1135&gt;=1,(CH1150/CH1135)*CH$12,IF(CH1135&gt;0,MIN(CH1150,$X1165/$Y1135*CH$12),0)))</f>
        <v>0</v>
      </c>
    </row>
    <row r="1181" spans="1:86" ht="15" outlineLevel="2">
      <c r="A1181" s="418">
        <f>ROW()</f>
        <v>1181</v>
      </c>
      <c r="B1181" s="4" t="s">
        <v>40</v>
      </c>
      <c r="C1181" s="4"/>
      <c r="D1181" s="4"/>
      <c r="E1181" s="4"/>
      <c r="F1181" s="4"/>
      <c r="G1181" s="4"/>
      <c r="H1181" s="4"/>
      <c r="I1181" s="4"/>
      <c r="J1181" s="4"/>
      <c r="K1181" s="4"/>
      <c r="L1181" s="4"/>
      <c r="M1181" s="4"/>
      <c r="N1181" s="4"/>
      <c r="O1181" s="4"/>
      <c r="P1181" s="4"/>
      <c r="Q1181" s="4"/>
      <c r="R1181" s="4"/>
      <c r="S1181" s="4"/>
      <c r="T1181" s="4"/>
      <c r="U1181" s="4"/>
      <c r="V1181" s="4"/>
      <c r="W1181" s="4"/>
      <c r="X1181" s="4"/>
      <c r="Y1181" s="18">
        <f t="shared" ref="Y1181:BD1181" si="9886">MIN(Y1151,IF(Y1136&gt;=1,(Y1151/Y1136)*Y$12,IF(Y1136&gt;0,MIN(Y1151,$X1166/$Y1136*Y$12),0)))</f>
        <v>0</v>
      </c>
      <c r="Z1181" s="267">
        <f t="shared" si="9886"/>
        <v>0</v>
      </c>
      <c r="AA1181" s="18">
        <f t="shared" si="9886"/>
        <v>0</v>
      </c>
      <c r="AB1181" s="18">
        <f t="shared" si="9886"/>
        <v>0</v>
      </c>
      <c r="AC1181" s="18">
        <f t="shared" si="9886"/>
        <v>0</v>
      </c>
      <c r="AD1181" s="18">
        <f t="shared" si="9886"/>
        <v>0</v>
      </c>
      <c r="AE1181" s="18">
        <f t="shared" si="9886"/>
        <v>0</v>
      </c>
      <c r="AF1181" s="18">
        <f t="shared" si="9886"/>
        <v>0</v>
      </c>
      <c r="AG1181" s="18">
        <f t="shared" si="9886"/>
        <v>0</v>
      </c>
      <c r="AH1181" s="18">
        <f t="shared" si="9886"/>
        <v>0</v>
      </c>
      <c r="AI1181" s="18">
        <f t="shared" si="9886"/>
        <v>0</v>
      </c>
      <c r="AJ1181" s="18">
        <f t="shared" si="9886"/>
        <v>0</v>
      </c>
      <c r="AK1181" s="18">
        <f t="shared" si="9886"/>
        <v>0</v>
      </c>
      <c r="AL1181" s="18">
        <f t="shared" si="9886"/>
        <v>0</v>
      </c>
      <c r="AM1181" s="18">
        <f t="shared" si="9886"/>
        <v>0</v>
      </c>
      <c r="AN1181" s="18">
        <f t="shared" si="9886"/>
        <v>0</v>
      </c>
      <c r="AO1181" s="18">
        <f t="shared" si="9886"/>
        <v>0</v>
      </c>
      <c r="AP1181" s="18">
        <f t="shared" si="9886"/>
        <v>0</v>
      </c>
      <c r="AQ1181" s="18">
        <f t="shared" si="9886"/>
        <v>0</v>
      </c>
      <c r="AR1181" s="18">
        <f t="shared" si="9886"/>
        <v>0</v>
      </c>
      <c r="AS1181" s="18">
        <f t="shared" si="9886"/>
        <v>0</v>
      </c>
      <c r="AT1181" s="18">
        <f t="shared" si="9886"/>
        <v>0</v>
      </c>
      <c r="AU1181" s="18">
        <f t="shared" si="9886"/>
        <v>0</v>
      </c>
      <c r="AV1181" s="18">
        <f t="shared" si="9886"/>
        <v>0</v>
      </c>
      <c r="AW1181" s="18">
        <f t="shared" si="9886"/>
        <v>0</v>
      </c>
      <c r="AX1181" s="18">
        <f t="shared" si="9886"/>
        <v>0</v>
      </c>
      <c r="AY1181" s="18">
        <f t="shared" si="9886"/>
        <v>0</v>
      </c>
      <c r="AZ1181" s="18">
        <f t="shared" si="9886"/>
        <v>0</v>
      </c>
      <c r="BA1181" s="18">
        <f t="shared" si="9886"/>
        <v>0</v>
      </c>
      <c r="BB1181" s="18">
        <f t="shared" si="9886"/>
        <v>0</v>
      </c>
      <c r="BC1181" s="18">
        <f t="shared" si="9886"/>
        <v>0</v>
      </c>
      <c r="BD1181" s="18">
        <f t="shared" si="9886"/>
        <v>0</v>
      </c>
      <c r="BE1181" s="18">
        <f t="shared" ref="BE1181:CC1181" si="9887">MIN(BE1151,IF(BE1136&gt;=1,(BE1151/BE1136)*BE$12,IF(BE1136&gt;0,MIN(BE1151,$X1166/$Y1136*BE$12),0)))</f>
        <v>0</v>
      </c>
      <c r="BF1181" s="18">
        <f t="shared" si="9887"/>
        <v>0</v>
      </c>
      <c r="BG1181" s="18">
        <f t="shared" si="9887"/>
        <v>0</v>
      </c>
      <c r="BH1181" s="18">
        <f t="shared" si="9887"/>
        <v>0</v>
      </c>
      <c r="BI1181" s="18">
        <f t="shared" si="9887"/>
        <v>0</v>
      </c>
      <c r="BJ1181" s="18">
        <f t="shared" si="9887"/>
        <v>0</v>
      </c>
      <c r="BK1181" s="18">
        <f t="shared" si="9887"/>
        <v>0</v>
      </c>
      <c r="BL1181" s="18">
        <f t="shared" si="9887"/>
        <v>0</v>
      </c>
      <c r="BM1181" s="18">
        <f t="shared" si="9887"/>
        <v>0</v>
      </c>
      <c r="BN1181" s="267">
        <f t="shared" si="9887"/>
        <v>0</v>
      </c>
      <c r="BO1181" s="18">
        <f t="shared" si="9887"/>
        <v>0</v>
      </c>
      <c r="BP1181" s="18">
        <f t="shared" si="9887"/>
        <v>0</v>
      </c>
      <c r="BQ1181" s="18">
        <f t="shared" si="9887"/>
        <v>0</v>
      </c>
      <c r="BR1181" s="18">
        <f t="shared" si="9887"/>
        <v>0</v>
      </c>
      <c r="BS1181" s="267">
        <f t="shared" si="9887"/>
        <v>0</v>
      </c>
      <c r="BT1181" s="18">
        <f t="shared" si="9887"/>
        <v>0</v>
      </c>
      <c r="BU1181" s="18">
        <f t="shared" si="9887"/>
        <v>0</v>
      </c>
      <c r="BV1181" s="18">
        <f t="shared" si="9887"/>
        <v>0</v>
      </c>
      <c r="BW1181" s="18">
        <f t="shared" si="9887"/>
        <v>0</v>
      </c>
      <c r="BX1181" s="267">
        <f t="shared" si="9887"/>
        <v>0</v>
      </c>
      <c r="BY1181" s="18">
        <f t="shared" si="9887"/>
        <v>0</v>
      </c>
      <c r="BZ1181" s="18">
        <f t="shared" si="9887"/>
        <v>0</v>
      </c>
      <c r="CA1181" s="18">
        <f t="shared" si="9887"/>
        <v>0</v>
      </c>
      <c r="CB1181" s="18">
        <f t="shared" si="9887"/>
        <v>0</v>
      </c>
      <c r="CC1181" s="267">
        <f t="shared" si="9887"/>
        <v>0</v>
      </c>
      <c r="CD1181" s="18">
        <f t="shared" ref="CD1181:CE1181" si="9888">MIN(CD1151,IF(CD1136&gt;=1,(CD1151/CD1136)*CD$12,IF(CD1136&gt;0,MIN(CD1151,$X1166/$Y1136*CD$12),0)))</f>
        <v>0</v>
      </c>
      <c r="CE1181" s="18">
        <f t="shared" si="9888"/>
        <v>0</v>
      </c>
      <c r="CF1181" s="18">
        <f t="shared" ref="CF1181:CG1181" si="9889">MIN(CF1151,IF(CF1136&gt;=1,(CF1151/CF1136)*CF$12,IF(CF1136&gt;0,MIN(CF1151,$X1166/$Y1136*CF$12),0)))</f>
        <v>0</v>
      </c>
      <c r="CG1181" s="18">
        <f t="shared" si="9889"/>
        <v>0</v>
      </c>
      <c r="CH1181" s="267">
        <f t="shared" ref="CH1181" si="9890">MIN(CH1151,IF(CH1136&gt;=1,(CH1151/CH1136)*CH$12,IF(CH1136&gt;0,MIN(CH1151,$X1166/$Y1136*CH$12),0)))</f>
        <v>0</v>
      </c>
    </row>
    <row r="1182" spans="1:86" ht="15" outlineLevel="2">
      <c r="A1182" s="418">
        <f>ROW()</f>
        <v>1182</v>
      </c>
      <c r="B1182" s="4" t="s">
        <v>306</v>
      </c>
      <c r="C1182" s="4"/>
      <c r="D1182" s="4"/>
      <c r="E1182" s="4"/>
      <c r="F1182" s="4"/>
      <c r="G1182" s="4"/>
      <c r="H1182" s="4"/>
      <c r="I1182" s="4"/>
      <c r="J1182" s="4"/>
      <c r="K1182" s="4"/>
      <c r="L1182" s="4"/>
      <c r="M1182" s="4"/>
      <c r="N1182" s="4"/>
      <c r="O1182" s="4"/>
      <c r="P1182" s="4"/>
      <c r="Q1182" s="4"/>
      <c r="R1182" s="4"/>
      <c r="S1182" s="4"/>
      <c r="T1182" s="4"/>
      <c r="U1182" s="4"/>
      <c r="V1182" s="4"/>
      <c r="W1182" s="4"/>
      <c r="X1182" s="4"/>
      <c r="Y1182" s="18">
        <f t="shared" ref="Y1182:BD1186" si="9891">MIN(Y1152,IF(Y1137&gt;=1,(Y1152/Y1137)*Y$12,IF(Y1137&gt;0,MIN(Y1152,$X1167/$Y1137*Y$12),0)))</f>
        <v>0</v>
      </c>
      <c r="Z1182" s="267">
        <f t="shared" si="9891"/>
        <v>0</v>
      </c>
      <c r="AA1182" s="18">
        <f t="shared" si="9891"/>
        <v>0</v>
      </c>
      <c r="AB1182" s="18">
        <f t="shared" si="9891"/>
        <v>0</v>
      </c>
      <c r="AC1182" s="18">
        <f t="shared" si="9891"/>
        <v>0</v>
      </c>
      <c r="AD1182" s="18">
        <f t="shared" si="9891"/>
        <v>0</v>
      </c>
      <c r="AE1182" s="18">
        <f t="shared" si="9891"/>
        <v>0</v>
      </c>
      <c r="AF1182" s="18">
        <f t="shared" si="9891"/>
        <v>0</v>
      </c>
      <c r="AG1182" s="18">
        <f t="shared" si="9891"/>
        <v>0</v>
      </c>
      <c r="AH1182" s="18">
        <f t="shared" si="9891"/>
        <v>0</v>
      </c>
      <c r="AI1182" s="18">
        <f t="shared" si="9891"/>
        <v>0</v>
      </c>
      <c r="AJ1182" s="18">
        <f t="shared" si="9891"/>
        <v>0</v>
      </c>
      <c r="AK1182" s="18">
        <f t="shared" si="9891"/>
        <v>0</v>
      </c>
      <c r="AL1182" s="18">
        <f t="shared" si="9891"/>
        <v>0</v>
      </c>
      <c r="AM1182" s="18">
        <f t="shared" si="9891"/>
        <v>0</v>
      </c>
      <c r="AN1182" s="18">
        <f t="shared" si="9891"/>
        <v>0</v>
      </c>
      <c r="AO1182" s="18">
        <f t="shared" si="9891"/>
        <v>0</v>
      </c>
      <c r="AP1182" s="18">
        <f t="shared" si="9891"/>
        <v>0</v>
      </c>
      <c r="AQ1182" s="18">
        <f t="shared" si="9891"/>
        <v>0</v>
      </c>
      <c r="AR1182" s="18">
        <f t="shared" si="9891"/>
        <v>0</v>
      </c>
      <c r="AS1182" s="18">
        <f t="shared" si="9891"/>
        <v>0</v>
      </c>
      <c r="AT1182" s="18">
        <f t="shared" si="9891"/>
        <v>0</v>
      </c>
      <c r="AU1182" s="18">
        <f t="shared" si="9891"/>
        <v>0</v>
      </c>
      <c r="AV1182" s="18">
        <f t="shared" si="9891"/>
        <v>0</v>
      </c>
      <c r="AW1182" s="18">
        <f t="shared" si="9891"/>
        <v>0</v>
      </c>
      <c r="AX1182" s="18">
        <f t="shared" si="9891"/>
        <v>0</v>
      </c>
      <c r="AY1182" s="18">
        <f t="shared" si="9891"/>
        <v>0</v>
      </c>
      <c r="AZ1182" s="18">
        <f t="shared" si="9891"/>
        <v>0</v>
      </c>
      <c r="BA1182" s="18">
        <f t="shared" si="9891"/>
        <v>0</v>
      </c>
      <c r="BB1182" s="18">
        <f t="shared" si="9891"/>
        <v>0</v>
      </c>
      <c r="BC1182" s="18">
        <f t="shared" si="9891"/>
        <v>0</v>
      </c>
      <c r="BD1182" s="18">
        <f t="shared" si="9891"/>
        <v>0</v>
      </c>
      <c r="BE1182" s="18">
        <f t="shared" ref="BE1182:CC1186" si="9892">MIN(BE1152,IF(BE1137&gt;=1,(BE1152/BE1137)*BE$12,IF(BE1137&gt;0,MIN(BE1152,$X1167/$Y1137*BE$12),0)))</f>
        <v>0</v>
      </c>
      <c r="BF1182" s="18">
        <f t="shared" si="9892"/>
        <v>0</v>
      </c>
      <c r="BG1182" s="18">
        <f t="shared" si="9892"/>
        <v>0</v>
      </c>
      <c r="BH1182" s="18">
        <f t="shared" si="9892"/>
        <v>0</v>
      </c>
      <c r="BI1182" s="18">
        <f t="shared" si="9892"/>
        <v>0</v>
      </c>
      <c r="BJ1182" s="18">
        <f t="shared" si="9892"/>
        <v>0</v>
      </c>
      <c r="BK1182" s="18">
        <f t="shared" si="9892"/>
        <v>0</v>
      </c>
      <c r="BL1182" s="18">
        <f t="shared" si="9892"/>
        <v>0</v>
      </c>
      <c r="BM1182" s="18">
        <f t="shared" si="9892"/>
        <v>0</v>
      </c>
      <c r="BN1182" s="267">
        <f t="shared" si="9892"/>
        <v>0</v>
      </c>
      <c r="BO1182" s="18">
        <f t="shared" si="9892"/>
        <v>0</v>
      </c>
      <c r="BP1182" s="18">
        <f t="shared" si="9892"/>
        <v>0</v>
      </c>
      <c r="BQ1182" s="18">
        <f t="shared" si="9892"/>
        <v>0</v>
      </c>
      <c r="BR1182" s="18">
        <f t="shared" si="9892"/>
        <v>0</v>
      </c>
      <c r="BS1182" s="267">
        <f t="shared" si="9892"/>
        <v>0</v>
      </c>
      <c r="BT1182" s="18">
        <f t="shared" si="9892"/>
        <v>0</v>
      </c>
      <c r="BU1182" s="18">
        <f t="shared" si="9892"/>
        <v>0</v>
      </c>
      <c r="BV1182" s="18">
        <f t="shared" si="9892"/>
        <v>0</v>
      </c>
      <c r="BW1182" s="18">
        <f t="shared" si="9892"/>
        <v>0</v>
      </c>
      <c r="BX1182" s="267">
        <f t="shared" si="9892"/>
        <v>0</v>
      </c>
      <c r="BY1182" s="18">
        <f t="shared" si="9892"/>
        <v>0</v>
      </c>
      <c r="BZ1182" s="18">
        <f t="shared" si="9892"/>
        <v>0</v>
      </c>
      <c r="CA1182" s="18">
        <f t="shared" si="9892"/>
        <v>0</v>
      </c>
      <c r="CB1182" s="18">
        <f t="shared" si="9892"/>
        <v>0</v>
      </c>
      <c r="CC1182" s="267">
        <f t="shared" si="9892"/>
        <v>0</v>
      </c>
      <c r="CD1182" s="18">
        <f t="shared" ref="CD1182:CE1186" si="9893">MIN(CD1152,IF(CD1137&gt;=1,(CD1152/CD1137)*CD$12,IF(CD1137&gt;0,MIN(CD1152,$X1167/$Y1137*CD$12),0)))</f>
        <v>0</v>
      </c>
      <c r="CE1182" s="18">
        <f t="shared" si="9893"/>
        <v>0</v>
      </c>
      <c r="CF1182" s="18">
        <f t="shared" ref="CF1182:CG1186" si="9894">MIN(CF1152,IF(CF1137&gt;=1,(CF1152/CF1137)*CF$12,IF(CF1137&gt;0,MIN(CF1152,$X1167/$Y1137*CF$12),0)))</f>
        <v>0</v>
      </c>
      <c r="CG1182" s="18">
        <f t="shared" si="9894"/>
        <v>0</v>
      </c>
      <c r="CH1182" s="267">
        <f t="shared" ref="CH1182:CH1186" si="9895">MIN(CH1152,IF(CH1137&gt;=1,(CH1152/CH1137)*CH$12,IF(CH1137&gt;0,MIN(CH1152,$X1167/$Y1137*CH$12),0)))</f>
        <v>0</v>
      </c>
    </row>
    <row r="1183" spans="1:86" ht="15" outlineLevel="2">
      <c r="A1183" s="418">
        <f>ROW()</f>
        <v>1183</v>
      </c>
      <c r="B1183" s="4" t="s">
        <v>256</v>
      </c>
      <c r="C1183" s="4"/>
      <c r="D1183" s="4"/>
      <c r="E1183" s="4"/>
      <c r="F1183" s="4"/>
      <c r="G1183" s="4"/>
      <c r="H1183" s="4"/>
      <c r="I1183" s="4"/>
      <c r="J1183" s="4"/>
      <c r="K1183" s="4"/>
      <c r="L1183" s="4"/>
      <c r="M1183" s="4"/>
      <c r="N1183" s="4"/>
      <c r="O1183" s="4"/>
      <c r="P1183" s="4"/>
      <c r="Q1183" s="4"/>
      <c r="R1183" s="4"/>
      <c r="S1183" s="4"/>
      <c r="T1183" s="4"/>
      <c r="U1183" s="4"/>
      <c r="V1183" s="4"/>
      <c r="W1183" s="4"/>
      <c r="X1183" s="4"/>
      <c r="Y1183" s="18">
        <f t="shared" si="9891"/>
        <v>0</v>
      </c>
      <c r="Z1183" s="267">
        <f t="shared" si="9891"/>
        <v>0</v>
      </c>
      <c r="AA1183" s="18">
        <f t="shared" si="9891"/>
        <v>0</v>
      </c>
      <c r="AB1183" s="18">
        <f t="shared" si="9891"/>
        <v>0</v>
      </c>
      <c r="AC1183" s="18">
        <f t="shared" si="9891"/>
        <v>0</v>
      </c>
      <c r="AD1183" s="18">
        <f t="shared" si="9891"/>
        <v>0</v>
      </c>
      <c r="AE1183" s="18">
        <f t="shared" si="9891"/>
        <v>0</v>
      </c>
      <c r="AF1183" s="18">
        <f t="shared" si="9891"/>
        <v>0</v>
      </c>
      <c r="AG1183" s="18">
        <f t="shared" si="9891"/>
        <v>0</v>
      </c>
      <c r="AH1183" s="18">
        <f t="shared" si="9891"/>
        <v>0</v>
      </c>
      <c r="AI1183" s="18">
        <f t="shared" si="9891"/>
        <v>0</v>
      </c>
      <c r="AJ1183" s="18">
        <f t="shared" si="9891"/>
        <v>0</v>
      </c>
      <c r="AK1183" s="18">
        <f t="shared" si="9891"/>
        <v>0</v>
      </c>
      <c r="AL1183" s="18">
        <f t="shared" si="9891"/>
        <v>0</v>
      </c>
      <c r="AM1183" s="18">
        <f t="shared" si="9891"/>
        <v>0</v>
      </c>
      <c r="AN1183" s="18">
        <f t="shared" si="9891"/>
        <v>0</v>
      </c>
      <c r="AO1183" s="18">
        <f t="shared" si="9891"/>
        <v>0</v>
      </c>
      <c r="AP1183" s="18">
        <f t="shared" si="9891"/>
        <v>0</v>
      </c>
      <c r="AQ1183" s="18">
        <f t="shared" si="9891"/>
        <v>0</v>
      </c>
      <c r="AR1183" s="18">
        <f t="shared" si="9891"/>
        <v>0</v>
      </c>
      <c r="AS1183" s="18">
        <f t="shared" si="9891"/>
        <v>0</v>
      </c>
      <c r="AT1183" s="18">
        <f t="shared" si="9891"/>
        <v>0</v>
      </c>
      <c r="AU1183" s="18">
        <f t="shared" si="9891"/>
        <v>0</v>
      </c>
      <c r="AV1183" s="18">
        <f t="shared" si="9891"/>
        <v>0</v>
      </c>
      <c r="AW1183" s="18">
        <f t="shared" si="9891"/>
        <v>0</v>
      </c>
      <c r="AX1183" s="18">
        <f t="shared" si="9891"/>
        <v>0</v>
      </c>
      <c r="AY1183" s="18">
        <f t="shared" si="9891"/>
        <v>0</v>
      </c>
      <c r="AZ1183" s="18">
        <f t="shared" si="9891"/>
        <v>0</v>
      </c>
      <c r="BA1183" s="18">
        <f t="shared" si="9891"/>
        <v>0</v>
      </c>
      <c r="BB1183" s="18">
        <f t="shared" si="9891"/>
        <v>0</v>
      </c>
      <c r="BC1183" s="18">
        <f t="shared" si="9891"/>
        <v>0</v>
      </c>
      <c r="BD1183" s="18">
        <f t="shared" si="9891"/>
        <v>0</v>
      </c>
      <c r="BE1183" s="18">
        <f t="shared" si="9892"/>
        <v>0</v>
      </c>
      <c r="BF1183" s="18">
        <f t="shared" si="9892"/>
        <v>0</v>
      </c>
      <c r="BG1183" s="18">
        <f t="shared" si="9892"/>
        <v>0</v>
      </c>
      <c r="BH1183" s="18">
        <f t="shared" si="9892"/>
        <v>0</v>
      </c>
      <c r="BI1183" s="18">
        <f t="shared" si="9892"/>
        <v>0</v>
      </c>
      <c r="BJ1183" s="18">
        <f t="shared" si="9892"/>
        <v>0</v>
      </c>
      <c r="BK1183" s="18">
        <f t="shared" si="9892"/>
        <v>0</v>
      </c>
      <c r="BL1183" s="18">
        <f t="shared" si="9892"/>
        <v>0</v>
      </c>
      <c r="BM1183" s="18">
        <f t="shared" si="9892"/>
        <v>0</v>
      </c>
      <c r="BN1183" s="267">
        <f t="shared" si="9892"/>
        <v>0</v>
      </c>
      <c r="BO1183" s="18">
        <f t="shared" si="9892"/>
        <v>0</v>
      </c>
      <c r="BP1183" s="18">
        <f t="shared" si="9892"/>
        <v>0</v>
      </c>
      <c r="BQ1183" s="18">
        <f t="shared" si="9892"/>
        <v>0</v>
      </c>
      <c r="BR1183" s="18">
        <f t="shared" si="9892"/>
        <v>0</v>
      </c>
      <c r="BS1183" s="267">
        <f t="shared" si="9892"/>
        <v>0</v>
      </c>
      <c r="BT1183" s="18">
        <f t="shared" si="9892"/>
        <v>0</v>
      </c>
      <c r="BU1183" s="18">
        <f t="shared" si="9892"/>
        <v>0</v>
      </c>
      <c r="BV1183" s="18">
        <f t="shared" si="9892"/>
        <v>0</v>
      </c>
      <c r="BW1183" s="18">
        <f t="shared" si="9892"/>
        <v>0</v>
      </c>
      <c r="BX1183" s="267">
        <f t="shared" si="9892"/>
        <v>0</v>
      </c>
      <c r="BY1183" s="18">
        <f t="shared" si="9892"/>
        <v>0</v>
      </c>
      <c r="BZ1183" s="18">
        <f t="shared" si="9892"/>
        <v>0</v>
      </c>
      <c r="CA1183" s="18">
        <f t="shared" si="9892"/>
        <v>0</v>
      </c>
      <c r="CB1183" s="18">
        <f t="shared" si="9892"/>
        <v>0</v>
      </c>
      <c r="CC1183" s="267">
        <f t="shared" si="9892"/>
        <v>0</v>
      </c>
      <c r="CD1183" s="18">
        <f t="shared" si="9893"/>
        <v>0</v>
      </c>
      <c r="CE1183" s="18">
        <f t="shared" si="9893"/>
        <v>0</v>
      </c>
      <c r="CF1183" s="18">
        <f t="shared" si="9894"/>
        <v>0</v>
      </c>
      <c r="CG1183" s="18">
        <f t="shared" si="9894"/>
        <v>0</v>
      </c>
      <c r="CH1183" s="267">
        <f t="shared" si="9895"/>
        <v>0</v>
      </c>
    </row>
    <row r="1184" spans="1:86" ht="15" outlineLevel="2">
      <c r="A1184" s="418">
        <f>ROW()</f>
        <v>1184</v>
      </c>
      <c r="B1184" s="4" t="s">
        <v>460</v>
      </c>
      <c r="C1184" s="4"/>
      <c r="D1184" s="4"/>
      <c r="E1184" s="4"/>
      <c r="F1184" s="4"/>
      <c r="G1184" s="4"/>
      <c r="H1184" s="4"/>
      <c r="I1184" s="4"/>
      <c r="J1184" s="4"/>
      <c r="K1184" s="4"/>
      <c r="L1184" s="4"/>
      <c r="M1184" s="4"/>
      <c r="N1184" s="4"/>
      <c r="O1184" s="4"/>
      <c r="P1184" s="4"/>
      <c r="Q1184" s="4"/>
      <c r="R1184" s="4"/>
      <c r="S1184" s="4"/>
      <c r="T1184" s="4"/>
      <c r="U1184" s="4"/>
      <c r="V1184" s="4"/>
      <c r="W1184" s="4"/>
      <c r="X1184" s="4"/>
      <c r="Y1184" s="18">
        <f t="shared" si="9891"/>
        <v>0</v>
      </c>
      <c r="Z1184" s="267">
        <f t="shared" si="9891"/>
        <v>0</v>
      </c>
      <c r="AA1184" s="18">
        <f t="shared" si="9891"/>
        <v>0</v>
      </c>
      <c r="AB1184" s="18">
        <f t="shared" si="9891"/>
        <v>0</v>
      </c>
      <c r="AC1184" s="18">
        <f t="shared" si="9891"/>
        <v>0</v>
      </c>
      <c r="AD1184" s="18">
        <f t="shared" si="9891"/>
        <v>0</v>
      </c>
      <c r="AE1184" s="18">
        <f t="shared" si="9891"/>
        <v>0</v>
      </c>
      <c r="AF1184" s="18">
        <f t="shared" si="9891"/>
        <v>0</v>
      </c>
      <c r="AG1184" s="18">
        <f t="shared" si="9891"/>
        <v>0</v>
      </c>
      <c r="AH1184" s="18">
        <f t="shared" si="9891"/>
        <v>0</v>
      </c>
      <c r="AI1184" s="18">
        <f t="shared" si="9891"/>
        <v>0</v>
      </c>
      <c r="AJ1184" s="18">
        <f t="shared" si="9891"/>
        <v>0</v>
      </c>
      <c r="AK1184" s="18">
        <f t="shared" si="9891"/>
        <v>0</v>
      </c>
      <c r="AL1184" s="18">
        <f t="shared" si="9891"/>
        <v>0</v>
      </c>
      <c r="AM1184" s="18">
        <f t="shared" si="9891"/>
        <v>0</v>
      </c>
      <c r="AN1184" s="18">
        <f t="shared" si="9891"/>
        <v>0</v>
      </c>
      <c r="AO1184" s="18">
        <f t="shared" si="9891"/>
        <v>0</v>
      </c>
      <c r="AP1184" s="18">
        <f t="shared" si="9891"/>
        <v>0</v>
      </c>
      <c r="AQ1184" s="18">
        <f t="shared" si="9891"/>
        <v>0</v>
      </c>
      <c r="AR1184" s="18">
        <f t="shared" si="9891"/>
        <v>0</v>
      </c>
      <c r="AS1184" s="18">
        <f t="shared" si="9891"/>
        <v>0</v>
      </c>
      <c r="AT1184" s="18">
        <f t="shared" si="9891"/>
        <v>0</v>
      </c>
      <c r="AU1184" s="18">
        <f t="shared" si="9891"/>
        <v>0</v>
      </c>
      <c r="AV1184" s="18">
        <f t="shared" si="9891"/>
        <v>0</v>
      </c>
      <c r="AW1184" s="18">
        <f t="shared" si="9891"/>
        <v>0</v>
      </c>
      <c r="AX1184" s="18">
        <f t="shared" si="9891"/>
        <v>0</v>
      </c>
      <c r="AY1184" s="18">
        <f t="shared" si="9891"/>
        <v>0</v>
      </c>
      <c r="AZ1184" s="18">
        <f t="shared" si="9891"/>
        <v>0</v>
      </c>
      <c r="BA1184" s="18">
        <f t="shared" si="9891"/>
        <v>0</v>
      </c>
      <c r="BB1184" s="18">
        <f t="shared" si="9891"/>
        <v>0</v>
      </c>
      <c r="BC1184" s="18">
        <f t="shared" si="9891"/>
        <v>0</v>
      </c>
      <c r="BD1184" s="18">
        <f t="shared" si="9891"/>
        <v>0</v>
      </c>
      <c r="BE1184" s="18">
        <f t="shared" si="9892"/>
        <v>0</v>
      </c>
      <c r="BF1184" s="18">
        <f t="shared" si="9892"/>
        <v>0</v>
      </c>
      <c r="BG1184" s="18">
        <f t="shared" si="9892"/>
        <v>0</v>
      </c>
      <c r="BH1184" s="18">
        <f t="shared" si="9892"/>
        <v>0</v>
      </c>
      <c r="BI1184" s="18">
        <f t="shared" si="9892"/>
        <v>0</v>
      </c>
      <c r="BJ1184" s="18">
        <f t="shared" si="9892"/>
        <v>0</v>
      </c>
      <c r="BK1184" s="18">
        <f t="shared" si="9892"/>
        <v>0</v>
      </c>
      <c r="BL1184" s="18">
        <f t="shared" si="9892"/>
        <v>0</v>
      </c>
      <c r="BM1184" s="18">
        <f t="shared" si="9892"/>
        <v>0</v>
      </c>
      <c r="BN1184" s="267">
        <f t="shared" si="9892"/>
        <v>0</v>
      </c>
      <c r="BO1184" s="18">
        <f t="shared" si="9892"/>
        <v>0</v>
      </c>
      <c r="BP1184" s="18">
        <f t="shared" si="9892"/>
        <v>0</v>
      </c>
      <c r="BQ1184" s="18">
        <f t="shared" si="9892"/>
        <v>0</v>
      </c>
      <c r="BR1184" s="18">
        <f t="shared" si="9892"/>
        <v>0</v>
      </c>
      <c r="BS1184" s="267">
        <f t="shared" si="9892"/>
        <v>0</v>
      </c>
      <c r="BT1184" s="18">
        <f t="shared" si="9892"/>
        <v>0</v>
      </c>
      <c r="BU1184" s="18">
        <f t="shared" si="9892"/>
        <v>0</v>
      </c>
      <c r="BV1184" s="18">
        <f t="shared" si="9892"/>
        <v>0</v>
      </c>
      <c r="BW1184" s="18">
        <f t="shared" si="9892"/>
        <v>0</v>
      </c>
      <c r="BX1184" s="267">
        <f t="shared" si="9892"/>
        <v>0</v>
      </c>
      <c r="BY1184" s="18">
        <f t="shared" si="9892"/>
        <v>0</v>
      </c>
      <c r="BZ1184" s="18">
        <f t="shared" si="9892"/>
        <v>0</v>
      </c>
      <c r="CA1184" s="18">
        <f t="shared" si="9892"/>
        <v>0</v>
      </c>
      <c r="CB1184" s="18">
        <f t="shared" si="9892"/>
        <v>0</v>
      </c>
      <c r="CC1184" s="267">
        <f t="shared" si="9892"/>
        <v>0</v>
      </c>
      <c r="CD1184" s="18">
        <f t="shared" si="9893"/>
        <v>0</v>
      </c>
      <c r="CE1184" s="18">
        <f t="shared" si="9893"/>
        <v>0</v>
      </c>
      <c r="CF1184" s="18">
        <f t="shared" si="9894"/>
        <v>0</v>
      </c>
      <c r="CG1184" s="18">
        <f t="shared" si="9894"/>
        <v>0</v>
      </c>
      <c r="CH1184" s="267">
        <f t="shared" si="9895"/>
        <v>0</v>
      </c>
    </row>
    <row r="1185" spans="1:86" ht="15" outlineLevel="2">
      <c r="A1185" s="418">
        <f>ROW()</f>
        <v>1185</v>
      </c>
      <c r="B1185" s="4" t="s">
        <v>461</v>
      </c>
      <c r="C1185" s="4"/>
      <c r="D1185" s="4"/>
      <c r="E1185" s="4"/>
      <c r="F1185" s="4"/>
      <c r="G1185" s="4"/>
      <c r="H1185" s="4"/>
      <c r="I1185" s="4"/>
      <c r="J1185" s="4"/>
      <c r="K1185" s="4"/>
      <c r="L1185" s="4"/>
      <c r="M1185" s="4"/>
      <c r="N1185" s="4"/>
      <c r="O1185" s="4"/>
      <c r="P1185" s="4"/>
      <c r="Q1185" s="4"/>
      <c r="R1185" s="4"/>
      <c r="S1185" s="4"/>
      <c r="T1185" s="4"/>
      <c r="U1185" s="4"/>
      <c r="V1185" s="4"/>
      <c r="W1185" s="4"/>
      <c r="X1185" s="4"/>
      <c r="Y1185" s="18">
        <f t="shared" si="9891"/>
        <v>0</v>
      </c>
      <c r="Z1185" s="267">
        <f t="shared" si="9891"/>
        <v>0</v>
      </c>
      <c r="AA1185" s="18">
        <f t="shared" si="9891"/>
        <v>0</v>
      </c>
      <c r="AB1185" s="18">
        <f t="shared" si="9891"/>
        <v>0</v>
      </c>
      <c r="AC1185" s="18">
        <f t="shared" si="9891"/>
        <v>0</v>
      </c>
      <c r="AD1185" s="18">
        <f t="shared" si="9891"/>
        <v>0</v>
      </c>
      <c r="AE1185" s="18">
        <f t="shared" si="9891"/>
        <v>0</v>
      </c>
      <c r="AF1185" s="18">
        <f t="shared" si="9891"/>
        <v>0</v>
      </c>
      <c r="AG1185" s="18">
        <f t="shared" si="9891"/>
        <v>0</v>
      </c>
      <c r="AH1185" s="18">
        <f t="shared" si="9891"/>
        <v>0</v>
      </c>
      <c r="AI1185" s="18">
        <f t="shared" si="9891"/>
        <v>0</v>
      </c>
      <c r="AJ1185" s="18">
        <f t="shared" si="9891"/>
        <v>0</v>
      </c>
      <c r="AK1185" s="18">
        <f t="shared" si="9891"/>
        <v>0</v>
      </c>
      <c r="AL1185" s="18">
        <f t="shared" si="9891"/>
        <v>0</v>
      </c>
      <c r="AM1185" s="18">
        <f t="shared" si="9891"/>
        <v>0</v>
      </c>
      <c r="AN1185" s="18">
        <f t="shared" si="9891"/>
        <v>0</v>
      </c>
      <c r="AO1185" s="18">
        <f t="shared" si="9891"/>
        <v>0</v>
      </c>
      <c r="AP1185" s="18">
        <f t="shared" si="9891"/>
        <v>0</v>
      </c>
      <c r="AQ1185" s="18">
        <f t="shared" si="9891"/>
        <v>0</v>
      </c>
      <c r="AR1185" s="18">
        <f t="shared" si="9891"/>
        <v>0</v>
      </c>
      <c r="AS1185" s="18">
        <f t="shared" si="9891"/>
        <v>0</v>
      </c>
      <c r="AT1185" s="18">
        <f t="shared" si="9891"/>
        <v>0</v>
      </c>
      <c r="AU1185" s="18">
        <f t="shared" si="9891"/>
        <v>0</v>
      </c>
      <c r="AV1185" s="18">
        <f t="shared" si="9891"/>
        <v>0</v>
      </c>
      <c r="AW1185" s="18">
        <f t="shared" si="9891"/>
        <v>0</v>
      </c>
      <c r="AX1185" s="18">
        <f t="shared" si="9891"/>
        <v>0</v>
      </c>
      <c r="AY1185" s="18">
        <f t="shared" si="9891"/>
        <v>0</v>
      </c>
      <c r="AZ1185" s="18">
        <f t="shared" si="9891"/>
        <v>0</v>
      </c>
      <c r="BA1185" s="18">
        <f t="shared" si="9891"/>
        <v>0</v>
      </c>
      <c r="BB1185" s="18">
        <f t="shared" si="9891"/>
        <v>0</v>
      </c>
      <c r="BC1185" s="18">
        <f t="shared" si="9891"/>
        <v>0</v>
      </c>
      <c r="BD1185" s="18">
        <f t="shared" si="9891"/>
        <v>0</v>
      </c>
      <c r="BE1185" s="18">
        <f t="shared" si="9892"/>
        <v>0</v>
      </c>
      <c r="BF1185" s="18">
        <f t="shared" si="9892"/>
        <v>0</v>
      </c>
      <c r="BG1185" s="18">
        <f t="shared" si="9892"/>
        <v>0</v>
      </c>
      <c r="BH1185" s="18">
        <f t="shared" si="9892"/>
        <v>0</v>
      </c>
      <c r="BI1185" s="18">
        <f t="shared" si="9892"/>
        <v>0</v>
      </c>
      <c r="BJ1185" s="18">
        <f t="shared" si="9892"/>
        <v>0</v>
      </c>
      <c r="BK1185" s="18">
        <f t="shared" si="9892"/>
        <v>0</v>
      </c>
      <c r="BL1185" s="18">
        <f t="shared" si="9892"/>
        <v>0</v>
      </c>
      <c r="BM1185" s="18">
        <f t="shared" si="9892"/>
        <v>0</v>
      </c>
      <c r="BN1185" s="267">
        <f t="shared" si="9892"/>
        <v>0</v>
      </c>
      <c r="BO1185" s="18">
        <f t="shared" si="9892"/>
        <v>0</v>
      </c>
      <c r="BP1185" s="18">
        <f t="shared" si="9892"/>
        <v>0</v>
      </c>
      <c r="BQ1185" s="18">
        <f t="shared" si="9892"/>
        <v>0</v>
      </c>
      <c r="BR1185" s="18">
        <f t="shared" si="9892"/>
        <v>0</v>
      </c>
      <c r="BS1185" s="267">
        <f t="shared" si="9892"/>
        <v>0</v>
      </c>
      <c r="BT1185" s="18">
        <f t="shared" si="9892"/>
        <v>0</v>
      </c>
      <c r="BU1185" s="18">
        <f t="shared" si="9892"/>
        <v>0</v>
      </c>
      <c r="BV1185" s="18">
        <f t="shared" si="9892"/>
        <v>0</v>
      </c>
      <c r="BW1185" s="18">
        <f t="shared" si="9892"/>
        <v>0</v>
      </c>
      <c r="BX1185" s="267">
        <f t="shared" si="9892"/>
        <v>0</v>
      </c>
      <c r="BY1185" s="18">
        <f t="shared" si="9892"/>
        <v>0</v>
      </c>
      <c r="BZ1185" s="18">
        <f t="shared" si="9892"/>
        <v>0</v>
      </c>
      <c r="CA1185" s="18">
        <f t="shared" si="9892"/>
        <v>0</v>
      </c>
      <c r="CB1185" s="18">
        <f t="shared" si="9892"/>
        <v>0</v>
      </c>
      <c r="CC1185" s="267">
        <f t="shared" si="9892"/>
        <v>0</v>
      </c>
      <c r="CD1185" s="18">
        <f t="shared" si="9893"/>
        <v>0</v>
      </c>
      <c r="CE1185" s="18">
        <f t="shared" si="9893"/>
        <v>0</v>
      </c>
      <c r="CF1185" s="18">
        <f t="shared" si="9894"/>
        <v>0</v>
      </c>
      <c r="CG1185" s="18">
        <f t="shared" si="9894"/>
        <v>0</v>
      </c>
      <c r="CH1185" s="267">
        <f t="shared" si="9895"/>
        <v>0</v>
      </c>
    </row>
    <row r="1186" spans="1:86" ht="15" outlineLevel="2">
      <c r="A1186" s="418">
        <f>ROW()</f>
        <v>1186</v>
      </c>
      <c r="B1186" s="4" t="s">
        <v>462</v>
      </c>
      <c r="C1186" s="4"/>
      <c r="D1186" s="4"/>
      <c r="E1186" s="4"/>
      <c r="F1186" s="4"/>
      <c r="G1186" s="4"/>
      <c r="H1186" s="4"/>
      <c r="I1186" s="4"/>
      <c r="J1186" s="4"/>
      <c r="K1186" s="4"/>
      <c r="L1186" s="4"/>
      <c r="M1186" s="4"/>
      <c r="N1186" s="4"/>
      <c r="O1186" s="4"/>
      <c r="P1186" s="4"/>
      <c r="Q1186" s="4"/>
      <c r="R1186" s="4"/>
      <c r="S1186" s="4"/>
      <c r="T1186" s="4"/>
      <c r="U1186" s="4"/>
      <c r="V1186" s="4"/>
      <c r="W1186" s="4"/>
      <c r="X1186" s="4"/>
      <c r="Y1186" s="18">
        <f t="shared" si="9891"/>
        <v>0</v>
      </c>
      <c r="Z1186" s="267">
        <f t="shared" si="9891"/>
        <v>0</v>
      </c>
      <c r="AA1186" s="18">
        <f t="shared" si="9891"/>
        <v>0</v>
      </c>
      <c r="AB1186" s="18">
        <f t="shared" si="9891"/>
        <v>0</v>
      </c>
      <c r="AC1186" s="18">
        <f t="shared" si="9891"/>
        <v>0</v>
      </c>
      <c r="AD1186" s="18">
        <f t="shared" si="9891"/>
        <v>0</v>
      </c>
      <c r="AE1186" s="18">
        <f t="shared" si="9891"/>
        <v>0</v>
      </c>
      <c r="AF1186" s="18">
        <f t="shared" si="9891"/>
        <v>0</v>
      </c>
      <c r="AG1186" s="18">
        <f t="shared" si="9891"/>
        <v>0</v>
      </c>
      <c r="AH1186" s="18">
        <f t="shared" si="9891"/>
        <v>0</v>
      </c>
      <c r="AI1186" s="18">
        <f t="shared" si="9891"/>
        <v>0</v>
      </c>
      <c r="AJ1186" s="18">
        <f t="shared" si="9891"/>
        <v>0</v>
      </c>
      <c r="AK1186" s="18">
        <f t="shared" si="9891"/>
        <v>0</v>
      </c>
      <c r="AL1186" s="18">
        <f t="shared" si="9891"/>
        <v>0</v>
      </c>
      <c r="AM1186" s="18">
        <f t="shared" si="9891"/>
        <v>0</v>
      </c>
      <c r="AN1186" s="18">
        <f t="shared" si="9891"/>
        <v>0</v>
      </c>
      <c r="AO1186" s="18">
        <f t="shared" si="9891"/>
        <v>0</v>
      </c>
      <c r="AP1186" s="18">
        <f t="shared" si="9891"/>
        <v>0</v>
      </c>
      <c r="AQ1186" s="18">
        <f t="shared" si="9891"/>
        <v>0</v>
      </c>
      <c r="AR1186" s="18">
        <f t="shared" si="9891"/>
        <v>0</v>
      </c>
      <c r="AS1186" s="18">
        <f t="shared" si="9891"/>
        <v>0</v>
      </c>
      <c r="AT1186" s="18">
        <f t="shared" si="9891"/>
        <v>0</v>
      </c>
      <c r="AU1186" s="18">
        <f t="shared" si="9891"/>
        <v>0</v>
      </c>
      <c r="AV1186" s="18">
        <f t="shared" si="9891"/>
        <v>0</v>
      </c>
      <c r="AW1186" s="18">
        <f t="shared" si="9891"/>
        <v>0</v>
      </c>
      <c r="AX1186" s="18">
        <f t="shared" si="9891"/>
        <v>0</v>
      </c>
      <c r="AY1186" s="18">
        <f t="shared" si="9891"/>
        <v>0</v>
      </c>
      <c r="AZ1186" s="18">
        <f t="shared" si="9891"/>
        <v>0</v>
      </c>
      <c r="BA1186" s="18">
        <f t="shared" si="9891"/>
        <v>0</v>
      </c>
      <c r="BB1186" s="18">
        <f t="shared" si="9891"/>
        <v>0</v>
      </c>
      <c r="BC1186" s="18">
        <f t="shared" si="9891"/>
        <v>0</v>
      </c>
      <c r="BD1186" s="18">
        <f t="shared" si="9891"/>
        <v>0</v>
      </c>
      <c r="BE1186" s="18">
        <f t="shared" si="9892"/>
        <v>0</v>
      </c>
      <c r="BF1186" s="18">
        <f t="shared" si="9892"/>
        <v>0</v>
      </c>
      <c r="BG1186" s="18">
        <f t="shared" si="9892"/>
        <v>0</v>
      </c>
      <c r="BH1186" s="18">
        <f t="shared" si="9892"/>
        <v>0</v>
      </c>
      <c r="BI1186" s="18">
        <f t="shared" si="9892"/>
        <v>0</v>
      </c>
      <c r="BJ1186" s="18">
        <f t="shared" si="9892"/>
        <v>0</v>
      </c>
      <c r="BK1186" s="18">
        <f t="shared" si="9892"/>
        <v>0</v>
      </c>
      <c r="BL1186" s="18">
        <f t="shared" si="9892"/>
        <v>0</v>
      </c>
      <c r="BM1186" s="18">
        <f t="shared" si="9892"/>
        <v>0</v>
      </c>
      <c r="BN1186" s="267">
        <f t="shared" si="9892"/>
        <v>0</v>
      </c>
      <c r="BO1186" s="18">
        <f t="shared" si="9892"/>
        <v>0</v>
      </c>
      <c r="BP1186" s="18">
        <f t="shared" si="9892"/>
        <v>0</v>
      </c>
      <c r="BQ1186" s="18">
        <f t="shared" si="9892"/>
        <v>0</v>
      </c>
      <c r="BR1186" s="18">
        <f t="shared" si="9892"/>
        <v>0</v>
      </c>
      <c r="BS1186" s="267">
        <f t="shared" si="9892"/>
        <v>0</v>
      </c>
      <c r="BT1186" s="18">
        <f t="shared" si="9892"/>
        <v>0</v>
      </c>
      <c r="BU1186" s="18">
        <f t="shared" si="9892"/>
        <v>0</v>
      </c>
      <c r="BV1186" s="18">
        <f t="shared" si="9892"/>
        <v>0</v>
      </c>
      <c r="BW1186" s="18">
        <f t="shared" si="9892"/>
        <v>0</v>
      </c>
      <c r="BX1186" s="267">
        <f t="shared" si="9892"/>
        <v>0</v>
      </c>
      <c r="BY1186" s="18">
        <f t="shared" si="9892"/>
        <v>0</v>
      </c>
      <c r="BZ1186" s="18">
        <f t="shared" si="9892"/>
        <v>0</v>
      </c>
      <c r="CA1186" s="18">
        <f t="shared" si="9892"/>
        <v>0</v>
      </c>
      <c r="CB1186" s="18">
        <f t="shared" si="9892"/>
        <v>0</v>
      </c>
      <c r="CC1186" s="267">
        <f t="shared" si="9892"/>
        <v>0</v>
      </c>
      <c r="CD1186" s="18">
        <f t="shared" si="9893"/>
        <v>0</v>
      </c>
      <c r="CE1186" s="18">
        <f t="shared" si="9893"/>
        <v>0</v>
      </c>
      <c r="CF1186" s="18">
        <f t="shared" si="9894"/>
        <v>0</v>
      </c>
      <c r="CG1186" s="18">
        <f t="shared" si="9894"/>
        <v>0</v>
      </c>
      <c r="CH1186" s="267">
        <f t="shared" si="9895"/>
        <v>0</v>
      </c>
    </row>
    <row r="1187" spans="1:86" s="125" customFormat="1" ht="15.75" outlineLevel="2">
      <c r="A1187" s="418">
        <f>ROW()</f>
        <v>1187</v>
      </c>
      <c r="B1187" s="71" t="s">
        <v>0</v>
      </c>
      <c r="C1187" s="71"/>
      <c r="D1187" s="71"/>
      <c r="E1187" s="71"/>
      <c r="F1187" s="71"/>
      <c r="G1187" s="71"/>
      <c r="H1187" s="71"/>
      <c r="I1187" s="71"/>
      <c r="J1187" s="71"/>
      <c r="K1187" s="71"/>
      <c r="L1187" s="71"/>
      <c r="M1187" s="71"/>
      <c r="N1187" s="25">
        <f t="shared" ref="N1187" si="9896">SUM(N1174:N1186)</f>
        <v>0</v>
      </c>
      <c r="O1187" s="25">
        <f t="shared" ref="O1187" si="9897">SUM(O1174:O1186)</f>
        <v>0</v>
      </c>
      <c r="P1187" s="25">
        <f t="shared" ref="P1187" si="9898">SUM(P1174:P1186)</f>
        <v>0</v>
      </c>
      <c r="Q1187" s="25">
        <f t="shared" ref="Q1187" si="9899">SUM(Q1174:Q1186)</f>
        <v>0</v>
      </c>
      <c r="R1187" s="25">
        <f t="shared" ref="R1187" si="9900">SUM(R1174:R1186)</f>
        <v>0</v>
      </c>
      <c r="S1187" s="25">
        <f t="shared" ref="S1187" si="9901">SUM(S1174:S1186)</f>
        <v>0</v>
      </c>
      <c r="T1187" s="25">
        <f t="shared" ref="T1187" si="9902">SUM(T1174:T1186)</f>
        <v>0</v>
      </c>
      <c r="U1187" s="25">
        <f t="shared" ref="U1187" si="9903">SUM(U1174:U1186)</f>
        <v>0</v>
      </c>
      <c r="V1187" s="25">
        <f t="shared" ref="V1187" si="9904">SUM(V1174:V1186)</f>
        <v>0</v>
      </c>
      <c r="W1187" s="25">
        <f t="shared" ref="W1187" si="9905">SUM(W1174:W1186)</f>
        <v>0</v>
      </c>
      <c r="X1187" s="25">
        <f t="shared" ref="X1187" si="9906">SUM(X1174:X1186)</f>
        <v>0</v>
      </c>
      <c r="Y1187" s="25">
        <f t="shared" ref="Y1187" si="9907">SUM(Y1174:Y1186)</f>
        <v>0</v>
      </c>
      <c r="Z1187" s="269">
        <f t="shared" ref="Z1187" si="9908">SUM(Z1174:Z1186)</f>
        <v>0</v>
      </c>
      <c r="AA1187" s="25">
        <f t="shared" ref="AA1187" si="9909">SUM(AA1174:AA1186)</f>
        <v>0</v>
      </c>
      <c r="AB1187" s="25">
        <f t="shared" ref="AB1187" si="9910">SUM(AB1174:AB1186)</f>
        <v>0</v>
      </c>
      <c r="AC1187" s="25">
        <f t="shared" ref="AC1187" si="9911">SUM(AC1174:AC1186)</f>
        <v>0</v>
      </c>
      <c r="AD1187" s="25">
        <f t="shared" ref="AD1187" si="9912">SUM(AD1174:AD1186)</f>
        <v>0</v>
      </c>
      <c r="AE1187" s="25">
        <f t="shared" ref="AE1187" si="9913">SUM(AE1174:AE1186)</f>
        <v>0</v>
      </c>
      <c r="AF1187" s="25">
        <f t="shared" ref="AF1187" si="9914">SUM(AF1174:AF1186)</f>
        <v>0</v>
      </c>
      <c r="AG1187" s="25">
        <f t="shared" ref="AG1187" si="9915">SUM(AG1174:AG1186)</f>
        <v>0</v>
      </c>
      <c r="AH1187" s="25">
        <f t="shared" ref="AH1187" si="9916">SUM(AH1174:AH1186)</f>
        <v>0</v>
      </c>
      <c r="AI1187" s="25">
        <f t="shared" ref="AI1187" si="9917">SUM(AI1174:AI1186)</f>
        <v>0</v>
      </c>
      <c r="AJ1187" s="25">
        <f t="shared" ref="AJ1187" si="9918">SUM(AJ1174:AJ1186)</f>
        <v>0</v>
      </c>
      <c r="AK1187" s="25">
        <f t="shared" ref="AK1187" si="9919">SUM(AK1174:AK1186)</f>
        <v>0</v>
      </c>
      <c r="AL1187" s="25">
        <f t="shared" ref="AL1187" si="9920">SUM(AL1174:AL1186)</f>
        <v>0</v>
      </c>
      <c r="AM1187" s="25">
        <f t="shared" ref="AM1187" si="9921">SUM(AM1174:AM1186)</f>
        <v>0</v>
      </c>
      <c r="AN1187" s="25">
        <f t="shared" ref="AN1187" si="9922">SUM(AN1174:AN1186)</f>
        <v>0</v>
      </c>
      <c r="AO1187" s="25">
        <f t="shared" ref="AO1187" si="9923">SUM(AO1174:AO1186)</f>
        <v>0</v>
      </c>
      <c r="AP1187" s="25">
        <f t="shared" ref="AP1187" si="9924">SUM(AP1174:AP1186)</f>
        <v>0</v>
      </c>
      <c r="AQ1187" s="25">
        <f t="shared" ref="AQ1187" si="9925">SUM(AQ1174:AQ1186)</f>
        <v>0</v>
      </c>
      <c r="AR1187" s="25">
        <f t="shared" ref="AR1187" si="9926">SUM(AR1174:AR1186)</f>
        <v>0</v>
      </c>
      <c r="AS1187" s="25">
        <f t="shared" ref="AS1187" si="9927">SUM(AS1174:AS1186)</f>
        <v>0</v>
      </c>
      <c r="AT1187" s="25">
        <f t="shared" ref="AT1187" si="9928">SUM(AT1174:AT1186)</f>
        <v>0</v>
      </c>
      <c r="AU1187" s="25">
        <f t="shared" ref="AU1187" si="9929">SUM(AU1174:AU1186)</f>
        <v>0</v>
      </c>
      <c r="AV1187" s="25">
        <f t="shared" ref="AV1187" si="9930">SUM(AV1174:AV1186)</f>
        <v>0</v>
      </c>
      <c r="AW1187" s="25">
        <f t="shared" ref="AW1187" si="9931">SUM(AW1174:AW1186)</f>
        <v>0</v>
      </c>
      <c r="AX1187" s="25">
        <f t="shared" ref="AX1187" si="9932">SUM(AX1174:AX1186)</f>
        <v>0</v>
      </c>
      <c r="AY1187" s="25">
        <f t="shared" ref="AY1187" si="9933">SUM(AY1174:AY1186)</f>
        <v>0</v>
      </c>
      <c r="AZ1187" s="25">
        <f t="shared" ref="AZ1187" si="9934">SUM(AZ1174:AZ1186)</f>
        <v>0</v>
      </c>
      <c r="BA1187" s="25">
        <f t="shared" ref="BA1187" si="9935">SUM(BA1174:BA1186)</f>
        <v>0</v>
      </c>
      <c r="BB1187" s="25">
        <f t="shared" ref="BB1187" si="9936">SUM(BB1174:BB1186)</f>
        <v>0</v>
      </c>
      <c r="BC1187" s="25">
        <f t="shared" ref="BC1187" si="9937">SUM(BC1174:BC1186)</f>
        <v>0</v>
      </c>
      <c r="BD1187" s="25">
        <f t="shared" ref="BD1187" si="9938">SUM(BD1174:BD1186)</f>
        <v>0</v>
      </c>
      <c r="BE1187" s="25">
        <f t="shared" ref="BE1187" si="9939">SUM(BE1174:BE1186)</f>
        <v>0</v>
      </c>
      <c r="BF1187" s="25">
        <f t="shared" ref="BF1187" si="9940">SUM(BF1174:BF1186)</f>
        <v>0</v>
      </c>
      <c r="BG1187" s="25">
        <f t="shared" ref="BG1187" si="9941">SUM(BG1174:BG1186)</f>
        <v>0</v>
      </c>
      <c r="BH1187" s="25">
        <f t="shared" ref="BH1187" si="9942">SUM(BH1174:BH1186)</f>
        <v>0</v>
      </c>
      <c r="BI1187" s="25">
        <f t="shared" ref="BI1187" si="9943">SUM(BI1174:BI1186)</f>
        <v>0</v>
      </c>
      <c r="BJ1187" s="25">
        <f t="shared" ref="BJ1187" si="9944">SUM(BJ1174:BJ1186)</f>
        <v>0</v>
      </c>
      <c r="BK1187" s="25">
        <f t="shared" ref="BK1187" si="9945">SUM(BK1174:BK1186)</f>
        <v>0</v>
      </c>
      <c r="BL1187" s="25">
        <f t="shared" ref="BL1187" si="9946">SUM(BL1174:BL1186)</f>
        <v>0</v>
      </c>
      <c r="BM1187" s="25">
        <f t="shared" ref="BM1187" si="9947">SUM(BM1174:BM1186)</f>
        <v>0</v>
      </c>
      <c r="BN1187" s="269">
        <f t="shared" ref="BN1187" si="9948">SUM(BN1174:BN1186)</f>
        <v>0</v>
      </c>
      <c r="BO1187" s="25">
        <f t="shared" ref="BO1187" si="9949">SUM(BO1174:BO1186)</f>
        <v>0</v>
      </c>
      <c r="BP1187" s="25">
        <f t="shared" ref="BP1187" si="9950">SUM(BP1174:BP1186)</f>
        <v>0</v>
      </c>
      <c r="BQ1187" s="25">
        <f t="shared" ref="BQ1187" si="9951">SUM(BQ1174:BQ1186)</f>
        <v>0</v>
      </c>
      <c r="BR1187" s="25">
        <f t="shared" ref="BR1187" si="9952">SUM(BR1174:BR1186)</f>
        <v>0</v>
      </c>
      <c r="BS1187" s="269">
        <f t="shared" ref="BS1187" si="9953">SUM(BS1174:BS1186)</f>
        <v>0</v>
      </c>
      <c r="BT1187" s="25">
        <f t="shared" ref="BT1187" si="9954">SUM(BT1174:BT1186)</f>
        <v>0</v>
      </c>
      <c r="BU1187" s="25">
        <f t="shared" ref="BU1187" si="9955">SUM(BU1174:BU1186)</f>
        <v>0</v>
      </c>
      <c r="BV1187" s="25">
        <f t="shared" ref="BV1187" si="9956">SUM(BV1174:BV1186)</f>
        <v>0</v>
      </c>
      <c r="BW1187" s="25">
        <f t="shared" ref="BW1187" si="9957">SUM(BW1174:BW1186)</f>
        <v>0</v>
      </c>
      <c r="BX1187" s="269">
        <f t="shared" ref="BX1187" si="9958">SUM(BX1174:BX1186)</f>
        <v>0</v>
      </c>
      <c r="BY1187" s="25">
        <f t="shared" ref="BY1187" si="9959">SUM(BY1174:BY1186)</f>
        <v>0</v>
      </c>
      <c r="BZ1187" s="25">
        <f t="shared" ref="BZ1187" si="9960">SUM(BZ1174:BZ1186)</f>
        <v>0</v>
      </c>
      <c r="CA1187" s="25">
        <f t="shared" ref="CA1187" si="9961">SUM(CA1174:CA1186)</f>
        <v>0</v>
      </c>
      <c r="CB1187" s="25">
        <f t="shared" ref="CB1187" si="9962">SUM(CB1174:CB1186)</f>
        <v>0</v>
      </c>
      <c r="CC1187" s="269">
        <f t="shared" ref="CC1187:CD1187" si="9963">SUM(CC1174:CC1186)</f>
        <v>0</v>
      </c>
      <c r="CD1187" s="25">
        <f t="shared" si="9963"/>
        <v>0</v>
      </c>
      <c r="CE1187" s="25">
        <f t="shared" ref="CE1187:CG1187" si="9964">SUM(CE1174:CE1186)</f>
        <v>0</v>
      </c>
      <c r="CF1187" s="25">
        <f t="shared" si="9964"/>
        <v>0</v>
      </c>
      <c r="CG1187" s="25">
        <f t="shared" si="9964"/>
        <v>0</v>
      </c>
      <c r="CH1187" s="269">
        <f t="shared" ref="CH1187" si="9965">SUM(CH1174:CH1186)</f>
        <v>0</v>
      </c>
    </row>
    <row r="1188" spans="1:86" s="8" customFormat="1" ht="15.75" outlineLevel="2">
      <c r="A1188" s="418">
        <f>ROW()</f>
        <v>1188</v>
      </c>
      <c r="B1188" s="96" t="s">
        <v>100</v>
      </c>
      <c r="C1188" s="96"/>
      <c r="D1188" s="96"/>
      <c r="E1188" s="96"/>
      <c r="F1188" s="96"/>
      <c r="G1188" s="96"/>
      <c r="H1188" s="96"/>
      <c r="I1188" s="96"/>
      <c r="J1188" s="96"/>
      <c r="K1188" s="96"/>
      <c r="L1188" s="96"/>
      <c r="M1188" s="96"/>
      <c r="N1188" s="96"/>
      <c r="O1188" s="96"/>
      <c r="P1188" s="96"/>
      <c r="Q1188" s="96"/>
      <c r="R1188" s="96"/>
      <c r="S1188" s="96"/>
      <c r="T1188" s="96"/>
      <c r="U1188" s="96"/>
      <c r="V1188" s="96"/>
      <c r="W1188" s="96"/>
      <c r="X1188" s="96"/>
      <c r="Y1188" s="96"/>
      <c r="Z1188" s="270"/>
      <c r="AA1188" s="96"/>
      <c r="AB1188" s="96"/>
      <c r="AC1188" s="96"/>
      <c r="AD1188" s="96"/>
      <c r="AE1188" s="96"/>
      <c r="AF1188" s="96"/>
      <c r="AG1188" s="96"/>
      <c r="AH1188" s="96"/>
      <c r="AI1188" s="96"/>
      <c r="AJ1188" s="96"/>
      <c r="AK1188" s="96"/>
      <c r="AL1188" s="96"/>
      <c r="AM1188" s="96"/>
      <c r="AN1188" s="96"/>
      <c r="AO1188" s="96"/>
      <c r="AP1188" s="96"/>
      <c r="AQ1188" s="96"/>
      <c r="AR1188" s="96"/>
      <c r="AS1188" s="96"/>
      <c r="AT1188" s="96"/>
      <c r="AU1188" s="96"/>
      <c r="AV1188" s="96"/>
      <c r="AW1188" s="96"/>
      <c r="AX1188" s="96"/>
      <c r="AY1188" s="96"/>
      <c r="AZ1188" s="96"/>
      <c r="BA1188" s="96"/>
      <c r="BB1188" s="96"/>
      <c r="BC1188" s="96"/>
      <c r="BD1188" s="96"/>
      <c r="BE1188" s="96"/>
      <c r="BF1188" s="96"/>
      <c r="BG1188" s="96"/>
      <c r="BH1188" s="96"/>
      <c r="BI1188" s="96"/>
      <c r="BJ1188" s="96"/>
      <c r="BK1188" s="96"/>
      <c r="BL1188" s="96"/>
      <c r="BM1188" s="96"/>
      <c r="BN1188" s="270"/>
      <c r="BO1188" s="96"/>
      <c r="BP1188" s="96"/>
      <c r="BQ1188" s="96"/>
      <c r="BR1188" s="96"/>
      <c r="BS1188" s="270"/>
      <c r="BT1188" s="96"/>
      <c r="BU1188" s="96"/>
      <c r="BV1188" s="96"/>
      <c r="BW1188" s="96"/>
      <c r="BX1188" s="270"/>
      <c r="BY1188" s="96"/>
      <c r="BZ1188" s="96"/>
      <c r="CA1188" s="96"/>
      <c r="CB1188" s="96"/>
      <c r="CC1188" s="270"/>
      <c r="CD1188" s="96"/>
      <c r="CE1188" s="96"/>
      <c r="CF1188" s="96"/>
      <c r="CG1188" s="96"/>
      <c r="CH1188" s="270"/>
    </row>
    <row r="1189" spans="1:86" ht="15" outlineLevel="2">
      <c r="A1189" s="418">
        <f>ROW()</f>
        <v>1189</v>
      </c>
      <c r="B1189" s="4" t="s">
        <v>33</v>
      </c>
      <c r="C1189" s="4"/>
      <c r="D1189" s="4"/>
      <c r="E1189" s="4"/>
      <c r="F1189" s="4"/>
      <c r="G1189" s="4"/>
      <c r="H1189" s="4"/>
      <c r="I1189" s="4"/>
      <c r="J1189" s="4"/>
      <c r="K1189" s="4"/>
      <c r="L1189" s="4"/>
      <c r="M1189" s="4"/>
      <c r="N1189" s="4"/>
      <c r="O1189" s="4"/>
      <c r="P1189" s="4"/>
      <c r="Q1189" s="4"/>
      <c r="R1189" s="4"/>
      <c r="S1189" s="4"/>
      <c r="T1189" s="4"/>
      <c r="U1189" s="4"/>
      <c r="V1189" s="4"/>
      <c r="W1189" s="4"/>
      <c r="X1189" s="20">
        <f t="shared" ref="X1189:BX1189" si="9966">X1144+X1159-X1174</f>
        <v>0</v>
      </c>
      <c r="Y1189" s="20">
        <f t="shared" si="9966"/>
        <v>0</v>
      </c>
      <c r="Z1189" s="272">
        <f t="shared" si="9966"/>
        <v>0</v>
      </c>
      <c r="AA1189" s="20">
        <f t="shared" si="9966"/>
        <v>0</v>
      </c>
      <c r="AB1189" s="20">
        <f t="shared" si="9966"/>
        <v>0</v>
      </c>
      <c r="AC1189" s="20">
        <f t="shared" si="9966"/>
        <v>0</v>
      </c>
      <c r="AD1189" s="20">
        <f t="shared" si="9966"/>
        <v>0</v>
      </c>
      <c r="AE1189" s="20">
        <f t="shared" si="9966"/>
        <v>0</v>
      </c>
      <c r="AF1189" s="20">
        <f t="shared" si="9966"/>
        <v>0</v>
      </c>
      <c r="AG1189" s="20">
        <f t="shared" si="9966"/>
        <v>0</v>
      </c>
      <c r="AH1189" s="20">
        <f t="shared" si="9966"/>
        <v>0</v>
      </c>
      <c r="AI1189" s="20">
        <f t="shared" si="9966"/>
        <v>0</v>
      </c>
      <c r="AJ1189" s="20">
        <f t="shared" si="9966"/>
        <v>0</v>
      </c>
      <c r="AK1189" s="20">
        <f t="shared" si="9966"/>
        <v>0</v>
      </c>
      <c r="AL1189" s="20">
        <f t="shared" si="9966"/>
        <v>0</v>
      </c>
      <c r="AM1189" s="20">
        <f t="shared" si="9966"/>
        <v>0</v>
      </c>
      <c r="AN1189" s="20">
        <f t="shared" si="9966"/>
        <v>0</v>
      </c>
      <c r="AO1189" s="20">
        <f t="shared" si="9966"/>
        <v>0</v>
      </c>
      <c r="AP1189" s="20">
        <f t="shared" si="9966"/>
        <v>0</v>
      </c>
      <c r="AQ1189" s="20">
        <f t="shared" si="9966"/>
        <v>0</v>
      </c>
      <c r="AR1189" s="20">
        <f t="shared" si="9966"/>
        <v>0</v>
      </c>
      <c r="AS1189" s="20">
        <f t="shared" si="9966"/>
        <v>0</v>
      </c>
      <c r="AT1189" s="20">
        <f t="shared" si="9966"/>
        <v>0</v>
      </c>
      <c r="AU1189" s="20">
        <f t="shared" si="9966"/>
        <v>0</v>
      </c>
      <c r="AV1189" s="20">
        <f t="shared" si="9966"/>
        <v>0</v>
      </c>
      <c r="AW1189" s="20">
        <f t="shared" si="9966"/>
        <v>0</v>
      </c>
      <c r="AX1189" s="20">
        <f t="shared" si="9966"/>
        <v>0</v>
      </c>
      <c r="AY1189" s="20">
        <f t="shared" si="9966"/>
        <v>0</v>
      </c>
      <c r="AZ1189" s="20">
        <f t="shared" si="9966"/>
        <v>0</v>
      </c>
      <c r="BA1189" s="20">
        <f t="shared" si="9966"/>
        <v>0</v>
      </c>
      <c r="BB1189" s="20">
        <f t="shared" si="9966"/>
        <v>0</v>
      </c>
      <c r="BC1189" s="20">
        <f t="shared" si="9966"/>
        <v>0</v>
      </c>
      <c r="BD1189" s="20">
        <f t="shared" si="9966"/>
        <v>0</v>
      </c>
      <c r="BE1189" s="20">
        <f t="shared" si="9966"/>
        <v>0</v>
      </c>
      <c r="BF1189" s="20">
        <f t="shared" si="9966"/>
        <v>0</v>
      </c>
      <c r="BG1189" s="20">
        <f t="shared" si="9966"/>
        <v>0</v>
      </c>
      <c r="BH1189" s="20">
        <f t="shared" si="9966"/>
        <v>0</v>
      </c>
      <c r="BI1189" s="20">
        <f t="shared" si="9966"/>
        <v>0</v>
      </c>
      <c r="BJ1189" s="20">
        <f t="shared" si="9966"/>
        <v>0</v>
      </c>
      <c r="BK1189" s="20">
        <f t="shared" si="9966"/>
        <v>0</v>
      </c>
      <c r="BL1189" s="20">
        <f t="shared" si="9966"/>
        <v>0</v>
      </c>
      <c r="BM1189" s="20">
        <f t="shared" si="9966"/>
        <v>0</v>
      </c>
      <c r="BN1189" s="272">
        <f t="shared" si="9966"/>
        <v>0</v>
      </c>
      <c r="BO1189" s="20">
        <f t="shared" si="9966"/>
        <v>0</v>
      </c>
      <c r="BP1189" s="20">
        <f t="shared" si="9966"/>
        <v>0</v>
      </c>
      <c r="BQ1189" s="20">
        <f t="shared" si="9966"/>
        <v>0</v>
      </c>
      <c r="BR1189" s="20">
        <f t="shared" si="9966"/>
        <v>0</v>
      </c>
      <c r="BS1189" s="272">
        <f t="shared" si="9966"/>
        <v>0</v>
      </c>
      <c r="BT1189" s="20">
        <f t="shared" si="9966"/>
        <v>0</v>
      </c>
      <c r="BU1189" s="20">
        <f t="shared" si="9966"/>
        <v>0</v>
      </c>
      <c r="BV1189" s="20">
        <f t="shared" si="9966"/>
        <v>0</v>
      </c>
      <c r="BW1189" s="20">
        <f t="shared" si="9966"/>
        <v>0</v>
      </c>
      <c r="BX1189" s="272">
        <f t="shared" si="9966"/>
        <v>0</v>
      </c>
      <c r="BY1189" s="20">
        <f t="shared" ref="BY1189:BZ1189" si="9967">BY1144+BY1159-BY1174</f>
        <v>0</v>
      </c>
      <c r="BZ1189" s="20">
        <f t="shared" si="9967"/>
        <v>0</v>
      </c>
      <c r="CA1189" s="20">
        <f t="shared" ref="CA1189:CC1189" si="9968">CA1144+CA1159-CA1174</f>
        <v>0</v>
      </c>
      <c r="CB1189" s="20">
        <f t="shared" si="9968"/>
        <v>0</v>
      </c>
      <c r="CC1189" s="272">
        <f t="shared" si="9968"/>
        <v>0</v>
      </c>
      <c r="CD1189" s="20">
        <f t="shared" ref="CD1189:CE1189" si="9969">CD1144+CD1159-CD1174</f>
        <v>0</v>
      </c>
      <c r="CE1189" s="20">
        <f t="shared" si="9969"/>
        <v>0</v>
      </c>
      <c r="CF1189" s="20">
        <f t="shared" ref="CF1189:CG1189" si="9970">CF1144+CF1159-CF1174</f>
        <v>0</v>
      </c>
      <c r="CG1189" s="20">
        <f t="shared" si="9970"/>
        <v>0</v>
      </c>
      <c r="CH1189" s="272">
        <f t="shared" ref="CH1189" si="9971">CH1144+CH1159-CH1174</f>
        <v>0</v>
      </c>
    </row>
    <row r="1190" spans="1:86" ht="15" outlineLevel="2">
      <c r="A1190" s="418">
        <f>ROW()</f>
        <v>1190</v>
      </c>
      <c r="B1190" s="4" t="s">
        <v>34</v>
      </c>
      <c r="C1190" s="4"/>
      <c r="D1190" s="4"/>
      <c r="E1190" s="4"/>
      <c r="F1190" s="4"/>
      <c r="G1190" s="4"/>
      <c r="H1190" s="4"/>
      <c r="I1190" s="4"/>
      <c r="J1190" s="4"/>
      <c r="K1190" s="4"/>
      <c r="L1190" s="4"/>
      <c r="M1190" s="4"/>
      <c r="N1190" s="4"/>
      <c r="O1190" s="4"/>
      <c r="P1190" s="4"/>
      <c r="Q1190" s="4"/>
      <c r="R1190" s="4"/>
      <c r="S1190" s="4"/>
      <c r="T1190" s="4"/>
      <c r="U1190" s="4"/>
      <c r="V1190" s="4"/>
      <c r="W1190" s="4"/>
      <c r="X1190" s="20">
        <f t="shared" ref="X1190:BX1190" si="9972">X1145+X1160-X1175</f>
        <v>0</v>
      </c>
      <c r="Y1190" s="20">
        <f t="shared" si="9972"/>
        <v>0</v>
      </c>
      <c r="Z1190" s="272">
        <f t="shared" si="9972"/>
        <v>0</v>
      </c>
      <c r="AA1190" s="20">
        <f t="shared" si="9972"/>
        <v>0</v>
      </c>
      <c r="AB1190" s="20">
        <f t="shared" si="9972"/>
        <v>0</v>
      </c>
      <c r="AC1190" s="20">
        <f t="shared" si="9972"/>
        <v>0</v>
      </c>
      <c r="AD1190" s="20">
        <f t="shared" si="9972"/>
        <v>0</v>
      </c>
      <c r="AE1190" s="20">
        <f t="shared" si="9972"/>
        <v>0</v>
      </c>
      <c r="AF1190" s="20">
        <f t="shared" si="9972"/>
        <v>0</v>
      </c>
      <c r="AG1190" s="20">
        <f t="shared" si="9972"/>
        <v>0</v>
      </c>
      <c r="AH1190" s="20">
        <f t="shared" si="9972"/>
        <v>0</v>
      </c>
      <c r="AI1190" s="20">
        <f t="shared" si="9972"/>
        <v>0</v>
      </c>
      <c r="AJ1190" s="20">
        <f t="shared" si="9972"/>
        <v>0</v>
      </c>
      <c r="AK1190" s="20">
        <f t="shared" si="9972"/>
        <v>0</v>
      </c>
      <c r="AL1190" s="20">
        <f t="shared" si="9972"/>
        <v>0</v>
      </c>
      <c r="AM1190" s="20">
        <f t="shared" si="9972"/>
        <v>0</v>
      </c>
      <c r="AN1190" s="20">
        <f t="shared" si="9972"/>
        <v>0</v>
      </c>
      <c r="AO1190" s="20">
        <f t="shared" si="9972"/>
        <v>0</v>
      </c>
      <c r="AP1190" s="20">
        <f t="shared" si="9972"/>
        <v>0</v>
      </c>
      <c r="AQ1190" s="20">
        <f t="shared" si="9972"/>
        <v>0</v>
      </c>
      <c r="AR1190" s="20">
        <f t="shared" si="9972"/>
        <v>0</v>
      </c>
      <c r="AS1190" s="20">
        <f t="shared" si="9972"/>
        <v>0</v>
      </c>
      <c r="AT1190" s="20">
        <f t="shared" si="9972"/>
        <v>0</v>
      </c>
      <c r="AU1190" s="20">
        <f t="shared" si="9972"/>
        <v>0</v>
      </c>
      <c r="AV1190" s="20">
        <f t="shared" si="9972"/>
        <v>0</v>
      </c>
      <c r="AW1190" s="20">
        <f t="shared" si="9972"/>
        <v>0</v>
      </c>
      <c r="AX1190" s="20">
        <f t="shared" si="9972"/>
        <v>0</v>
      </c>
      <c r="AY1190" s="20">
        <f t="shared" si="9972"/>
        <v>0</v>
      </c>
      <c r="AZ1190" s="20">
        <f t="shared" si="9972"/>
        <v>0</v>
      </c>
      <c r="BA1190" s="20">
        <f t="shared" si="9972"/>
        <v>0</v>
      </c>
      <c r="BB1190" s="20">
        <f t="shared" si="9972"/>
        <v>0</v>
      </c>
      <c r="BC1190" s="20">
        <f t="shared" si="9972"/>
        <v>0</v>
      </c>
      <c r="BD1190" s="20">
        <f t="shared" si="9972"/>
        <v>0</v>
      </c>
      <c r="BE1190" s="20">
        <f t="shared" si="9972"/>
        <v>0</v>
      </c>
      <c r="BF1190" s="20">
        <f t="shared" si="9972"/>
        <v>0</v>
      </c>
      <c r="BG1190" s="20">
        <f t="shared" si="9972"/>
        <v>0</v>
      </c>
      <c r="BH1190" s="20">
        <f t="shared" si="9972"/>
        <v>0</v>
      </c>
      <c r="BI1190" s="20">
        <f t="shared" si="9972"/>
        <v>0</v>
      </c>
      <c r="BJ1190" s="20">
        <f t="shared" si="9972"/>
        <v>0</v>
      </c>
      <c r="BK1190" s="20">
        <f t="shared" si="9972"/>
        <v>0</v>
      </c>
      <c r="BL1190" s="20">
        <f t="shared" si="9972"/>
        <v>0</v>
      </c>
      <c r="BM1190" s="20">
        <f t="shared" si="9972"/>
        <v>0</v>
      </c>
      <c r="BN1190" s="272">
        <f t="shared" si="9972"/>
        <v>0</v>
      </c>
      <c r="BO1190" s="20">
        <f t="shared" si="9972"/>
        <v>0</v>
      </c>
      <c r="BP1190" s="20">
        <f t="shared" si="9972"/>
        <v>0</v>
      </c>
      <c r="BQ1190" s="20">
        <f t="shared" si="9972"/>
        <v>0</v>
      </c>
      <c r="BR1190" s="20">
        <f t="shared" si="9972"/>
        <v>0</v>
      </c>
      <c r="BS1190" s="272">
        <f t="shared" si="9972"/>
        <v>0</v>
      </c>
      <c r="BT1190" s="20">
        <f t="shared" si="9972"/>
        <v>0</v>
      </c>
      <c r="BU1190" s="20">
        <f t="shared" si="9972"/>
        <v>0</v>
      </c>
      <c r="BV1190" s="20">
        <f t="shared" si="9972"/>
        <v>0</v>
      </c>
      <c r="BW1190" s="20">
        <f t="shared" si="9972"/>
        <v>0</v>
      </c>
      <c r="BX1190" s="272">
        <f t="shared" si="9972"/>
        <v>0</v>
      </c>
      <c r="BY1190" s="20">
        <f t="shared" ref="BY1190:BZ1190" si="9973">BY1145+BY1160-BY1175</f>
        <v>0</v>
      </c>
      <c r="BZ1190" s="20">
        <f t="shared" si="9973"/>
        <v>0</v>
      </c>
      <c r="CA1190" s="20">
        <f t="shared" ref="CA1190:CC1190" si="9974">CA1145+CA1160-CA1175</f>
        <v>0</v>
      </c>
      <c r="CB1190" s="20">
        <f t="shared" si="9974"/>
        <v>0</v>
      </c>
      <c r="CC1190" s="272">
        <f t="shared" si="9974"/>
        <v>0</v>
      </c>
      <c r="CD1190" s="20">
        <f t="shared" ref="CD1190:CE1190" si="9975">CD1145+CD1160-CD1175</f>
        <v>0</v>
      </c>
      <c r="CE1190" s="20">
        <f t="shared" si="9975"/>
        <v>0</v>
      </c>
      <c r="CF1190" s="20">
        <f t="shared" ref="CF1190:CG1190" si="9976">CF1145+CF1160-CF1175</f>
        <v>0</v>
      </c>
      <c r="CG1190" s="20">
        <f t="shared" si="9976"/>
        <v>0</v>
      </c>
      <c r="CH1190" s="272">
        <f t="shared" ref="CH1190" si="9977">CH1145+CH1160-CH1175</f>
        <v>0</v>
      </c>
    </row>
    <row r="1191" spans="1:86" ht="15" outlineLevel="2">
      <c r="A1191" s="418">
        <f>ROW()</f>
        <v>1191</v>
      </c>
      <c r="B1191" s="4" t="s">
        <v>35</v>
      </c>
      <c r="C1191" s="4"/>
      <c r="D1191" s="4"/>
      <c r="E1191" s="4"/>
      <c r="F1191" s="4"/>
      <c r="G1191" s="4"/>
      <c r="H1191" s="4"/>
      <c r="I1191" s="4"/>
      <c r="J1191" s="4"/>
      <c r="K1191" s="4"/>
      <c r="L1191" s="4"/>
      <c r="M1191" s="4"/>
      <c r="N1191" s="4"/>
      <c r="O1191" s="4"/>
      <c r="P1191" s="4"/>
      <c r="Q1191" s="4"/>
      <c r="R1191" s="4"/>
      <c r="S1191" s="4"/>
      <c r="T1191" s="4"/>
      <c r="U1191" s="4"/>
      <c r="V1191" s="4"/>
      <c r="W1191" s="4"/>
      <c r="X1191" s="20">
        <f t="shared" ref="X1191:BX1191" si="9978">X1146+X1161-X1176</f>
        <v>0</v>
      </c>
      <c r="Y1191" s="20">
        <f t="shared" si="9978"/>
        <v>0</v>
      </c>
      <c r="Z1191" s="272">
        <f t="shared" si="9978"/>
        <v>0</v>
      </c>
      <c r="AA1191" s="20">
        <f t="shared" si="9978"/>
        <v>0</v>
      </c>
      <c r="AB1191" s="20">
        <f t="shared" si="9978"/>
        <v>0</v>
      </c>
      <c r="AC1191" s="20">
        <f t="shared" si="9978"/>
        <v>0</v>
      </c>
      <c r="AD1191" s="20">
        <f t="shared" si="9978"/>
        <v>0</v>
      </c>
      <c r="AE1191" s="20">
        <f t="shared" si="9978"/>
        <v>0</v>
      </c>
      <c r="AF1191" s="20">
        <f t="shared" si="9978"/>
        <v>0</v>
      </c>
      <c r="AG1191" s="20">
        <f t="shared" si="9978"/>
        <v>0</v>
      </c>
      <c r="AH1191" s="20">
        <f t="shared" si="9978"/>
        <v>0</v>
      </c>
      <c r="AI1191" s="20">
        <f t="shared" si="9978"/>
        <v>0</v>
      </c>
      <c r="AJ1191" s="20">
        <f t="shared" si="9978"/>
        <v>0</v>
      </c>
      <c r="AK1191" s="20">
        <f t="shared" si="9978"/>
        <v>0</v>
      </c>
      <c r="AL1191" s="20">
        <f t="shared" si="9978"/>
        <v>0</v>
      </c>
      <c r="AM1191" s="20">
        <f t="shared" si="9978"/>
        <v>0</v>
      </c>
      <c r="AN1191" s="20">
        <f t="shared" si="9978"/>
        <v>0</v>
      </c>
      <c r="AO1191" s="20">
        <f t="shared" si="9978"/>
        <v>0</v>
      </c>
      <c r="AP1191" s="20">
        <f t="shared" si="9978"/>
        <v>0</v>
      </c>
      <c r="AQ1191" s="20">
        <f t="shared" si="9978"/>
        <v>0</v>
      </c>
      <c r="AR1191" s="20">
        <f t="shared" si="9978"/>
        <v>0</v>
      </c>
      <c r="AS1191" s="20">
        <f t="shared" si="9978"/>
        <v>0</v>
      </c>
      <c r="AT1191" s="20">
        <f t="shared" si="9978"/>
        <v>0</v>
      </c>
      <c r="AU1191" s="20">
        <f t="shared" si="9978"/>
        <v>0</v>
      </c>
      <c r="AV1191" s="20">
        <f t="shared" si="9978"/>
        <v>0</v>
      </c>
      <c r="AW1191" s="20">
        <f t="shared" si="9978"/>
        <v>0</v>
      </c>
      <c r="AX1191" s="20">
        <f t="shared" si="9978"/>
        <v>0</v>
      </c>
      <c r="AY1191" s="20">
        <f t="shared" si="9978"/>
        <v>0</v>
      </c>
      <c r="AZ1191" s="20">
        <f t="shared" si="9978"/>
        <v>0</v>
      </c>
      <c r="BA1191" s="20">
        <f t="shared" si="9978"/>
        <v>0</v>
      </c>
      <c r="BB1191" s="20">
        <f t="shared" si="9978"/>
        <v>0</v>
      </c>
      <c r="BC1191" s="20">
        <f t="shared" si="9978"/>
        <v>0</v>
      </c>
      <c r="BD1191" s="20">
        <f t="shared" si="9978"/>
        <v>0</v>
      </c>
      <c r="BE1191" s="20">
        <f t="shared" si="9978"/>
        <v>0</v>
      </c>
      <c r="BF1191" s="20">
        <f t="shared" si="9978"/>
        <v>0</v>
      </c>
      <c r="BG1191" s="20">
        <f t="shared" si="9978"/>
        <v>0</v>
      </c>
      <c r="BH1191" s="20">
        <f t="shared" si="9978"/>
        <v>0</v>
      </c>
      <c r="BI1191" s="20">
        <f t="shared" si="9978"/>
        <v>0</v>
      </c>
      <c r="BJ1191" s="20">
        <f t="shared" si="9978"/>
        <v>0</v>
      </c>
      <c r="BK1191" s="20">
        <f t="shared" si="9978"/>
        <v>0</v>
      </c>
      <c r="BL1191" s="20">
        <f t="shared" si="9978"/>
        <v>0</v>
      </c>
      <c r="BM1191" s="20">
        <f t="shared" si="9978"/>
        <v>0</v>
      </c>
      <c r="BN1191" s="272">
        <f t="shared" si="9978"/>
        <v>0</v>
      </c>
      <c r="BO1191" s="20">
        <f t="shared" si="9978"/>
        <v>0</v>
      </c>
      <c r="BP1191" s="20">
        <f t="shared" si="9978"/>
        <v>0</v>
      </c>
      <c r="BQ1191" s="20">
        <f t="shared" si="9978"/>
        <v>0</v>
      </c>
      <c r="BR1191" s="20">
        <f t="shared" si="9978"/>
        <v>0</v>
      </c>
      <c r="BS1191" s="272">
        <f t="shared" si="9978"/>
        <v>0</v>
      </c>
      <c r="BT1191" s="20">
        <f t="shared" si="9978"/>
        <v>0</v>
      </c>
      <c r="BU1191" s="20">
        <f t="shared" si="9978"/>
        <v>0</v>
      </c>
      <c r="BV1191" s="20">
        <f t="shared" si="9978"/>
        <v>0</v>
      </c>
      <c r="BW1191" s="20">
        <f t="shared" si="9978"/>
        <v>0</v>
      </c>
      <c r="BX1191" s="272">
        <f t="shared" si="9978"/>
        <v>0</v>
      </c>
      <c r="BY1191" s="20">
        <f t="shared" ref="BY1191:BZ1191" si="9979">BY1146+BY1161-BY1176</f>
        <v>0</v>
      </c>
      <c r="BZ1191" s="20">
        <f t="shared" si="9979"/>
        <v>0</v>
      </c>
      <c r="CA1191" s="20">
        <f t="shared" ref="CA1191:CC1191" si="9980">CA1146+CA1161-CA1176</f>
        <v>0</v>
      </c>
      <c r="CB1191" s="20">
        <f t="shared" si="9980"/>
        <v>0</v>
      </c>
      <c r="CC1191" s="272">
        <f t="shared" si="9980"/>
        <v>0</v>
      </c>
      <c r="CD1191" s="20">
        <f t="shared" ref="CD1191:CE1191" si="9981">CD1146+CD1161-CD1176</f>
        <v>0</v>
      </c>
      <c r="CE1191" s="20">
        <f t="shared" si="9981"/>
        <v>0</v>
      </c>
      <c r="CF1191" s="20">
        <f t="shared" ref="CF1191:CG1191" si="9982">CF1146+CF1161-CF1176</f>
        <v>0</v>
      </c>
      <c r="CG1191" s="20">
        <f t="shared" si="9982"/>
        <v>0</v>
      </c>
      <c r="CH1191" s="272">
        <f t="shared" ref="CH1191" si="9983">CH1146+CH1161-CH1176</f>
        <v>0</v>
      </c>
    </row>
    <row r="1192" spans="1:86" ht="15" outlineLevel="2">
      <c r="A1192" s="418">
        <f>ROW()</f>
        <v>1192</v>
      </c>
      <c r="B1192" s="4" t="s">
        <v>36</v>
      </c>
      <c r="C1192" s="4"/>
      <c r="D1192" s="4"/>
      <c r="E1192" s="4"/>
      <c r="F1192" s="4"/>
      <c r="G1192" s="4"/>
      <c r="H1192" s="4"/>
      <c r="I1192" s="4"/>
      <c r="J1192" s="4"/>
      <c r="K1192" s="4"/>
      <c r="L1192" s="4"/>
      <c r="M1192" s="4"/>
      <c r="N1192" s="4"/>
      <c r="O1192" s="4"/>
      <c r="P1192" s="4"/>
      <c r="Q1192" s="4"/>
      <c r="R1192" s="4"/>
      <c r="S1192" s="4"/>
      <c r="T1192" s="4"/>
      <c r="U1192" s="4"/>
      <c r="V1192" s="4"/>
      <c r="W1192" s="4"/>
      <c r="X1192" s="20">
        <f t="shared" ref="X1192:BX1192" si="9984">X1147+X1162-X1177</f>
        <v>0</v>
      </c>
      <c r="Y1192" s="20">
        <f t="shared" si="9984"/>
        <v>0</v>
      </c>
      <c r="Z1192" s="272">
        <f t="shared" si="9984"/>
        <v>0</v>
      </c>
      <c r="AA1192" s="20">
        <f t="shared" si="9984"/>
        <v>0</v>
      </c>
      <c r="AB1192" s="20">
        <f t="shared" si="9984"/>
        <v>0</v>
      </c>
      <c r="AC1192" s="20">
        <f t="shared" si="9984"/>
        <v>0</v>
      </c>
      <c r="AD1192" s="20">
        <f t="shared" si="9984"/>
        <v>0</v>
      </c>
      <c r="AE1192" s="20">
        <f t="shared" si="9984"/>
        <v>0</v>
      </c>
      <c r="AF1192" s="20">
        <f t="shared" si="9984"/>
        <v>0</v>
      </c>
      <c r="AG1192" s="20">
        <f t="shared" si="9984"/>
        <v>0</v>
      </c>
      <c r="AH1192" s="20">
        <f t="shared" si="9984"/>
        <v>0</v>
      </c>
      <c r="AI1192" s="20">
        <f t="shared" si="9984"/>
        <v>0</v>
      </c>
      <c r="AJ1192" s="20">
        <f t="shared" si="9984"/>
        <v>0</v>
      </c>
      <c r="AK1192" s="20">
        <f t="shared" si="9984"/>
        <v>0</v>
      </c>
      <c r="AL1192" s="20">
        <f t="shared" si="9984"/>
        <v>0</v>
      </c>
      <c r="AM1192" s="20">
        <f t="shared" si="9984"/>
        <v>0</v>
      </c>
      <c r="AN1192" s="20">
        <f t="shared" si="9984"/>
        <v>0</v>
      </c>
      <c r="AO1192" s="20">
        <f t="shared" si="9984"/>
        <v>0</v>
      </c>
      <c r="AP1192" s="20">
        <f t="shared" si="9984"/>
        <v>0</v>
      </c>
      <c r="AQ1192" s="20">
        <f t="shared" si="9984"/>
        <v>0</v>
      </c>
      <c r="AR1192" s="20">
        <f t="shared" si="9984"/>
        <v>0</v>
      </c>
      <c r="AS1192" s="20">
        <f t="shared" si="9984"/>
        <v>0</v>
      </c>
      <c r="AT1192" s="20">
        <f t="shared" si="9984"/>
        <v>0</v>
      </c>
      <c r="AU1192" s="20">
        <f t="shared" si="9984"/>
        <v>0</v>
      </c>
      <c r="AV1192" s="20">
        <f t="shared" si="9984"/>
        <v>0</v>
      </c>
      <c r="AW1192" s="20">
        <f t="shared" si="9984"/>
        <v>0</v>
      </c>
      <c r="AX1192" s="20">
        <f t="shared" si="9984"/>
        <v>0</v>
      </c>
      <c r="AY1192" s="20">
        <f t="shared" si="9984"/>
        <v>0</v>
      </c>
      <c r="AZ1192" s="20">
        <f t="shared" si="9984"/>
        <v>0</v>
      </c>
      <c r="BA1192" s="20">
        <f t="shared" si="9984"/>
        <v>0</v>
      </c>
      <c r="BB1192" s="20">
        <f t="shared" si="9984"/>
        <v>0</v>
      </c>
      <c r="BC1192" s="20">
        <f t="shared" si="9984"/>
        <v>0</v>
      </c>
      <c r="BD1192" s="20">
        <f t="shared" si="9984"/>
        <v>0</v>
      </c>
      <c r="BE1192" s="20">
        <f t="shared" si="9984"/>
        <v>0</v>
      </c>
      <c r="BF1192" s="20">
        <f t="shared" si="9984"/>
        <v>0</v>
      </c>
      <c r="BG1192" s="20">
        <f t="shared" si="9984"/>
        <v>0</v>
      </c>
      <c r="BH1192" s="20">
        <f t="shared" si="9984"/>
        <v>0</v>
      </c>
      <c r="BI1192" s="20">
        <f t="shared" si="9984"/>
        <v>0</v>
      </c>
      <c r="BJ1192" s="20">
        <f t="shared" si="9984"/>
        <v>0</v>
      </c>
      <c r="BK1192" s="20">
        <f t="shared" si="9984"/>
        <v>0</v>
      </c>
      <c r="BL1192" s="20">
        <f t="shared" si="9984"/>
        <v>0</v>
      </c>
      <c r="BM1192" s="20">
        <f t="shared" si="9984"/>
        <v>0</v>
      </c>
      <c r="BN1192" s="272">
        <f t="shared" si="9984"/>
        <v>0</v>
      </c>
      <c r="BO1192" s="20">
        <f t="shared" si="9984"/>
        <v>0</v>
      </c>
      <c r="BP1192" s="20">
        <f t="shared" si="9984"/>
        <v>0</v>
      </c>
      <c r="BQ1192" s="20">
        <f t="shared" si="9984"/>
        <v>0</v>
      </c>
      <c r="BR1192" s="20">
        <f t="shared" si="9984"/>
        <v>0</v>
      </c>
      <c r="BS1192" s="272">
        <f t="shared" si="9984"/>
        <v>0</v>
      </c>
      <c r="BT1192" s="20">
        <f t="shared" si="9984"/>
        <v>0</v>
      </c>
      <c r="BU1192" s="20">
        <f t="shared" si="9984"/>
        <v>0</v>
      </c>
      <c r="BV1192" s="20">
        <f t="shared" si="9984"/>
        <v>0</v>
      </c>
      <c r="BW1192" s="20">
        <f t="shared" si="9984"/>
        <v>0</v>
      </c>
      <c r="BX1192" s="272">
        <f t="shared" si="9984"/>
        <v>0</v>
      </c>
      <c r="BY1192" s="20">
        <f t="shared" ref="BY1192:BZ1192" si="9985">BY1147+BY1162-BY1177</f>
        <v>0</v>
      </c>
      <c r="BZ1192" s="20">
        <f t="shared" si="9985"/>
        <v>0</v>
      </c>
      <c r="CA1192" s="20">
        <f t="shared" ref="CA1192:CC1192" si="9986">CA1147+CA1162-CA1177</f>
        <v>0</v>
      </c>
      <c r="CB1192" s="20">
        <f t="shared" si="9986"/>
        <v>0</v>
      </c>
      <c r="CC1192" s="272">
        <f t="shared" si="9986"/>
        <v>0</v>
      </c>
      <c r="CD1192" s="20">
        <f t="shared" ref="CD1192:CE1192" si="9987">CD1147+CD1162-CD1177</f>
        <v>0</v>
      </c>
      <c r="CE1192" s="20">
        <f t="shared" si="9987"/>
        <v>0</v>
      </c>
      <c r="CF1192" s="20">
        <f t="shared" ref="CF1192:CG1192" si="9988">CF1147+CF1162-CF1177</f>
        <v>0</v>
      </c>
      <c r="CG1192" s="20">
        <f t="shared" si="9988"/>
        <v>0</v>
      </c>
      <c r="CH1192" s="272">
        <f t="shared" ref="CH1192" si="9989">CH1147+CH1162-CH1177</f>
        <v>0</v>
      </c>
    </row>
    <row r="1193" spans="1:86" ht="15" outlineLevel="2">
      <c r="A1193" s="418">
        <f>ROW()</f>
        <v>1193</v>
      </c>
      <c r="B1193" s="4" t="s">
        <v>37</v>
      </c>
      <c r="C1193" s="4"/>
      <c r="D1193" s="4"/>
      <c r="E1193" s="4"/>
      <c r="F1193" s="4"/>
      <c r="G1193" s="4"/>
      <c r="H1193" s="4"/>
      <c r="I1193" s="4"/>
      <c r="J1193" s="4"/>
      <c r="K1193" s="4"/>
      <c r="L1193" s="4"/>
      <c r="M1193" s="4"/>
      <c r="N1193" s="4"/>
      <c r="O1193" s="4"/>
      <c r="P1193" s="4"/>
      <c r="Q1193" s="4"/>
      <c r="R1193" s="4"/>
      <c r="S1193" s="4"/>
      <c r="T1193" s="4"/>
      <c r="U1193" s="4"/>
      <c r="V1193" s="4"/>
      <c r="W1193" s="4"/>
      <c r="X1193" s="20">
        <f t="shared" ref="X1193:BX1193" si="9990">X1148+X1163-X1178</f>
        <v>0</v>
      </c>
      <c r="Y1193" s="20">
        <f t="shared" si="9990"/>
        <v>0</v>
      </c>
      <c r="Z1193" s="272">
        <f t="shared" si="9990"/>
        <v>0</v>
      </c>
      <c r="AA1193" s="20">
        <f t="shared" si="9990"/>
        <v>0</v>
      </c>
      <c r="AB1193" s="20">
        <f t="shared" si="9990"/>
        <v>0</v>
      </c>
      <c r="AC1193" s="20">
        <f t="shared" si="9990"/>
        <v>0</v>
      </c>
      <c r="AD1193" s="20">
        <f t="shared" si="9990"/>
        <v>0</v>
      </c>
      <c r="AE1193" s="20">
        <f t="shared" si="9990"/>
        <v>0</v>
      </c>
      <c r="AF1193" s="20">
        <f t="shared" si="9990"/>
        <v>0</v>
      </c>
      <c r="AG1193" s="20">
        <f t="shared" si="9990"/>
        <v>0</v>
      </c>
      <c r="AH1193" s="20">
        <f t="shared" si="9990"/>
        <v>0</v>
      </c>
      <c r="AI1193" s="20">
        <f t="shared" si="9990"/>
        <v>0</v>
      </c>
      <c r="AJ1193" s="20">
        <f t="shared" si="9990"/>
        <v>0</v>
      </c>
      <c r="AK1193" s="20">
        <f t="shared" si="9990"/>
        <v>0</v>
      </c>
      <c r="AL1193" s="20">
        <f t="shared" si="9990"/>
        <v>0</v>
      </c>
      <c r="AM1193" s="20">
        <f t="shared" si="9990"/>
        <v>0</v>
      </c>
      <c r="AN1193" s="20">
        <f t="shared" si="9990"/>
        <v>0</v>
      </c>
      <c r="AO1193" s="20">
        <f t="shared" si="9990"/>
        <v>0</v>
      </c>
      <c r="AP1193" s="20">
        <f t="shared" si="9990"/>
        <v>0</v>
      </c>
      <c r="AQ1193" s="20">
        <f t="shared" si="9990"/>
        <v>0</v>
      </c>
      <c r="AR1193" s="20">
        <f t="shared" si="9990"/>
        <v>0</v>
      </c>
      <c r="AS1193" s="20">
        <f t="shared" si="9990"/>
        <v>0</v>
      </c>
      <c r="AT1193" s="20">
        <f t="shared" si="9990"/>
        <v>0</v>
      </c>
      <c r="AU1193" s="20">
        <f t="shared" si="9990"/>
        <v>0</v>
      </c>
      <c r="AV1193" s="20">
        <f t="shared" si="9990"/>
        <v>0</v>
      </c>
      <c r="AW1193" s="20">
        <f t="shared" si="9990"/>
        <v>0</v>
      </c>
      <c r="AX1193" s="20">
        <f t="shared" si="9990"/>
        <v>0</v>
      </c>
      <c r="AY1193" s="20">
        <f t="shared" si="9990"/>
        <v>0</v>
      </c>
      <c r="AZ1193" s="20">
        <f t="shared" si="9990"/>
        <v>0</v>
      </c>
      <c r="BA1193" s="20">
        <f t="shared" si="9990"/>
        <v>0</v>
      </c>
      <c r="BB1193" s="20">
        <f t="shared" si="9990"/>
        <v>0</v>
      </c>
      <c r="BC1193" s="20">
        <f t="shared" si="9990"/>
        <v>0</v>
      </c>
      <c r="BD1193" s="20">
        <f t="shared" si="9990"/>
        <v>0</v>
      </c>
      <c r="BE1193" s="20">
        <f t="shared" si="9990"/>
        <v>0</v>
      </c>
      <c r="BF1193" s="20">
        <f t="shared" si="9990"/>
        <v>0</v>
      </c>
      <c r="BG1193" s="20">
        <f t="shared" si="9990"/>
        <v>0</v>
      </c>
      <c r="BH1193" s="20">
        <f t="shared" si="9990"/>
        <v>0</v>
      </c>
      <c r="BI1193" s="20">
        <f t="shared" si="9990"/>
        <v>0</v>
      </c>
      <c r="BJ1193" s="20">
        <f t="shared" si="9990"/>
        <v>0</v>
      </c>
      <c r="BK1193" s="20">
        <f t="shared" si="9990"/>
        <v>0</v>
      </c>
      <c r="BL1193" s="20">
        <f t="shared" si="9990"/>
        <v>0</v>
      </c>
      <c r="BM1193" s="20">
        <f t="shared" si="9990"/>
        <v>0</v>
      </c>
      <c r="BN1193" s="272">
        <f t="shared" si="9990"/>
        <v>0</v>
      </c>
      <c r="BO1193" s="20">
        <f t="shared" si="9990"/>
        <v>0</v>
      </c>
      <c r="BP1193" s="20">
        <f t="shared" si="9990"/>
        <v>0</v>
      </c>
      <c r="BQ1193" s="20">
        <f t="shared" si="9990"/>
        <v>0</v>
      </c>
      <c r="BR1193" s="20">
        <f t="shared" si="9990"/>
        <v>0</v>
      </c>
      <c r="BS1193" s="272">
        <f t="shared" si="9990"/>
        <v>0</v>
      </c>
      <c r="BT1193" s="20">
        <f t="shared" si="9990"/>
        <v>0</v>
      </c>
      <c r="BU1193" s="20">
        <f t="shared" si="9990"/>
        <v>0</v>
      </c>
      <c r="BV1193" s="20">
        <f t="shared" si="9990"/>
        <v>0</v>
      </c>
      <c r="BW1193" s="20">
        <f t="shared" si="9990"/>
        <v>0</v>
      </c>
      <c r="BX1193" s="272">
        <f t="shared" si="9990"/>
        <v>0</v>
      </c>
      <c r="BY1193" s="20">
        <f t="shared" ref="BY1193:BZ1193" si="9991">BY1148+BY1163-BY1178</f>
        <v>0</v>
      </c>
      <c r="BZ1193" s="20">
        <f t="shared" si="9991"/>
        <v>0</v>
      </c>
      <c r="CA1193" s="20">
        <f t="shared" ref="CA1193:CC1193" si="9992">CA1148+CA1163-CA1178</f>
        <v>0</v>
      </c>
      <c r="CB1193" s="20">
        <f t="shared" si="9992"/>
        <v>0</v>
      </c>
      <c r="CC1193" s="272">
        <f t="shared" si="9992"/>
        <v>0</v>
      </c>
      <c r="CD1193" s="20">
        <f t="shared" ref="CD1193:CE1193" si="9993">CD1148+CD1163-CD1178</f>
        <v>0</v>
      </c>
      <c r="CE1193" s="20">
        <f t="shared" si="9993"/>
        <v>0</v>
      </c>
      <c r="CF1193" s="20">
        <f t="shared" ref="CF1193:CG1193" si="9994">CF1148+CF1163-CF1178</f>
        <v>0</v>
      </c>
      <c r="CG1193" s="20">
        <f t="shared" si="9994"/>
        <v>0</v>
      </c>
      <c r="CH1193" s="272">
        <f t="shared" ref="CH1193" si="9995">CH1148+CH1163-CH1178</f>
        <v>0</v>
      </c>
    </row>
    <row r="1194" spans="1:86" ht="15" outlineLevel="2">
      <c r="A1194" s="418">
        <f>ROW()</f>
        <v>1194</v>
      </c>
      <c r="B1194" s="4" t="s">
        <v>38</v>
      </c>
      <c r="C1194" s="4"/>
      <c r="D1194" s="4"/>
      <c r="E1194" s="4"/>
      <c r="F1194" s="4"/>
      <c r="G1194" s="4"/>
      <c r="H1194" s="4"/>
      <c r="I1194" s="4"/>
      <c r="J1194" s="4"/>
      <c r="K1194" s="4"/>
      <c r="L1194" s="4"/>
      <c r="M1194" s="4"/>
      <c r="N1194" s="4"/>
      <c r="O1194" s="4"/>
      <c r="P1194" s="4"/>
      <c r="Q1194" s="4"/>
      <c r="R1194" s="4"/>
      <c r="S1194" s="4"/>
      <c r="T1194" s="4"/>
      <c r="U1194" s="4"/>
      <c r="V1194" s="4"/>
      <c r="W1194" s="4"/>
      <c r="X1194" s="20">
        <f t="shared" ref="X1194:BX1194" si="9996">X1149+X1164-X1179</f>
        <v>0</v>
      </c>
      <c r="Y1194" s="20">
        <f t="shared" si="9996"/>
        <v>0</v>
      </c>
      <c r="Z1194" s="272">
        <f t="shared" si="9996"/>
        <v>0</v>
      </c>
      <c r="AA1194" s="20">
        <f t="shared" si="9996"/>
        <v>0</v>
      </c>
      <c r="AB1194" s="20">
        <f t="shared" si="9996"/>
        <v>0</v>
      </c>
      <c r="AC1194" s="20">
        <f t="shared" si="9996"/>
        <v>0</v>
      </c>
      <c r="AD1194" s="20">
        <f t="shared" si="9996"/>
        <v>0</v>
      </c>
      <c r="AE1194" s="20">
        <f t="shared" si="9996"/>
        <v>0</v>
      </c>
      <c r="AF1194" s="20">
        <f t="shared" si="9996"/>
        <v>0</v>
      </c>
      <c r="AG1194" s="20">
        <f t="shared" si="9996"/>
        <v>0</v>
      </c>
      <c r="AH1194" s="20">
        <f t="shared" si="9996"/>
        <v>0</v>
      </c>
      <c r="AI1194" s="20">
        <f t="shared" si="9996"/>
        <v>0</v>
      </c>
      <c r="AJ1194" s="20">
        <f t="shared" si="9996"/>
        <v>0</v>
      </c>
      <c r="AK1194" s="20">
        <f t="shared" si="9996"/>
        <v>0</v>
      </c>
      <c r="AL1194" s="20">
        <f t="shared" si="9996"/>
        <v>0</v>
      </c>
      <c r="AM1194" s="20">
        <f t="shared" si="9996"/>
        <v>0</v>
      </c>
      <c r="AN1194" s="20">
        <f t="shared" si="9996"/>
        <v>0</v>
      </c>
      <c r="AO1194" s="20">
        <f t="shared" si="9996"/>
        <v>0</v>
      </c>
      <c r="AP1194" s="20">
        <f t="shared" si="9996"/>
        <v>0</v>
      </c>
      <c r="AQ1194" s="20">
        <f t="shared" si="9996"/>
        <v>0</v>
      </c>
      <c r="AR1194" s="20">
        <f t="shared" si="9996"/>
        <v>0</v>
      </c>
      <c r="AS1194" s="20">
        <f t="shared" si="9996"/>
        <v>0</v>
      </c>
      <c r="AT1194" s="20">
        <f t="shared" si="9996"/>
        <v>0</v>
      </c>
      <c r="AU1194" s="20">
        <f t="shared" si="9996"/>
        <v>0</v>
      </c>
      <c r="AV1194" s="20">
        <f t="shared" si="9996"/>
        <v>0</v>
      </c>
      <c r="AW1194" s="20">
        <f t="shared" si="9996"/>
        <v>0</v>
      </c>
      <c r="AX1194" s="20">
        <f t="shared" si="9996"/>
        <v>0</v>
      </c>
      <c r="AY1194" s="20">
        <f t="shared" si="9996"/>
        <v>0</v>
      </c>
      <c r="AZ1194" s="20">
        <f t="shared" si="9996"/>
        <v>0</v>
      </c>
      <c r="BA1194" s="20">
        <f t="shared" si="9996"/>
        <v>0</v>
      </c>
      <c r="BB1194" s="20">
        <f t="shared" si="9996"/>
        <v>0</v>
      </c>
      <c r="BC1194" s="20">
        <f t="shared" si="9996"/>
        <v>0</v>
      </c>
      <c r="BD1194" s="20">
        <f t="shared" si="9996"/>
        <v>0</v>
      </c>
      <c r="BE1194" s="20">
        <f t="shared" si="9996"/>
        <v>0</v>
      </c>
      <c r="BF1194" s="20">
        <f t="shared" si="9996"/>
        <v>0</v>
      </c>
      <c r="BG1194" s="20">
        <f t="shared" si="9996"/>
        <v>0</v>
      </c>
      <c r="BH1194" s="20">
        <f t="shared" si="9996"/>
        <v>0</v>
      </c>
      <c r="BI1194" s="20">
        <f t="shared" si="9996"/>
        <v>0</v>
      </c>
      <c r="BJ1194" s="20">
        <f t="shared" si="9996"/>
        <v>0</v>
      </c>
      <c r="BK1194" s="20">
        <f t="shared" si="9996"/>
        <v>0</v>
      </c>
      <c r="BL1194" s="20">
        <f t="shared" si="9996"/>
        <v>0</v>
      </c>
      <c r="BM1194" s="20">
        <f t="shared" si="9996"/>
        <v>0</v>
      </c>
      <c r="BN1194" s="272">
        <f t="shared" si="9996"/>
        <v>0</v>
      </c>
      <c r="BO1194" s="20">
        <f t="shared" si="9996"/>
        <v>0</v>
      </c>
      <c r="BP1194" s="20">
        <f t="shared" si="9996"/>
        <v>0</v>
      </c>
      <c r="BQ1194" s="20">
        <f t="shared" si="9996"/>
        <v>0</v>
      </c>
      <c r="BR1194" s="20">
        <f t="shared" si="9996"/>
        <v>0</v>
      </c>
      <c r="BS1194" s="272">
        <f t="shared" si="9996"/>
        <v>0</v>
      </c>
      <c r="BT1194" s="20">
        <f t="shared" si="9996"/>
        <v>0</v>
      </c>
      <c r="BU1194" s="20">
        <f t="shared" si="9996"/>
        <v>0</v>
      </c>
      <c r="BV1194" s="20">
        <f t="shared" si="9996"/>
        <v>0</v>
      </c>
      <c r="BW1194" s="20">
        <f t="shared" si="9996"/>
        <v>0</v>
      </c>
      <c r="BX1194" s="272">
        <f t="shared" si="9996"/>
        <v>0</v>
      </c>
      <c r="BY1194" s="20">
        <f t="shared" ref="BY1194:BZ1194" si="9997">BY1149+BY1164-BY1179</f>
        <v>0</v>
      </c>
      <c r="BZ1194" s="20">
        <f t="shared" si="9997"/>
        <v>0</v>
      </c>
      <c r="CA1194" s="20">
        <f t="shared" ref="CA1194:CC1194" si="9998">CA1149+CA1164-CA1179</f>
        <v>0</v>
      </c>
      <c r="CB1194" s="20">
        <f t="shared" si="9998"/>
        <v>0</v>
      </c>
      <c r="CC1194" s="272">
        <f t="shared" si="9998"/>
        <v>0</v>
      </c>
      <c r="CD1194" s="20">
        <f t="shared" ref="CD1194:CE1194" si="9999">CD1149+CD1164-CD1179</f>
        <v>0</v>
      </c>
      <c r="CE1194" s="20">
        <f t="shared" si="9999"/>
        <v>0</v>
      </c>
      <c r="CF1194" s="20">
        <f t="shared" ref="CF1194:CG1194" si="10000">CF1149+CF1164-CF1179</f>
        <v>0</v>
      </c>
      <c r="CG1194" s="20">
        <f t="shared" si="10000"/>
        <v>0</v>
      </c>
      <c r="CH1194" s="272">
        <f t="shared" ref="CH1194" si="10001">CH1149+CH1164-CH1179</f>
        <v>0</v>
      </c>
    </row>
    <row r="1195" spans="1:86" ht="15" outlineLevel="2">
      <c r="A1195" s="418">
        <f>ROW()</f>
        <v>1195</v>
      </c>
      <c r="B1195" s="4" t="s">
        <v>39</v>
      </c>
      <c r="C1195" s="4"/>
      <c r="D1195" s="4"/>
      <c r="E1195" s="4"/>
      <c r="F1195" s="4"/>
      <c r="G1195" s="4"/>
      <c r="H1195" s="4"/>
      <c r="I1195" s="4"/>
      <c r="J1195" s="4"/>
      <c r="K1195" s="4"/>
      <c r="L1195" s="4"/>
      <c r="M1195" s="4"/>
      <c r="N1195" s="4"/>
      <c r="O1195" s="4"/>
      <c r="P1195" s="4"/>
      <c r="Q1195" s="4"/>
      <c r="R1195" s="4"/>
      <c r="S1195" s="4"/>
      <c r="T1195" s="4"/>
      <c r="U1195" s="4"/>
      <c r="V1195" s="4"/>
      <c r="W1195" s="4"/>
      <c r="X1195" s="20">
        <f t="shared" ref="X1195:BX1195" si="10002">X1150+X1165-X1180</f>
        <v>0</v>
      </c>
      <c r="Y1195" s="20">
        <f t="shared" si="10002"/>
        <v>0</v>
      </c>
      <c r="Z1195" s="272">
        <f t="shared" si="10002"/>
        <v>0</v>
      </c>
      <c r="AA1195" s="20">
        <f t="shared" si="10002"/>
        <v>0</v>
      </c>
      <c r="AB1195" s="20">
        <f t="shared" si="10002"/>
        <v>0</v>
      </c>
      <c r="AC1195" s="20">
        <f t="shared" si="10002"/>
        <v>0</v>
      </c>
      <c r="AD1195" s="20">
        <f t="shared" si="10002"/>
        <v>0</v>
      </c>
      <c r="AE1195" s="20">
        <f t="shared" si="10002"/>
        <v>0</v>
      </c>
      <c r="AF1195" s="20">
        <f t="shared" si="10002"/>
        <v>0</v>
      </c>
      <c r="AG1195" s="20">
        <f t="shared" si="10002"/>
        <v>0</v>
      </c>
      <c r="AH1195" s="20">
        <f t="shared" si="10002"/>
        <v>0</v>
      </c>
      <c r="AI1195" s="20">
        <f t="shared" si="10002"/>
        <v>0</v>
      </c>
      <c r="AJ1195" s="20">
        <f t="shared" si="10002"/>
        <v>0</v>
      </c>
      <c r="AK1195" s="20">
        <f t="shared" si="10002"/>
        <v>0</v>
      </c>
      <c r="AL1195" s="20">
        <f t="shared" si="10002"/>
        <v>0</v>
      </c>
      <c r="AM1195" s="20">
        <f t="shared" si="10002"/>
        <v>0</v>
      </c>
      <c r="AN1195" s="20">
        <f t="shared" si="10002"/>
        <v>0</v>
      </c>
      <c r="AO1195" s="20">
        <f t="shared" si="10002"/>
        <v>0</v>
      </c>
      <c r="AP1195" s="20">
        <f t="shared" si="10002"/>
        <v>0</v>
      </c>
      <c r="AQ1195" s="20">
        <f t="shared" si="10002"/>
        <v>0</v>
      </c>
      <c r="AR1195" s="20">
        <f t="shared" si="10002"/>
        <v>0</v>
      </c>
      <c r="AS1195" s="20">
        <f t="shared" si="10002"/>
        <v>0</v>
      </c>
      <c r="AT1195" s="20">
        <f t="shared" si="10002"/>
        <v>0</v>
      </c>
      <c r="AU1195" s="20">
        <f t="shared" si="10002"/>
        <v>0</v>
      </c>
      <c r="AV1195" s="20">
        <f t="shared" si="10002"/>
        <v>0</v>
      </c>
      <c r="AW1195" s="20">
        <f t="shared" si="10002"/>
        <v>0</v>
      </c>
      <c r="AX1195" s="20">
        <f t="shared" si="10002"/>
        <v>0</v>
      </c>
      <c r="AY1195" s="20">
        <f t="shared" si="10002"/>
        <v>0</v>
      </c>
      <c r="AZ1195" s="20">
        <f t="shared" si="10002"/>
        <v>0</v>
      </c>
      <c r="BA1195" s="20">
        <f t="shared" si="10002"/>
        <v>0</v>
      </c>
      <c r="BB1195" s="20">
        <f t="shared" si="10002"/>
        <v>0</v>
      </c>
      <c r="BC1195" s="20">
        <f t="shared" si="10002"/>
        <v>0</v>
      </c>
      <c r="BD1195" s="20">
        <f t="shared" si="10002"/>
        <v>0</v>
      </c>
      <c r="BE1195" s="20">
        <f t="shared" si="10002"/>
        <v>0</v>
      </c>
      <c r="BF1195" s="20">
        <f t="shared" si="10002"/>
        <v>0</v>
      </c>
      <c r="BG1195" s="20">
        <f t="shared" si="10002"/>
        <v>0</v>
      </c>
      <c r="BH1195" s="20">
        <f t="shared" si="10002"/>
        <v>0</v>
      </c>
      <c r="BI1195" s="20">
        <f t="shared" si="10002"/>
        <v>0</v>
      </c>
      <c r="BJ1195" s="20">
        <f t="shared" si="10002"/>
        <v>0</v>
      </c>
      <c r="BK1195" s="20">
        <f t="shared" si="10002"/>
        <v>0</v>
      </c>
      <c r="BL1195" s="20">
        <f t="shared" si="10002"/>
        <v>0</v>
      </c>
      <c r="BM1195" s="20">
        <f t="shared" si="10002"/>
        <v>0</v>
      </c>
      <c r="BN1195" s="272">
        <f t="shared" si="10002"/>
        <v>0</v>
      </c>
      <c r="BO1195" s="20">
        <f t="shared" si="10002"/>
        <v>0</v>
      </c>
      <c r="BP1195" s="20">
        <f t="shared" si="10002"/>
        <v>0</v>
      </c>
      <c r="BQ1195" s="20">
        <f t="shared" si="10002"/>
        <v>0</v>
      </c>
      <c r="BR1195" s="20">
        <f t="shared" si="10002"/>
        <v>0</v>
      </c>
      <c r="BS1195" s="272">
        <f t="shared" si="10002"/>
        <v>0</v>
      </c>
      <c r="BT1195" s="20">
        <f t="shared" si="10002"/>
        <v>0</v>
      </c>
      <c r="BU1195" s="20">
        <f t="shared" si="10002"/>
        <v>0</v>
      </c>
      <c r="BV1195" s="20">
        <f t="shared" si="10002"/>
        <v>0</v>
      </c>
      <c r="BW1195" s="20">
        <f t="shared" si="10002"/>
        <v>0</v>
      </c>
      <c r="BX1195" s="272">
        <f t="shared" si="10002"/>
        <v>0</v>
      </c>
      <c r="BY1195" s="20">
        <f t="shared" ref="BY1195:BZ1195" si="10003">BY1150+BY1165-BY1180</f>
        <v>0</v>
      </c>
      <c r="BZ1195" s="20">
        <f t="shared" si="10003"/>
        <v>0</v>
      </c>
      <c r="CA1195" s="20">
        <f t="shared" ref="CA1195:CC1195" si="10004">CA1150+CA1165-CA1180</f>
        <v>0</v>
      </c>
      <c r="CB1195" s="20">
        <f t="shared" si="10004"/>
        <v>0</v>
      </c>
      <c r="CC1195" s="272">
        <f t="shared" si="10004"/>
        <v>0</v>
      </c>
      <c r="CD1195" s="20">
        <f t="shared" ref="CD1195:CE1195" si="10005">CD1150+CD1165-CD1180</f>
        <v>0</v>
      </c>
      <c r="CE1195" s="20">
        <f t="shared" si="10005"/>
        <v>0</v>
      </c>
      <c r="CF1195" s="20">
        <f t="shared" ref="CF1195:CG1195" si="10006">CF1150+CF1165-CF1180</f>
        <v>0</v>
      </c>
      <c r="CG1195" s="20">
        <f t="shared" si="10006"/>
        <v>0</v>
      </c>
      <c r="CH1195" s="272">
        <f t="shared" ref="CH1195" si="10007">CH1150+CH1165-CH1180</f>
        <v>0</v>
      </c>
    </row>
    <row r="1196" spans="1:86" ht="15" outlineLevel="2">
      <c r="A1196" s="418">
        <f>ROW()</f>
        <v>1196</v>
      </c>
      <c r="B1196" s="4" t="s">
        <v>40</v>
      </c>
      <c r="C1196" s="4"/>
      <c r="D1196" s="4"/>
      <c r="E1196" s="4"/>
      <c r="F1196" s="4"/>
      <c r="G1196" s="4"/>
      <c r="H1196" s="4"/>
      <c r="I1196" s="4"/>
      <c r="J1196" s="4"/>
      <c r="K1196" s="4"/>
      <c r="L1196" s="4"/>
      <c r="M1196" s="4"/>
      <c r="N1196" s="4"/>
      <c r="O1196" s="4"/>
      <c r="P1196" s="4"/>
      <c r="Q1196" s="4"/>
      <c r="R1196" s="4"/>
      <c r="S1196" s="4"/>
      <c r="T1196" s="4"/>
      <c r="U1196" s="4"/>
      <c r="V1196" s="4"/>
      <c r="W1196" s="4"/>
      <c r="X1196" s="20">
        <f t="shared" ref="X1196:BC1196" si="10008">X1151+X1166-X1181</f>
        <v>0</v>
      </c>
      <c r="Y1196" s="20">
        <f t="shared" si="10008"/>
        <v>0</v>
      </c>
      <c r="Z1196" s="272">
        <f t="shared" si="10008"/>
        <v>0</v>
      </c>
      <c r="AA1196" s="20">
        <f t="shared" si="10008"/>
        <v>0</v>
      </c>
      <c r="AB1196" s="20">
        <f t="shared" si="10008"/>
        <v>0</v>
      </c>
      <c r="AC1196" s="20">
        <f t="shared" si="10008"/>
        <v>0</v>
      </c>
      <c r="AD1196" s="20">
        <f t="shared" si="10008"/>
        <v>0</v>
      </c>
      <c r="AE1196" s="20">
        <f t="shared" si="10008"/>
        <v>0</v>
      </c>
      <c r="AF1196" s="20">
        <f t="shared" si="10008"/>
        <v>0</v>
      </c>
      <c r="AG1196" s="20">
        <f t="shared" si="10008"/>
        <v>0</v>
      </c>
      <c r="AH1196" s="20">
        <f t="shared" si="10008"/>
        <v>0</v>
      </c>
      <c r="AI1196" s="20">
        <f t="shared" si="10008"/>
        <v>0</v>
      </c>
      <c r="AJ1196" s="20">
        <f t="shared" si="10008"/>
        <v>0</v>
      </c>
      <c r="AK1196" s="20">
        <f t="shared" si="10008"/>
        <v>0</v>
      </c>
      <c r="AL1196" s="20">
        <f t="shared" si="10008"/>
        <v>0</v>
      </c>
      <c r="AM1196" s="20">
        <f t="shared" si="10008"/>
        <v>0</v>
      </c>
      <c r="AN1196" s="20">
        <f t="shared" si="10008"/>
        <v>0</v>
      </c>
      <c r="AO1196" s="20">
        <f t="shared" si="10008"/>
        <v>0</v>
      </c>
      <c r="AP1196" s="20">
        <f t="shared" si="10008"/>
        <v>0</v>
      </c>
      <c r="AQ1196" s="20">
        <f t="shared" si="10008"/>
        <v>0</v>
      </c>
      <c r="AR1196" s="20">
        <f t="shared" si="10008"/>
        <v>0</v>
      </c>
      <c r="AS1196" s="20">
        <f t="shared" si="10008"/>
        <v>0</v>
      </c>
      <c r="AT1196" s="20">
        <f t="shared" si="10008"/>
        <v>0</v>
      </c>
      <c r="AU1196" s="20">
        <f t="shared" si="10008"/>
        <v>0</v>
      </c>
      <c r="AV1196" s="20">
        <f t="shared" si="10008"/>
        <v>0</v>
      </c>
      <c r="AW1196" s="20">
        <f t="shared" si="10008"/>
        <v>0</v>
      </c>
      <c r="AX1196" s="20">
        <f t="shared" si="10008"/>
        <v>0</v>
      </c>
      <c r="AY1196" s="20">
        <f t="shared" si="10008"/>
        <v>0</v>
      </c>
      <c r="AZ1196" s="20">
        <f t="shared" si="10008"/>
        <v>0</v>
      </c>
      <c r="BA1196" s="20">
        <f t="shared" si="10008"/>
        <v>0</v>
      </c>
      <c r="BB1196" s="20">
        <f t="shared" si="10008"/>
        <v>0</v>
      </c>
      <c r="BC1196" s="20">
        <f t="shared" si="10008"/>
        <v>0</v>
      </c>
      <c r="BD1196" s="20">
        <f t="shared" ref="BD1196:CC1196" si="10009">BD1151+BD1166-BD1181</f>
        <v>0</v>
      </c>
      <c r="BE1196" s="20">
        <f t="shared" si="10009"/>
        <v>0</v>
      </c>
      <c r="BF1196" s="20">
        <f t="shared" si="10009"/>
        <v>0</v>
      </c>
      <c r="BG1196" s="20">
        <f t="shared" si="10009"/>
        <v>0</v>
      </c>
      <c r="BH1196" s="20">
        <f t="shared" si="10009"/>
        <v>0</v>
      </c>
      <c r="BI1196" s="20">
        <f t="shared" si="10009"/>
        <v>0</v>
      </c>
      <c r="BJ1196" s="20">
        <f t="shared" si="10009"/>
        <v>0</v>
      </c>
      <c r="BK1196" s="20">
        <f t="shared" si="10009"/>
        <v>0</v>
      </c>
      <c r="BL1196" s="20">
        <f t="shared" si="10009"/>
        <v>0</v>
      </c>
      <c r="BM1196" s="20">
        <f t="shared" si="10009"/>
        <v>0</v>
      </c>
      <c r="BN1196" s="272">
        <f t="shared" si="10009"/>
        <v>0</v>
      </c>
      <c r="BO1196" s="20">
        <f t="shared" si="10009"/>
        <v>0</v>
      </c>
      <c r="BP1196" s="20">
        <f t="shared" si="10009"/>
        <v>0</v>
      </c>
      <c r="BQ1196" s="20">
        <f t="shared" si="10009"/>
        <v>0</v>
      </c>
      <c r="BR1196" s="20">
        <f t="shared" si="10009"/>
        <v>0</v>
      </c>
      <c r="BS1196" s="272">
        <f t="shared" si="10009"/>
        <v>0</v>
      </c>
      <c r="BT1196" s="20">
        <f t="shared" si="10009"/>
        <v>0</v>
      </c>
      <c r="BU1196" s="20">
        <f t="shared" si="10009"/>
        <v>0</v>
      </c>
      <c r="BV1196" s="20">
        <f t="shared" si="10009"/>
        <v>0</v>
      </c>
      <c r="BW1196" s="20">
        <f t="shared" si="10009"/>
        <v>0</v>
      </c>
      <c r="BX1196" s="272">
        <f t="shared" si="10009"/>
        <v>0</v>
      </c>
      <c r="BY1196" s="20">
        <f t="shared" si="10009"/>
        <v>0</v>
      </c>
      <c r="BZ1196" s="20">
        <f t="shared" si="10009"/>
        <v>0</v>
      </c>
      <c r="CA1196" s="20">
        <f t="shared" si="10009"/>
        <v>0</v>
      </c>
      <c r="CB1196" s="20">
        <f t="shared" si="10009"/>
        <v>0</v>
      </c>
      <c r="CC1196" s="272">
        <f t="shared" si="10009"/>
        <v>0</v>
      </c>
      <c r="CD1196" s="20">
        <f t="shared" ref="CD1196:CE1196" si="10010">CD1151+CD1166-CD1181</f>
        <v>0</v>
      </c>
      <c r="CE1196" s="20">
        <f t="shared" si="10010"/>
        <v>0</v>
      </c>
      <c r="CF1196" s="20">
        <f t="shared" ref="CF1196:CG1196" si="10011">CF1151+CF1166-CF1181</f>
        <v>0</v>
      </c>
      <c r="CG1196" s="20">
        <f t="shared" si="10011"/>
        <v>0</v>
      </c>
      <c r="CH1196" s="272">
        <f t="shared" ref="CH1196" si="10012">CH1151+CH1166-CH1181</f>
        <v>0</v>
      </c>
    </row>
    <row r="1197" spans="1:86" ht="15" outlineLevel="2">
      <c r="A1197" s="418">
        <f>ROW()</f>
        <v>1197</v>
      </c>
      <c r="B1197" s="4" t="s">
        <v>306</v>
      </c>
      <c r="C1197" s="4"/>
      <c r="D1197" s="4"/>
      <c r="E1197" s="4"/>
      <c r="F1197" s="4"/>
      <c r="G1197" s="4"/>
      <c r="H1197" s="4"/>
      <c r="I1197" s="4"/>
      <c r="J1197" s="4"/>
      <c r="K1197" s="4"/>
      <c r="L1197" s="4"/>
      <c r="M1197" s="4"/>
      <c r="N1197" s="4"/>
      <c r="O1197" s="4"/>
      <c r="P1197" s="4"/>
      <c r="Q1197" s="4"/>
      <c r="R1197" s="4"/>
      <c r="S1197" s="4"/>
      <c r="T1197" s="4"/>
      <c r="U1197" s="4"/>
      <c r="V1197" s="4"/>
      <c r="W1197" s="4"/>
      <c r="X1197" s="20">
        <f t="shared" ref="X1197:BC1201" si="10013">X1152+X1167-X1182</f>
        <v>0</v>
      </c>
      <c r="Y1197" s="20">
        <f t="shared" si="10013"/>
        <v>0</v>
      </c>
      <c r="Z1197" s="272">
        <f t="shared" si="10013"/>
        <v>0</v>
      </c>
      <c r="AA1197" s="20">
        <f t="shared" si="10013"/>
        <v>0</v>
      </c>
      <c r="AB1197" s="20">
        <f t="shared" si="10013"/>
        <v>0</v>
      </c>
      <c r="AC1197" s="20">
        <f t="shared" si="10013"/>
        <v>0</v>
      </c>
      <c r="AD1197" s="20">
        <f t="shared" si="10013"/>
        <v>0</v>
      </c>
      <c r="AE1197" s="20">
        <f t="shared" si="10013"/>
        <v>0</v>
      </c>
      <c r="AF1197" s="20">
        <f t="shared" si="10013"/>
        <v>0</v>
      </c>
      <c r="AG1197" s="20">
        <f t="shared" si="10013"/>
        <v>0</v>
      </c>
      <c r="AH1197" s="20">
        <f t="shared" si="10013"/>
        <v>0</v>
      </c>
      <c r="AI1197" s="20">
        <f t="shared" si="10013"/>
        <v>0</v>
      </c>
      <c r="AJ1197" s="20">
        <f t="shared" si="10013"/>
        <v>0</v>
      </c>
      <c r="AK1197" s="20">
        <f t="shared" si="10013"/>
        <v>0</v>
      </c>
      <c r="AL1197" s="20">
        <f t="shared" si="10013"/>
        <v>0</v>
      </c>
      <c r="AM1197" s="20">
        <f t="shared" si="10013"/>
        <v>0</v>
      </c>
      <c r="AN1197" s="20">
        <f t="shared" si="10013"/>
        <v>0</v>
      </c>
      <c r="AO1197" s="20">
        <f t="shared" si="10013"/>
        <v>0</v>
      </c>
      <c r="AP1197" s="20">
        <f t="shared" si="10013"/>
        <v>0</v>
      </c>
      <c r="AQ1197" s="20">
        <f t="shared" si="10013"/>
        <v>0</v>
      </c>
      <c r="AR1197" s="20">
        <f t="shared" si="10013"/>
        <v>0</v>
      </c>
      <c r="AS1197" s="20">
        <f t="shared" si="10013"/>
        <v>0</v>
      </c>
      <c r="AT1197" s="20">
        <f t="shared" si="10013"/>
        <v>0</v>
      </c>
      <c r="AU1197" s="20">
        <f t="shared" si="10013"/>
        <v>0</v>
      </c>
      <c r="AV1197" s="20">
        <f t="shared" si="10013"/>
        <v>0</v>
      </c>
      <c r="AW1197" s="20">
        <f t="shared" si="10013"/>
        <v>0</v>
      </c>
      <c r="AX1197" s="20">
        <f t="shared" si="10013"/>
        <v>0</v>
      </c>
      <c r="AY1197" s="20">
        <f t="shared" si="10013"/>
        <v>0</v>
      </c>
      <c r="AZ1197" s="20">
        <f t="shared" si="10013"/>
        <v>0</v>
      </c>
      <c r="BA1197" s="20">
        <f t="shared" si="10013"/>
        <v>0</v>
      </c>
      <c r="BB1197" s="20">
        <f t="shared" si="10013"/>
        <v>0</v>
      </c>
      <c r="BC1197" s="20">
        <f t="shared" si="10013"/>
        <v>0</v>
      </c>
      <c r="BD1197" s="20">
        <f t="shared" ref="BD1197:CC1201" si="10014">BD1152+BD1167-BD1182</f>
        <v>0</v>
      </c>
      <c r="BE1197" s="20">
        <f t="shared" si="10014"/>
        <v>0</v>
      </c>
      <c r="BF1197" s="20">
        <f t="shared" si="10014"/>
        <v>0</v>
      </c>
      <c r="BG1197" s="20">
        <f t="shared" si="10014"/>
        <v>0</v>
      </c>
      <c r="BH1197" s="20">
        <f t="shared" si="10014"/>
        <v>0</v>
      </c>
      <c r="BI1197" s="20">
        <f t="shared" si="10014"/>
        <v>0</v>
      </c>
      <c r="BJ1197" s="20">
        <f t="shared" si="10014"/>
        <v>0</v>
      </c>
      <c r="BK1197" s="20">
        <f t="shared" si="10014"/>
        <v>0</v>
      </c>
      <c r="BL1197" s="20">
        <f t="shared" si="10014"/>
        <v>0</v>
      </c>
      <c r="BM1197" s="20">
        <f t="shared" si="10014"/>
        <v>0</v>
      </c>
      <c r="BN1197" s="272">
        <f t="shared" si="10014"/>
        <v>0</v>
      </c>
      <c r="BO1197" s="20">
        <f t="shared" si="10014"/>
        <v>0</v>
      </c>
      <c r="BP1197" s="20">
        <f t="shared" si="10014"/>
        <v>0</v>
      </c>
      <c r="BQ1197" s="20">
        <f t="shared" si="10014"/>
        <v>0</v>
      </c>
      <c r="BR1197" s="20">
        <f t="shared" si="10014"/>
        <v>0</v>
      </c>
      <c r="BS1197" s="272">
        <f t="shared" si="10014"/>
        <v>0</v>
      </c>
      <c r="BT1197" s="20">
        <f t="shared" si="10014"/>
        <v>0</v>
      </c>
      <c r="BU1197" s="20">
        <f t="shared" si="10014"/>
        <v>0</v>
      </c>
      <c r="BV1197" s="20">
        <f t="shared" si="10014"/>
        <v>0</v>
      </c>
      <c r="BW1197" s="20">
        <f t="shared" si="10014"/>
        <v>0</v>
      </c>
      <c r="BX1197" s="272">
        <f t="shared" si="10014"/>
        <v>0</v>
      </c>
      <c r="BY1197" s="20">
        <f t="shared" si="10014"/>
        <v>0</v>
      </c>
      <c r="BZ1197" s="20">
        <f t="shared" si="10014"/>
        <v>0</v>
      </c>
      <c r="CA1197" s="20">
        <f t="shared" si="10014"/>
        <v>0</v>
      </c>
      <c r="CB1197" s="20">
        <f t="shared" si="10014"/>
        <v>0</v>
      </c>
      <c r="CC1197" s="272">
        <f t="shared" si="10014"/>
        <v>0</v>
      </c>
      <c r="CD1197" s="20">
        <f t="shared" ref="CD1197:CE1201" si="10015">CD1152+CD1167-CD1182</f>
        <v>0</v>
      </c>
      <c r="CE1197" s="20">
        <f t="shared" si="10015"/>
        <v>0</v>
      </c>
      <c r="CF1197" s="20">
        <f t="shared" ref="CF1197:CG1201" si="10016">CF1152+CF1167-CF1182</f>
        <v>0</v>
      </c>
      <c r="CG1197" s="20">
        <f t="shared" si="10016"/>
        <v>0</v>
      </c>
      <c r="CH1197" s="272">
        <f t="shared" ref="CH1197:CH1201" si="10017">CH1152+CH1167-CH1182</f>
        <v>0</v>
      </c>
    </row>
    <row r="1198" spans="1:86" ht="15" outlineLevel="2">
      <c r="A1198" s="418">
        <f>ROW()</f>
        <v>1198</v>
      </c>
      <c r="B1198" s="4" t="s">
        <v>256</v>
      </c>
      <c r="C1198" s="4"/>
      <c r="D1198" s="4"/>
      <c r="E1198" s="4"/>
      <c r="F1198" s="4"/>
      <c r="G1198" s="4"/>
      <c r="H1198" s="4"/>
      <c r="I1198" s="4"/>
      <c r="J1198" s="4"/>
      <c r="K1198" s="4"/>
      <c r="L1198" s="4"/>
      <c r="M1198" s="4"/>
      <c r="N1198" s="4"/>
      <c r="O1198" s="4"/>
      <c r="P1198" s="4"/>
      <c r="Q1198" s="4"/>
      <c r="R1198" s="4"/>
      <c r="S1198" s="4"/>
      <c r="T1198" s="4"/>
      <c r="U1198" s="4"/>
      <c r="V1198" s="4"/>
      <c r="W1198" s="4"/>
      <c r="X1198" s="20">
        <f t="shared" si="10013"/>
        <v>0</v>
      </c>
      <c r="Y1198" s="20">
        <f t="shared" si="10013"/>
        <v>0</v>
      </c>
      <c r="Z1198" s="272">
        <f t="shared" si="10013"/>
        <v>0</v>
      </c>
      <c r="AA1198" s="20">
        <f t="shared" si="10013"/>
        <v>0</v>
      </c>
      <c r="AB1198" s="20">
        <f t="shared" si="10013"/>
        <v>0</v>
      </c>
      <c r="AC1198" s="20">
        <f t="shared" si="10013"/>
        <v>0</v>
      </c>
      <c r="AD1198" s="20">
        <f t="shared" si="10013"/>
        <v>0</v>
      </c>
      <c r="AE1198" s="20">
        <f t="shared" si="10013"/>
        <v>0</v>
      </c>
      <c r="AF1198" s="20">
        <f t="shared" si="10013"/>
        <v>0</v>
      </c>
      <c r="AG1198" s="20">
        <f t="shared" si="10013"/>
        <v>0</v>
      </c>
      <c r="AH1198" s="20">
        <f t="shared" si="10013"/>
        <v>0</v>
      </c>
      <c r="AI1198" s="20">
        <f t="shared" si="10013"/>
        <v>0</v>
      </c>
      <c r="AJ1198" s="20">
        <f t="shared" si="10013"/>
        <v>0</v>
      </c>
      <c r="AK1198" s="20">
        <f t="shared" si="10013"/>
        <v>0</v>
      </c>
      <c r="AL1198" s="20">
        <f t="shared" si="10013"/>
        <v>0</v>
      </c>
      <c r="AM1198" s="20">
        <f t="shared" si="10013"/>
        <v>0</v>
      </c>
      <c r="AN1198" s="20">
        <f t="shared" si="10013"/>
        <v>0</v>
      </c>
      <c r="AO1198" s="20">
        <f t="shared" si="10013"/>
        <v>0</v>
      </c>
      <c r="AP1198" s="20">
        <f t="shared" si="10013"/>
        <v>0</v>
      </c>
      <c r="AQ1198" s="20">
        <f t="shared" si="10013"/>
        <v>0</v>
      </c>
      <c r="AR1198" s="20">
        <f t="shared" si="10013"/>
        <v>0</v>
      </c>
      <c r="AS1198" s="20">
        <f t="shared" si="10013"/>
        <v>0</v>
      </c>
      <c r="AT1198" s="20">
        <f t="shared" si="10013"/>
        <v>0</v>
      </c>
      <c r="AU1198" s="20">
        <f t="shared" si="10013"/>
        <v>0</v>
      </c>
      <c r="AV1198" s="20">
        <f t="shared" si="10013"/>
        <v>0</v>
      </c>
      <c r="AW1198" s="20">
        <f t="shared" si="10013"/>
        <v>0</v>
      </c>
      <c r="AX1198" s="20">
        <f t="shared" si="10013"/>
        <v>0</v>
      </c>
      <c r="AY1198" s="20">
        <f t="shared" si="10013"/>
        <v>0</v>
      </c>
      <c r="AZ1198" s="20">
        <f t="shared" si="10013"/>
        <v>0</v>
      </c>
      <c r="BA1198" s="20">
        <f t="shared" si="10013"/>
        <v>0</v>
      </c>
      <c r="BB1198" s="20">
        <f t="shared" si="10013"/>
        <v>0</v>
      </c>
      <c r="BC1198" s="20">
        <f t="shared" si="10013"/>
        <v>0</v>
      </c>
      <c r="BD1198" s="20">
        <f t="shared" si="10014"/>
        <v>0</v>
      </c>
      <c r="BE1198" s="20">
        <f t="shared" si="10014"/>
        <v>0</v>
      </c>
      <c r="BF1198" s="20">
        <f t="shared" si="10014"/>
        <v>0</v>
      </c>
      <c r="BG1198" s="20">
        <f t="shared" si="10014"/>
        <v>0</v>
      </c>
      <c r="BH1198" s="20">
        <f t="shared" si="10014"/>
        <v>0</v>
      </c>
      <c r="BI1198" s="20">
        <f t="shared" si="10014"/>
        <v>0</v>
      </c>
      <c r="BJ1198" s="20">
        <f t="shared" si="10014"/>
        <v>0</v>
      </c>
      <c r="BK1198" s="20">
        <f t="shared" si="10014"/>
        <v>0</v>
      </c>
      <c r="BL1198" s="20">
        <f t="shared" si="10014"/>
        <v>0</v>
      </c>
      <c r="BM1198" s="20">
        <f t="shared" si="10014"/>
        <v>0</v>
      </c>
      <c r="BN1198" s="272">
        <f t="shared" si="10014"/>
        <v>0</v>
      </c>
      <c r="BO1198" s="20">
        <f t="shared" si="10014"/>
        <v>0</v>
      </c>
      <c r="BP1198" s="20">
        <f t="shared" si="10014"/>
        <v>0</v>
      </c>
      <c r="BQ1198" s="20">
        <f t="shared" si="10014"/>
        <v>0</v>
      </c>
      <c r="BR1198" s="20">
        <f t="shared" si="10014"/>
        <v>0</v>
      </c>
      <c r="BS1198" s="272">
        <f t="shared" si="10014"/>
        <v>0</v>
      </c>
      <c r="BT1198" s="20">
        <f t="shared" si="10014"/>
        <v>0</v>
      </c>
      <c r="BU1198" s="20">
        <f t="shared" si="10014"/>
        <v>0</v>
      </c>
      <c r="BV1198" s="20">
        <f t="shared" si="10014"/>
        <v>0</v>
      </c>
      <c r="BW1198" s="20">
        <f t="shared" si="10014"/>
        <v>0</v>
      </c>
      <c r="BX1198" s="272">
        <f t="shared" si="10014"/>
        <v>0</v>
      </c>
      <c r="BY1198" s="20">
        <f t="shared" si="10014"/>
        <v>0</v>
      </c>
      <c r="BZ1198" s="20">
        <f t="shared" si="10014"/>
        <v>0</v>
      </c>
      <c r="CA1198" s="20">
        <f t="shared" si="10014"/>
        <v>0</v>
      </c>
      <c r="CB1198" s="20">
        <f t="shared" si="10014"/>
        <v>0</v>
      </c>
      <c r="CC1198" s="272">
        <f t="shared" si="10014"/>
        <v>0</v>
      </c>
      <c r="CD1198" s="20">
        <f t="shared" si="10015"/>
        <v>0</v>
      </c>
      <c r="CE1198" s="20">
        <f t="shared" si="10015"/>
        <v>0</v>
      </c>
      <c r="CF1198" s="20">
        <f t="shared" si="10016"/>
        <v>0</v>
      </c>
      <c r="CG1198" s="20">
        <f t="shared" si="10016"/>
        <v>0</v>
      </c>
      <c r="CH1198" s="272">
        <f t="shared" si="10017"/>
        <v>0</v>
      </c>
    </row>
    <row r="1199" spans="1:86" ht="15" outlineLevel="2">
      <c r="A1199" s="418">
        <f>ROW()</f>
        <v>1199</v>
      </c>
      <c r="B1199" s="4" t="s">
        <v>460</v>
      </c>
      <c r="C1199" s="4"/>
      <c r="D1199" s="4"/>
      <c r="E1199" s="4"/>
      <c r="F1199" s="4"/>
      <c r="G1199" s="4"/>
      <c r="H1199" s="4"/>
      <c r="I1199" s="4"/>
      <c r="J1199" s="4"/>
      <c r="K1199" s="4"/>
      <c r="L1199" s="4"/>
      <c r="M1199" s="4"/>
      <c r="N1199" s="4"/>
      <c r="O1199" s="4"/>
      <c r="P1199" s="4"/>
      <c r="Q1199" s="4"/>
      <c r="R1199" s="4"/>
      <c r="S1199" s="4"/>
      <c r="T1199" s="4"/>
      <c r="U1199" s="4"/>
      <c r="V1199" s="4"/>
      <c r="W1199" s="4"/>
      <c r="X1199" s="20">
        <f t="shared" si="10013"/>
        <v>0</v>
      </c>
      <c r="Y1199" s="20">
        <f t="shared" si="10013"/>
        <v>0</v>
      </c>
      <c r="Z1199" s="272">
        <f t="shared" si="10013"/>
        <v>0</v>
      </c>
      <c r="AA1199" s="20">
        <f t="shared" si="10013"/>
        <v>0</v>
      </c>
      <c r="AB1199" s="20">
        <f t="shared" si="10013"/>
        <v>0</v>
      </c>
      <c r="AC1199" s="20">
        <f t="shared" si="10013"/>
        <v>0</v>
      </c>
      <c r="AD1199" s="20">
        <f t="shared" si="10013"/>
        <v>0</v>
      </c>
      <c r="AE1199" s="20">
        <f t="shared" si="10013"/>
        <v>0</v>
      </c>
      <c r="AF1199" s="20">
        <f t="shared" si="10013"/>
        <v>0</v>
      </c>
      <c r="AG1199" s="20">
        <f t="shared" si="10013"/>
        <v>0</v>
      </c>
      <c r="AH1199" s="20">
        <f t="shared" si="10013"/>
        <v>0</v>
      </c>
      <c r="AI1199" s="20">
        <f t="shared" si="10013"/>
        <v>0</v>
      </c>
      <c r="AJ1199" s="20">
        <f t="shared" si="10013"/>
        <v>0</v>
      </c>
      <c r="AK1199" s="20">
        <f t="shared" si="10013"/>
        <v>0</v>
      </c>
      <c r="AL1199" s="20">
        <f t="shared" si="10013"/>
        <v>0</v>
      </c>
      <c r="AM1199" s="20">
        <f t="shared" si="10013"/>
        <v>0</v>
      </c>
      <c r="AN1199" s="20">
        <f t="shared" si="10013"/>
        <v>0</v>
      </c>
      <c r="AO1199" s="20">
        <f t="shared" si="10013"/>
        <v>0</v>
      </c>
      <c r="AP1199" s="20">
        <f t="shared" si="10013"/>
        <v>0</v>
      </c>
      <c r="AQ1199" s="20">
        <f t="shared" si="10013"/>
        <v>0</v>
      </c>
      <c r="AR1199" s="20">
        <f t="shared" si="10013"/>
        <v>0</v>
      </c>
      <c r="AS1199" s="20">
        <f t="shared" si="10013"/>
        <v>0</v>
      </c>
      <c r="AT1199" s="20">
        <f t="shared" si="10013"/>
        <v>0</v>
      </c>
      <c r="AU1199" s="20">
        <f t="shared" si="10013"/>
        <v>0</v>
      </c>
      <c r="AV1199" s="20">
        <f t="shared" si="10013"/>
        <v>0</v>
      </c>
      <c r="AW1199" s="20">
        <f t="shared" si="10013"/>
        <v>0</v>
      </c>
      <c r="AX1199" s="20">
        <f t="shared" si="10013"/>
        <v>0</v>
      </c>
      <c r="AY1199" s="20">
        <f t="shared" si="10013"/>
        <v>0</v>
      </c>
      <c r="AZ1199" s="20">
        <f t="shared" si="10013"/>
        <v>0</v>
      </c>
      <c r="BA1199" s="20">
        <f t="shared" si="10013"/>
        <v>0</v>
      </c>
      <c r="BB1199" s="20">
        <f t="shared" si="10013"/>
        <v>0</v>
      </c>
      <c r="BC1199" s="20">
        <f t="shared" si="10013"/>
        <v>0</v>
      </c>
      <c r="BD1199" s="20">
        <f t="shared" si="10014"/>
        <v>0</v>
      </c>
      <c r="BE1199" s="20">
        <f t="shared" si="10014"/>
        <v>0</v>
      </c>
      <c r="BF1199" s="20">
        <f t="shared" si="10014"/>
        <v>0</v>
      </c>
      <c r="BG1199" s="20">
        <f t="shared" si="10014"/>
        <v>0</v>
      </c>
      <c r="BH1199" s="20">
        <f t="shared" si="10014"/>
        <v>0</v>
      </c>
      <c r="BI1199" s="20">
        <f t="shared" si="10014"/>
        <v>0</v>
      </c>
      <c r="BJ1199" s="20">
        <f t="shared" si="10014"/>
        <v>0</v>
      </c>
      <c r="BK1199" s="20">
        <f t="shared" si="10014"/>
        <v>0</v>
      </c>
      <c r="BL1199" s="20">
        <f t="shared" si="10014"/>
        <v>0</v>
      </c>
      <c r="BM1199" s="20">
        <f t="shared" si="10014"/>
        <v>0</v>
      </c>
      <c r="BN1199" s="272">
        <f t="shared" si="10014"/>
        <v>0</v>
      </c>
      <c r="BO1199" s="20">
        <f t="shared" si="10014"/>
        <v>0</v>
      </c>
      <c r="BP1199" s="20">
        <f t="shared" si="10014"/>
        <v>0</v>
      </c>
      <c r="BQ1199" s="20">
        <f t="shared" si="10014"/>
        <v>0</v>
      </c>
      <c r="BR1199" s="20">
        <f t="shared" si="10014"/>
        <v>0</v>
      </c>
      <c r="BS1199" s="272">
        <f t="shared" si="10014"/>
        <v>0</v>
      </c>
      <c r="BT1199" s="20">
        <f t="shared" si="10014"/>
        <v>0</v>
      </c>
      <c r="BU1199" s="20">
        <f t="shared" si="10014"/>
        <v>0</v>
      </c>
      <c r="BV1199" s="20">
        <f t="shared" si="10014"/>
        <v>0</v>
      </c>
      <c r="BW1199" s="20">
        <f t="shared" si="10014"/>
        <v>0</v>
      </c>
      <c r="BX1199" s="272">
        <f t="shared" si="10014"/>
        <v>0</v>
      </c>
      <c r="BY1199" s="20">
        <f t="shared" si="10014"/>
        <v>0</v>
      </c>
      <c r="BZ1199" s="20">
        <f t="shared" si="10014"/>
        <v>0</v>
      </c>
      <c r="CA1199" s="20">
        <f t="shared" si="10014"/>
        <v>0</v>
      </c>
      <c r="CB1199" s="20">
        <f t="shared" si="10014"/>
        <v>0</v>
      </c>
      <c r="CC1199" s="272">
        <f t="shared" si="10014"/>
        <v>0</v>
      </c>
      <c r="CD1199" s="20">
        <f t="shared" si="10015"/>
        <v>0</v>
      </c>
      <c r="CE1199" s="20">
        <f t="shared" si="10015"/>
        <v>0</v>
      </c>
      <c r="CF1199" s="20">
        <f t="shared" si="10016"/>
        <v>0</v>
      </c>
      <c r="CG1199" s="20">
        <f t="shared" si="10016"/>
        <v>0</v>
      </c>
      <c r="CH1199" s="272">
        <f t="shared" si="10017"/>
        <v>0</v>
      </c>
    </row>
    <row r="1200" spans="1:86" ht="15" outlineLevel="2">
      <c r="A1200" s="418">
        <f>ROW()</f>
        <v>1200</v>
      </c>
      <c r="B1200" s="4" t="s">
        <v>461</v>
      </c>
      <c r="C1200" s="4"/>
      <c r="D1200" s="4"/>
      <c r="E1200" s="4"/>
      <c r="F1200" s="4"/>
      <c r="G1200" s="4"/>
      <c r="H1200" s="4"/>
      <c r="I1200" s="4"/>
      <c r="J1200" s="4"/>
      <c r="K1200" s="4"/>
      <c r="L1200" s="4"/>
      <c r="M1200" s="4"/>
      <c r="N1200" s="4"/>
      <c r="O1200" s="4"/>
      <c r="P1200" s="4"/>
      <c r="Q1200" s="4"/>
      <c r="R1200" s="4"/>
      <c r="S1200" s="4"/>
      <c r="T1200" s="4"/>
      <c r="U1200" s="4"/>
      <c r="V1200" s="4"/>
      <c r="W1200" s="4"/>
      <c r="X1200" s="20">
        <f t="shared" si="10013"/>
        <v>0</v>
      </c>
      <c r="Y1200" s="20">
        <f t="shared" si="10013"/>
        <v>0</v>
      </c>
      <c r="Z1200" s="272">
        <f t="shared" si="10013"/>
        <v>0</v>
      </c>
      <c r="AA1200" s="20">
        <f t="shared" si="10013"/>
        <v>0</v>
      </c>
      <c r="AB1200" s="20">
        <f t="shared" si="10013"/>
        <v>0</v>
      </c>
      <c r="AC1200" s="20">
        <f t="shared" si="10013"/>
        <v>0</v>
      </c>
      <c r="AD1200" s="20">
        <f t="shared" si="10013"/>
        <v>0</v>
      </c>
      <c r="AE1200" s="20">
        <f t="shared" si="10013"/>
        <v>0</v>
      </c>
      <c r="AF1200" s="20">
        <f t="shared" si="10013"/>
        <v>0</v>
      </c>
      <c r="AG1200" s="20">
        <f t="shared" si="10013"/>
        <v>0</v>
      </c>
      <c r="AH1200" s="20">
        <f t="shared" si="10013"/>
        <v>0</v>
      </c>
      <c r="AI1200" s="20">
        <f t="shared" si="10013"/>
        <v>0</v>
      </c>
      <c r="AJ1200" s="20">
        <f t="shared" si="10013"/>
        <v>0</v>
      </c>
      <c r="AK1200" s="20">
        <f t="shared" si="10013"/>
        <v>0</v>
      </c>
      <c r="AL1200" s="20">
        <f t="shared" si="10013"/>
        <v>0</v>
      </c>
      <c r="AM1200" s="20">
        <f t="shared" si="10013"/>
        <v>0</v>
      </c>
      <c r="AN1200" s="20">
        <f t="shared" si="10013"/>
        <v>0</v>
      </c>
      <c r="AO1200" s="20">
        <f t="shared" si="10013"/>
        <v>0</v>
      </c>
      <c r="AP1200" s="20">
        <f t="shared" si="10013"/>
        <v>0</v>
      </c>
      <c r="AQ1200" s="20">
        <f t="shared" si="10013"/>
        <v>0</v>
      </c>
      <c r="AR1200" s="20">
        <f t="shared" si="10013"/>
        <v>0</v>
      </c>
      <c r="AS1200" s="20">
        <f t="shared" si="10013"/>
        <v>0</v>
      </c>
      <c r="AT1200" s="20">
        <f t="shared" si="10013"/>
        <v>0</v>
      </c>
      <c r="AU1200" s="20">
        <f t="shared" si="10013"/>
        <v>0</v>
      </c>
      <c r="AV1200" s="20">
        <f t="shared" si="10013"/>
        <v>0</v>
      </c>
      <c r="AW1200" s="20">
        <f t="shared" si="10013"/>
        <v>0</v>
      </c>
      <c r="AX1200" s="20">
        <f t="shared" si="10013"/>
        <v>0</v>
      </c>
      <c r="AY1200" s="20">
        <f t="shared" si="10013"/>
        <v>0</v>
      </c>
      <c r="AZ1200" s="20">
        <f t="shared" si="10013"/>
        <v>0</v>
      </c>
      <c r="BA1200" s="20">
        <f t="shared" si="10013"/>
        <v>0</v>
      </c>
      <c r="BB1200" s="20">
        <f t="shared" si="10013"/>
        <v>0</v>
      </c>
      <c r="BC1200" s="20">
        <f t="shared" si="10013"/>
        <v>0</v>
      </c>
      <c r="BD1200" s="20">
        <f t="shared" si="10014"/>
        <v>0</v>
      </c>
      <c r="BE1200" s="20">
        <f t="shared" si="10014"/>
        <v>0</v>
      </c>
      <c r="BF1200" s="20">
        <f t="shared" si="10014"/>
        <v>0</v>
      </c>
      <c r="BG1200" s="20">
        <f t="shared" si="10014"/>
        <v>0</v>
      </c>
      <c r="BH1200" s="20">
        <f t="shared" si="10014"/>
        <v>0</v>
      </c>
      <c r="BI1200" s="20">
        <f t="shared" si="10014"/>
        <v>0</v>
      </c>
      <c r="BJ1200" s="20">
        <f t="shared" si="10014"/>
        <v>0</v>
      </c>
      <c r="BK1200" s="20">
        <f t="shared" si="10014"/>
        <v>0</v>
      </c>
      <c r="BL1200" s="20">
        <f t="shared" si="10014"/>
        <v>0</v>
      </c>
      <c r="BM1200" s="20">
        <f t="shared" si="10014"/>
        <v>0</v>
      </c>
      <c r="BN1200" s="272">
        <f t="shared" si="10014"/>
        <v>0</v>
      </c>
      <c r="BO1200" s="20">
        <f t="shared" si="10014"/>
        <v>0</v>
      </c>
      <c r="BP1200" s="20">
        <f t="shared" si="10014"/>
        <v>0</v>
      </c>
      <c r="BQ1200" s="20">
        <f t="shared" si="10014"/>
        <v>0</v>
      </c>
      <c r="BR1200" s="20">
        <f t="shared" si="10014"/>
        <v>0</v>
      </c>
      <c r="BS1200" s="272">
        <f t="shared" si="10014"/>
        <v>0</v>
      </c>
      <c r="BT1200" s="20">
        <f t="shared" si="10014"/>
        <v>0</v>
      </c>
      <c r="BU1200" s="20">
        <f t="shared" si="10014"/>
        <v>0</v>
      </c>
      <c r="BV1200" s="20">
        <f t="shared" si="10014"/>
        <v>0</v>
      </c>
      <c r="BW1200" s="20">
        <f t="shared" si="10014"/>
        <v>0</v>
      </c>
      <c r="BX1200" s="272">
        <f t="shared" si="10014"/>
        <v>0</v>
      </c>
      <c r="BY1200" s="20">
        <f t="shared" si="10014"/>
        <v>0</v>
      </c>
      <c r="BZ1200" s="20">
        <f t="shared" si="10014"/>
        <v>0</v>
      </c>
      <c r="CA1200" s="20">
        <f t="shared" si="10014"/>
        <v>0</v>
      </c>
      <c r="CB1200" s="20">
        <f t="shared" si="10014"/>
        <v>0</v>
      </c>
      <c r="CC1200" s="272">
        <f t="shared" si="10014"/>
        <v>0</v>
      </c>
      <c r="CD1200" s="20">
        <f t="shared" si="10015"/>
        <v>0</v>
      </c>
      <c r="CE1200" s="20">
        <f t="shared" si="10015"/>
        <v>0</v>
      </c>
      <c r="CF1200" s="20">
        <f t="shared" si="10016"/>
        <v>0</v>
      </c>
      <c r="CG1200" s="20">
        <f t="shared" si="10016"/>
        <v>0</v>
      </c>
      <c r="CH1200" s="272">
        <f t="shared" si="10017"/>
        <v>0</v>
      </c>
    </row>
    <row r="1201" spans="1:86" ht="15" outlineLevel="2">
      <c r="A1201" s="418">
        <f>ROW()</f>
        <v>1201</v>
      </c>
      <c r="B1201" s="4" t="s">
        <v>462</v>
      </c>
      <c r="C1201" s="4"/>
      <c r="D1201" s="4"/>
      <c r="E1201" s="4"/>
      <c r="F1201" s="4"/>
      <c r="G1201" s="4"/>
      <c r="H1201" s="4"/>
      <c r="I1201" s="4"/>
      <c r="J1201" s="4"/>
      <c r="K1201" s="4"/>
      <c r="L1201" s="4"/>
      <c r="M1201" s="4"/>
      <c r="N1201" s="4"/>
      <c r="O1201" s="4"/>
      <c r="P1201" s="4"/>
      <c r="Q1201" s="4"/>
      <c r="R1201" s="4"/>
      <c r="S1201" s="4"/>
      <c r="T1201" s="4"/>
      <c r="U1201" s="4"/>
      <c r="V1201" s="4"/>
      <c r="W1201" s="4"/>
      <c r="X1201" s="20">
        <f t="shared" si="10013"/>
        <v>0</v>
      </c>
      <c r="Y1201" s="20">
        <f t="shared" si="10013"/>
        <v>0</v>
      </c>
      <c r="Z1201" s="272">
        <f t="shared" si="10013"/>
        <v>0</v>
      </c>
      <c r="AA1201" s="20">
        <f t="shared" si="10013"/>
        <v>0</v>
      </c>
      <c r="AB1201" s="20">
        <f t="shared" si="10013"/>
        <v>0</v>
      </c>
      <c r="AC1201" s="20">
        <f t="shared" si="10013"/>
        <v>0</v>
      </c>
      <c r="AD1201" s="20">
        <f t="shared" si="10013"/>
        <v>0</v>
      </c>
      <c r="AE1201" s="20">
        <f t="shared" si="10013"/>
        <v>0</v>
      </c>
      <c r="AF1201" s="20">
        <f t="shared" si="10013"/>
        <v>0</v>
      </c>
      <c r="AG1201" s="20">
        <f t="shared" si="10013"/>
        <v>0</v>
      </c>
      <c r="AH1201" s="20">
        <f t="shared" si="10013"/>
        <v>0</v>
      </c>
      <c r="AI1201" s="20">
        <f t="shared" si="10013"/>
        <v>0</v>
      </c>
      <c r="AJ1201" s="20">
        <f t="shared" si="10013"/>
        <v>0</v>
      </c>
      <c r="AK1201" s="20">
        <f t="shared" si="10013"/>
        <v>0</v>
      </c>
      <c r="AL1201" s="20">
        <f t="shared" si="10013"/>
        <v>0</v>
      </c>
      <c r="AM1201" s="20">
        <f t="shared" si="10013"/>
        <v>0</v>
      </c>
      <c r="AN1201" s="20">
        <f t="shared" si="10013"/>
        <v>0</v>
      </c>
      <c r="AO1201" s="20">
        <f t="shared" si="10013"/>
        <v>0</v>
      </c>
      <c r="AP1201" s="20">
        <f t="shared" si="10013"/>
        <v>0</v>
      </c>
      <c r="AQ1201" s="20">
        <f t="shared" si="10013"/>
        <v>0</v>
      </c>
      <c r="AR1201" s="20">
        <f t="shared" si="10013"/>
        <v>0</v>
      </c>
      <c r="AS1201" s="20">
        <f t="shared" si="10013"/>
        <v>0</v>
      </c>
      <c r="AT1201" s="20">
        <f t="shared" si="10013"/>
        <v>0</v>
      </c>
      <c r="AU1201" s="20">
        <f t="shared" si="10013"/>
        <v>0</v>
      </c>
      <c r="AV1201" s="20">
        <f t="shared" si="10013"/>
        <v>0</v>
      </c>
      <c r="AW1201" s="20">
        <f t="shared" si="10013"/>
        <v>0</v>
      </c>
      <c r="AX1201" s="20">
        <f t="shared" si="10013"/>
        <v>0</v>
      </c>
      <c r="AY1201" s="20">
        <f t="shared" si="10013"/>
        <v>0</v>
      </c>
      <c r="AZ1201" s="20">
        <f t="shared" si="10013"/>
        <v>0</v>
      </c>
      <c r="BA1201" s="20">
        <f t="shared" si="10013"/>
        <v>0</v>
      </c>
      <c r="BB1201" s="20">
        <f t="shared" si="10013"/>
        <v>0</v>
      </c>
      <c r="BC1201" s="20">
        <f t="shared" si="10013"/>
        <v>0</v>
      </c>
      <c r="BD1201" s="20">
        <f t="shared" si="10014"/>
        <v>0</v>
      </c>
      <c r="BE1201" s="20">
        <f t="shared" si="10014"/>
        <v>0</v>
      </c>
      <c r="BF1201" s="20">
        <f t="shared" si="10014"/>
        <v>0</v>
      </c>
      <c r="BG1201" s="20">
        <f t="shared" si="10014"/>
        <v>0</v>
      </c>
      <c r="BH1201" s="20">
        <f t="shared" si="10014"/>
        <v>0</v>
      </c>
      <c r="BI1201" s="20">
        <f t="shared" si="10014"/>
        <v>0</v>
      </c>
      <c r="BJ1201" s="20">
        <f t="shared" si="10014"/>
        <v>0</v>
      </c>
      <c r="BK1201" s="20">
        <f t="shared" si="10014"/>
        <v>0</v>
      </c>
      <c r="BL1201" s="20">
        <f t="shared" si="10014"/>
        <v>0</v>
      </c>
      <c r="BM1201" s="20">
        <f t="shared" si="10014"/>
        <v>0</v>
      </c>
      <c r="BN1201" s="272">
        <f t="shared" si="10014"/>
        <v>0</v>
      </c>
      <c r="BO1201" s="20">
        <f t="shared" si="10014"/>
        <v>0</v>
      </c>
      <c r="BP1201" s="20">
        <f t="shared" si="10014"/>
        <v>0</v>
      </c>
      <c r="BQ1201" s="20">
        <f t="shared" si="10014"/>
        <v>0</v>
      </c>
      <c r="BR1201" s="20">
        <f t="shared" si="10014"/>
        <v>0</v>
      </c>
      <c r="BS1201" s="272">
        <f t="shared" si="10014"/>
        <v>0</v>
      </c>
      <c r="BT1201" s="20">
        <f t="shared" si="10014"/>
        <v>0</v>
      </c>
      <c r="BU1201" s="20">
        <f t="shared" si="10014"/>
        <v>0</v>
      </c>
      <c r="BV1201" s="20">
        <f t="shared" si="10014"/>
        <v>0</v>
      </c>
      <c r="BW1201" s="20">
        <f t="shared" si="10014"/>
        <v>0</v>
      </c>
      <c r="BX1201" s="272">
        <f t="shared" si="10014"/>
        <v>0</v>
      </c>
      <c r="BY1201" s="20">
        <f t="shared" si="10014"/>
        <v>0</v>
      </c>
      <c r="BZ1201" s="20">
        <f t="shared" si="10014"/>
        <v>0</v>
      </c>
      <c r="CA1201" s="20">
        <f t="shared" si="10014"/>
        <v>0</v>
      </c>
      <c r="CB1201" s="20">
        <f t="shared" si="10014"/>
        <v>0</v>
      </c>
      <c r="CC1201" s="272">
        <f t="shared" si="10014"/>
        <v>0</v>
      </c>
      <c r="CD1201" s="20">
        <f t="shared" si="10015"/>
        <v>0</v>
      </c>
      <c r="CE1201" s="20">
        <f t="shared" si="10015"/>
        <v>0</v>
      </c>
      <c r="CF1201" s="20">
        <f t="shared" si="10016"/>
        <v>0</v>
      </c>
      <c r="CG1201" s="20">
        <f t="shared" si="10016"/>
        <v>0</v>
      </c>
      <c r="CH1201" s="272">
        <f t="shared" si="10017"/>
        <v>0</v>
      </c>
    </row>
    <row r="1202" spans="1:86" ht="15" outlineLevel="2">
      <c r="A1202" s="418">
        <f>ROW()</f>
        <v>1202</v>
      </c>
      <c r="B1202" s="81" t="s">
        <v>0</v>
      </c>
      <c r="C1202" s="81"/>
      <c r="D1202" s="71"/>
      <c r="E1202" s="71"/>
      <c r="F1202" s="71"/>
      <c r="G1202" s="71"/>
      <c r="H1202" s="71"/>
      <c r="I1202" s="71"/>
      <c r="J1202" s="71"/>
      <c r="K1202" s="71"/>
      <c r="L1202" s="71"/>
      <c r="M1202" s="71"/>
      <c r="N1202" s="25">
        <f t="shared" ref="N1202" si="10018">SUM(N1189:N1201)</f>
        <v>0</v>
      </c>
      <c r="O1202" s="25">
        <f t="shared" ref="O1202" si="10019">SUM(O1189:O1201)</f>
        <v>0</v>
      </c>
      <c r="P1202" s="25">
        <f t="shared" ref="P1202" si="10020">SUM(P1189:P1201)</f>
        <v>0</v>
      </c>
      <c r="Q1202" s="25">
        <f t="shared" ref="Q1202" si="10021">SUM(Q1189:Q1201)</f>
        <v>0</v>
      </c>
      <c r="R1202" s="25">
        <f t="shared" ref="R1202" si="10022">SUM(R1189:R1201)</f>
        <v>0</v>
      </c>
      <c r="S1202" s="25">
        <f t="shared" ref="S1202" si="10023">SUM(S1189:S1201)</f>
        <v>0</v>
      </c>
      <c r="T1202" s="25">
        <f t="shared" ref="T1202" si="10024">SUM(T1189:T1201)</f>
        <v>0</v>
      </c>
      <c r="U1202" s="25">
        <f t="shared" ref="U1202" si="10025">SUM(U1189:U1201)</f>
        <v>0</v>
      </c>
      <c r="V1202" s="25">
        <f t="shared" ref="V1202" si="10026">SUM(V1189:V1201)</f>
        <v>0</v>
      </c>
      <c r="W1202" s="25">
        <f t="shared" ref="W1202" si="10027">SUM(W1189:W1201)</f>
        <v>0</v>
      </c>
      <c r="X1202" s="25">
        <f t="shared" ref="X1202" si="10028">SUM(X1189:X1201)</f>
        <v>0</v>
      </c>
      <c r="Y1202" s="25">
        <f t="shared" ref="Y1202" si="10029">SUM(Y1189:Y1201)</f>
        <v>0</v>
      </c>
      <c r="Z1202" s="269">
        <f t="shared" ref="Z1202" si="10030">SUM(Z1189:Z1201)</f>
        <v>0</v>
      </c>
      <c r="AA1202" s="25">
        <f t="shared" ref="AA1202" si="10031">SUM(AA1189:AA1201)</f>
        <v>0</v>
      </c>
      <c r="AB1202" s="25">
        <f t="shared" ref="AB1202" si="10032">SUM(AB1189:AB1201)</f>
        <v>0</v>
      </c>
      <c r="AC1202" s="25">
        <f t="shared" ref="AC1202" si="10033">SUM(AC1189:AC1201)</f>
        <v>0</v>
      </c>
      <c r="AD1202" s="25">
        <f t="shared" ref="AD1202" si="10034">SUM(AD1189:AD1201)</f>
        <v>0</v>
      </c>
      <c r="AE1202" s="25">
        <f t="shared" ref="AE1202" si="10035">SUM(AE1189:AE1201)</f>
        <v>0</v>
      </c>
      <c r="AF1202" s="25">
        <f t="shared" ref="AF1202" si="10036">SUM(AF1189:AF1201)</f>
        <v>0</v>
      </c>
      <c r="AG1202" s="25">
        <f t="shared" ref="AG1202" si="10037">SUM(AG1189:AG1201)</f>
        <v>0</v>
      </c>
      <c r="AH1202" s="25">
        <f t="shared" ref="AH1202" si="10038">SUM(AH1189:AH1201)</f>
        <v>0</v>
      </c>
      <c r="AI1202" s="25">
        <f t="shared" ref="AI1202" si="10039">SUM(AI1189:AI1201)</f>
        <v>0</v>
      </c>
      <c r="AJ1202" s="25">
        <f t="shared" ref="AJ1202" si="10040">SUM(AJ1189:AJ1201)</f>
        <v>0</v>
      </c>
      <c r="AK1202" s="25">
        <f t="shared" ref="AK1202" si="10041">SUM(AK1189:AK1201)</f>
        <v>0</v>
      </c>
      <c r="AL1202" s="25">
        <f t="shared" ref="AL1202" si="10042">SUM(AL1189:AL1201)</f>
        <v>0</v>
      </c>
      <c r="AM1202" s="25">
        <f t="shared" ref="AM1202" si="10043">SUM(AM1189:AM1201)</f>
        <v>0</v>
      </c>
      <c r="AN1202" s="25">
        <f t="shared" ref="AN1202" si="10044">SUM(AN1189:AN1201)</f>
        <v>0</v>
      </c>
      <c r="AO1202" s="25">
        <f t="shared" ref="AO1202" si="10045">SUM(AO1189:AO1201)</f>
        <v>0</v>
      </c>
      <c r="AP1202" s="25">
        <f t="shared" ref="AP1202" si="10046">SUM(AP1189:AP1201)</f>
        <v>0</v>
      </c>
      <c r="AQ1202" s="25">
        <f t="shared" ref="AQ1202" si="10047">SUM(AQ1189:AQ1201)</f>
        <v>0</v>
      </c>
      <c r="AR1202" s="25">
        <f t="shared" ref="AR1202" si="10048">SUM(AR1189:AR1201)</f>
        <v>0</v>
      </c>
      <c r="AS1202" s="25">
        <f t="shared" ref="AS1202" si="10049">SUM(AS1189:AS1201)</f>
        <v>0</v>
      </c>
      <c r="AT1202" s="25">
        <f t="shared" ref="AT1202" si="10050">SUM(AT1189:AT1201)</f>
        <v>0</v>
      </c>
      <c r="AU1202" s="25">
        <f t="shared" ref="AU1202" si="10051">SUM(AU1189:AU1201)</f>
        <v>0</v>
      </c>
      <c r="AV1202" s="25">
        <f t="shared" ref="AV1202" si="10052">SUM(AV1189:AV1201)</f>
        <v>0</v>
      </c>
      <c r="AW1202" s="25">
        <f t="shared" ref="AW1202" si="10053">SUM(AW1189:AW1201)</f>
        <v>0</v>
      </c>
      <c r="AX1202" s="25">
        <f t="shared" ref="AX1202" si="10054">SUM(AX1189:AX1201)</f>
        <v>0</v>
      </c>
      <c r="AY1202" s="25">
        <f t="shared" ref="AY1202" si="10055">SUM(AY1189:AY1201)</f>
        <v>0</v>
      </c>
      <c r="AZ1202" s="25">
        <f t="shared" ref="AZ1202" si="10056">SUM(AZ1189:AZ1201)</f>
        <v>0</v>
      </c>
      <c r="BA1202" s="25">
        <f t="shared" ref="BA1202" si="10057">SUM(BA1189:BA1201)</f>
        <v>0</v>
      </c>
      <c r="BB1202" s="25">
        <f t="shared" ref="BB1202" si="10058">SUM(BB1189:BB1201)</f>
        <v>0</v>
      </c>
      <c r="BC1202" s="25">
        <f t="shared" ref="BC1202" si="10059">SUM(BC1189:BC1201)</f>
        <v>0</v>
      </c>
      <c r="BD1202" s="25">
        <f t="shared" ref="BD1202" si="10060">SUM(BD1189:BD1201)</f>
        <v>0</v>
      </c>
      <c r="BE1202" s="25">
        <f t="shared" ref="BE1202" si="10061">SUM(BE1189:BE1201)</f>
        <v>0</v>
      </c>
      <c r="BF1202" s="25">
        <f t="shared" ref="BF1202" si="10062">SUM(BF1189:BF1201)</f>
        <v>0</v>
      </c>
      <c r="BG1202" s="25">
        <f t="shared" ref="BG1202" si="10063">SUM(BG1189:BG1201)</f>
        <v>0</v>
      </c>
      <c r="BH1202" s="25">
        <f t="shared" ref="BH1202" si="10064">SUM(BH1189:BH1201)</f>
        <v>0</v>
      </c>
      <c r="BI1202" s="25">
        <f t="shared" ref="BI1202" si="10065">SUM(BI1189:BI1201)</f>
        <v>0</v>
      </c>
      <c r="BJ1202" s="25">
        <f t="shared" ref="BJ1202" si="10066">SUM(BJ1189:BJ1201)</f>
        <v>0</v>
      </c>
      <c r="BK1202" s="25">
        <f t="shared" ref="BK1202" si="10067">SUM(BK1189:BK1201)</f>
        <v>0</v>
      </c>
      <c r="BL1202" s="25">
        <f t="shared" ref="BL1202" si="10068">SUM(BL1189:BL1201)</f>
        <v>0</v>
      </c>
      <c r="BM1202" s="25">
        <f t="shared" ref="BM1202" si="10069">SUM(BM1189:BM1201)</f>
        <v>0</v>
      </c>
      <c r="BN1202" s="269">
        <f t="shared" ref="BN1202" si="10070">SUM(BN1189:BN1201)</f>
        <v>0</v>
      </c>
      <c r="BO1202" s="25">
        <f t="shared" ref="BO1202" si="10071">SUM(BO1189:BO1201)</f>
        <v>0</v>
      </c>
      <c r="BP1202" s="25">
        <f t="shared" ref="BP1202" si="10072">SUM(BP1189:BP1201)</f>
        <v>0</v>
      </c>
      <c r="BQ1202" s="25">
        <f t="shared" ref="BQ1202" si="10073">SUM(BQ1189:BQ1201)</f>
        <v>0</v>
      </c>
      <c r="BR1202" s="25">
        <f t="shared" ref="BR1202" si="10074">SUM(BR1189:BR1201)</f>
        <v>0</v>
      </c>
      <c r="BS1202" s="269">
        <f t="shared" ref="BS1202" si="10075">SUM(BS1189:BS1201)</f>
        <v>0</v>
      </c>
      <c r="BT1202" s="25">
        <f t="shared" ref="BT1202" si="10076">SUM(BT1189:BT1201)</f>
        <v>0</v>
      </c>
      <c r="BU1202" s="25">
        <f t="shared" ref="BU1202" si="10077">SUM(BU1189:BU1201)</f>
        <v>0</v>
      </c>
      <c r="BV1202" s="25">
        <f t="shared" ref="BV1202" si="10078">SUM(BV1189:BV1201)</f>
        <v>0</v>
      </c>
      <c r="BW1202" s="25">
        <f t="shared" ref="BW1202" si="10079">SUM(BW1189:BW1201)</f>
        <v>0</v>
      </c>
      <c r="BX1202" s="269">
        <f t="shared" ref="BX1202" si="10080">SUM(BX1189:BX1201)</f>
        <v>0</v>
      </c>
      <c r="BY1202" s="25">
        <f t="shared" ref="BY1202" si="10081">SUM(BY1189:BY1201)</f>
        <v>0</v>
      </c>
      <c r="BZ1202" s="25">
        <f t="shared" ref="BZ1202" si="10082">SUM(BZ1189:BZ1201)</f>
        <v>0</v>
      </c>
      <c r="CA1202" s="25">
        <f t="shared" ref="CA1202" si="10083">SUM(CA1189:CA1201)</f>
        <v>0</v>
      </c>
      <c r="CB1202" s="25">
        <f t="shared" ref="CB1202" si="10084">SUM(CB1189:CB1201)</f>
        <v>0</v>
      </c>
      <c r="CC1202" s="269">
        <f t="shared" ref="CC1202:CD1202" si="10085">SUM(CC1189:CC1201)</f>
        <v>0</v>
      </c>
      <c r="CD1202" s="25">
        <f t="shared" si="10085"/>
        <v>0</v>
      </c>
      <c r="CE1202" s="25">
        <f t="shared" ref="CE1202:CG1202" si="10086">SUM(CE1189:CE1201)</f>
        <v>0</v>
      </c>
      <c r="CF1202" s="25">
        <f t="shared" si="10086"/>
        <v>0</v>
      </c>
      <c r="CG1202" s="25">
        <f t="shared" si="10086"/>
        <v>0</v>
      </c>
      <c r="CH1202" s="269">
        <f t="shared" ref="CH1202" si="10087">SUM(CH1189:CH1201)</f>
        <v>0</v>
      </c>
    </row>
    <row r="1203" spans="1:86" s="8" customFormat="1" ht="18" outlineLevel="1">
      <c r="A1203" s="418">
        <f>ROW()</f>
        <v>1203</v>
      </c>
      <c r="B1203" s="282" t="str">
        <f>TEXT(EOMONTH(LEFT(B1127,10),3),"dd/mm/yyyy")&amp;" Capex"</f>
        <v>30/09/1999 Capex</v>
      </c>
      <c r="C1203" s="283"/>
      <c r="D1203" s="283"/>
      <c r="E1203" s="283"/>
      <c r="F1203" s="283"/>
      <c r="G1203" s="283"/>
      <c r="H1203" s="283"/>
      <c r="I1203" s="283"/>
      <c r="J1203" s="283"/>
      <c r="K1203" s="283"/>
      <c r="L1203" s="283"/>
      <c r="M1203" s="283"/>
      <c r="N1203" s="283"/>
      <c r="O1203" s="283"/>
      <c r="P1203" s="283"/>
      <c r="Q1203" s="283"/>
      <c r="R1203" s="283"/>
      <c r="S1203" s="283"/>
      <c r="T1203" s="283"/>
      <c r="U1203" s="283"/>
      <c r="V1203" s="283"/>
      <c r="W1203" s="283"/>
      <c r="X1203" s="283"/>
      <c r="Y1203" s="283"/>
      <c r="Z1203" s="284"/>
      <c r="AA1203" s="283"/>
      <c r="AB1203" s="283"/>
      <c r="AC1203" s="283"/>
      <c r="AD1203" s="283"/>
      <c r="AE1203" s="283"/>
      <c r="AF1203" s="283"/>
      <c r="AG1203" s="283"/>
      <c r="AH1203" s="283"/>
      <c r="AI1203" s="283"/>
      <c r="AJ1203" s="283"/>
      <c r="AK1203" s="283"/>
      <c r="AL1203" s="283"/>
      <c r="AM1203" s="283"/>
      <c r="AN1203" s="283"/>
      <c r="AO1203" s="283"/>
      <c r="AP1203" s="283"/>
      <c r="AQ1203" s="283"/>
      <c r="AR1203" s="283"/>
      <c r="AS1203" s="283"/>
      <c r="AT1203" s="283"/>
      <c r="AU1203" s="283"/>
      <c r="AV1203" s="284"/>
      <c r="AW1203" s="283"/>
      <c r="AX1203" s="283"/>
      <c r="AY1203" s="283"/>
      <c r="AZ1203" s="283"/>
      <c r="BA1203" s="283"/>
      <c r="BB1203" s="283"/>
      <c r="BC1203" s="283"/>
      <c r="BD1203" s="283"/>
      <c r="BE1203" s="283"/>
      <c r="BF1203" s="283"/>
      <c r="BG1203" s="283"/>
      <c r="BH1203" s="283"/>
      <c r="BI1203" s="283"/>
      <c r="BJ1203" s="283"/>
      <c r="BK1203" s="283"/>
      <c r="BL1203" s="283"/>
      <c r="BM1203" s="283"/>
      <c r="BN1203" s="284"/>
      <c r="BO1203" s="283"/>
      <c r="BP1203" s="283"/>
      <c r="BQ1203" s="283"/>
      <c r="BR1203" s="283"/>
      <c r="BS1203" s="284"/>
      <c r="BT1203" s="283"/>
      <c r="BU1203" s="283"/>
      <c r="BV1203" s="283"/>
      <c r="BW1203" s="283"/>
      <c r="BX1203" s="284"/>
      <c r="BY1203" s="283"/>
      <c r="BZ1203" s="283"/>
      <c r="CA1203" s="283"/>
      <c r="CB1203" s="283"/>
      <c r="CC1203" s="284"/>
      <c r="CD1203" s="283"/>
      <c r="CE1203" s="283"/>
      <c r="CF1203" s="283"/>
      <c r="CG1203" s="283"/>
      <c r="CH1203" s="284"/>
    </row>
    <row r="1204" spans="1:86" s="8" customFormat="1" ht="15.75" outlineLevel="2">
      <c r="A1204" s="418">
        <f>ROW()</f>
        <v>1204</v>
      </c>
      <c r="B1204" s="96" t="s">
        <v>198</v>
      </c>
      <c r="C1204" s="96"/>
      <c r="D1204" s="96"/>
      <c r="E1204" s="96"/>
      <c r="F1204" s="96"/>
      <c r="G1204" s="96"/>
      <c r="H1204" s="96"/>
      <c r="I1204" s="96"/>
      <c r="J1204" s="96"/>
      <c r="K1204" s="96"/>
      <c r="L1204" s="96"/>
      <c r="M1204" s="96"/>
      <c r="N1204" s="96"/>
      <c r="O1204" s="96"/>
      <c r="P1204" s="96"/>
      <c r="Q1204" s="96"/>
      <c r="R1204" s="96"/>
      <c r="S1204" s="96"/>
      <c r="T1204" s="96"/>
      <c r="U1204" s="96"/>
      <c r="V1204" s="96"/>
      <c r="W1204" s="96"/>
      <c r="X1204" s="96"/>
      <c r="Y1204" s="96"/>
      <c r="Z1204" s="270"/>
      <c r="AA1204" s="96"/>
      <c r="AB1204" s="96"/>
      <c r="AC1204" s="96"/>
      <c r="AD1204" s="96"/>
      <c r="AE1204" s="96"/>
      <c r="AF1204" s="96"/>
      <c r="AG1204" s="96"/>
      <c r="AH1204" s="96"/>
      <c r="AI1204" s="96"/>
      <c r="AJ1204" s="96"/>
      <c r="AK1204" s="96"/>
      <c r="AL1204" s="96"/>
      <c r="AM1204" s="96"/>
      <c r="AN1204" s="96"/>
      <c r="AO1204" s="96"/>
      <c r="AP1204" s="96"/>
      <c r="AQ1204" s="96"/>
      <c r="AR1204" s="96"/>
      <c r="AS1204" s="96"/>
      <c r="AT1204" s="96"/>
      <c r="AU1204" s="96"/>
      <c r="AV1204" s="96"/>
      <c r="AW1204" s="96"/>
      <c r="AX1204" s="96"/>
      <c r="AY1204" s="96"/>
      <c r="AZ1204" s="96"/>
      <c r="BA1204" s="96"/>
      <c r="BB1204" s="96"/>
      <c r="BC1204" s="96"/>
      <c r="BD1204" s="96"/>
      <c r="BE1204" s="96"/>
      <c r="BF1204" s="96"/>
      <c r="BG1204" s="96"/>
      <c r="BH1204" s="96"/>
      <c r="BI1204" s="96"/>
      <c r="BJ1204" s="96"/>
      <c r="BK1204" s="96"/>
      <c r="BL1204" s="96"/>
      <c r="BM1204" s="96"/>
      <c r="BN1204" s="270"/>
      <c r="BO1204" s="96"/>
      <c r="BP1204" s="96"/>
      <c r="BQ1204" s="96"/>
      <c r="BR1204" s="96"/>
      <c r="BS1204" s="270"/>
      <c r="BT1204" s="96"/>
      <c r="BU1204" s="96"/>
      <c r="BV1204" s="96"/>
      <c r="BW1204" s="96"/>
      <c r="BX1204" s="270"/>
      <c r="BY1204" s="96"/>
      <c r="BZ1204" s="96"/>
      <c r="CA1204" s="96"/>
      <c r="CB1204" s="96"/>
      <c r="CC1204" s="270"/>
      <c r="CD1204" s="96"/>
      <c r="CE1204" s="96"/>
      <c r="CF1204" s="96"/>
      <c r="CG1204" s="96"/>
      <c r="CH1204" s="270"/>
    </row>
    <row r="1205" spans="1:86" ht="15" outlineLevel="2">
      <c r="A1205" s="418">
        <f>ROW()</f>
        <v>1205</v>
      </c>
      <c r="B1205" s="4" t="s">
        <v>33</v>
      </c>
      <c r="C1205" s="4"/>
      <c r="D1205" s="4"/>
      <c r="E1205" s="4"/>
      <c r="F1205" s="4"/>
      <c r="G1205" s="4"/>
      <c r="H1205" s="4"/>
      <c r="I1205" s="4"/>
      <c r="J1205" s="4"/>
      <c r="K1205" s="4"/>
      <c r="L1205" s="4"/>
      <c r="M1205" s="4"/>
      <c r="N1205" s="4"/>
      <c r="O1205" s="4"/>
      <c r="P1205" s="4"/>
      <c r="Q1205" s="4"/>
      <c r="R1205" s="4"/>
      <c r="S1205" s="4"/>
      <c r="T1205" s="4"/>
      <c r="U1205" s="4"/>
      <c r="V1205" s="4"/>
      <c r="W1205" s="4"/>
      <c r="X1205" s="4"/>
      <c r="Y1205" s="4"/>
      <c r="Z1205" s="290">
        <f>Inputs!$E$33</f>
        <v>20</v>
      </c>
      <c r="AA1205" s="118">
        <f t="shared" ref="AA1205:AA1212" si="10088">MAX(Z1205-0.25,0)</f>
        <v>19.75</v>
      </c>
      <c r="AB1205" s="118">
        <f t="shared" ref="AB1205:AB1212" si="10089">MAX(AA1205-0.25,0)</f>
        <v>19.5</v>
      </c>
      <c r="AC1205" s="118">
        <f t="shared" ref="AC1205:AC1212" si="10090">MAX(AB1205-0.25,0)</f>
        <v>19.25</v>
      </c>
      <c r="AD1205" s="118">
        <f t="shared" ref="AD1205:AD1212" si="10091">MAX(AC1205-0.25,0)</f>
        <v>19</v>
      </c>
      <c r="AE1205" s="118">
        <f t="shared" ref="AE1205:AE1212" si="10092">MAX(AD1205-0.25,0)</f>
        <v>18.75</v>
      </c>
      <c r="AF1205" s="118">
        <f t="shared" ref="AF1205:AF1212" si="10093">MAX(AE1205-0.25,0)</f>
        <v>18.5</v>
      </c>
      <c r="AG1205" s="118">
        <f t="shared" ref="AG1205:AG1212" si="10094">MAX(AF1205-0.25,0)</f>
        <v>18.25</v>
      </c>
      <c r="AH1205" s="118">
        <f t="shared" ref="AH1205:AH1212" si="10095">MAX(AG1205-0.25,0)</f>
        <v>18</v>
      </c>
      <c r="AI1205" s="118">
        <f t="shared" ref="AI1205:AI1212" si="10096">MAX(AH1205-0.25,0)</f>
        <v>17.75</v>
      </c>
      <c r="AJ1205" s="118">
        <f t="shared" ref="AJ1205:AJ1212" si="10097">MAX(AI1205-0.25,0)</f>
        <v>17.5</v>
      </c>
      <c r="AK1205" s="118">
        <f t="shared" ref="AK1205:AK1212" si="10098">MAX(AJ1205-0.25,0)</f>
        <v>17.25</v>
      </c>
      <c r="AL1205" s="118">
        <f t="shared" ref="AL1205:AL1212" si="10099">MAX(AK1205-0.25,0)</f>
        <v>17</v>
      </c>
      <c r="AM1205" s="118">
        <f t="shared" ref="AM1205:AM1212" si="10100">MAX(AL1205-0.25,0)</f>
        <v>16.75</v>
      </c>
      <c r="AN1205" s="118">
        <f t="shared" ref="AN1205:AN1212" si="10101">MAX(AM1205-0.25,0)</f>
        <v>16.5</v>
      </c>
      <c r="AO1205" s="118">
        <f t="shared" ref="AO1205:AO1212" si="10102">MAX(AN1205-0.25,0)</f>
        <v>16.25</v>
      </c>
      <c r="AP1205" s="118">
        <f t="shared" ref="AP1205:AP1212" si="10103">MAX(AO1205-0.25,0)</f>
        <v>16</v>
      </c>
      <c r="AQ1205" s="118">
        <f t="shared" ref="AQ1205:AQ1212" si="10104">MAX(AP1205-0.25,0)</f>
        <v>15.75</v>
      </c>
      <c r="AR1205" s="118">
        <f t="shared" ref="AR1205:AR1212" si="10105">MAX(AQ1205-0.25,0)</f>
        <v>15.5</v>
      </c>
      <c r="AS1205" s="118">
        <f t="shared" ref="AS1205:AS1212" si="10106">MAX(AR1205-0.25,0)</f>
        <v>15.25</v>
      </c>
      <c r="AT1205" s="118">
        <f t="shared" ref="AT1205:AT1212" si="10107">MAX(AS1205-0.25,0)</f>
        <v>15</v>
      </c>
      <c r="AU1205" s="118">
        <f t="shared" ref="AU1205:AU1212" si="10108">MAX(AT1205-0.25,0)</f>
        <v>14.75</v>
      </c>
      <c r="AV1205" s="118">
        <f t="shared" ref="AV1205:AV1212" si="10109">MAX(AU1205-0.25,0)</f>
        <v>14.5</v>
      </c>
      <c r="AW1205" s="118">
        <f t="shared" ref="AW1205:AW1212" si="10110">MAX(AV1205-0.25,0)</f>
        <v>14.25</v>
      </c>
      <c r="AX1205" s="118">
        <f t="shared" ref="AX1205:AX1212" si="10111">MAX(AW1205-0.25,0)</f>
        <v>14</v>
      </c>
      <c r="AY1205" s="118">
        <f t="shared" ref="AY1205:AY1212" si="10112">MAX(AX1205-0.25,0)</f>
        <v>13.75</v>
      </c>
      <c r="AZ1205" s="118">
        <f t="shared" ref="AZ1205:AZ1212" si="10113">MAX(AY1205-0.25,0)</f>
        <v>13.5</v>
      </c>
      <c r="BA1205" s="118">
        <f t="shared" ref="BA1205:BA1212" si="10114">MAX(AZ1205-0.25,0)</f>
        <v>13.25</v>
      </c>
      <c r="BB1205" s="118">
        <f t="shared" ref="BB1205:BB1212" si="10115">MAX(BA1205-0.25,0)</f>
        <v>13</v>
      </c>
      <c r="BC1205" s="118">
        <f t="shared" ref="BC1205:BC1212" si="10116">MAX(BB1205-0.25,0)</f>
        <v>12.75</v>
      </c>
      <c r="BD1205" s="118">
        <f t="shared" ref="BD1205:BD1212" si="10117">MAX(BC1205-0.25,0)</f>
        <v>12.5</v>
      </c>
      <c r="BE1205" s="118">
        <f t="shared" ref="BE1205:BE1212" si="10118">MAX(BD1205-0.25,0)</f>
        <v>12.25</v>
      </c>
      <c r="BF1205" s="118">
        <f t="shared" ref="BF1205:BF1212" si="10119">MAX(BE1205-0.25,0)</f>
        <v>12</v>
      </c>
      <c r="BG1205" s="118">
        <f t="shared" ref="BG1205:BG1212" si="10120">MAX(BF1205-0.25,0)</f>
        <v>11.75</v>
      </c>
      <c r="BH1205" s="118">
        <f t="shared" ref="BH1205:BH1212" si="10121">MAX(BG1205-0.25,0)</f>
        <v>11.5</v>
      </c>
      <c r="BI1205" s="118">
        <f t="shared" ref="BI1205:BI1212" si="10122">MAX(BH1205-0.25,0)</f>
        <v>11.25</v>
      </c>
      <c r="BJ1205" s="118">
        <f t="shared" ref="BJ1205:BJ1212" si="10123">MAX(BI1205-0.25,0)</f>
        <v>11</v>
      </c>
      <c r="BK1205" s="118">
        <f t="shared" ref="BK1205:BK1212" si="10124">MAX(BJ1205-0.25,0)</f>
        <v>10.75</v>
      </c>
      <c r="BL1205" s="118">
        <f t="shared" ref="BL1205:BL1212" si="10125">MAX(BK1205-0.25,0)</f>
        <v>10.5</v>
      </c>
      <c r="BM1205" s="118">
        <f t="shared" ref="BM1205:BM1212" si="10126">MAX(BL1205-0.25,0)</f>
        <v>10.25</v>
      </c>
      <c r="BN1205" s="629">
        <f t="shared" ref="BN1205:BN1212" si="10127">MAX(BM1205-0.25,0)</f>
        <v>10</v>
      </c>
      <c r="BO1205" s="118">
        <f t="shared" ref="BO1205:BO1212" si="10128">MAX(BN1205-0.25,0)</f>
        <v>9.75</v>
      </c>
      <c r="BP1205" s="612">
        <f>MAX(BO1205-1,0)</f>
        <v>8.75</v>
      </c>
      <c r="BQ1205" s="612">
        <f t="shared" ref="BQ1205:BQ1212" si="10129">MAX(BP1205-1,0)</f>
        <v>7.75</v>
      </c>
      <c r="BR1205" s="612">
        <f t="shared" ref="BR1205:BR1212" si="10130">MAX(BQ1205-1,0)</f>
        <v>6.75</v>
      </c>
      <c r="BS1205" s="613">
        <f t="shared" ref="BS1205:BS1212" si="10131">MAX(BR1205-1,0)</f>
        <v>5.75</v>
      </c>
      <c r="BT1205" s="612">
        <f t="shared" ref="BT1205:BT1212" si="10132">MAX(BS1205-1,0)</f>
        <v>4.75</v>
      </c>
      <c r="BU1205" s="612">
        <f t="shared" ref="BU1205:BU1212" si="10133">MAX(BT1205-1,0)</f>
        <v>3.75</v>
      </c>
      <c r="BV1205" s="612">
        <f t="shared" ref="BV1205:BV1212" si="10134">MAX(BU1205-1,0)</f>
        <v>2.75</v>
      </c>
      <c r="BW1205" s="612">
        <f t="shared" ref="BW1205:BW1212" si="10135">MAX(BV1205-1,0)</f>
        <v>1.75</v>
      </c>
      <c r="BX1205" s="613">
        <f t="shared" ref="BX1205:CH1212" si="10136">MAX(BW1205-1,0)</f>
        <v>0.75</v>
      </c>
      <c r="BY1205" s="612">
        <f t="shared" si="10136"/>
        <v>0</v>
      </c>
      <c r="BZ1205" s="612">
        <f t="shared" si="10136"/>
        <v>0</v>
      </c>
      <c r="CA1205" s="612">
        <f t="shared" si="10136"/>
        <v>0</v>
      </c>
      <c r="CB1205" s="612">
        <f t="shared" si="10136"/>
        <v>0</v>
      </c>
      <c r="CC1205" s="613">
        <f t="shared" si="10136"/>
        <v>0</v>
      </c>
      <c r="CD1205" s="612">
        <f t="shared" si="10136"/>
        <v>0</v>
      </c>
      <c r="CE1205" s="612">
        <f t="shared" si="10136"/>
        <v>0</v>
      </c>
      <c r="CF1205" s="612">
        <f t="shared" si="10136"/>
        <v>0</v>
      </c>
      <c r="CG1205" s="612">
        <f t="shared" si="10136"/>
        <v>0</v>
      </c>
      <c r="CH1205" s="613">
        <f t="shared" si="10136"/>
        <v>0</v>
      </c>
    </row>
    <row r="1206" spans="1:86" ht="15" outlineLevel="2">
      <c r="A1206" s="418">
        <f>ROW()</f>
        <v>1206</v>
      </c>
      <c r="B1206" s="4" t="s">
        <v>34</v>
      </c>
      <c r="C1206" s="4"/>
      <c r="D1206" s="4"/>
      <c r="E1206" s="4"/>
      <c r="F1206" s="4"/>
      <c r="G1206" s="4"/>
      <c r="H1206" s="4"/>
      <c r="I1206" s="4"/>
      <c r="J1206" s="4"/>
      <c r="K1206" s="4"/>
      <c r="L1206" s="4"/>
      <c r="M1206" s="4"/>
      <c r="N1206" s="4"/>
      <c r="O1206" s="4"/>
      <c r="P1206" s="4"/>
      <c r="Q1206" s="4"/>
      <c r="R1206" s="4"/>
      <c r="S1206" s="4"/>
      <c r="T1206" s="4"/>
      <c r="U1206" s="4"/>
      <c r="V1206" s="4"/>
      <c r="W1206" s="4"/>
      <c r="X1206" s="4"/>
      <c r="Y1206" s="4"/>
      <c r="Z1206" s="290">
        <f>Inputs!$E$34</f>
        <v>20</v>
      </c>
      <c r="AA1206" s="118">
        <f t="shared" si="10088"/>
        <v>19.75</v>
      </c>
      <c r="AB1206" s="118">
        <f t="shared" si="10089"/>
        <v>19.5</v>
      </c>
      <c r="AC1206" s="118">
        <f t="shared" si="10090"/>
        <v>19.25</v>
      </c>
      <c r="AD1206" s="118">
        <f t="shared" si="10091"/>
        <v>19</v>
      </c>
      <c r="AE1206" s="118">
        <f t="shared" si="10092"/>
        <v>18.75</v>
      </c>
      <c r="AF1206" s="118">
        <f t="shared" si="10093"/>
        <v>18.5</v>
      </c>
      <c r="AG1206" s="118">
        <f t="shared" si="10094"/>
        <v>18.25</v>
      </c>
      <c r="AH1206" s="118">
        <f t="shared" si="10095"/>
        <v>18</v>
      </c>
      <c r="AI1206" s="118">
        <f t="shared" si="10096"/>
        <v>17.75</v>
      </c>
      <c r="AJ1206" s="118">
        <f t="shared" si="10097"/>
        <v>17.5</v>
      </c>
      <c r="AK1206" s="118">
        <f t="shared" si="10098"/>
        <v>17.25</v>
      </c>
      <c r="AL1206" s="118">
        <f t="shared" si="10099"/>
        <v>17</v>
      </c>
      <c r="AM1206" s="118">
        <f t="shared" si="10100"/>
        <v>16.75</v>
      </c>
      <c r="AN1206" s="118">
        <f t="shared" si="10101"/>
        <v>16.5</v>
      </c>
      <c r="AO1206" s="118">
        <f t="shared" si="10102"/>
        <v>16.25</v>
      </c>
      <c r="AP1206" s="118">
        <f t="shared" si="10103"/>
        <v>16</v>
      </c>
      <c r="AQ1206" s="118">
        <f t="shared" si="10104"/>
        <v>15.75</v>
      </c>
      <c r="AR1206" s="118">
        <f t="shared" si="10105"/>
        <v>15.5</v>
      </c>
      <c r="AS1206" s="118">
        <f t="shared" si="10106"/>
        <v>15.25</v>
      </c>
      <c r="AT1206" s="118">
        <f t="shared" si="10107"/>
        <v>15</v>
      </c>
      <c r="AU1206" s="118">
        <f t="shared" si="10108"/>
        <v>14.75</v>
      </c>
      <c r="AV1206" s="118">
        <f t="shared" si="10109"/>
        <v>14.5</v>
      </c>
      <c r="AW1206" s="118">
        <f t="shared" si="10110"/>
        <v>14.25</v>
      </c>
      <c r="AX1206" s="118">
        <f t="shared" si="10111"/>
        <v>14</v>
      </c>
      <c r="AY1206" s="118">
        <f t="shared" si="10112"/>
        <v>13.75</v>
      </c>
      <c r="AZ1206" s="118">
        <f t="shared" si="10113"/>
        <v>13.5</v>
      </c>
      <c r="BA1206" s="118">
        <f t="shared" si="10114"/>
        <v>13.25</v>
      </c>
      <c r="BB1206" s="118">
        <f t="shared" si="10115"/>
        <v>13</v>
      </c>
      <c r="BC1206" s="118">
        <f t="shared" si="10116"/>
        <v>12.75</v>
      </c>
      <c r="BD1206" s="118">
        <f t="shared" si="10117"/>
        <v>12.5</v>
      </c>
      <c r="BE1206" s="118">
        <f t="shared" si="10118"/>
        <v>12.25</v>
      </c>
      <c r="BF1206" s="118">
        <f t="shared" si="10119"/>
        <v>12</v>
      </c>
      <c r="BG1206" s="118">
        <f t="shared" si="10120"/>
        <v>11.75</v>
      </c>
      <c r="BH1206" s="118">
        <f t="shared" si="10121"/>
        <v>11.5</v>
      </c>
      <c r="BI1206" s="118">
        <f t="shared" si="10122"/>
        <v>11.25</v>
      </c>
      <c r="BJ1206" s="118">
        <f t="shared" si="10123"/>
        <v>11</v>
      </c>
      <c r="BK1206" s="118">
        <f t="shared" si="10124"/>
        <v>10.75</v>
      </c>
      <c r="BL1206" s="118">
        <f t="shared" si="10125"/>
        <v>10.5</v>
      </c>
      <c r="BM1206" s="118">
        <f t="shared" si="10126"/>
        <v>10.25</v>
      </c>
      <c r="BN1206" s="629">
        <f t="shared" si="10127"/>
        <v>10</v>
      </c>
      <c r="BO1206" s="118">
        <f t="shared" si="10128"/>
        <v>9.75</v>
      </c>
      <c r="BP1206" s="612">
        <f t="shared" ref="BP1206:BP1212" si="10137">MAX(BO1206-1,0)</f>
        <v>8.75</v>
      </c>
      <c r="BQ1206" s="612">
        <f t="shared" si="10129"/>
        <v>7.75</v>
      </c>
      <c r="BR1206" s="612">
        <f t="shared" si="10130"/>
        <v>6.75</v>
      </c>
      <c r="BS1206" s="613">
        <f t="shared" si="10131"/>
        <v>5.75</v>
      </c>
      <c r="BT1206" s="612">
        <f t="shared" si="10132"/>
        <v>4.75</v>
      </c>
      <c r="BU1206" s="612">
        <f t="shared" si="10133"/>
        <v>3.75</v>
      </c>
      <c r="BV1206" s="612">
        <f t="shared" si="10134"/>
        <v>2.75</v>
      </c>
      <c r="BW1206" s="612">
        <f t="shared" si="10135"/>
        <v>1.75</v>
      </c>
      <c r="BX1206" s="613">
        <f t="shared" si="10136"/>
        <v>0.75</v>
      </c>
      <c r="BY1206" s="612">
        <f t="shared" si="10136"/>
        <v>0</v>
      </c>
      <c r="BZ1206" s="612">
        <f t="shared" si="10136"/>
        <v>0</v>
      </c>
      <c r="CA1206" s="612">
        <f t="shared" si="10136"/>
        <v>0</v>
      </c>
      <c r="CB1206" s="612">
        <f t="shared" si="10136"/>
        <v>0</v>
      </c>
      <c r="CC1206" s="613">
        <f t="shared" si="10136"/>
        <v>0</v>
      </c>
      <c r="CD1206" s="612">
        <f t="shared" si="10136"/>
        <v>0</v>
      </c>
      <c r="CE1206" s="612">
        <f t="shared" si="10136"/>
        <v>0</v>
      </c>
      <c r="CF1206" s="612">
        <f t="shared" si="10136"/>
        <v>0</v>
      </c>
      <c r="CG1206" s="612">
        <f t="shared" si="10136"/>
        <v>0</v>
      </c>
      <c r="CH1206" s="613">
        <f t="shared" si="10136"/>
        <v>0</v>
      </c>
    </row>
    <row r="1207" spans="1:86" ht="15" outlineLevel="2">
      <c r="A1207" s="418">
        <f>ROW()</f>
        <v>1207</v>
      </c>
      <c r="B1207" s="4" t="s">
        <v>35</v>
      </c>
      <c r="C1207" s="4"/>
      <c r="D1207" s="4"/>
      <c r="E1207" s="4"/>
      <c r="F1207" s="4"/>
      <c r="G1207" s="4"/>
      <c r="H1207" s="4"/>
      <c r="I1207" s="4"/>
      <c r="J1207" s="4"/>
      <c r="K1207" s="4"/>
      <c r="L1207" s="4"/>
      <c r="M1207" s="4"/>
      <c r="N1207" s="4"/>
      <c r="O1207" s="4"/>
      <c r="P1207" s="4"/>
      <c r="Q1207" s="4"/>
      <c r="R1207" s="4"/>
      <c r="S1207" s="4"/>
      <c r="T1207" s="4"/>
      <c r="U1207" s="4"/>
      <c r="V1207" s="4"/>
      <c r="W1207" s="4"/>
      <c r="X1207" s="4"/>
      <c r="Y1207" s="4"/>
      <c r="Z1207" s="290">
        <f>Inputs!$E$35</f>
        <v>20</v>
      </c>
      <c r="AA1207" s="118">
        <f t="shared" si="10088"/>
        <v>19.75</v>
      </c>
      <c r="AB1207" s="118">
        <f t="shared" si="10089"/>
        <v>19.5</v>
      </c>
      <c r="AC1207" s="118">
        <f t="shared" si="10090"/>
        <v>19.25</v>
      </c>
      <c r="AD1207" s="118">
        <f t="shared" si="10091"/>
        <v>19</v>
      </c>
      <c r="AE1207" s="118">
        <f t="shared" si="10092"/>
        <v>18.75</v>
      </c>
      <c r="AF1207" s="118">
        <f t="shared" si="10093"/>
        <v>18.5</v>
      </c>
      <c r="AG1207" s="118">
        <f t="shared" si="10094"/>
        <v>18.25</v>
      </c>
      <c r="AH1207" s="118">
        <f t="shared" si="10095"/>
        <v>18</v>
      </c>
      <c r="AI1207" s="118">
        <f t="shared" si="10096"/>
        <v>17.75</v>
      </c>
      <c r="AJ1207" s="118">
        <f t="shared" si="10097"/>
        <v>17.5</v>
      </c>
      <c r="AK1207" s="118">
        <f t="shared" si="10098"/>
        <v>17.25</v>
      </c>
      <c r="AL1207" s="118">
        <f t="shared" si="10099"/>
        <v>17</v>
      </c>
      <c r="AM1207" s="118">
        <f t="shared" si="10100"/>
        <v>16.75</v>
      </c>
      <c r="AN1207" s="118">
        <f t="shared" si="10101"/>
        <v>16.5</v>
      </c>
      <c r="AO1207" s="118">
        <f t="shared" si="10102"/>
        <v>16.25</v>
      </c>
      <c r="AP1207" s="118">
        <f t="shared" si="10103"/>
        <v>16</v>
      </c>
      <c r="AQ1207" s="118">
        <f t="shared" si="10104"/>
        <v>15.75</v>
      </c>
      <c r="AR1207" s="118">
        <f t="shared" si="10105"/>
        <v>15.5</v>
      </c>
      <c r="AS1207" s="118">
        <f t="shared" si="10106"/>
        <v>15.25</v>
      </c>
      <c r="AT1207" s="118">
        <f t="shared" si="10107"/>
        <v>15</v>
      </c>
      <c r="AU1207" s="118">
        <f t="shared" si="10108"/>
        <v>14.75</v>
      </c>
      <c r="AV1207" s="118">
        <f t="shared" si="10109"/>
        <v>14.5</v>
      </c>
      <c r="AW1207" s="118">
        <f t="shared" si="10110"/>
        <v>14.25</v>
      </c>
      <c r="AX1207" s="118">
        <f t="shared" si="10111"/>
        <v>14</v>
      </c>
      <c r="AY1207" s="118">
        <f t="shared" si="10112"/>
        <v>13.75</v>
      </c>
      <c r="AZ1207" s="118">
        <f t="shared" si="10113"/>
        <v>13.5</v>
      </c>
      <c r="BA1207" s="118">
        <f t="shared" si="10114"/>
        <v>13.25</v>
      </c>
      <c r="BB1207" s="118">
        <f t="shared" si="10115"/>
        <v>13</v>
      </c>
      <c r="BC1207" s="118">
        <f t="shared" si="10116"/>
        <v>12.75</v>
      </c>
      <c r="BD1207" s="118">
        <f t="shared" si="10117"/>
        <v>12.5</v>
      </c>
      <c r="BE1207" s="118">
        <f t="shared" si="10118"/>
        <v>12.25</v>
      </c>
      <c r="BF1207" s="118">
        <f t="shared" si="10119"/>
        <v>12</v>
      </c>
      <c r="BG1207" s="118">
        <f t="shared" si="10120"/>
        <v>11.75</v>
      </c>
      <c r="BH1207" s="118">
        <f t="shared" si="10121"/>
        <v>11.5</v>
      </c>
      <c r="BI1207" s="118">
        <f t="shared" si="10122"/>
        <v>11.25</v>
      </c>
      <c r="BJ1207" s="118">
        <f t="shared" si="10123"/>
        <v>11</v>
      </c>
      <c r="BK1207" s="118">
        <f t="shared" si="10124"/>
        <v>10.75</v>
      </c>
      <c r="BL1207" s="118">
        <f t="shared" si="10125"/>
        <v>10.5</v>
      </c>
      <c r="BM1207" s="118">
        <f t="shared" si="10126"/>
        <v>10.25</v>
      </c>
      <c r="BN1207" s="629">
        <f t="shared" si="10127"/>
        <v>10</v>
      </c>
      <c r="BO1207" s="118">
        <f t="shared" si="10128"/>
        <v>9.75</v>
      </c>
      <c r="BP1207" s="612">
        <f t="shared" si="10137"/>
        <v>8.75</v>
      </c>
      <c r="BQ1207" s="612">
        <f t="shared" si="10129"/>
        <v>7.75</v>
      </c>
      <c r="BR1207" s="612">
        <f t="shared" si="10130"/>
        <v>6.75</v>
      </c>
      <c r="BS1207" s="613">
        <f t="shared" si="10131"/>
        <v>5.75</v>
      </c>
      <c r="BT1207" s="612">
        <f t="shared" si="10132"/>
        <v>4.75</v>
      </c>
      <c r="BU1207" s="612">
        <f t="shared" si="10133"/>
        <v>3.75</v>
      </c>
      <c r="BV1207" s="612">
        <f t="shared" si="10134"/>
        <v>2.75</v>
      </c>
      <c r="BW1207" s="612">
        <f t="shared" si="10135"/>
        <v>1.75</v>
      </c>
      <c r="BX1207" s="613">
        <f t="shared" si="10136"/>
        <v>0.75</v>
      </c>
      <c r="BY1207" s="612">
        <f t="shared" si="10136"/>
        <v>0</v>
      </c>
      <c r="BZ1207" s="612">
        <f t="shared" si="10136"/>
        <v>0</v>
      </c>
      <c r="CA1207" s="612">
        <f t="shared" si="10136"/>
        <v>0</v>
      </c>
      <c r="CB1207" s="612">
        <f t="shared" si="10136"/>
        <v>0</v>
      </c>
      <c r="CC1207" s="613">
        <f t="shared" si="10136"/>
        <v>0</v>
      </c>
      <c r="CD1207" s="612">
        <f t="shared" si="10136"/>
        <v>0</v>
      </c>
      <c r="CE1207" s="612">
        <f t="shared" si="10136"/>
        <v>0</v>
      </c>
      <c r="CF1207" s="612">
        <f t="shared" si="10136"/>
        <v>0</v>
      </c>
      <c r="CG1207" s="612">
        <f t="shared" si="10136"/>
        <v>0</v>
      </c>
      <c r="CH1207" s="613">
        <f t="shared" si="10136"/>
        <v>0</v>
      </c>
    </row>
    <row r="1208" spans="1:86" ht="15" outlineLevel="2">
      <c r="A1208" s="418">
        <f>ROW()</f>
        <v>1208</v>
      </c>
      <c r="B1208" s="4" t="s">
        <v>36</v>
      </c>
      <c r="C1208" s="4"/>
      <c r="D1208" s="4"/>
      <c r="E1208" s="4"/>
      <c r="F1208" s="4"/>
      <c r="G1208" s="4"/>
      <c r="H1208" s="4"/>
      <c r="I1208" s="4"/>
      <c r="J1208" s="4"/>
      <c r="K1208" s="4"/>
      <c r="L1208" s="4"/>
      <c r="M1208" s="4"/>
      <c r="N1208" s="4"/>
      <c r="O1208" s="4"/>
      <c r="P1208" s="4"/>
      <c r="Q1208" s="4"/>
      <c r="R1208" s="4"/>
      <c r="S1208" s="4"/>
      <c r="T1208" s="4"/>
      <c r="U1208" s="4"/>
      <c r="V1208" s="4"/>
      <c r="W1208" s="4"/>
      <c r="X1208" s="4"/>
      <c r="Y1208" s="4"/>
      <c r="Z1208" s="290">
        <f>Inputs!$E$36</f>
        <v>20</v>
      </c>
      <c r="AA1208" s="118">
        <f t="shared" si="10088"/>
        <v>19.75</v>
      </c>
      <c r="AB1208" s="118">
        <f t="shared" si="10089"/>
        <v>19.5</v>
      </c>
      <c r="AC1208" s="118">
        <f t="shared" si="10090"/>
        <v>19.25</v>
      </c>
      <c r="AD1208" s="118">
        <f t="shared" si="10091"/>
        <v>19</v>
      </c>
      <c r="AE1208" s="118">
        <f t="shared" si="10092"/>
        <v>18.75</v>
      </c>
      <c r="AF1208" s="118">
        <f t="shared" si="10093"/>
        <v>18.5</v>
      </c>
      <c r="AG1208" s="118">
        <f t="shared" si="10094"/>
        <v>18.25</v>
      </c>
      <c r="AH1208" s="118">
        <f t="shared" si="10095"/>
        <v>18</v>
      </c>
      <c r="AI1208" s="118">
        <f t="shared" si="10096"/>
        <v>17.75</v>
      </c>
      <c r="AJ1208" s="118">
        <f t="shared" si="10097"/>
        <v>17.5</v>
      </c>
      <c r="AK1208" s="118">
        <f t="shared" si="10098"/>
        <v>17.25</v>
      </c>
      <c r="AL1208" s="118">
        <f t="shared" si="10099"/>
        <v>17</v>
      </c>
      <c r="AM1208" s="118">
        <f t="shared" si="10100"/>
        <v>16.75</v>
      </c>
      <c r="AN1208" s="118">
        <f t="shared" si="10101"/>
        <v>16.5</v>
      </c>
      <c r="AO1208" s="118">
        <f t="shared" si="10102"/>
        <v>16.25</v>
      </c>
      <c r="AP1208" s="118">
        <f t="shared" si="10103"/>
        <v>16</v>
      </c>
      <c r="AQ1208" s="118">
        <f t="shared" si="10104"/>
        <v>15.75</v>
      </c>
      <c r="AR1208" s="118">
        <f t="shared" si="10105"/>
        <v>15.5</v>
      </c>
      <c r="AS1208" s="118">
        <f t="shared" si="10106"/>
        <v>15.25</v>
      </c>
      <c r="AT1208" s="118">
        <f t="shared" si="10107"/>
        <v>15</v>
      </c>
      <c r="AU1208" s="118">
        <f t="shared" si="10108"/>
        <v>14.75</v>
      </c>
      <c r="AV1208" s="118">
        <f t="shared" si="10109"/>
        <v>14.5</v>
      </c>
      <c r="AW1208" s="118">
        <f t="shared" si="10110"/>
        <v>14.25</v>
      </c>
      <c r="AX1208" s="118">
        <f t="shared" si="10111"/>
        <v>14</v>
      </c>
      <c r="AY1208" s="118">
        <f t="shared" si="10112"/>
        <v>13.75</v>
      </c>
      <c r="AZ1208" s="118">
        <f t="shared" si="10113"/>
        <v>13.5</v>
      </c>
      <c r="BA1208" s="118">
        <f t="shared" si="10114"/>
        <v>13.25</v>
      </c>
      <c r="BB1208" s="118">
        <f t="shared" si="10115"/>
        <v>13</v>
      </c>
      <c r="BC1208" s="118">
        <f t="shared" si="10116"/>
        <v>12.75</v>
      </c>
      <c r="BD1208" s="118">
        <f t="shared" si="10117"/>
        <v>12.5</v>
      </c>
      <c r="BE1208" s="118">
        <f t="shared" si="10118"/>
        <v>12.25</v>
      </c>
      <c r="BF1208" s="118">
        <f t="shared" si="10119"/>
        <v>12</v>
      </c>
      <c r="BG1208" s="118">
        <f t="shared" si="10120"/>
        <v>11.75</v>
      </c>
      <c r="BH1208" s="118">
        <f t="shared" si="10121"/>
        <v>11.5</v>
      </c>
      <c r="BI1208" s="118">
        <f t="shared" si="10122"/>
        <v>11.25</v>
      </c>
      <c r="BJ1208" s="118">
        <f t="shared" si="10123"/>
        <v>11</v>
      </c>
      <c r="BK1208" s="118">
        <f t="shared" si="10124"/>
        <v>10.75</v>
      </c>
      <c r="BL1208" s="118">
        <f t="shared" si="10125"/>
        <v>10.5</v>
      </c>
      <c r="BM1208" s="118">
        <f t="shared" si="10126"/>
        <v>10.25</v>
      </c>
      <c r="BN1208" s="629">
        <f t="shared" si="10127"/>
        <v>10</v>
      </c>
      <c r="BO1208" s="118">
        <f t="shared" si="10128"/>
        <v>9.75</v>
      </c>
      <c r="BP1208" s="612">
        <f t="shared" si="10137"/>
        <v>8.75</v>
      </c>
      <c r="BQ1208" s="612">
        <f t="shared" si="10129"/>
        <v>7.75</v>
      </c>
      <c r="BR1208" s="612">
        <f t="shared" si="10130"/>
        <v>6.75</v>
      </c>
      <c r="BS1208" s="613">
        <f t="shared" si="10131"/>
        <v>5.75</v>
      </c>
      <c r="BT1208" s="612">
        <f t="shared" si="10132"/>
        <v>4.75</v>
      </c>
      <c r="BU1208" s="612">
        <f t="shared" si="10133"/>
        <v>3.75</v>
      </c>
      <c r="BV1208" s="612">
        <f t="shared" si="10134"/>
        <v>2.75</v>
      </c>
      <c r="BW1208" s="612">
        <f t="shared" si="10135"/>
        <v>1.75</v>
      </c>
      <c r="BX1208" s="613">
        <f t="shared" si="10136"/>
        <v>0.75</v>
      </c>
      <c r="BY1208" s="612">
        <f t="shared" si="10136"/>
        <v>0</v>
      </c>
      <c r="BZ1208" s="612">
        <f t="shared" si="10136"/>
        <v>0</v>
      </c>
      <c r="CA1208" s="612">
        <f t="shared" si="10136"/>
        <v>0</v>
      </c>
      <c r="CB1208" s="612">
        <f t="shared" si="10136"/>
        <v>0</v>
      </c>
      <c r="CC1208" s="613">
        <f t="shared" si="10136"/>
        <v>0</v>
      </c>
      <c r="CD1208" s="612">
        <f t="shared" si="10136"/>
        <v>0</v>
      </c>
      <c r="CE1208" s="612">
        <f t="shared" si="10136"/>
        <v>0</v>
      </c>
      <c r="CF1208" s="612">
        <f t="shared" si="10136"/>
        <v>0</v>
      </c>
      <c r="CG1208" s="612">
        <f t="shared" si="10136"/>
        <v>0</v>
      </c>
      <c r="CH1208" s="613">
        <f t="shared" si="10136"/>
        <v>0</v>
      </c>
    </row>
    <row r="1209" spans="1:86" ht="15" outlineLevel="2">
      <c r="A1209" s="418">
        <f>ROW()</f>
        <v>1209</v>
      </c>
      <c r="B1209" s="4" t="s">
        <v>37</v>
      </c>
      <c r="C1209" s="4"/>
      <c r="D1209" s="4"/>
      <c r="E1209" s="4"/>
      <c r="F1209" s="4"/>
      <c r="G1209" s="4"/>
      <c r="H1209" s="4"/>
      <c r="I1209" s="4"/>
      <c r="J1209" s="4"/>
      <c r="K1209" s="4"/>
      <c r="L1209" s="4"/>
      <c r="M1209" s="4"/>
      <c r="N1209" s="4"/>
      <c r="O1209" s="4"/>
      <c r="P1209" s="4"/>
      <c r="Q1209" s="4"/>
      <c r="R1209" s="4"/>
      <c r="S1209" s="4"/>
      <c r="T1209" s="4"/>
      <c r="U1209" s="4"/>
      <c r="V1209" s="4"/>
      <c r="W1209" s="4"/>
      <c r="X1209" s="4"/>
      <c r="Y1209" s="4"/>
      <c r="Z1209" s="290">
        <f>Inputs!$E$37</f>
        <v>10</v>
      </c>
      <c r="AA1209" s="118">
        <f t="shared" si="10088"/>
        <v>9.75</v>
      </c>
      <c r="AB1209" s="118">
        <f t="shared" si="10089"/>
        <v>9.5</v>
      </c>
      <c r="AC1209" s="118">
        <f t="shared" si="10090"/>
        <v>9.25</v>
      </c>
      <c r="AD1209" s="118">
        <f t="shared" si="10091"/>
        <v>9</v>
      </c>
      <c r="AE1209" s="118">
        <f t="shared" si="10092"/>
        <v>8.75</v>
      </c>
      <c r="AF1209" s="118">
        <f t="shared" si="10093"/>
        <v>8.5</v>
      </c>
      <c r="AG1209" s="118">
        <f t="shared" si="10094"/>
        <v>8.25</v>
      </c>
      <c r="AH1209" s="118">
        <f t="shared" si="10095"/>
        <v>8</v>
      </c>
      <c r="AI1209" s="118">
        <f t="shared" si="10096"/>
        <v>7.75</v>
      </c>
      <c r="AJ1209" s="118">
        <f t="shared" si="10097"/>
        <v>7.5</v>
      </c>
      <c r="AK1209" s="118">
        <f t="shared" si="10098"/>
        <v>7.25</v>
      </c>
      <c r="AL1209" s="118">
        <f t="shared" si="10099"/>
        <v>7</v>
      </c>
      <c r="AM1209" s="118">
        <f t="shared" si="10100"/>
        <v>6.75</v>
      </c>
      <c r="AN1209" s="118">
        <f t="shared" si="10101"/>
        <v>6.5</v>
      </c>
      <c r="AO1209" s="118">
        <f t="shared" si="10102"/>
        <v>6.25</v>
      </c>
      <c r="AP1209" s="118">
        <f t="shared" si="10103"/>
        <v>6</v>
      </c>
      <c r="AQ1209" s="118">
        <f t="shared" si="10104"/>
        <v>5.75</v>
      </c>
      <c r="AR1209" s="118">
        <f t="shared" si="10105"/>
        <v>5.5</v>
      </c>
      <c r="AS1209" s="118">
        <f t="shared" si="10106"/>
        <v>5.25</v>
      </c>
      <c r="AT1209" s="118">
        <f t="shared" si="10107"/>
        <v>5</v>
      </c>
      <c r="AU1209" s="118">
        <f t="shared" si="10108"/>
        <v>4.75</v>
      </c>
      <c r="AV1209" s="118">
        <f t="shared" si="10109"/>
        <v>4.5</v>
      </c>
      <c r="AW1209" s="118">
        <f t="shared" si="10110"/>
        <v>4.25</v>
      </c>
      <c r="AX1209" s="118">
        <f t="shared" si="10111"/>
        <v>4</v>
      </c>
      <c r="AY1209" s="118">
        <f t="shared" si="10112"/>
        <v>3.75</v>
      </c>
      <c r="AZ1209" s="118">
        <f t="shared" si="10113"/>
        <v>3.5</v>
      </c>
      <c r="BA1209" s="118">
        <f t="shared" si="10114"/>
        <v>3.25</v>
      </c>
      <c r="BB1209" s="118">
        <f t="shared" si="10115"/>
        <v>3</v>
      </c>
      <c r="BC1209" s="118">
        <f t="shared" si="10116"/>
        <v>2.75</v>
      </c>
      <c r="BD1209" s="118">
        <f t="shared" si="10117"/>
        <v>2.5</v>
      </c>
      <c r="BE1209" s="118">
        <f t="shared" si="10118"/>
        <v>2.25</v>
      </c>
      <c r="BF1209" s="118">
        <f t="shared" si="10119"/>
        <v>2</v>
      </c>
      <c r="BG1209" s="118">
        <f t="shared" si="10120"/>
        <v>1.75</v>
      </c>
      <c r="BH1209" s="118">
        <f t="shared" si="10121"/>
        <v>1.5</v>
      </c>
      <c r="BI1209" s="118">
        <f t="shared" si="10122"/>
        <v>1.25</v>
      </c>
      <c r="BJ1209" s="118">
        <f t="shared" si="10123"/>
        <v>1</v>
      </c>
      <c r="BK1209" s="118">
        <f t="shared" si="10124"/>
        <v>0.75</v>
      </c>
      <c r="BL1209" s="118">
        <f t="shared" si="10125"/>
        <v>0.5</v>
      </c>
      <c r="BM1209" s="118">
        <f t="shared" si="10126"/>
        <v>0.25</v>
      </c>
      <c r="BN1209" s="629">
        <f t="shared" si="10127"/>
        <v>0</v>
      </c>
      <c r="BO1209" s="118">
        <f t="shared" si="10128"/>
        <v>0</v>
      </c>
      <c r="BP1209" s="612">
        <f t="shared" si="10137"/>
        <v>0</v>
      </c>
      <c r="BQ1209" s="612">
        <f t="shared" si="10129"/>
        <v>0</v>
      </c>
      <c r="BR1209" s="612">
        <f t="shared" si="10130"/>
        <v>0</v>
      </c>
      <c r="BS1209" s="613">
        <f t="shared" si="10131"/>
        <v>0</v>
      </c>
      <c r="BT1209" s="612">
        <f t="shared" si="10132"/>
        <v>0</v>
      </c>
      <c r="BU1209" s="612">
        <f t="shared" si="10133"/>
        <v>0</v>
      </c>
      <c r="BV1209" s="612">
        <f t="shared" si="10134"/>
        <v>0</v>
      </c>
      <c r="BW1209" s="612">
        <f t="shared" si="10135"/>
        <v>0</v>
      </c>
      <c r="BX1209" s="613">
        <f t="shared" si="10136"/>
        <v>0</v>
      </c>
      <c r="BY1209" s="612">
        <f t="shared" si="10136"/>
        <v>0</v>
      </c>
      <c r="BZ1209" s="612">
        <f t="shared" si="10136"/>
        <v>0</v>
      </c>
      <c r="CA1209" s="612">
        <f t="shared" si="10136"/>
        <v>0</v>
      </c>
      <c r="CB1209" s="612">
        <f t="shared" si="10136"/>
        <v>0</v>
      </c>
      <c r="CC1209" s="613">
        <f t="shared" si="10136"/>
        <v>0</v>
      </c>
      <c r="CD1209" s="612">
        <f t="shared" si="10136"/>
        <v>0</v>
      </c>
      <c r="CE1209" s="612">
        <f t="shared" si="10136"/>
        <v>0</v>
      </c>
      <c r="CF1209" s="612">
        <f t="shared" si="10136"/>
        <v>0</v>
      </c>
      <c r="CG1209" s="612">
        <f t="shared" si="10136"/>
        <v>0</v>
      </c>
      <c r="CH1209" s="613">
        <f t="shared" si="10136"/>
        <v>0</v>
      </c>
    </row>
    <row r="1210" spans="1:86" ht="15" outlineLevel="2">
      <c r="A1210" s="418">
        <f>ROW()</f>
        <v>1210</v>
      </c>
      <c r="B1210" s="4" t="s">
        <v>38</v>
      </c>
      <c r="C1210" s="4"/>
      <c r="D1210" s="4"/>
      <c r="E1210" s="4"/>
      <c r="F1210" s="4"/>
      <c r="G1210" s="4"/>
      <c r="H1210" s="4"/>
      <c r="I1210" s="4"/>
      <c r="J1210" s="4"/>
      <c r="K1210" s="4"/>
      <c r="L1210" s="4"/>
      <c r="M1210" s="4"/>
      <c r="N1210" s="4"/>
      <c r="O1210" s="4"/>
      <c r="P1210" s="4"/>
      <c r="Q1210" s="4"/>
      <c r="R1210" s="4"/>
      <c r="S1210" s="4"/>
      <c r="T1210" s="4"/>
      <c r="U1210" s="4"/>
      <c r="V1210" s="4"/>
      <c r="W1210" s="4"/>
      <c r="X1210" s="4"/>
      <c r="Y1210" s="4"/>
      <c r="Z1210" s="290">
        <f>Inputs!$E$38</f>
        <v>10</v>
      </c>
      <c r="AA1210" s="118">
        <f t="shared" si="10088"/>
        <v>9.75</v>
      </c>
      <c r="AB1210" s="118">
        <f t="shared" si="10089"/>
        <v>9.5</v>
      </c>
      <c r="AC1210" s="118">
        <f t="shared" si="10090"/>
        <v>9.25</v>
      </c>
      <c r="AD1210" s="118">
        <f t="shared" si="10091"/>
        <v>9</v>
      </c>
      <c r="AE1210" s="118">
        <f t="shared" si="10092"/>
        <v>8.75</v>
      </c>
      <c r="AF1210" s="118">
        <f t="shared" si="10093"/>
        <v>8.5</v>
      </c>
      <c r="AG1210" s="118">
        <f t="shared" si="10094"/>
        <v>8.25</v>
      </c>
      <c r="AH1210" s="118">
        <f t="shared" si="10095"/>
        <v>8</v>
      </c>
      <c r="AI1210" s="118">
        <f t="shared" si="10096"/>
        <v>7.75</v>
      </c>
      <c r="AJ1210" s="118">
        <f t="shared" si="10097"/>
        <v>7.5</v>
      </c>
      <c r="AK1210" s="118">
        <f t="shared" si="10098"/>
        <v>7.25</v>
      </c>
      <c r="AL1210" s="118">
        <f t="shared" si="10099"/>
        <v>7</v>
      </c>
      <c r="AM1210" s="118">
        <f t="shared" si="10100"/>
        <v>6.75</v>
      </c>
      <c r="AN1210" s="118">
        <f t="shared" si="10101"/>
        <v>6.5</v>
      </c>
      <c r="AO1210" s="118">
        <f t="shared" si="10102"/>
        <v>6.25</v>
      </c>
      <c r="AP1210" s="118">
        <f t="shared" si="10103"/>
        <v>6</v>
      </c>
      <c r="AQ1210" s="118">
        <f t="shared" si="10104"/>
        <v>5.75</v>
      </c>
      <c r="AR1210" s="118">
        <f t="shared" si="10105"/>
        <v>5.5</v>
      </c>
      <c r="AS1210" s="118">
        <f t="shared" si="10106"/>
        <v>5.25</v>
      </c>
      <c r="AT1210" s="118">
        <f t="shared" si="10107"/>
        <v>5</v>
      </c>
      <c r="AU1210" s="118">
        <f t="shared" si="10108"/>
        <v>4.75</v>
      </c>
      <c r="AV1210" s="118">
        <f t="shared" si="10109"/>
        <v>4.5</v>
      </c>
      <c r="AW1210" s="118">
        <f t="shared" si="10110"/>
        <v>4.25</v>
      </c>
      <c r="AX1210" s="118">
        <f t="shared" si="10111"/>
        <v>4</v>
      </c>
      <c r="AY1210" s="118">
        <f t="shared" si="10112"/>
        <v>3.75</v>
      </c>
      <c r="AZ1210" s="118">
        <f t="shared" si="10113"/>
        <v>3.5</v>
      </c>
      <c r="BA1210" s="118">
        <f t="shared" si="10114"/>
        <v>3.25</v>
      </c>
      <c r="BB1210" s="118">
        <f t="shared" si="10115"/>
        <v>3</v>
      </c>
      <c r="BC1210" s="118">
        <f t="shared" si="10116"/>
        <v>2.75</v>
      </c>
      <c r="BD1210" s="118">
        <f t="shared" si="10117"/>
        <v>2.5</v>
      </c>
      <c r="BE1210" s="118">
        <f t="shared" si="10118"/>
        <v>2.25</v>
      </c>
      <c r="BF1210" s="118">
        <f t="shared" si="10119"/>
        <v>2</v>
      </c>
      <c r="BG1210" s="118">
        <f t="shared" si="10120"/>
        <v>1.75</v>
      </c>
      <c r="BH1210" s="118">
        <f t="shared" si="10121"/>
        <v>1.5</v>
      </c>
      <c r="BI1210" s="118">
        <f t="shared" si="10122"/>
        <v>1.25</v>
      </c>
      <c r="BJ1210" s="118">
        <f t="shared" si="10123"/>
        <v>1</v>
      </c>
      <c r="BK1210" s="118">
        <f t="shared" si="10124"/>
        <v>0.75</v>
      </c>
      <c r="BL1210" s="118">
        <f t="shared" si="10125"/>
        <v>0.5</v>
      </c>
      <c r="BM1210" s="118">
        <f t="shared" si="10126"/>
        <v>0.25</v>
      </c>
      <c r="BN1210" s="629">
        <f t="shared" si="10127"/>
        <v>0</v>
      </c>
      <c r="BO1210" s="118">
        <f t="shared" si="10128"/>
        <v>0</v>
      </c>
      <c r="BP1210" s="612">
        <f t="shared" si="10137"/>
        <v>0</v>
      </c>
      <c r="BQ1210" s="612">
        <f t="shared" si="10129"/>
        <v>0</v>
      </c>
      <c r="BR1210" s="612">
        <f t="shared" si="10130"/>
        <v>0</v>
      </c>
      <c r="BS1210" s="613">
        <f t="shared" si="10131"/>
        <v>0</v>
      </c>
      <c r="BT1210" s="612">
        <f t="shared" si="10132"/>
        <v>0</v>
      </c>
      <c r="BU1210" s="612">
        <f t="shared" si="10133"/>
        <v>0</v>
      </c>
      <c r="BV1210" s="612">
        <f t="shared" si="10134"/>
        <v>0</v>
      </c>
      <c r="BW1210" s="612">
        <f t="shared" si="10135"/>
        <v>0</v>
      </c>
      <c r="BX1210" s="613">
        <f t="shared" si="10136"/>
        <v>0</v>
      </c>
      <c r="BY1210" s="612">
        <f t="shared" si="10136"/>
        <v>0</v>
      </c>
      <c r="BZ1210" s="612">
        <f t="shared" si="10136"/>
        <v>0</v>
      </c>
      <c r="CA1210" s="612">
        <f t="shared" si="10136"/>
        <v>0</v>
      </c>
      <c r="CB1210" s="612">
        <f t="shared" si="10136"/>
        <v>0</v>
      </c>
      <c r="CC1210" s="613">
        <f t="shared" si="10136"/>
        <v>0</v>
      </c>
      <c r="CD1210" s="612">
        <f t="shared" si="10136"/>
        <v>0</v>
      </c>
      <c r="CE1210" s="612">
        <f t="shared" si="10136"/>
        <v>0</v>
      </c>
      <c r="CF1210" s="612">
        <f t="shared" si="10136"/>
        <v>0</v>
      </c>
      <c r="CG1210" s="612">
        <f t="shared" si="10136"/>
        <v>0</v>
      </c>
      <c r="CH1210" s="613">
        <f t="shared" si="10136"/>
        <v>0</v>
      </c>
    </row>
    <row r="1211" spans="1:86" ht="15" outlineLevel="2">
      <c r="A1211" s="418">
        <f>ROW()</f>
        <v>1211</v>
      </c>
      <c r="B1211" s="4" t="s">
        <v>39</v>
      </c>
      <c r="C1211" s="4"/>
      <c r="D1211" s="4"/>
      <c r="E1211" s="4"/>
      <c r="F1211" s="4"/>
      <c r="G1211" s="4"/>
      <c r="H1211" s="4"/>
      <c r="I1211" s="4"/>
      <c r="J1211" s="4"/>
      <c r="K1211" s="4"/>
      <c r="L1211" s="4"/>
      <c r="M1211" s="4"/>
      <c r="N1211" s="4"/>
      <c r="O1211" s="4"/>
      <c r="P1211" s="4"/>
      <c r="Q1211" s="4"/>
      <c r="R1211" s="4"/>
      <c r="S1211" s="4"/>
      <c r="T1211" s="4"/>
      <c r="U1211" s="4"/>
      <c r="V1211" s="4"/>
      <c r="W1211" s="4"/>
      <c r="X1211" s="4"/>
      <c r="Y1211" s="4"/>
      <c r="Z1211" s="290">
        <f>Inputs!$E$39</f>
        <v>20</v>
      </c>
      <c r="AA1211" s="118">
        <f t="shared" si="10088"/>
        <v>19.75</v>
      </c>
      <c r="AB1211" s="118">
        <f t="shared" si="10089"/>
        <v>19.5</v>
      </c>
      <c r="AC1211" s="118">
        <f t="shared" si="10090"/>
        <v>19.25</v>
      </c>
      <c r="AD1211" s="118">
        <f t="shared" si="10091"/>
        <v>19</v>
      </c>
      <c r="AE1211" s="118">
        <f t="shared" si="10092"/>
        <v>18.75</v>
      </c>
      <c r="AF1211" s="118">
        <f t="shared" si="10093"/>
        <v>18.5</v>
      </c>
      <c r="AG1211" s="118">
        <f t="shared" si="10094"/>
        <v>18.25</v>
      </c>
      <c r="AH1211" s="118">
        <f t="shared" si="10095"/>
        <v>18</v>
      </c>
      <c r="AI1211" s="118">
        <f t="shared" si="10096"/>
        <v>17.75</v>
      </c>
      <c r="AJ1211" s="118">
        <f t="shared" si="10097"/>
        <v>17.5</v>
      </c>
      <c r="AK1211" s="118">
        <f t="shared" si="10098"/>
        <v>17.25</v>
      </c>
      <c r="AL1211" s="118">
        <f t="shared" si="10099"/>
        <v>17</v>
      </c>
      <c r="AM1211" s="118">
        <f t="shared" si="10100"/>
        <v>16.75</v>
      </c>
      <c r="AN1211" s="118">
        <f t="shared" si="10101"/>
        <v>16.5</v>
      </c>
      <c r="AO1211" s="118">
        <f t="shared" si="10102"/>
        <v>16.25</v>
      </c>
      <c r="AP1211" s="118">
        <f t="shared" si="10103"/>
        <v>16</v>
      </c>
      <c r="AQ1211" s="118">
        <f t="shared" si="10104"/>
        <v>15.75</v>
      </c>
      <c r="AR1211" s="118">
        <f t="shared" si="10105"/>
        <v>15.5</v>
      </c>
      <c r="AS1211" s="118">
        <f t="shared" si="10106"/>
        <v>15.25</v>
      </c>
      <c r="AT1211" s="118">
        <f t="shared" si="10107"/>
        <v>15</v>
      </c>
      <c r="AU1211" s="118">
        <f t="shared" si="10108"/>
        <v>14.75</v>
      </c>
      <c r="AV1211" s="118">
        <f t="shared" si="10109"/>
        <v>14.5</v>
      </c>
      <c r="AW1211" s="118">
        <f t="shared" si="10110"/>
        <v>14.25</v>
      </c>
      <c r="AX1211" s="118">
        <f t="shared" si="10111"/>
        <v>14</v>
      </c>
      <c r="AY1211" s="118">
        <f t="shared" si="10112"/>
        <v>13.75</v>
      </c>
      <c r="AZ1211" s="118">
        <f t="shared" si="10113"/>
        <v>13.5</v>
      </c>
      <c r="BA1211" s="118">
        <f t="shared" si="10114"/>
        <v>13.25</v>
      </c>
      <c r="BB1211" s="118">
        <f t="shared" si="10115"/>
        <v>13</v>
      </c>
      <c r="BC1211" s="118">
        <f t="shared" si="10116"/>
        <v>12.75</v>
      </c>
      <c r="BD1211" s="118">
        <f t="shared" si="10117"/>
        <v>12.5</v>
      </c>
      <c r="BE1211" s="118">
        <f t="shared" si="10118"/>
        <v>12.25</v>
      </c>
      <c r="BF1211" s="118">
        <f t="shared" si="10119"/>
        <v>12</v>
      </c>
      <c r="BG1211" s="118">
        <f t="shared" si="10120"/>
        <v>11.75</v>
      </c>
      <c r="BH1211" s="118">
        <f t="shared" si="10121"/>
        <v>11.5</v>
      </c>
      <c r="BI1211" s="118">
        <f t="shared" si="10122"/>
        <v>11.25</v>
      </c>
      <c r="BJ1211" s="118">
        <f t="shared" si="10123"/>
        <v>11</v>
      </c>
      <c r="BK1211" s="118">
        <f t="shared" si="10124"/>
        <v>10.75</v>
      </c>
      <c r="BL1211" s="118">
        <f t="shared" si="10125"/>
        <v>10.5</v>
      </c>
      <c r="BM1211" s="118">
        <f t="shared" si="10126"/>
        <v>10.25</v>
      </c>
      <c r="BN1211" s="629">
        <f t="shared" si="10127"/>
        <v>10</v>
      </c>
      <c r="BO1211" s="118">
        <f t="shared" si="10128"/>
        <v>9.75</v>
      </c>
      <c r="BP1211" s="612">
        <f t="shared" si="10137"/>
        <v>8.75</v>
      </c>
      <c r="BQ1211" s="612">
        <f t="shared" si="10129"/>
        <v>7.75</v>
      </c>
      <c r="BR1211" s="612">
        <f t="shared" si="10130"/>
        <v>6.75</v>
      </c>
      <c r="BS1211" s="613">
        <f t="shared" si="10131"/>
        <v>5.75</v>
      </c>
      <c r="BT1211" s="612">
        <f t="shared" si="10132"/>
        <v>4.75</v>
      </c>
      <c r="BU1211" s="612">
        <f t="shared" si="10133"/>
        <v>3.75</v>
      </c>
      <c r="BV1211" s="612">
        <f t="shared" si="10134"/>
        <v>2.75</v>
      </c>
      <c r="BW1211" s="612">
        <f t="shared" si="10135"/>
        <v>1.75</v>
      </c>
      <c r="BX1211" s="613">
        <f t="shared" si="10136"/>
        <v>0.75</v>
      </c>
      <c r="BY1211" s="612">
        <f t="shared" si="10136"/>
        <v>0</v>
      </c>
      <c r="BZ1211" s="612">
        <f t="shared" si="10136"/>
        <v>0</v>
      </c>
      <c r="CA1211" s="612">
        <f t="shared" si="10136"/>
        <v>0</v>
      </c>
      <c r="CB1211" s="612">
        <f t="shared" si="10136"/>
        <v>0</v>
      </c>
      <c r="CC1211" s="613">
        <f t="shared" si="10136"/>
        <v>0</v>
      </c>
      <c r="CD1211" s="612">
        <f t="shared" si="10136"/>
        <v>0</v>
      </c>
      <c r="CE1211" s="612">
        <f t="shared" si="10136"/>
        <v>0</v>
      </c>
      <c r="CF1211" s="612">
        <f t="shared" si="10136"/>
        <v>0</v>
      </c>
      <c r="CG1211" s="612">
        <f t="shared" si="10136"/>
        <v>0</v>
      </c>
      <c r="CH1211" s="613">
        <f t="shared" si="10136"/>
        <v>0</v>
      </c>
    </row>
    <row r="1212" spans="1:86" ht="15" outlineLevel="2">
      <c r="A1212" s="418">
        <f>ROW()</f>
        <v>1212</v>
      </c>
      <c r="B1212" s="4" t="s">
        <v>40</v>
      </c>
      <c r="C1212" s="4"/>
      <c r="D1212" s="4"/>
      <c r="E1212" s="4"/>
      <c r="F1212" s="4"/>
      <c r="G1212" s="4"/>
      <c r="H1212" s="4"/>
      <c r="I1212" s="4"/>
      <c r="J1212" s="4"/>
      <c r="K1212" s="4"/>
      <c r="L1212" s="4"/>
      <c r="M1212" s="4"/>
      <c r="N1212" s="4"/>
      <c r="O1212" s="4"/>
      <c r="P1212" s="4"/>
      <c r="Q1212" s="4"/>
      <c r="R1212" s="4"/>
      <c r="S1212" s="4"/>
      <c r="T1212" s="4"/>
      <c r="U1212" s="4"/>
      <c r="V1212" s="4"/>
      <c r="W1212" s="4"/>
      <c r="X1212" s="4"/>
      <c r="Y1212" s="4"/>
      <c r="Z1212" s="290">
        <f>Inputs!$E$40</f>
        <v>10</v>
      </c>
      <c r="AA1212" s="118">
        <f t="shared" si="10088"/>
        <v>9.75</v>
      </c>
      <c r="AB1212" s="118">
        <f t="shared" si="10089"/>
        <v>9.5</v>
      </c>
      <c r="AC1212" s="118">
        <f t="shared" si="10090"/>
        <v>9.25</v>
      </c>
      <c r="AD1212" s="118">
        <f t="shared" si="10091"/>
        <v>9</v>
      </c>
      <c r="AE1212" s="118">
        <f t="shared" si="10092"/>
        <v>8.75</v>
      </c>
      <c r="AF1212" s="118">
        <f t="shared" si="10093"/>
        <v>8.5</v>
      </c>
      <c r="AG1212" s="118">
        <f t="shared" si="10094"/>
        <v>8.25</v>
      </c>
      <c r="AH1212" s="118">
        <f t="shared" si="10095"/>
        <v>8</v>
      </c>
      <c r="AI1212" s="118">
        <f t="shared" si="10096"/>
        <v>7.75</v>
      </c>
      <c r="AJ1212" s="118">
        <f t="shared" si="10097"/>
        <v>7.5</v>
      </c>
      <c r="AK1212" s="118">
        <f t="shared" si="10098"/>
        <v>7.25</v>
      </c>
      <c r="AL1212" s="118">
        <f t="shared" si="10099"/>
        <v>7</v>
      </c>
      <c r="AM1212" s="118">
        <f t="shared" si="10100"/>
        <v>6.75</v>
      </c>
      <c r="AN1212" s="118">
        <f t="shared" si="10101"/>
        <v>6.5</v>
      </c>
      <c r="AO1212" s="118">
        <f t="shared" si="10102"/>
        <v>6.25</v>
      </c>
      <c r="AP1212" s="118">
        <f t="shared" si="10103"/>
        <v>6</v>
      </c>
      <c r="AQ1212" s="118">
        <f t="shared" si="10104"/>
        <v>5.75</v>
      </c>
      <c r="AR1212" s="118">
        <f t="shared" si="10105"/>
        <v>5.5</v>
      </c>
      <c r="AS1212" s="118">
        <f t="shared" si="10106"/>
        <v>5.25</v>
      </c>
      <c r="AT1212" s="118">
        <f t="shared" si="10107"/>
        <v>5</v>
      </c>
      <c r="AU1212" s="118">
        <f t="shared" si="10108"/>
        <v>4.75</v>
      </c>
      <c r="AV1212" s="118">
        <f t="shared" si="10109"/>
        <v>4.5</v>
      </c>
      <c r="AW1212" s="118">
        <f t="shared" si="10110"/>
        <v>4.25</v>
      </c>
      <c r="AX1212" s="118">
        <f t="shared" si="10111"/>
        <v>4</v>
      </c>
      <c r="AY1212" s="118">
        <f t="shared" si="10112"/>
        <v>3.75</v>
      </c>
      <c r="AZ1212" s="118">
        <f t="shared" si="10113"/>
        <v>3.5</v>
      </c>
      <c r="BA1212" s="118">
        <f t="shared" si="10114"/>
        <v>3.25</v>
      </c>
      <c r="BB1212" s="118">
        <f t="shared" si="10115"/>
        <v>3</v>
      </c>
      <c r="BC1212" s="118">
        <f t="shared" si="10116"/>
        <v>2.75</v>
      </c>
      <c r="BD1212" s="118">
        <f t="shared" si="10117"/>
        <v>2.5</v>
      </c>
      <c r="BE1212" s="118">
        <f t="shared" si="10118"/>
        <v>2.25</v>
      </c>
      <c r="BF1212" s="118">
        <f t="shared" si="10119"/>
        <v>2</v>
      </c>
      <c r="BG1212" s="118">
        <f t="shared" si="10120"/>
        <v>1.75</v>
      </c>
      <c r="BH1212" s="118">
        <f t="shared" si="10121"/>
        <v>1.5</v>
      </c>
      <c r="BI1212" s="118">
        <f t="shared" si="10122"/>
        <v>1.25</v>
      </c>
      <c r="BJ1212" s="118">
        <f t="shared" si="10123"/>
        <v>1</v>
      </c>
      <c r="BK1212" s="118">
        <f t="shared" si="10124"/>
        <v>0.75</v>
      </c>
      <c r="BL1212" s="118">
        <f t="shared" si="10125"/>
        <v>0.5</v>
      </c>
      <c r="BM1212" s="118">
        <f t="shared" si="10126"/>
        <v>0.25</v>
      </c>
      <c r="BN1212" s="629">
        <f t="shared" si="10127"/>
        <v>0</v>
      </c>
      <c r="BO1212" s="118">
        <f t="shared" si="10128"/>
        <v>0</v>
      </c>
      <c r="BP1212" s="612">
        <f t="shared" si="10137"/>
        <v>0</v>
      </c>
      <c r="BQ1212" s="612">
        <f t="shared" si="10129"/>
        <v>0</v>
      </c>
      <c r="BR1212" s="612">
        <f t="shared" si="10130"/>
        <v>0</v>
      </c>
      <c r="BS1212" s="613">
        <f t="shared" si="10131"/>
        <v>0</v>
      </c>
      <c r="BT1212" s="612">
        <f t="shared" si="10132"/>
        <v>0</v>
      </c>
      <c r="BU1212" s="612">
        <f t="shared" si="10133"/>
        <v>0</v>
      </c>
      <c r="BV1212" s="612">
        <f t="shared" si="10134"/>
        <v>0</v>
      </c>
      <c r="BW1212" s="612">
        <f t="shared" si="10135"/>
        <v>0</v>
      </c>
      <c r="BX1212" s="613">
        <f t="shared" si="10136"/>
        <v>0</v>
      </c>
      <c r="BY1212" s="612">
        <f t="shared" si="10136"/>
        <v>0</v>
      </c>
      <c r="BZ1212" s="612">
        <f t="shared" si="10136"/>
        <v>0</v>
      </c>
      <c r="CA1212" s="612">
        <f t="shared" si="10136"/>
        <v>0</v>
      </c>
      <c r="CB1212" s="612">
        <f t="shared" si="10136"/>
        <v>0</v>
      </c>
      <c r="CC1212" s="613">
        <f t="shared" si="10136"/>
        <v>0</v>
      </c>
      <c r="CD1212" s="612">
        <f t="shared" si="10136"/>
        <v>0</v>
      </c>
      <c r="CE1212" s="612">
        <f t="shared" si="10136"/>
        <v>0</v>
      </c>
      <c r="CF1212" s="612">
        <f t="shared" si="10136"/>
        <v>0</v>
      </c>
      <c r="CG1212" s="612">
        <f t="shared" si="10136"/>
        <v>0</v>
      </c>
      <c r="CH1212" s="613">
        <f t="shared" si="10136"/>
        <v>0</v>
      </c>
    </row>
    <row r="1213" spans="1:86" ht="15" outlineLevel="2">
      <c r="A1213" s="418">
        <f>ROW()</f>
        <v>1213</v>
      </c>
      <c r="B1213" s="4" t="s">
        <v>306</v>
      </c>
      <c r="C1213" s="4"/>
      <c r="D1213" s="4"/>
      <c r="E1213" s="4"/>
      <c r="F1213" s="4"/>
      <c r="G1213" s="4"/>
      <c r="H1213" s="4"/>
      <c r="I1213" s="4"/>
      <c r="J1213" s="4"/>
      <c r="K1213" s="4"/>
      <c r="L1213" s="4"/>
      <c r="M1213" s="4"/>
      <c r="N1213" s="4"/>
      <c r="O1213" s="4"/>
      <c r="P1213" s="4"/>
      <c r="Q1213" s="4"/>
      <c r="R1213" s="4"/>
      <c r="S1213" s="4"/>
      <c r="T1213" s="4"/>
      <c r="U1213" s="4"/>
      <c r="V1213" s="4"/>
      <c r="W1213" s="4"/>
      <c r="X1213" s="4"/>
      <c r="Y1213" s="4"/>
      <c r="Z1213" s="290">
        <f>Inputs!$E$41</f>
        <v>5</v>
      </c>
      <c r="AA1213" s="118">
        <f t="shared" ref="AA1213" si="10138">MAX(Z1213-0.25,0)</f>
        <v>4.75</v>
      </c>
      <c r="AB1213" s="118">
        <f t="shared" ref="AB1213" si="10139">MAX(AA1213-0.25,0)</f>
        <v>4.5</v>
      </c>
      <c r="AC1213" s="118">
        <f t="shared" ref="AC1213" si="10140">MAX(AB1213-0.25,0)</f>
        <v>4.25</v>
      </c>
      <c r="AD1213" s="118">
        <f t="shared" ref="AD1213" si="10141">MAX(AC1213-0.25,0)</f>
        <v>4</v>
      </c>
      <c r="AE1213" s="118">
        <f t="shared" ref="AE1213" si="10142">MAX(AD1213-0.25,0)</f>
        <v>3.75</v>
      </c>
      <c r="AF1213" s="118">
        <f t="shared" ref="AF1213" si="10143">MAX(AE1213-0.25,0)</f>
        <v>3.5</v>
      </c>
      <c r="AG1213" s="118">
        <f t="shared" ref="AG1213" si="10144">MAX(AF1213-0.25,0)</f>
        <v>3.25</v>
      </c>
      <c r="AH1213" s="118">
        <f t="shared" ref="AH1213" si="10145">MAX(AG1213-0.25,0)</f>
        <v>3</v>
      </c>
      <c r="AI1213" s="118">
        <f t="shared" ref="AI1213" si="10146">MAX(AH1213-0.25,0)</f>
        <v>2.75</v>
      </c>
      <c r="AJ1213" s="118">
        <f t="shared" ref="AJ1213" si="10147">MAX(AI1213-0.25,0)</f>
        <v>2.5</v>
      </c>
      <c r="AK1213" s="118">
        <f t="shared" ref="AK1213" si="10148">MAX(AJ1213-0.25,0)</f>
        <v>2.25</v>
      </c>
      <c r="AL1213" s="118">
        <f t="shared" ref="AL1213" si="10149">MAX(AK1213-0.25,0)</f>
        <v>2</v>
      </c>
      <c r="AM1213" s="118">
        <f t="shared" ref="AM1213" si="10150">MAX(AL1213-0.25,0)</f>
        <v>1.75</v>
      </c>
      <c r="AN1213" s="118">
        <f t="shared" ref="AN1213" si="10151">MAX(AM1213-0.25,0)</f>
        <v>1.5</v>
      </c>
      <c r="AO1213" s="118">
        <f t="shared" ref="AO1213" si="10152">MAX(AN1213-0.25,0)</f>
        <v>1.25</v>
      </c>
      <c r="AP1213" s="118">
        <f t="shared" ref="AP1213" si="10153">MAX(AO1213-0.25,0)</f>
        <v>1</v>
      </c>
      <c r="AQ1213" s="118">
        <f t="shared" ref="AQ1213" si="10154">MAX(AP1213-0.25,0)</f>
        <v>0.75</v>
      </c>
      <c r="AR1213" s="118">
        <f t="shared" ref="AR1213" si="10155">MAX(AQ1213-0.25,0)</f>
        <v>0.5</v>
      </c>
      <c r="AS1213" s="118">
        <f t="shared" ref="AS1213" si="10156">MAX(AR1213-0.25,0)</f>
        <v>0.25</v>
      </c>
      <c r="AT1213" s="118">
        <f t="shared" ref="AT1213" si="10157">MAX(AS1213-0.25,0)</f>
        <v>0</v>
      </c>
      <c r="AU1213" s="118">
        <f t="shared" ref="AU1213" si="10158">MAX(AT1213-0.25,0)</f>
        <v>0</v>
      </c>
      <c r="AV1213" s="118">
        <f t="shared" ref="AV1213" si="10159">MAX(AU1213-0.25,0)</f>
        <v>0</v>
      </c>
      <c r="AW1213" s="118">
        <f t="shared" ref="AW1213" si="10160">MAX(AV1213-0.25,0)</f>
        <v>0</v>
      </c>
      <c r="AX1213" s="118">
        <f t="shared" ref="AX1213" si="10161">MAX(AW1213-0.25,0)</f>
        <v>0</v>
      </c>
      <c r="AY1213" s="118">
        <f t="shared" ref="AY1213" si="10162">MAX(AX1213-0.25,0)</f>
        <v>0</v>
      </c>
      <c r="AZ1213" s="118">
        <f t="shared" ref="AZ1213" si="10163">MAX(AY1213-0.25,0)</f>
        <v>0</v>
      </c>
      <c r="BA1213" s="118">
        <f t="shared" ref="BA1213" si="10164">MAX(AZ1213-0.25,0)</f>
        <v>0</v>
      </c>
      <c r="BB1213" s="118">
        <f t="shared" ref="BB1213" si="10165">MAX(BA1213-0.25,0)</f>
        <v>0</v>
      </c>
      <c r="BC1213" s="118">
        <f t="shared" ref="BC1213" si="10166">MAX(BB1213-0.25,0)</f>
        <v>0</v>
      </c>
      <c r="BD1213" s="118">
        <f t="shared" ref="BD1213" si="10167">MAX(BC1213-0.25,0)</f>
        <v>0</v>
      </c>
      <c r="BE1213" s="118">
        <f t="shared" ref="BE1213" si="10168">MAX(BD1213-0.25,0)</f>
        <v>0</v>
      </c>
      <c r="BF1213" s="118">
        <f t="shared" ref="BF1213" si="10169">MAX(BE1213-0.25,0)</f>
        <v>0</v>
      </c>
      <c r="BG1213" s="118">
        <f t="shared" ref="BG1213" si="10170">MAX(BF1213-0.25,0)</f>
        <v>0</v>
      </c>
      <c r="BH1213" s="118">
        <f t="shared" ref="BH1213" si="10171">MAX(BG1213-0.25,0)</f>
        <v>0</v>
      </c>
      <c r="BI1213" s="118">
        <f t="shared" ref="BI1213" si="10172">MAX(BH1213-0.25,0)</f>
        <v>0</v>
      </c>
      <c r="BJ1213" s="118">
        <f t="shared" ref="BJ1213" si="10173">MAX(BI1213-0.25,0)</f>
        <v>0</v>
      </c>
      <c r="BK1213" s="118">
        <f t="shared" ref="BK1213" si="10174">MAX(BJ1213-0.25,0)</f>
        <v>0</v>
      </c>
      <c r="BL1213" s="118">
        <f t="shared" ref="BL1213" si="10175">MAX(BK1213-0.25,0)</f>
        <v>0</v>
      </c>
      <c r="BM1213" s="118">
        <f t="shared" ref="BM1213" si="10176">MAX(BL1213-0.25,0)</f>
        <v>0</v>
      </c>
      <c r="BN1213" s="629">
        <f t="shared" ref="BN1213" si="10177">MAX(BM1213-0.25,0)</f>
        <v>0</v>
      </c>
      <c r="BO1213" s="118">
        <f t="shared" ref="BO1213" si="10178">MAX(BN1213-0.25,0)</f>
        <v>0</v>
      </c>
      <c r="BP1213" s="612">
        <f t="shared" ref="BP1213" si="10179">MAX(BO1213-1,0)</f>
        <v>0</v>
      </c>
      <c r="BQ1213" s="612">
        <f t="shared" ref="BQ1213" si="10180">MAX(BP1213-1,0)</f>
        <v>0</v>
      </c>
      <c r="BR1213" s="612">
        <f t="shared" ref="BR1213" si="10181">MAX(BQ1213-1,0)</f>
        <v>0</v>
      </c>
      <c r="BS1213" s="613">
        <f t="shared" ref="BS1213" si="10182">MAX(BR1213-1,0)</f>
        <v>0</v>
      </c>
      <c r="BT1213" s="612">
        <f t="shared" ref="BT1213" si="10183">MAX(BS1213-1,0)</f>
        <v>0</v>
      </c>
      <c r="BU1213" s="612">
        <f t="shared" ref="BU1213" si="10184">MAX(BT1213-1,0)</f>
        <v>0</v>
      </c>
      <c r="BV1213" s="612">
        <f t="shared" ref="BV1213" si="10185">MAX(BU1213-1,0)</f>
        <v>0</v>
      </c>
      <c r="BW1213" s="612">
        <f t="shared" ref="BW1213" si="10186">MAX(BV1213-1,0)</f>
        <v>0</v>
      </c>
      <c r="BX1213" s="613">
        <f t="shared" ref="BX1213" si="10187">MAX(BW1213-1,0)</f>
        <v>0</v>
      </c>
      <c r="BY1213" s="612">
        <f t="shared" ref="BY1213" si="10188">MAX(BX1213-1,0)</f>
        <v>0</v>
      </c>
      <c r="BZ1213" s="612">
        <f t="shared" ref="BZ1213" si="10189">MAX(BY1213-1,0)</f>
        <v>0</v>
      </c>
      <c r="CA1213" s="612">
        <f t="shared" ref="CA1213" si="10190">MAX(BZ1213-1,0)</f>
        <v>0</v>
      </c>
      <c r="CB1213" s="612">
        <f t="shared" ref="CB1213" si="10191">MAX(CA1213-1,0)</f>
        <v>0</v>
      </c>
      <c r="CC1213" s="613">
        <f t="shared" ref="CC1213:CH1213" si="10192">MAX(CB1213-1,0)</f>
        <v>0</v>
      </c>
      <c r="CD1213" s="612">
        <f t="shared" si="10192"/>
        <v>0</v>
      </c>
      <c r="CE1213" s="612">
        <f t="shared" si="10192"/>
        <v>0</v>
      </c>
      <c r="CF1213" s="612">
        <f t="shared" si="10192"/>
        <v>0</v>
      </c>
      <c r="CG1213" s="612">
        <f t="shared" si="10192"/>
        <v>0</v>
      </c>
      <c r="CH1213" s="613">
        <f t="shared" si="10192"/>
        <v>0</v>
      </c>
    </row>
    <row r="1214" spans="1:86" ht="15" outlineLevel="2">
      <c r="A1214" s="418">
        <f>ROW()</f>
        <v>1214</v>
      </c>
      <c r="B1214" s="4" t="s">
        <v>256</v>
      </c>
      <c r="C1214" s="4"/>
      <c r="D1214" s="4"/>
      <c r="E1214" s="4"/>
      <c r="F1214" s="4"/>
      <c r="G1214" s="4"/>
      <c r="H1214" s="4"/>
      <c r="I1214" s="4"/>
      <c r="J1214" s="4"/>
      <c r="K1214" s="4"/>
      <c r="L1214" s="4"/>
      <c r="M1214" s="4"/>
      <c r="N1214" s="4"/>
      <c r="O1214" s="4"/>
      <c r="P1214" s="4"/>
      <c r="Q1214" s="4"/>
      <c r="R1214" s="4"/>
      <c r="S1214" s="4"/>
      <c r="T1214" s="4"/>
      <c r="U1214" s="4"/>
      <c r="V1214" s="4"/>
      <c r="W1214" s="4"/>
      <c r="X1214" s="4"/>
      <c r="Y1214" s="4"/>
      <c r="Z1214" s="290">
        <f>Inputs!$E$42</f>
        <v>0</v>
      </c>
      <c r="AA1214" s="118">
        <f t="shared" ref="AA1214:AA1217" si="10193">MAX(Z1214-0.25,0)</f>
        <v>0</v>
      </c>
      <c r="AB1214" s="118">
        <f t="shared" ref="AB1214:AB1217" si="10194">MAX(AA1214-0.25,0)</f>
        <v>0</v>
      </c>
      <c r="AC1214" s="118">
        <f t="shared" ref="AC1214:AC1217" si="10195">MAX(AB1214-0.25,0)</f>
        <v>0</v>
      </c>
      <c r="AD1214" s="118">
        <f t="shared" ref="AD1214:AD1217" si="10196">MAX(AC1214-0.25,0)</f>
        <v>0</v>
      </c>
      <c r="AE1214" s="118">
        <f t="shared" ref="AE1214:AE1217" si="10197">MAX(AD1214-0.25,0)</f>
        <v>0</v>
      </c>
      <c r="AF1214" s="118">
        <f t="shared" ref="AF1214:AF1217" si="10198">MAX(AE1214-0.25,0)</f>
        <v>0</v>
      </c>
      <c r="AG1214" s="118">
        <f t="shared" ref="AG1214:AG1217" si="10199">MAX(AF1214-0.25,0)</f>
        <v>0</v>
      </c>
      <c r="AH1214" s="118">
        <f t="shared" ref="AH1214:AH1217" si="10200">MAX(AG1214-0.25,0)</f>
        <v>0</v>
      </c>
      <c r="AI1214" s="118">
        <f t="shared" ref="AI1214:AI1217" si="10201">MAX(AH1214-0.25,0)</f>
        <v>0</v>
      </c>
      <c r="AJ1214" s="118">
        <f t="shared" ref="AJ1214:AJ1217" si="10202">MAX(AI1214-0.25,0)</f>
        <v>0</v>
      </c>
      <c r="AK1214" s="118">
        <f t="shared" ref="AK1214:AK1217" si="10203">MAX(AJ1214-0.25,0)</f>
        <v>0</v>
      </c>
      <c r="AL1214" s="118">
        <f t="shared" ref="AL1214:AL1217" si="10204">MAX(AK1214-0.25,0)</f>
        <v>0</v>
      </c>
      <c r="AM1214" s="118">
        <f t="shared" ref="AM1214:AM1217" si="10205">MAX(AL1214-0.25,0)</f>
        <v>0</v>
      </c>
      <c r="AN1214" s="118">
        <f t="shared" ref="AN1214:AN1217" si="10206">MAX(AM1214-0.25,0)</f>
        <v>0</v>
      </c>
      <c r="AO1214" s="118">
        <f t="shared" ref="AO1214:AO1217" si="10207">MAX(AN1214-0.25,0)</f>
        <v>0</v>
      </c>
      <c r="AP1214" s="118">
        <f t="shared" ref="AP1214:AP1217" si="10208">MAX(AO1214-0.25,0)</f>
        <v>0</v>
      </c>
      <c r="AQ1214" s="118">
        <f t="shared" ref="AQ1214:AQ1217" si="10209">MAX(AP1214-0.25,0)</f>
        <v>0</v>
      </c>
      <c r="AR1214" s="118">
        <f t="shared" ref="AR1214:AR1217" si="10210">MAX(AQ1214-0.25,0)</f>
        <v>0</v>
      </c>
      <c r="AS1214" s="118">
        <f t="shared" ref="AS1214:AS1217" si="10211">MAX(AR1214-0.25,0)</f>
        <v>0</v>
      </c>
      <c r="AT1214" s="118">
        <f t="shared" ref="AT1214:AT1217" si="10212">MAX(AS1214-0.25,0)</f>
        <v>0</v>
      </c>
      <c r="AU1214" s="118">
        <f t="shared" ref="AU1214:AU1217" si="10213">MAX(AT1214-0.25,0)</f>
        <v>0</v>
      </c>
      <c r="AV1214" s="118">
        <f t="shared" ref="AV1214:AV1217" si="10214">MAX(AU1214-0.25,0)</f>
        <v>0</v>
      </c>
      <c r="AW1214" s="118">
        <f t="shared" ref="AW1214:AW1217" si="10215">MAX(AV1214-0.25,0)</f>
        <v>0</v>
      </c>
      <c r="AX1214" s="118">
        <f t="shared" ref="AX1214:AX1217" si="10216">MAX(AW1214-0.25,0)</f>
        <v>0</v>
      </c>
      <c r="AY1214" s="118">
        <f t="shared" ref="AY1214:AY1217" si="10217">MAX(AX1214-0.25,0)</f>
        <v>0</v>
      </c>
      <c r="AZ1214" s="118">
        <f t="shared" ref="AZ1214:AZ1217" si="10218">MAX(AY1214-0.25,0)</f>
        <v>0</v>
      </c>
      <c r="BA1214" s="118">
        <f t="shared" ref="BA1214:BA1217" si="10219">MAX(AZ1214-0.25,0)</f>
        <v>0</v>
      </c>
      <c r="BB1214" s="118">
        <f t="shared" ref="BB1214:BB1217" si="10220">MAX(BA1214-0.25,0)</f>
        <v>0</v>
      </c>
      <c r="BC1214" s="118">
        <f t="shared" ref="BC1214:BC1217" si="10221">MAX(BB1214-0.25,0)</f>
        <v>0</v>
      </c>
      <c r="BD1214" s="118">
        <f t="shared" ref="BD1214:BD1217" si="10222">MAX(BC1214-0.25,0)</f>
        <v>0</v>
      </c>
      <c r="BE1214" s="118">
        <f t="shared" ref="BE1214:BE1217" si="10223">MAX(BD1214-0.25,0)</f>
        <v>0</v>
      </c>
      <c r="BF1214" s="118">
        <f t="shared" ref="BF1214:BF1217" si="10224">MAX(BE1214-0.25,0)</f>
        <v>0</v>
      </c>
      <c r="BG1214" s="118">
        <f t="shared" ref="BG1214:BG1217" si="10225">MAX(BF1214-0.25,0)</f>
        <v>0</v>
      </c>
      <c r="BH1214" s="118">
        <f t="shared" ref="BH1214:BH1217" si="10226">MAX(BG1214-0.25,0)</f>
        <v>0</v>
      </c>
      <c r="BI1214" s="118">
        <f t="shared" ref="BI1214:BI1217" si="10227">MAX(BH1214-0.25,0)</f>
        <v>0</v>
      </c>
      <c r="BJ1214" s="118">
        <f t="shared" ref="BJ1214:BJ1217" si="10228">MAX(BI1214-0.25,0)</f>
        <v>0</v>
      </c>
      <c r="BK1214" s="118">
        <f t="shared" ref="BK1214:BK1217" si="10229">MAX(BJ1214-0.25,0)</f>
        <v>0</v>
      </c>
      <c r="BL1214" s="118">
        <f t="shared" ref="BL1214:BL1217" si="10230">MAX(BK1214-0.25,0)</f>
        <v>0</v>
      </c>
      <c r="BM1214" s="118">
        <f t="shared" ref="BM1214:BM1217" si="10231">MAX(BL1214-0.25,0)</f>
        <v>0</v>
      </c>
      <c r="BN1214" s="629">
        <f t="shared" ref="BN1214:BN1217" si="10232">MAX(BM1214-0.25,0)</f>
        <v>0</v>
      </c>
      <c r="BO1214" s="118">
        <f t="shared" ref="BO1214:BO1217" si="10233">MAX(BN1214-0.25,0)</f>
        <v>0</v>
      </c>
      <c r="BP1214" s="612">
        <f t="shared" ref="BP1214:BP1217" si="10234">MAX(BO1214-1,0)</f>
        <v>0</v>
      </c>
      <c r="BQ1214" s="612">
        <f t="shared" ref="BQ1214:BQ1217" si="10235">MAX(BP1214-1,0)</f>
        <v>0</v>
      </c>
      <c r="BR1214" s="612">
        <f t="shared" ref="BR1214:BR1217" si="10236">MAX(BQ1214-1,0)</f>
        <v>0</v>
      </c>
      <c r="BS1214" s="613">
        <f t="shared" ref="BS1214:BS1217" si="10237">MAX(BR1214-1,0)</f>
        <v>0</v>
      </c>
      <c r="BT1214" s="612">
        <f t="shared" ref="BT1214:BT1217" si="10238">MAX(BS1214-1,0)</f>
        <v>0</v>
      </c>
      <c r="BU1214" s="612">
        <f t="shared" ref="BU1214:BU1217" si="10239">MAX(BT1214-1,0)</f>
        <v>0</v>
      </c>
      <c r="BV1214" s="612">
        <f t="shared" ref="BV1214:BV1217" si="10240">MAX(BU1214-1,0)</f>
        <v>0</v>
      </c>
      <c r="BW1214" s="612">
        <f t="shared" ref="BW1214:BW1217" si="10241">MAX(BV1214-1,0)</f>
        <v>0</v>
      </c>
      <c r="BX1214" s="613">
        <f t="shared" ref="BX1214:BX1217" si="10242">MAX(BW1214-1,0)</f>
        <v>0</v>
      </c>
      <c r="BY1214" s="612">
        <f t="shared" ref="BY1214:BY1217" si="10243">MAX(BX1214-1,0)</f>
        <v>0</v>
      </c>
      <c r="BZ1214" s="612">
        <f t="shared" ref="BZ1214:BZ1217" si="10244">MAX(BY1214-1,0)</f>
        <v>0</v>
      </c>
      <c r="CA1214" s="612">
        <f t="shared" ref="CA1214:CA1217" si="10245">MAX(BZ1214-1,0)</f>
        <v>0</v>
      </c>
      <c r="CB1214" s="612">
        <f t="shared" ref="CB1214:CB1217" si="10246">MAX(CA1214-1,0)</f>
        <v>0</v>
      </c>
      <c r="CC1214" s="613">
        <f t="shared" ref="CC1214:CC1217" si="10247">MAX(CB1214-1,0)</f>
        <v>0</v>
      </c>
      <c r="CD1214" s="612">
        <f t="shared" ref="CD1214:CD1217" si="10248">MAX(CC1214-1,0)</f>
        <v>0</v>
      </c>
      <c r="CE1214" s="612">
        <f t="shared" ref="CE1214:CE1217" si="10249">MAX(CD1214-1,0)</f>
        <v>0</v>
      </c>
      <c r="CF1214" s="612">
        <f t="shared" ref="CF1214:CF1217" si="10250">MAX(CE1214-1,0)</f>
        <v>0</v>
      </c>
      <c r="CG1214" s="612">
        <f t="shared" ref="CG1214:CG1217" si="10251">MAX(CF1214-1,0)</f>
        <v>0</v>
      </c>
      <c r="CH1214" s="613">
        <f t="shared" ref="CH1214:CH1217" si="10252">MAX(CG1214-1,0)</f>
        <v>0</v>
      </c>
    </row>
    <row r="1215" spans="1:86" ht="15" outlineLevel="2">
      <c r="A1215" s="418">
        <f>ROW()</f>
        <v>1215</v>
      </c>
      <c r="B1215" s="4" t="s">
        <v>460</v>
      </c>
      <c r="C1215" s="4"/>
      <c r="D1215" s="4"/>
      <c r="E1215" s="4"/>
      <c r="F1215" s="4"/>
      <c r="G1215" s="4"/>
      <c r="H1215" s="4"/>
      <c r="I1215" s="4"/>
      <c r="J1215" s="4"/>
      <c r="K1215" s="4"/>
      <c r="L1215" s="4"/>
      <c r="M1215" s="4"/>
      <c r="N1215" s="4"/>
      <c r="O1215" s="4"/>
      <c r="P1215" s="4"/>
      <c r="Q1215" s="4"/>
      <c r="R1215" s="4"/>
      <c r="S1215" s="4"/>
      <c r="T1215" s="4"/>
      <c r="U1215" s="4"/>
      <c r="V1215" s="4"/>
      <c r="W1215" s="4"/>
      <c r="X1215" s="4"/>
      <c r="Y1215" s="4"/>
      <c r="Z1215" s="290">
        <f>Inputs!$E$43</f>
        <v>0</v>
      </c>
      <c r="AA1215" s="118">
        <f t="shared" si="10193"/>
        <v>0</v>
      </c>
      <c r="AB1215" s="118">
        <f t="shared" si="10194"/>
        <v>0</v>
      </c>
      <c r="AC1215" s="118">
        <f t="shared" si="10195"/>
        <v>0</v>
      </c>
      <c r="AD1215" s="118">
        <f t="shared" si="10196"/>
        <v>0</v>
      </c>
      <c r="AE1215" s="118">
        <f t="shared" si="10197"/>
        <v>0</v>
      </c>
      <c r="AF1215" s="118">
        <f t="shared" si="10198"/>
        <v>0</v>
      </c>
      <c r="AG1215" s="118">
        <f t="shared" si="10199"/>
        <v>0</v>
      </c>
      <c r="AH1215" s="118">
        <f t="shared" si="10200"/>
        <v>0</v>
      </c>
      <c r="AI1215" s="118">
        <f t="shared" si="10201"/>
        <v>0</v>
      </c>
      <c r="AJ1215" s="118">
        <f t="shared" si="10202"/>
        <v>0</v>
      </c>
      <c r="AK1215" s="118">
        <f t="shared" si="10203"/>
        <v>0</v>
      </c>
      <c r="AL1215" s="118">
        <f t="shared" si="10204"/>
        <v>0</v>
      </c>
      <c r="AM1215" s="118">
        <f t="shared" si="10205"/>
        <v>0</v>
      </c>
      <c r="AN1215" s="118">
        <f t="shared" si="10206"/>
        <v>0</v>
      </c>
      <c r="AO1215" s="118">
        <f t="shared" si="10207"/>
        <v>0</v>
      </c>
      <c r="AP1215" s="118">
        <f t="shared" si="10208"/>
        <v>0</v>
      </c>
      <c r="AQ1215" s="118">
        <f t="shared" si="10209"/>
        <v>0</v>
      </c>
      <c r="AR1215" s="118">
        <f t="shared" si="10210"/>
        <v>0</v>
      </c>
      <c r="AS1215" s="118">
        <f t="shared" si="10211"/>
        <v>0</v>
      </c>
      <c r="AT1215" s="118">
        <f t="shared" si="10212"/>
        <v>0</v>
      </c>
      <c r="AU1215" s="118">
        <f t="shared" si="10213"/>
        <v>0</v>
      </c>
      <c r="AV1215" s="118">
        <f t="shared" si="10214"/>
        <v>0</v>
      </c>
      <c r="AW1215" s="118">
        <f t="shared" si="10215"/>
        <v>0</v>
      </c>
      <c r="AX1215" s="118">
        <f t="shared" si="10216"/>
        <v>0</v>
      </c>
      <c r="AY1215" s="118">
        <f t="shared" si="10217"/>
        <v>0</v>
      </c>
      <c r="AZ1215" s="118">
        <f t="shared" si="10218"/>
        <v>0</v>
      </c>
      <c r="BA1215" s="118">
        <f t="shared" si="10219"/>
        <v>0</v>
      </c>
      <c r="BB1215" s="118">
        <f t="shared" si="10220"/>
        <v>0</v>
      </c>
      <c r="BC1215" s="118">
        <f t="shared" si="10221"/>
        <v>0</v>
      </c>
      <c r="BD1215" s="118">
        <f t="shared" si="10222"/>
        <v>0</v>
      </c>
      <c r="BE1215" s="118">
        <f t="shared" si="10223"/>
        <v>0</v>
      </c>
      <c r="BF1215" s="118">
        <f t="shared" si="10224"/>
        <v>0</v>
      </c>
      <c r="BG1215" s="118">
        <f t="shared" si="10225"/>
        <v>0</v>
      </c>
      <c r="BH1215" s="118">
        <f t="shared" si="10226"/>
        <v>0</v>
      </c>
      <c r="BI1215" s="118">
        <f t="shared" si="10227"/>
        <v>0</v>
      </c>
      <c r="BJ1215" s="118">
        <f t="shared" si="10228"/>
        <v>0</v>
      </c>
      <c r="BK1215" s="118">
        <f t="shared" si="10229"/>
        <v>0</v>
      </c>
      <c r="BL1215" s="118">
        <f t="shared" si="10230"/>
        <v>0</v>
      </c>
      <c r="BM1215" s="118">
        <f t="shared" si="10231"/>
        <v>0</v>
      </c>
      <c r="BN1215" s="629">
        <f t="shared" si="10232"/>
        <v>0</v>
      </c>
      <c r="BO1215" s="118">
        <f t="shared" si="10233"/>
        <v>0</v>
      </c>
      <c r="BP1215" s="612">
        <f t="shared" si="10234"/>
        <v>0</v>
      </c>
      <c r="BQ1215" s="612">
        <f t="shared" si="10235"/>
        <v>0</v>
      </c>
      <c r="BR1215" s="612">
        <f t="shared" si="10236"/>
        <v>0</v>
      </c>
      <c r="BS1215" s="613">
        <f t="shared" si="10237"/>
        <v>0</v>
      </c>
      <c r="BT1215" s="612">
        <f t="shared" si="10238"/>
        <v>0</v>
      </c>
      <c r="BU1215" s="612">
        <f t="shared" si="10239"/>
        <v>0</v>
      </c>
      <c r="BV1215" s="612">
        <f t="shared" si="10240"/>
        <v>0</v>
      </c>
      <c r="BW1215" s="612">
        <f t="shared" si="10241"/>
        <v>0</v>
      </c>
      <c r="BX1215" s="613">
        <f t="shared" si="10242"/>
        <v>0</v>
      </c>
      <c r="BY1215" s="612">
        <f t="shared" si="10243"/>
        <v>0</v>
      </c>
      <c r="BZ1215" s="612">
        <f t="shared" si="10244"/>
        <v>0</v>
      </c>
      <c r="CA1215" s="612">
        <f t="shared" si="10245"/>
        <v>0</v>
      </c>
      <c r="CB1215" s="612">
        <f t="shared" si="10246"/>
        <v>0</v>
      </c>
      <c r="CC1215" s="613">
        <f t="shared" si="10247"/>
        <v>0</v>
      </c>
      <c r="CD1215" s="612">
        <f t="shared" si="10248"/>
        <v>0</v>
      </c>
      <c r="CE1215" s="612">
        <f t="shared" si="10249"/>
        <v>0</v>
      </c>
      <c r="CF1215" s="612">
        <f t="shared" si="10250"/>
        <v>0</v>
      </c>
      <c r="CG1215" s="612">
        <f t="shared" si="10251"/>
        <v>0</v>
      </c>
      <c r="CH1215" s="613">
        <f t="shared" si="10252"/>
        <v>0</v>
      </c>
    </row>
    <row r="1216" spans="1:86" ht="15" outlineLevel="2">
      <c r="A1216" s="418">
        <f>ROW()</f>
        <v>1216</v>
      </c>
      <c r="B1216" s="4" t="s">
        <v>461</v>
      </c>
      <c r="C1216" s="4"/>
      <c r="D1216" s="4"/>
      <c r="E1216" s="4"/>
      <c r="F1216" s="4"/>
      <c r="G1216" s="4"/>
      <c r="H1216" s="4"/>
      <c r="I1216" s="4"/>
      <c r="J1216" s="4"/>
      <c r="K1216" s="4"/>
      <c r="L1216" s="4"/>
      <c r="M1216" s="4"/>
      <c r="N1216" s="4"/>
      <c r="O1216" s="4"/>
      <c r="P1216" s="4"/>
      <c r="Q1216" s="4"/>
      <c r="R1216" s="4"/>
      <c r="S1216" s="4"/>
      <c r="T1216" s="4"/>
      <c r="U1216" s="4"/>
      <c r="V1216" s="4"/>
      <c r="W1216" s="4"/>
      <c r="X1216" s="4"/>
      <c r="Y1216" s="4"/>
      <c r="Z1216" s="290">
        <f>Inputs!$E$44</f>
        <v>0</v>
      </c>
      <c r="AA1216" s="118">
        <f t="shared" si="10193"/>
        <v>0</v>
      </c>
      <c r="AB1216" s="118">
        <f t="shared" si="10194"/>
        <v>0</v>
      </c>
      <c r="AC1216" s="118">
        <f t="shared" si="10195"/>
        <v>0</v>
      </c>
      <c r="AD1216" s="118">
        <f t="shared" si="10196"/>
        <v>0</v>
      </c>
      <c r="AE1216" s="118">
        <f t="shared" si="10197"/>
        <v>0</v>
      </c>
      <c r="AF1216" s="118">
        <f t="shared" si="10198"/>
        <v>0</v>
      </c>
      <c r="AG1216" s="118">
        <f t="shared" si="10199"/>
        <v>0</v>
      </c>
      <c r="AH1216" s="118">
        <f t="shared" si="10200"/>
        <v>0</v>
      </c>
      <c r="AI1216" s="118">
        <f t="shared" si="10201"/>
        <v>0</v>
      </c>
      <c r="AJ1216" s="118">
        <f t="shared" si="10202"/>
        <v>0</v>
      </c>
      <c r="AK1216" s="118">
        <f t="shared" si="10203"/>
        <v>0</v>
      </c>
      <c r="AL1216" s="118">
        <f t="shared" si="10204"/>
        <v>0</v>
      </c>
      <c r="AM1216" s="118">
        <f t="shared" si="10205"/>
        <v>0</v>
      </c>
      <c r="AN1216" s="118">
        <f t="shared" si="10206"/>
        <v>0</v>
      </c>
      <c r="AO1216" s="118">
        <f t="shared" si="10207"/>
        <v>0</v>
      </c>
      <c r="AP1216" s="118">
        <f t="shared" si="10208"/>
        <v>0</v>
      </c>
      <c r="AQ1216" s="118">
        <f t="shared" si="10209"/>
        <v>0</v>
      </c>
      <c r="AR1216" s="118">
        <f t="shared" si="10210"/>
        <v>0</v>
      </c>
      <c r="AS1216" s="118">
        <f t="shared" si="10211"/>
        <v>0</v>
      </c>
      <c r="AT1216" s="118">
        <f t="shared" si="10212"/>
        <v>0</v>
      </c>
      <c r="AU1216" s="118">
        <f t="shared" si="10213"/>
        <v>0</v>
      </c>
      <c r="AV1216" s="118">
        <f t="shared" si="10214"/>
        <v>0</v>
      </c>
      <c r="AW1216" s="118">
        <f t="shared" si="10215"/>
        <v>0</v>
      </c>
      <c r="AX1216" s="118">
        <f t="shared" si="10216"/>
        <v>0</v>
      </c>
      <c r="AY1216" s="118">
        <f t="shared" si="10217"/>
        <v>0</v>
      </c>
      <c r="AZ1216" s="118">
        <f t="shared" si="10218"/>
        <v>0</v>
      </c>
      <c r="BA1216" s="118">
        <f t="shared" si="10219"/>
        <v>0</v>
      </c>
      <c r="BB1216" s="118">
        <f t="shared" si="10220"/>
        <v>0</v>
      </c>
      <c r="BC1216" s="118">
        <f t="shared" si="10221"/>
        <v>0</v>
      </c>
      <c r="BD1216" s="118">
        <f t="shared" si="10222"/>
        <v>0</v>
      </c>
      <c r="BE1216" s="118">
        <f t="shared" si="10223"/>
        <v>0</v>
      </c>
      <c r="BF1216" s="118">
        <f t="shared" si="10224"/>
        <v>0</v>
      </c>
      <c r="BG1216" s="118">
        <f t="shared" si="10225"/>
        <v>0</v>
      </c>
      <c r="BH1216" s="118">
        <f t="shared" si="10226"/>
        <v>0</v>
      </c>
      <c r="BI1216" s="118">
        <f t="shared" si="10227"/>
        <v>0</v>
      </c>
      <c r="BJ1216" s="118">
        <f t="shared" si="10228"/>
        <v>0</v>
      </c>
      <c r="BK1216" s="118">
        <f t="shared" si="10229"/>
        <v>0</v>
      </c>
      <c r="BL1216" s="118">
        <f t="shared" si="10230"/>
        <v>0</v>
      </c>
      <c r="BM1216" s="118">
        <f t="shared" si="10231"/>
        <v>0</v>
      </c>
      <c r="BN1216" s="629">
        <f t="shared" si="10232"/>
        <v>0</v>
      </c>
      <c r="BO1216" s="118">
        <f t="shared" si="10233"/>
        <v>0</v>
      </c>
      <c r="BP1216" s="612">
        <f t="shared" si="10234"/>
        <v>0</v>
      </c>
      <c r="BQ1216" s="612">
        <f t="shared" si="10235"/>
        <v>0</v>
      </c>
      <c r="BR1216" s="612">
        <f t="shared" si="10236"/>
        <v>0</v>
      </c>
      <c r="BS1216" s="613">
        <f t="shared" si="10237"/>
        <v>0</v>
      </c>
      <c r="BT1216" s="612">
        <f t="shared" si="10238"/>
        <v>0</v>
      </c>
      <c r="BU1216" s="612">
        <f t="shared" si="10239"/>
        <v>0</v>
      </c>
      <c r="BV1216" s="612">
        <f t="shared" si="10240"/>
        <v>0</v>
      </c>
      <c r="BW1216" s="612">
        <f t="shared" si="10241"/>
        <v>0</v>
      </c>
      <c r="BX1216" s="613">
        <f t="shared" si="10242"/>
        <v>0</v>
      </c>
      <c r="BY1216" s="612">
        <f t="shared" si="10243"/>
        <v>0</v>
      </c>
      <c r="BZ1216" s="612">
        <f t="shared" si="10244"/>
        <v>0</v>
      </c>
      <c r="CA1216" s="612">
        <f t="shared" si="10245"/>
        <v>0</v>
      </c>
      <c r="CB1216" s="612">
        <f t="shared" si="10246"/>
        <v>0</v>
      </c>
      <c r="CC1216" s="613">
        <f t="shared" si="10247"/>
        <v>0</v>
      </c>
      <c r="CD1216" s="612">
        <f t="shared" si="10248"/>
        <v>0</v>
      </c>
      <c r="CE1216" s="612">
        <f t="shared" si="10249"/>
        <v>0</v>
      </c>
      <c r="CF1216" s="612">
        <f t="shared" si="10250"/>
        <v>0</v>
      </c>
      <c r="CG1216" s="612">
        <f t="shared" si="10251"/>
        <v>0</v>
      </c>
      <c r="CH1216" s="613">
        <f t="shared" si="10252"/>
        <v>0</v>
      </c>
    </row>
    <row r="1217" spans="1:86" ht="15" outlineLevel="2">
      <c r="A1217" s="418">
        <f>ROW()</f>
        <v>1217</v>
      </c>
      <c r="B1217" s="4" t="s">
        <v>462</v>
      </c>
      <c r="C1217" s="4"/>
      <c r="D1217" s="4"/>
      <c r="E1217" s="4"/>
      <c r="F1217" s="4"/>
      <c r="G1217" s="4"/>
      <c r="H1217" s="4"/>
      <c r="I1217" s="4"/>
      <c r="J1217" s="4"/>
      <c r="K1217" s="4"/>
      <c r="L1217" s="4"/>
      <c r="M1217" s="4"/>
      <c r="N1217" s="4"/>
      <c r="O1217" s="4"/>
      <c r="P1217" s="4"/>
      <c r="Q1217" s="4"/>
      <c r="R1217" s="4"/>
      <c r="S1217" s="4"/>
      <c r="T1217" s="4"/>
      <c r="U1217" s="4"/>
      <c r="V1217" s="4"/>
      <c r="W1217" s="4"/>
      <c r="X1217" s="4"/>
      <c r="Y1217" s="4"/>
      <c r="Z1217" s="290">
        <f>Inputs!$E$45</f>
        <v>0</v>
      </c>
      <c r="AA1217" s="118">
        <f t="shared" si="10193"/>
        <v>0</v>
      </c>
      <c r="AB1217" s="118">
        <f t="shared" si="10194"/>
        <v>0</v>
      </c>
      <c r="AC1217" s="118">
        <f t="shared" si="10195"/>
        <v>0</v>
      </c>
      <c r="AD1217" s="118">
        <f t="shared" si="10196"/>
        <v>0</v>
      </c>
      <c r="AE1217" s="118">
        <f t="shared" si="10197"/>
        <v>0</v>
      </c>
      <c r="AF1217" s="118">
        <f t="shared" si="10198"/>
        <v>0</v>
      </c>
      <c r="AG1217" s="118">
        <f t="shared" si="10199"/>
        <v>0</v>
      </c>
      <c r="AH1217" s="118">
        <f t="shared" si="10200"/>
        <v>0</v>
      </c>
      <c r="AI1217" s="118">
        <f t="shared" si="10201"/>
        <v>0</v>
      </c>
      <c r="AJ1217" s="118">
        <f t="shared" si="10202"/>
        <v>0</v>
      </c>
      <c r="AK1217" s="118">
        <f t="shared" si="10203"/>
        <v>0</v>
      </c>
      <c r="AL1217" s="118">
        <f t="shared" si="10204"/>
        <v>0</v>
      </c>
      <c r="AM1217" s="118">
        <f t="shared" si="10205"/>
        <v>0</v>
      </c>
      <c r="AN1217" s="118">
        <f t="shared" si="10206"/>
        <v>0</v>
      </c>
      <c r="AO1217" s="118">
        <f t="shared" si="10207"/>
        <v>0</v>
      </c>
      <c r="AP1217" s="118">
        <f t="shared" si="10208"/>
        <v>0</v>
      </c>
      <c r="AQ1217" s="118">
        <f t="shared" si="10209"/>
        <v>0</v>
      </c>
      <c r="AR1217" s="118">
        <f t="shared" si="10210"/>
        <v>0</v>
      </c>
      <c r="AS1217" s="118">
        <f t="shared" si="10211"/>
        <v>0</v>
      </c>
      <c r="AT1217" s="118">
        <f t="shared" si="10212"/>
        <v>0</v>
      </c>
      <c r="AU1217" s="118">
        <f t="shared" si="10213"/>
        <v>0</v>
      </c>
      <c r="AV1217" s="118">
        <f t="shared" si="10214"/>
        <v>0</v>
      </c>
      <c r="AW1217" s="118">
        <f t="shared" si="10215"/>
        <v>0</v>
      </c>
      <c r="AX1217" s="118">
        <f t="shared" si="10216"/>
        <v>0</v>
      </c>
      <c r="AY1217" s="118">
        <f t="shared" si="10217"/>
        <v>0</v>
      </c>
      <c r="AZ1217" s="118">
        <f t="shared" si="10218"/>
        <v>0</v>
      </c>
      <c r="BA1217" s="118">
        <f t="shared" si="10219"/>
        <v>0</v>
      </c>
      <c r="BB1217" s="118">
        <f t="shared" si="10220"/>
        <v>0</v>
      </c>
      <c r="BC1217" s="118">
        <f t="shared" si="10221"/>
        <v>0</v>
      </c>
      <c r="BD1217" s="118">
        <f t="shared" si="10222"/>
        <v>0</v>
      </c>
      <c r="BE1217" s="118">
        <f t="shared" si="10223"/>
        <v>0</v>
      </c>
      <c r="BF1217" s="118">
        <f t="shared" si="10224"/>
        <v>0</v>
      </c>
      <c r="BG1217" s="118">
        <f t="shared" si="10225"/>
        <v>0</v>
      </c>
      <c r="BH1217" s="118">
        <f t="shared" si="10226"/>
        <v>0</v>
      </c>
      <c r="BI1217" s="118">
        <f t="shared" si="10227"/>
        <v>0</v>
      </c>
      <c r="BJ1217" s="118">
        <f t="shared" si="10228"/>
        <v>0</v>
      </c>
      <c r="BK1217" s="118">
        <f t="shared" si="10229"/>
        <v>0</v>
      </c>
      <c r="BL1217" s="118">
        <f t="shared" si="10230"/>
        <v>0</v>
      </c>
      <c r="BM1217" s="118">
        <f t="shared" si="10231"/>
        <v>0</v>
      </c>
      <c r="BN1217" s="629">
        <f t="shared" si="10232"/>
        <v>0</v>
      </c>
      <c r="BO1217" s="118">
        <f t="shared" si="10233"/>
        <v>0</v>
      </c>
      <c r="BP1217" s="612">
        <f t="shared" si="10234"/>
        <v>0</v>
      </c>
      <c r="BQ1217" s="612">
        <f t="shared" si="10235"/>
        <v>0</v>
      </c>
      <c r="BR1217" s="612">
        <f t="shared" si="10236"/>
        <v>0</v>
      </c>
      <c r="BS1217" s="613">
        <f t="shared" si="10237"/>
        <v>0</v>
      </c>
      <c r="BT1217" s="612">
        <f t="shared" si="10238"/>
        <v>0</v>
      </c>
      <c r="BU1217" s="612">
        <f t="shared" si="10239"/>
        <v>0</v>
      </c>
      <c r="BV1217" s="612">
        <f t="shared" si="10240"/>
        <v>0</v>
      </c>
      <c r="BW1217" s="612">
        <f t="shared" si="10241"/>
        <v>0</v>
      </c>
      <c r="BX1217" s="613">
        <f t="shared" si="10242"/>
        <v>0</v>
      </c>
      <c r="BY1217" s="612">
        <f t="shared" si="10243"/>
        <v>0</v>
      </c>
      <c r="BZ1217" s="612">
        <f t="shared" si="10244"/>
        <v>0</v>
      </c>
      <c r="CA1217" s="612">
        <f t="shared" si="10245"/>
        <v>0</v>
      </c>
      <c r="CB1217" s="612">
        <f t="shared" si="10246"/>
        <v>0</v>
      </c>
      <c r="CC1217" s="613">
        <f t="shared" si="10247"/>
        <v>0</v>
      </c>
      <c r="CD1217" s="612">
        <f t="shared" si="10248"/>
        <v>0</v>
      </c>
      <c r="CE1217" s="612">
        <f t="shared" si="10249"/>
        <v>0</v>
      </c>
      <c r="CF1217" s="612">
        <f t="shared" si="10250"/>
        <v>0</v>
      </c>
      <c r="CG1217" s="612">
        <f t="shared" si="10251"/>
        <v>0</v>
      </c>
      <c r="CH1217" s="613">
        <f t="shared" si="10252"/>
        <v>0</v>
      </c>
    </row>
    <row r="1218" spans="1:86" ht="15" outlineLevel="2">
      <c r="A1218" s="418">
        <f>ROW()</f>
        <v>1218</v>
      </c>
      <c r="B1218" s="71"/>
      <c r="C1218" s="71"/>
      <c r="D1218" s="71"/>
      <c r="E1218" s="71"/>
      <c r="F1218" s="71"/>
      <c r="G1218" s="71"/>
      <c r="H1218" s="71"/>
      <c r="I1218" s="71"/>
      <c r="J1218" s="71"/>
      <c r="K1218" s="71"/>
      <c r="L1218" s="71"/>
      <c r="M1218" s="71"/>
      <c r="N1218" s="25"/>
      <c r="O1218" s="25"/>
      <c r="P1218" s="25"/>
      <c r="Q1218" s="25"/>
      <c r="R1218" s="25"/>
      <c r="S1218" s="25"/>
      <c r="T1218" s="25"/>
      <c r="U1218" s="25"/>
      <c r="V1218" s="25"/>
      <c r="W1218" s="25"/>
      <c r="X1218" s="25"/>
      <c r="Y1218" s="25"/>
      <c r="Z1218" s="269"/>
      <c r="AA1218" s="25"/>
      <c r="AB1218" s="25"/>
      <c r="AC1218" s="25"/>
      <c r="AD1218" s="25"/>
      <c r="AE1218" s="25"/>
      <c r="AF1218" s="25"/>
      <c r="AG1218" s="25"/>
      <c r="AH1218" s="25"/>
      <c r="AI1218" s="25"/>
      <c r="AJ1218" s="25"/>
      <c r="AK1218" s="25"/>
      <c r="AL1218" s="25"/>
      <c r="AM1218" s="25"/>
      <c r="AN1218" s="25"/>
      <c r="AO1218" s="25"/>
      <c r="AP1218" s="25"/>
      <c r="AQ1218" s="25"/>
      <c r="AR1218" s="25"/>
      <c r="AS1218" s="25"/>
      <c r="AT1218" s="25"/>
      <c r="AU1218" s="25"/>
      <c r="AV1218" s="25"/>
      <c r="AW1218" s="25"/>
      <c r="AX1218" s="25"/>
      <c r="AY1218" s="25"/>
      <c r="AZ1218" s="25"/>
      <c r="BA1218" s="25"/>
      <c r="BB1218" s="25"/>
      <c r="BC1218" s="25"/>
      <c r="BD1218" s="25"/>
      <c r="BE1218" s="25"/>
      <c r="BF1218" s="25"/>
      <c r="BG1218" s="25"/>
      <c r="BH1218" s="25"/>
      <c r="BI1218" s="25"/>
      <c r="BJ1218" s="25"/>
      <c r="BK1218" s="25"/>
      <c r="BL1218" s="25"/>
      <c r="BM1218" s="25"/>
      <c r="BN1218" s="269"/>
      <c r="BO1218" s="25"/>
      <c r="BP1218" s="25"/>
      <c r="BQ1218" s="25"/>
      <c r="BR1218" s="25"/>
      <c r="BS1218" s="269"/>
      <c r="BT1218" s="25"/>
      <c r="BU1218" s="25"/>
      <c r="BV1218" s="25"/>
      <c r="BW1218" s="25"/>
      <c r="BX1218" s="269"/>
      <c r="BY1218" s="25"/>
      <c r="BZ1218" s="25"/>
      <c r="CA1218" s="25"/>
      <c r="CB1218" s="25"/>
      <c r="CC1218" s="269"/>
      <c r="CD1218" s="25"/>
      <c r="CE1218" s="25"/>
      <c r="CF1218" s="25"/>
      <c r="CG1218" s="25"/>
      <c r="CH1218" s="269"/>
    </row>
    <row r="1219" spans="1:86" s="8" customFormat="1" ht="15.75" outlineLevel="2">
      <c r="A1219" s="418">
        <f>ROW()</f>
        <v>1219</v>
      </c>
      <c r="B1219" s="96" t="s">
        <v>99</v>
      </c>
      <c r="C1219" s="96"/>
      <c r="D1219" s="96"/>
      <c r="E1219" s="96"/>
      <c r="F1219" s="96"/>
      <c r="G1219" s="96"/>
      <c r="H1219" s="96"/>
      <c r="I1219" s="96"/>
      <c r="J1219" s="96"/>
      <c r="K1219" s="96"/>
      <c r="L1219" s="96"/>
      <c r="M1219" s="96"/>
      <c r="N1219" s="96"/>
      <c r="O1219" s="96"/>
      <c r="P1219" s="96"/>
      <c r="Q1219" s="96"/>
      <c r="R1219" s="96"/>
      <c r="S1219" s="96"/>
      <c r="T1219" s="96"/>
      <c r="U1219" s="96"/>
      <c r="V1219" s="96"/>
      <c r="W1219" s="96"/>
      <c r="X1219" s="96"/>
      <c r="Y1219" s="96"/>
      <c r="Z1219" s="270"/>
      <c r="AA1219" s="96"/>
      <c r="AB1219" s="96"/>
      <c r="AC1219" s="96"/>
      <c r="AD1219" s="96"/>
      <c r="AE1219" s="96"/>
      <c r="AF1219" s="96"/>
      <c r="AG1219" s="96"/>
      <c r="AH1219" s="96"/>
      <c r="AI1219" s="96"/>
      <c r="AJ1219" s="96"/>
      <c r="AK1219" s="96"/>
      <c r="AL1219" s="96"/>
      <c r="AM1219" s="96"/>
      <c r="AN1219" s="96"/>
      <c r="AO1219" s="96"/>
      <c r="AP1219" s="96"/>
      <c r="AQ1219" s="96"/>
      <c r="AR1219" s="96"/>
      <c r="AS1219" s="96"/>
      <c r="AT1219" s="96"/>
      <c r="AU1219" s="96"/>
      <c r="AV1219" s="96"/>
      <c r="AW1219" s="96"/>
      <c r="AX1219" s="96"/>
      <c r="AY1219" s="96"/>
      <c r="AZ1219" s="96"/>
      <c r="BA1219" s="96"/>
      <c r="BB1219" s="96"/>
      <c r="BC1219" s="96"/>
      <c r="BD1219" s="96"/>
      <c r="BE1219" s="96"/>
      <c r="BF1219" s="96"/>
      <c r="BG1219" s="96"/>
      <c r="BH1219" s="96"/>
      <c r="BI1219" s="96"/>
      <c r="BJ1219" s="96"/>
      <c r="BK1219" s="96"/>
      <c r="BL1219" s="96"/>
      <c r="BM1219" s="96"/>
      <c r="BN1219" s="270"/>
      <c r="BO1219" s="96"/>
      <c r="BP1219" s="96"/>
      <c r="BQ1219" s="96"/>
      <c r="BR1219" s="96"/>
      <c r="BS1219" s="270"/>
      <c r="BT1219" s="96"/>
      <c r="BU1219" s="96"/>
      <c r="BV1219" s="96"/>
      <c r="BW1219" s="96"/>
      <c r="BX1219" s="270"/>
      <c r="BY1219" s="96"/>
      <c r="BZ1219" s="96"/>
      <c r="CA1219" s="96"/>
      <c r="CB1219" s="96"/>
      <c r="CC1219" s="270"/>
      <c r="CD1219" s="96"/>
      <c r="CE1219" s="96"/>
      <c r="CF1219" s="96"/>
      <c r="CG1219" s="96"/>
      <c r="CH1219" s="270"/>
    </row>
    <row r="1220" spans="1:86" ht="15" outlineLevel="2">
      <c r="A1220" s="418">
        <f>ROW()</f>
        <v>1220</v>
      </c>
      <c r="B1220" s="4" t="s">
        <v>33</v>
      </c>
      <c r="C1220" s="4"/>
      <c r="D1220" s="4"/>
      <c r="E1220" s="4"/>
      <c r="F1220" s="4"/>
      <c r="G1220" s="4"/>
      <c r="H1220" s="4"/>
      <c r="I1220" s="4"/>
      <c r="J1220" s="4"/>
      <c r="K1220" s="4"/>
      <c r="L1220" s="4"/>
      <c r="M1220" s="4"/>
      <c r="N1220" s="4"/>
      <c r="O1220" s="4"/>
      <c r="P1220" s="4"/>
      <c r="Q1220" s="4"/>
      <c r="R1220" s="4"/>
      <c r="S1220" s="4"/>
      <c r="T1220" s="4"/>
      <c r="U1220" s="4"/>
      <c r="V1220" s="4"/>
      <c r="W1220" s="4"/>
      <c r="X1220" s="4"/>
      <c r="Y1220" s="4"/>
      <c r="Z1220" s="272">
        <f t="shared" ref="Z1220:Z1227" si="10253">Y1265</f>
        <v>0</v>
      </c>
      <c r="AA1220" s="20">
        <f t="shared" ref="AA1220:CH1220" si="10254">Z1265</f>
        <v>0</v>
      </c>
      <c r="AB1220" s="20">
        <f t="shared" si="10254"/>
        <v>0</v>
      </c>
      <c r="AC1220" s="20">
        <f t="shared" si="10254"/>
        <v>0</v>
      </c>
      <c r="AD1220" s="20">
        <f t="shared" si="10254"/>
        <v>0</v>
      </c>
      <c r="AE1220" s="20">
        <f t="shared" si="10254"/>
        <v>0</v>
      </c>
      <c r="AF1220" s="20">
        <f t="shared" si="10254"/>
        <v>0</v>
      </c>
      <c r="AG1220" s="20">
        <f t="shared" si="10254"/>
        <v>0</v>
      </c>
      <c r="AH1220" s="20">
        <f t="shared" si="10254"/>
        <v>0</v>
      </c>
      <c r="AI1220" s="20">
        <f t="shared" si="10254"/>
        <v>0</v>
      </c>
      <c r="AJ1220" s="20">
        <f t="shared" si="10254"/>
        <v>0</v>
      </c>
      <c r="AK1220" s="20">
        <f t="shared" si="10254"/>
        <v>0</v>
      </c>
      <c r="AL1220" s="20">
        <f t="shared" si="10254"/>
        <v>0</v>
      </c>
      <c r="AM1220" s="20">
        <f t="shared" si="10254"/>
        <v>0</v>
      </c>
      <c r="AN1220" s="20">
        <f t="shared" si="10254"/>
        <v>0</v>
      </c>
      <c r="AO1220" s="20">
        <f t="shared" si="10254"/>
        <v>0</v>
      </c>
      <c r="AP1220" s="20">
        <f t="shared" si="10254"/>
        <v>0</v>
      </c>
      <c r="AQ1220" s="20">
        <f t="shared" si="10254"/>
        <v>0</v>
      </c>
      <c r="AR1220" s="20">
        <f t="shared" si="10254"/>
        <v>0</v>
      </c>
      <c r="AS1220" s="20">
        <f t="shared" si="10254"/>
        <v>0</v>
      </c>
      <c r="AT1220" s="20">
        <f t="shared" si="10254"/>
        <v>0</v>
      </c>
      <c r="AU1220" s="20">
        <f t="shared" si="10254"/>
        <v>0</v>
      </c>
      <c r="AV1220" s="20">
        <f t="shared" si="10254"/>
        <v>0</v>
      </c>
      <c r="AW1220" s="20">
        <f t="shared" si="10254"/>
        <v>0</v>
      </c>
      <c r="AX1220" s="20">
        <f t="shared" si="10254"/>
        <v>0</v>
      </c>
      <c r="AY1220" s="20">
        <f t="shared" si="10254"/>
        <v>0</v>
      </c>
      <c r="AZ1220" s="20">
        <f t="shared" si="10254"/>
        <v>0</v>
      </c>
      <c r="BA1220" s="20">
        <f t="shared" si="10254"/>
        <v>0</v>
      </c>
      <c r="BB1220" s="20">
        <f t="shared" si="10254"/>
        <v>0</v>
      </c>
      <c r="BC1220" s="20">
        <f t="shared" si="10254"/>
        <v>0</v>
      </c>
      <c r="BD1220" s="20">
        <f t="shared" si="10254"/>
        <v>0</v>
      </c>
      <c r="BE1220" s="20">
        <f t="shared" si="10254"/>
        <v>0</v>
      </c>
      <c r="BF1220" s="20">
        <f t="shared" si="10254"/>
        <v>0</v>
      </c>
      <c r="BG1220" s="20">
        <f t="shared" si="10254"/>
        <v>0</v>
      </c>
      <c r="BH1220" s="20">
        <f t="shared" si="10254"/>
        <v>0</v>
      </c>
      <c r="BI1220" s="20">
        <f t="shared" si="10254"/>
        <v>0</v>
      </c>
      <c r="BJ1220" s="20">
        <f t="shared" si="10254"/>
        <v>0</v>
      </c>
      <c r="BK1220" s="20">
        <f t="shared" si="10254"/>
        <v>0</v>
      </c>
      <c r="BL1220" s="20">
        <f t="shared" si="10254"/>
        <v>0</v>
      </c>
      <c r="BM1220" s="20">
        <f t="shared" si="10254"/>
        <v>0</v>
      </c>
      <c r="BN1220" s="272">
        <f t="shared" si="10254"/>
        <v>0</v>
      </c>
      <c r="BO1220" s="20">
        <f t="shared" si="10254"/>
        <v>0</v>
      </c>
      <c r="BP1220" s="20">
        <f t="shared" si="10254"/>
        <v>0</v>
      </c>
      <c r="BQ1220" s="20">
        <f t="shared" si="10254"/>
        <v>0</v>
      </c>
      <c r="BR1220" s="20">
        <f t="shared" si="10254"/>
        <v>0</v>
      </c>
      <c r="BS1220" s="272">
        <f t="shared" si="10254"/>
        <v>0</v>
      </c>
      <c r="BT1220" s="18">
        <f>BS1265</f>
        <v>0</v>
      </c>
      <c r="BU1220" s="20">
        <f t="shared" si="10254"/>
        <v>0</v>
      </c>
      <c r="BV1220" s="20">
        <f t="shared" si="10254"/>
        <v>0</v>
      </c>
      <c r="BW1220" s="20">
        <f t="shared" si="10254"/>
        <v>0</v>
      </c>
      <c r="BX1220" s="272">
        <f t="shared" si="10254"/>
        <v>0</v>
      </c>
      <c r="BY1220" s="20">
        <f t="shared" si="10254"/>
        <v>0</v>
      </c>
      <c r="BZ1220" s="20">
        <f t="shared" si="10254"/>
        <v>0</v>
      </c>
      <c r="CA1220" s="20">
        <f t="shared" si="10254"/>
        <v>0</v>
      </c>
      <c r="CB1220" s="20">
        <f t="shared" si="10254"/>
        <v>0</v>
      </c>
      <c r="CC1220" s="272">
        <f t="shared" si="10254"/>
        <v>0</v>
      </c>
      <c r="CD1220" s="20">
        <f t="shared" si="10254"/>
        <v>0</v>
      </c>
      <c r="CE1220" s="20">
        <f t="shared" si="10254"/>
        <v>0</v>
      </c>
      <c r="CF1220" s="20">
        <f t="shared" si="10254"/>
        <v>0</v>
      </c>
      <c r="CG1220" s="20">
        <f t="shared" si="10254"/>
        <v>0</v>
      </c>
      <c r="CH1220" s="272">
        <f t="shared" si="10254"/>
        <v>0</v>
      </c>
    </row>
    <row r="1221" spans="1:86" ht="15" outlineLevel="2">
      <c r="A1221" s="418">
        <f>ROW()</f>
        <v>1221</v>
      </c>
      <c r="B1221" s="4" t="s">
        <v>34</v>
      </c>
      <c r="C1221" s="4"/>
      <c r="D1221" s="4"/>
      <c r="E1221" s="4"/>
      <c r="F1221" s="4"/>
      <c r="G1221" s="4"/>
      <c r="H1221" s="4"/>
      <c r="I1221" s="4"/>
      <c r="J1221" s="4"/>
      <c r="K1221" s="4"/>
      <c r="L1221" s="4"/>
      <c r="M1221" s="4"/>
      <c r="N1221" s="4"/>
      <c r="O1221" s="4"/>
      <c r="P1221" s="4"/>
      <c r="Q1221" s="4"/>
      <c r="R1221" s="4"/>
      <c r="S1221" s="4"/>
      <c r="T1221" s="4"/>
      <c r="U1221" s="4"/>
      <c r="V1221" s="4"/>
      <c r="W1221" s="4"/>
      <c r="X1221" s="4"/>
      <c r="Y1221" s="4"/>
      <c r="Z1221" s="272">
        <f t="shared" si="10253"/>
        <v>0</v>
      </c>
      <c r="AA1221" s="20">
        <f t="shared" ref="AA1221:CH1227" si="10255">Z1266</f>
        <v>0</v>
      </c>
      <c r="AB1221" s="20">
        <f t="shared" si="10255"/>
        <v>0</v>
      </c>
      <c r="AC1221" s="20">
        <f t="shared" si="10255"/>
        <v>0</v>
      </c>
      <c r="AD1221" s="20">
        <f t="shared" si="10255"/>
        <v>0</v>
      </c>
      <c r="AE1221" s="20">
        <f t="shared" si="10255"/>
        <v>0</v>
      </c>
      <c r="AF1221" s="20">
        <f t="shared" si="10255"/>
        <v>0</v>
      </c>
      <c r="AG1221" s="20">
        <f t="shared" si="10255"/>
        <v>0</v>
      </c>
      <c r="AH1221" s="20">
        <f t="shared" si="10255"/>
        <v>0</v>
      </c>
      <c r="AI1221" s="20">
        <f t="shared" si="10255"/>
        <v>0</v>
      </c>
      <c r="AJ1221" s="20">
        <f t="shared" si="10255"/>
        <v>0</v>
      </c>
      <c r="AK1221" s="20">
        <f t="shared" si="10255"/>
        <v>0</v>
      </c>
      <c r="AL1221" s="20">
        <f t="shared" si="10255"/>
        <v>0</v>
      </c>
      <c r="AM1221" s="20">
        <f t="shared" si="10255"/>
        <v>0</v>
      </c>
      <c r="AN1221" s="20">
        <f t="shared" si="10255"/>
        <v>0</v>
      </c>
      <c r="AO1221" s="20">
        <f t="shared" si="10255"/>
        <v>0</v>
      </c>
      <c r="AP1221" s="20">
        <f t="shared" si="10255"/>
        <v>0</v>
      </c>
      <c r="AQ1221" s="20">
        <f t="shared" si="10255"/>
        <v>0</v>
      </c>
      <c r="AR1221" s="20">
        <f t="shared" si="10255"/>
        <v>0</v>
      </c>
      <c r="AS1221" s="20">
        <f t="shared" si="10255"/>
        <v>0</v>
      </c>
      <c r="AT1221" s="20">
        <f t="shared" si="10255"/>
        <v>0</v>
      </c>
      <c r="AU1221" s="20">
        <f t="shared" si="10255"/>
        <v>0</v>
      </c>
      <c r="AV1221" s="20">
        <f t="shared" si="10255"/>
        <v>0</v>
      </c>
      <c r="AW1221" s="20">
        <f t="shared" si="10255"/>
        <v>0</v>
      </c>
      <c r="AX1221" s="20">
        <f t="shared" si="10255"/>
        <v>0</v>
      </c>
      <c r="AY1221" s="20">
        <f t="shared" si="10255"/>
        <v>0</v>
      </c>
      <c r="AZ1221" s="20">
        <f t="shared" si="10255"/>
        <v>0</v>
      </c>
      <c r="BA1221" s="20">
        <f t="shared" si="10255"/>
        <v>0</v>
      </c>
      <c r="BB1221" s="20">
        <f t="shared" si="10255"/>
        <v>0</v>
      </c>
      <c r="BC1221" s="20">
        <f t="shared" si="10255"/>
        <v>0</v>
      </c>
      <c r="BD1221" s="20">
        <f t="shared" si="10255"/>
        <v>0</v>
      </c>
      <c r="BE1221" s="20">
        <f t="shared" si="10255"/>
        <v>0</v>
      </c>
      <c r="BF1221" s="20">
        <f t="shared" si="10255"/>
        <v>0</v>
      </c>
      <c r="BG1221" s="20">
        <f t="shared" si="10255"/>
        <v>0</v>
      </c>
      <c r="BH1221" s="20">
        <f t="shared" si="10255"/>
        <v>0</v>
      </c>
      <c r="BI1221" s="20">
        <f t="shared" si="10255"/>
        <v>0</v>
      </c>
      <c r="BJ1221" s="20">
        <f t="shared" si="10255"/>
        <v>0</v>
      </c>
      <c r="BK1221" s="20">
        <f t="shared" si="10255"/>
        <v>0</v>
      </c>
      <c r="BL1221" s="20">
        <f t="shared" si="10255"/>
        <v>0</v>
      </c>
      <c r="BM1221" s="20">
        <f t="shared" si="10255"/>
        <v>0</v>
      </c>
      <c r="BN1221" s="272">
        <f t="shared" si="10255"/>
        <v>0</v>
      </c>
      <c r="BO1221" s="20">
        <f t="shared" si="10255"/>
        <v>0</v>
      </c>
      <c r="BP1221" s="20">
        <f t="shared" si="10255"/>
        <v>0</v>
      </c>
      <c r="BQ1221" s="20">
        <f t="shared" si="10255"/>
        <v>0</v>
      </c>
      <c r="BR1221" s="20">
        <f t="shared" si="10255"/>
        <v>0</v>
      </c>
      <c r="BS1221" s="272">
        <f t="shared" si="10255"/>
        <v>0</v>
      </c>
      <c r="BT1221" s="18">
        <f t="shared" si="10255"/>
        <v>0</v>
      </c>
      <c r="BU1221" s="20">
        <f t="shared" si="10255"/>
        <v>0</v>
      </c>
      <c r="BV1221" s="20">
        <f t="shared" si="10255"/>
        <v>0</v>
      </c>
      <c r="BW1221" s="20">
        <f t="shared" si="10255"/>
        <v>0</v>
      </c>
      <c r="BX1221" s="272">
        <f t="shared" si="10255"/>
        <v>0</v>
      </c>
      <c r="BY1221" s="20">
        <f t="shared" si="10255"/>
        <v>0</v>
      </c>
      <c r="BZ1221" s="20">
        <f t="shared" si="10255"/>
        <v>0</v>
      </c>
      <c r="CA1221" s="20">
        <f t="shared" si="10255"/>
        <v>0</v>
      </c>
      <c r="CB1221" s="20">
        <f t="shared" si="10255"/>
        <v>0</v>
      </c>
      <c r="CC1221" s="272">
        <f t="shared" si="10255"/>
        <v>0</v>
      </c>
      <c r="CD1221" s="20">
        <f t="shared" si="10255"/>
        <v>0</v>
      </c>
      <c r="CE1221" s="20">
        <f t="shared" si="10255"/>
        <v>0</v>
      </c>
      <c r="CF1221" s="20">
        <f t="shared" si="10255"/>
        <v>0</v>
      </c>
      <c r="CG1221" s="20">
        <f t="shared" si="10255"/>
        <v>0</v>
      </c>
      <c r="CH1221" s="272">
        <f t="shared" si="10255"/>
        <v>0</v>
      </c>
    </row>
    <row r="1222" spans="1:86" ht="15" outlineLevel="2">
      <c r="A1222" s="418">
        <f>ROW()</f>
        <v>1222</v>
      </c>
      <c r="B1222" s="4" t="s">
        <v>35</v>
      </c>
      <c r="C1222" s="4"/>
      <c r="D1222" s="4"/>
      <c r="E1222" s="4"/>
      <c r="F1222" s="4"/>
      <c r="G1222" s="4"/>
      <c r="H1222" s="4"/>
      <c r="I1222" s="4"/>
      <c r="J1222" s="4"/>
      <c r="K1222" s="4"/>
      <c r="L1222" s="4"/>
      <c r="M1222" s="4"/>
      <c r="N1222" s="4"/>
      <c r="O1222" s="4"/>
      <c r="P1222" s="4"/>
      <c r="Q1222" s="4"/>
      <c r="R1222" s="4"/>
      <c r="S1222" s="4"/>
      <c r="T1222" s="4"/>
      <c r="U1222" s="4"/>
      <c r="V1222" s="4"/>
      <c r="W1222" s="4"/>
      <c r="X1222" s="4"/>
      <c r="Y1222" s="4"/>
      <c r="Z1222" s="272">
        <f t="shared" si="10253"/>
        <v>0</v>
      </c>
      <c r="AA1222" s="20">
        <f t="shared" ref="AA1222:CH1222" si="10256">Z1267</f>
        <v>0</v>
      </c>
      <c r="AB1222" s="20">
        <f t="shared" si="10256"/>
        <v>0</v>
      </c>
      <c r="AC1222" s="20">
        <f t="shared" si="10256"/>
        <v>0</v>
      </c>
      <c r="AD1222" s="20">
        <f t="shared" si="10256"/>
        <v>0</v>
      </c>
      <c r="AE1222" s="20">
        <f t="shared" si="10256"/>
        <v>0</v>
      </c>
      <c r="AF1222" s="20">
        <f t="shared" si="10256"/>
        <v>0</v>
      </c>
      <c r="AG1222" s="20">
        <f t="shared" si="10256"/>
        <v>0</v>
      </c>
      <c r="AH1222" s="20">
        <f t="shared" si="10256"/>
        <v>0</v>
      </c>
      <c r="AI1222" s="20">
        <f t="shared" si="10256"/>
        <v>0</v>
      </c>
      <c r="AJ1222" s="20">
        <f t="shared" si="10256"/>
        <v>0</v>
      </c>
      <c r="AK1222" s="20">
        <f t="shared" si="10256"/>
        <v>0</v>
      </c>
      <c r="AL1222" s="20">
        <f t="shared" si="10256"/>
        <v>0</v>
      </c>
      <c r="AM1222" s="20">
        <f t="shared" si="10256"/>
        <v>0</v>
      </c>
      <c r="AN1222" s="20">
        <f t="shared" si="10256"/>
        <v>0</v>
      </c>
      <c r="AO1222" s="20">
        <f t="shared" si="10256"/>
        <v>0</v>
      </c>
      <c r="AP1222" s="20">
        <f t="shared" si="10256"/>
        <v>0</v>
      </c>
      <c r="AQ1222" s="20">
        <f t="shared" si="10256"/>
        <v>0</v>
      </c>
      <c r="AR1222" s="20">
        <f t="shared" si="10256"/>
        <v>0</v>
      </c>
      <c r="AS1222" s="20">
        <f t="shared" si="10256"/>
        <v>0</v>
      </c>
      <c r="AT1222" s="20">
        <f t="shared" si="10256"/>
        <v>0</v>
      </c>
      <c r="AU1222" s="20">
        <f t="shared" si="10256"/>
        <v>0</v>
      </c>
      <c r="AV1222" s="20">
        <f t="shared" si="10256"/>
        <v>0</v>
      </c>
      <c r="AW1222" s="20">
        <f t="shared" si="10256"/>
        <v>0</v>
      </c>
      <c r="AX1222" s="20">
        <f t="shared" si="10256"/>
        <v>0</v>
      </c>
      <c r="AY1222" s="20">
        <f t="shared" si="10256"/>
        <v>0</v>
      </c>
      <c r="AZ1222" s="20">
        <f t="shared" si="10256"/>
        <v>0</v>
      </c>
      <c r="BA1222" s="20">
        <f t="shared" si="10256"/>
        <v>0</v>
      </c>
      <c r="BB1222" s="20">
        <f t="shared" si="10256"/>
        <v>0</v>
      </c>
      <c r="BC1222" s="20">
        <f t="shared" si="10256"/>
        <v>0</v>
      </c>
      <c r="BD1222" s="20">
        <f t="shared" si="10256"/>
        <v>0</v>
      </c>
      <c r="BE1222" s="20">
        <f t="shared" si="10256"/>
        <v>0</v>
      </c>
      <c r="BF1222" s="20">
        <f t="shared" si="10256"/>
        <v>0</v>
      </c>
      <c r="BG1222" s="20">
        <f t="shared" si="10256"/>
        <v>0</v>
      </c>
      <c r="BH1222" s="20">
        <f t="shared" si="10256"/>
        <v>0</v>
      </c>
      <c r="BI1222" s="20">
        <f t="shared" si="10256"/>
        <v>0</v>
      </c>
      <c r="BJ1222" s="20">
        <f t="shared" si="10256"/>
        <v>0</v>
      </c>
      <c r="BK1222" s="20">
        <f t="shared" si="10256"/>
        <v>0</v>
      </c>
      <c r="BL1222" s="20">
        <f t="shared" si="10256"/>
        <v>0</v>
      </c>
      <c r="BM1222" s="20">
        <f t="shared" si="10256"/>
        <v>0</v>
      </c>
      <c r="BN1222" s="272">
        <f t="shared" si="10256"/>
        <v>0</v>
      </c>
      <c r="BO1222" s="20">
        <f t="shared" si="10256"/>
        <v>0</v>
      </c>
      <c r="BP1222" s="20">
        <f t="shared" si="10256"/>
        <v>0</v>
      </c>
      <c r="BQ1222" s="20">
        <f t="shared" si="10256"/>
        <v>0</v>
      </c>
      <c r="BR1222" s="20">
        <f t="shared" si="10256"/>
        <v>0</v>
      </c>
      <c r="BS1222" s="272">
        <f t="shared" si="10256"/>
        <v>0</v>
      </c>
      <c r="BT1222" s="18">
        <f t="shared" si="10255"/>
        <v>0</v>
      </c>
      <c r="BU1222" s="20">
        <f t="shared" si="10256"/>
        <v>0</v>
      </c>
      <c r="BV1222" s="20">
        <f t="shared" si="10256"/>
        <v>0</v>
      </c>
      <c r="BW1222" s="20">
        <f t="shared" si="10256"/>
        <v>0</v>
      </c>
      <c r="BX1222" s="272">
        <f t="shared" si="10256"/>
        <v>0</v>
      </c>
      <c r="BY1222" s="20">
        <f t="shared" si="10256"/>
        <v>0</v>
      </c>
      <c r="BZ1222" s="20">
        <f t="shared" si="10256"/>
        <v>0</v>
      </c>
      <c r="CA1222" s="20">
        <f t="shared" si="10256"/>
        <v>0</v>
      </c>
      <c r="CB1222" s="20">
        <f t="shared" si="10256"/>
        <v>0</v>
      </c>
      <c r="CC1222" s="272">
        <f t="shared" si="10256"/>
        <v>0</v>
      </c>
      <c r="CD1222" s="20">
        <f t="shared" si="10256"/>
        <v>0</v>
      </c>
      <c r="CE1222" s="20">
        <f t="shared" si="10256"/>
        <v>0</v>
      </c>
      <c r="CF1222" s="20">
        <f t="shared" si="10256"/>
        <v>0</v>
      </c>
      <c r="CG1222" s="20">
        <f t="shared" si="10256"/>
        <v>0</v>
      </c>
      <c r="CH1222" s="272">
        <f t="shared" si="10256"/>
        <v>0</v>
      </c>
    </row>
    <row r="1223" spans="1:86" ht="15" outlineLevel="2">
      <c r="A1223" s="418">
        <f>ROW()</f>
        <v>1223</v>
      </c>
      <c r="B1223" s="4" t="s">
        <v>36</v>
      </c>
      <c r="C1223" s="4"/>
      <c r="D1223" s="4"/>
      <c r="E1223" s="4"/>
      <c r="F1223" s="4"/>
      <c r="G1223" s="4"/>
      <c r="H1223" s="4"/>
      <c r="I1223" s="4"/>
      <c r="J1223" s="4"/>
      <c r="K1223" s="4"/>
      <c r="L1223" s="4"/>
      <c r="M1223" s="4"/>
      <c r="N1223" s="4"/>
      <c r="O1223" s="4"/>
      <c r="P1223" s="4"/>
      <c r="Q1223" s="4"/>
      <c r="R1223" s="4"/>
      <c r="S1223" s="4"/>
      <c r="T1223" s="4"/>
      <c r="U1223" s="4"/>
      <c r="V1223" s="4"/>
      <c r="W1223" s="4"/>
      <c r="X1223" s="4"/>
      <c r="Y1223" s="4"/>
      <c r="Z1223" s="272">
        <f t="shared" si="10253"/>
        <v>0</v>
      </c>
      <c r="AA1223" s="20">
        <f t="shared" ref="AA1223:CH1223" si="10257">Z1268</f>
        <v>0</v>
      </c>
      <c r="AB1223" s="20">
        <f t="shared" si="10257"/>
        <v>0</v>
      </c>
      <c r="AC1223" s="20">
        <f t="shared" si="10257"/>
        <v>0</v>
      </c>
      <c r="AD1223" s="20">
        <f t="shared" si="10257"/>
        <v>0</v>
      </c>
      <c r="AE1223" s="20">
        <f t="shared" si="10257"/>
        <v>0</v>
      </c>
      <c r="AF1223" s="20">
        <f t="shared" si="10257"/>
        <v>0</v>
      </c>
      <c r="AG1223" s="20">
        <f t="shared" si="10257"/>
        <v>0</v>
      </c>
      <c r="AH1223" s="20">
        <f t="shared" si="10257"/>
        <v>0</v>
      </c>
      <c r="AI1223" s="20">
        <f t="shared" si="10257"/>
        <v>0</v>
      </c>
      <c r="AJ1223" s="20">
        <f t="shared" si="10257"/>
        <v>0</v>
      </c>
      <c r="AK1223" s="20">
        <f t="shared" si="10257"/>
        <v>0</v>
      </c>
      <c r="AL1223" s="20">
        <f t="shared" si="10257"/>
        <v>0</v>
      </c>
      <c r="AM1223" s="20">
        <f t="shared" si="10257"/>
        <v>0</v>
      </c>
      <c r="AN1223" s="20">
        <f t="shared" si="10257"/>
        <v>0</v>
      </c>
      <c r="AO1223" s="20">
        <f t="shared" si="10257"/>
        <v>0</v>
      </c>
      <c r="AP1223" s="20">
        <f t="shared" si="10257"/>
        <v>0</v>
      </c>
      <c r="AQ1223" s="20">
        <f t="shared" si="10257"/>
        <v>0</v>
      </c>
      <c r="AR1223" s="20">
        <f t="shared" si="10257"/>
        <v>0</v>
      </c>
      <c r="AS1223" s="20">
        <f t="shared" si="10257"/>
        <v>0</v>
      </c>
      <c r="AT1223" s="20">
        <f t="shared" si="10257"/>
        <v>0</v>
      </c>
      <c r="AU1223" s="20">
        <f t="shared" si="10257"/>
        <v>0</v>
      </c>
      <c r="AV1223" s="20">
        <f t="shared" si="10257"/>
        <v>0</v>
      </c>
      <c r="AW1223" s="20">
        <f t="shared" si="10257"/>
        <v>0</v>
      </c>
      <c r="AX1223" s="20">
        <f t="shared" si="10257"/>
        <v>0</v>
      </c>
      <c r="AY1223" s="20">
        <f t="shared" si="10257"/>
        <v>0</v>
      </c>
      <c r="AZ1223" s="20">
        <f t="shared" si="10257"/>
        <v>0</v>
      </c>
      <c r="BA1223" s="20">
        <f t="shared" si="10257"/>
        <v>0</v>
      </c>
      <c r="BB1223" s="20">
        <f t="shared" si="10257"/>
        <v>0</v>
      </c>
      <c r="BC1223" s="20">
        <f t="shared" si="10257"/>
        <v>0</v>
      </c>
      <c r="BD1223" s="20">
        <f t="shared" si="10257"/>
        <v>0</v>
      </c>
      <c r="BE1223" s="20">
        <f t="shared" si="10257"/>
        <v>0</v>
      </c>
      <c r="BF1223" s="20">
        <f t="shared" si="10257"/>
        <v>0</v>
      </c>
      <c r="BG1223" s="20">
        <f t="shared" si="10257"/>
        <v>0</v>
      </c>
      <c r="BH1223" s="20">
        <f t="shared" si="10257"/>
        <v>0</v>
      </c>
      <c r="BI1223" s="20">
        <f t="shared" si="10257"/>
        <v>0</v>
      </c>
      <c r="BJ1223" s="20">
        <f t="shared" si="10257"/>
        <v>0</v>
      </c>
      <c r="BK1223" s="20">
        <f t="shared" si="10257"/>
        <v>0</v>
      </c>
      <c r="BL1223" s="20">
        <f t="shared" si="10257"/>
        <v>0</v>
      </c>
      <c r="BM1223" s="20">
        <f t="shared" si="10257"/>
        <v>0</v>
      </c>
      <c r="BN1223" s="272">
        <f t="shared" si="10257"/>
        <v>0</v>
      </c>
      <c r="BO1223" s="20">
        <f t="shared" si="10257"/>
        <v>0</v>
      </c>
      <c r="BP1223" s="20">
        <f t="shared" si="10257"/>
        <v>0</v>
      </c>
      <c r="BQ1223" s="20">
        <f t="shared" si="10257"/>
        <v>0</v>
      </c>
      <c r="BR1223" s="20">
        <f t="shared" si="10257"/>
        <v>0</v>
      </c>
      <c r="BS1223" s="272">
        <f t="shared" si="10257"/>
        <v>0</v>
      </c>
      <c r="BT1223" s="18">
        <f t="shared" si="10255"/>
        <v>0</v>
      </c>
      <c r="BU1223" s="20">
        <f t="shared" si="10257"/>
        <v>0</v>
      </c>
      <c r="BV1223" s="20">
        <f t="shared" si="10257"/>
        <v>0</v>
      </c>
      <c r="BW1223" s="20">
        <f t="shared" si="10257"/>
        <v>0</v>
      </c>
      <c r="BX1223" s="272">
        <f t="shared" si="10257"/>
        <v>0</v>
      </c>
      <c r="BY1223" s="20">
        <f t="shared" si="10257"/>
        <v>0</v>
      </c>
      <c r="BZ1223" s="20">
        <f t="shared" si="10257"/>
        <v>0</v>
      </c>
      <c r="CA1223" s="20">
        <f t="shared" si="10257"/>
        <v>0</v>
      </c>
      <c r="CB1223" s="20">
        <f t="shared" si="10257"/>
        <v>0</v>
      </c>
      <c r="CC1223" s="272">
        <f t="shared" si="10257"/>
        <v>0</v>
      </c>
      <c r="CD1223" s="20">
        <f t="shared" si="10257"/>
        <v>0</v>
      </c>
      <c r="CE1223" s="20">
        <f t="shared" si="10257"/>
        <v>0</v>
      </c>
      <c r="CF1223" s="20">
        <f t="shared" si="10257"/>
        <v>0</v>
      </c>
      <c r="CG1223" s="20">
        <f t="shared" si="10257"/>
        <v>0</v>
      </c>
      <c r="CH1223" s="272">
        <f t="shared" si="10257"/>
        <v>0</v>
      </c>
    </row>
    <row r="1224" spans="1:86" ht="15" outlineLevel="2">
      <c r="A1224" s="418">
        <f>ROW()</f>
        <v>1224</v>
      </c>
      <c r="B1224" s="4" t="s">
        <v>37</v>
      </c>
      <c r="C1224" s="4"/>
      <c r="D1224" s="4"/>
      <c r="E1224" s="4"/>
      <c r="F1224" s="4"/>
      <c r="G1224" s="4"/>
      <c r="H1224" s="4"/>
      <c r="I1224" s="4"/>
      <c r="J1224" s="4"/>
      <c r="K1224" s="4"/>
      <c r="L1224" s="4"/>
      <c r="M1224" s="4"/>
      <c r="N1224" s="4"/>
      <c r="O1224" s="4"/>
      <c r="P1224" s="4"/>
      <c r="Q1224" s="4"/>
      <c r="R1224" s="4"/>
      <c r="S1224" s="4"/>
      <c r="T1224" s="4"/>
      <c r="U1224" s="4"/>
      <c r="V1224" s="4"/>
      <c r="W1224" s="4"/>
      <c r="X1224" s="4"/>
      <c r="Y1224" s="4"/>
      <c r="Z1224" s="272">
        <f t="shared" si="10253"/>
        <v>0</v>
      </c>
      <c r="AA1224" s="20">
        <f t="shared" ref="AA1224:CH1224" si="10258">Z1269</f>
        <v>0</v>
      </c>
      <c r="AB1224" s="20">
        <f t="shared" si="10258"/>
        <v>0</v>
      </c>
      <c r="AC1224" s="20">
        <f t="shared" si="10258"/>
        <v>0</v>
      </c>
      <c r="AD1224" s="20">
        <f t="shared" si="10258"/>
        <v>0</v>
      </c>
      <c r="AE1224" s="20">
        <f t="shared" si="10258"/>
        <v>0</v>
      </c>
      <c r="AF1224" s="20">
        <f t="shared" si="10258"/>
        <v>0</v>
      </c>
      <c r="AG1224" s="20">
        <f t="shared" si="10258"/>
        <v>0</v>
      </c>
      <c r="AH1224" s="20">
        <f t="shared" si="10258"/>
        <v>0</v>
      </c>
      <c r="AI1224" s="20">
        <f t="shared" si="10258"/>
        <v>0</v>
      </c>
      <c r="AJ1224" s="20">
        <f t="shared" si="10258"/>
        <v>0</v>
      </c>
      <c r="AK1224" s="20">
        <f t="shared" si="10258"/>
        <v>0</v>
      </c>
      <c r="AL1224" s="20">
        <f t="shared" si="10258"/>
        <v>0</v>
      </c>
      <c r="AM1224" s="20">
        <f t="shared" si="10258"/>
        <v>0</v>
      </c>
      <c r="AN1224" s="20">
        <f t="shared" si="10258"/>
        <v>0</v>
      </c>
      <c r="AO1224" s="20">
        <f t="shared" si="10258"/>
        <v>0</v>
      </c>
      <c r="AP1224" s="20">
        <f t="shared" si="10258"/>
        <v>0</v>
      </c>
      <c r="AQ1224" s="20">
        <f t="shared" si="10258"/>
        <v>0</v>
      </c>
      <c r="AR1224" s="20">
        <f t="shared" si="10258"/>
        <v>0</v>
      </c>
      <c r="AS1224" s="20">
        <f t="shared" si="10258"/>
        <v>0</v>
      </c>
      <c r="AT1224" s="20">
        <f t="shared" si="10258"/>
        <v>0</v>
      </c>
      <c r="AU1224" s="20">
        <f t="shared" si="10258"/>
        <v>0</v>
      </c>
      <c r="AV1224" s="20">
        <f t="shared" si="10258"/>
        <v>0</v>
      </c>
      <c r="AW1224" s="20">
        <f t="shared" si="10258"/>
        <v>0</v>
      </c>
      <c r="AX1224" s="20">
        <f t="shared" si="10258"/>
        <v>0</v>
      </c>
      <c r="AY1224" s="20">
        <f t="shared" si="10258"/>
        <v>0</v>
      </c>
      <c r="AZ1224" s="20">
        <f t="shared" si="10258"/>
        <v>0</v>
      </c>
      <c r="BA1224" s="20">
        <f t="shared" si="10258"/>
        <v>0</v>
      </c>
      <c r="BB1224" s="20">
        <f t="shared" si="10258"/>
        <v>0</v>
      </c>
      <c r="BC1224" s="20">
        <f t="shared" si="10258"/>
        <v>0</v>
      </c>
      <c r="BD1224" s="20">
        <f t="shared" si="10258"/>
        <v>0</v>
      </c>
      <c r="BE1224" s="20">
        <f t="shared" si="10258"/>
        <v>0</v>
      </c>
      <c r="BF1224" s="20">
        <f t="shared" si="10258"/>
        <v>0</v>
      </c>
      <c r="BG1224" s="20">
        <f t="shared" si="10258"/>
        <v>0</v>
      </c>
      <c r="BH1224" s="20">
        <f t="shared" si="10258"/>
        <v>0</v>
      </c>
      <c r="BI1224" s="20">
        <f t="shared" si="10258"/>
        <v>0</v>
      </c>
      <c r="BJ1224" s="20">
        <f t="shared" si="10258"/>
        <v>0</v>
      </c>
      <c r="BK1224" s="20">
        <f t="shared" si="10258"/>
        <v>0</v>
      </c>
      <c r="BL1224" s="20">
        <f t="shared" si="10258"/>
        <v>0</v>
      </c>
      <c r="BM1224" s="20">
        <f t="shared" si="10258"/>
        <v>0</v>
      </c>
      <c r="BN1224" s="272">
        <f t="shared" si="10258"/>
        <v>0</v>
      </c>
      <c r="BO1224" s="20">
        <f t="shared" si="10258"/>
        <v>0</v>
      </c>
      <c r="BP1224" s="20">
        <f t="shared" si="10258"/>
        <v>0</v>
      </c>
      <c r="BQ1224" s="20">
        <f t="shared" si="10258"/>
        <v>0</v>
      </c>
      <c r="BR1224" s="20">
        <f t="shared" si="10258"/>
        <v>0</v>
      </c>
      <c r="BS1224" s="272">
        <f t="shared" si="10258"/>
        <v>0</v>
      </c>
      <c r="BT1224" s="18">
        <f t="shared" si="10255"/>
        <v>0</v>
      </c>
      <c r="BU1224" s="20">
        <f t="shared" si="10258"/>
        <v>0</v>
      </c>
      <c r="BV1224" s="20">
        <f t="shared" si="10258"/>
        <v>0</v>
      </c>
      <c r="BW1224" s="20">
        <f t="shared" si="10258"/>
        <v>0</v>
      </c>
      <c r="BX1224" s="272">
        <f t="shared" si="10258"/>
        <v>0</v>
      </c>
      <c r="BY1224" s="20">
        <f t="shared" si="10258"/>
        <v>0</v>
      </c>
      <c r="BZ1224" s="20">
        <f t="shared" si="10258"/>
        <v>0</v>
      </c>
      <c r="CA1224" s="20">
        <f t="shared" si="10258"/>
        <v>0</v>
      </c>
      <c r="CB1224" s="20">
        <f t="shared" si="10258"/>
        <v>0</v>
      </c>
      <c r="CC1224" s="272">
        <f t="shared" si="10258"/>
        <v>0</v>
      </c>
      <c r="CD1224" s="20">
        <f t="shared" si="10258"/>
        <v>0</v>
      </c>
      <c r="CE1224" s="20">
        <f t="shared" si="10258"/>
        <v>0</v>
      </c>
      <c r="CF1224" s="20">
        <f t="shared" si="10258"/>
        <v>0</v>
      </c>
      <c r="CG1224" s="20">
        <f t="shared" si="10258"/>
        <v>0</v>
      </c>
      <c r="CH1224" s="272">
        <f t="shared" si="10258"/>
        <v>0</v>
      </c>
    </row>
    <row r="1225" spans="1:86" ht="15" outlineLevel="2">
      <c r="A1225" s="418">
        <f>ROW()</f>
        <v>1225</v>
      </c>
      <c r="B1225" s="4" t="s">
        <v>38</v>
      </c>
      <c r="C1225" s="4"/>
      <c r="D1225" s="4"/>
      <c r="E1225" s="4"/>
      <c r="F1225" s="4"/>
      <c r="G1225" s="4"/>
      <c r="H1225" s="4"/>
      <c r="I1225" s="4"/>
      <c r="J1225" s="4"/>
      <c r="K1225" s="4"/>
      <c r="L1225" s="4"/>
      <c r="M1225" s="4"/>
      <c r="N1225" s="4"/>
      <c r="O1225" s="4"/>
      <c r="P1225" s="4"/>
      <c r="Q1225" s="4"/>
      <c r="R1225" s="4"/>
      <c r="S1225" s="4"/>
      <c r="T1225" s="4"/>
      <c r="U1225" s="4"/>
      <c r="V1225" s="4"/>
      <c r="W1225" s="4"/>
      <c r="X1225" s="4"/>
      <c r="Y1225" s="4"/>
      <c r="Z1225" s="272">
        <f t="shared" si="10253"/>
        <v>0</v>
      </c>
      <c r="AA1225" s="20">
        <f t="shared" ref="AA1225:CH1225" si="10259">Z1270</f>
        <v>0</v>
      </c>
      <c r="AB1225" s="20">
        <f t="shared" si="10259"/>
        <v>0</v>
      </c>
      <c r="AC1225" s="20">
        <f t="shared" si="10259"/>
        <v>0</v>
      </c>
      <c r="AD1225" s="20">
        <f t="shared" si="10259"/>
        <v>0</v>
      </c>
      <c r="AE1225" s="20">
        <f t="shared" si="10259"/>
        <v>0</v>
      </c>
      <c r="AF1225" s="20">
        <f t="shared" si="10259"/>
        <v>0</v>
      </c>
      <c r="AG1225" s="20">
        <f t="shared" si="10259"/>
        <v>0</v>
      </c>
      <c r="AH1225" s="20">
        <f t="shared" si="10259"/>
        <v>0</v>
      </c>
      <c r="AI1225" s="20">
        <f t="shared" si="10259"/>
        <v>0</v>
      </c>
      <c r="AJ1225" s="20">
        <f t="shared" si="10259"/>
        <v>0</v>
      </c>
      <c r="AK1225" s="20">
        <f t="shared" si="10259"/>
        <v>0</v>
      </c>
      <c r="AL1225" s="20">
        <f t="shared" si="10259"/>
        <v>0</v>
      </c>
      <c r="AM1225" s="20">
        <f t="shared" si="10259"/>
        <v>0</v>
      </c>
      <c r="AN1225" s="20">
        <f t="shared" si="10259"/>
        <v>0</v>
      </c>
      <c r="AO1225" s="20">
        <f t="shared" si="10259"/>
        <v>0</v>
      </c>
      <c r="AP1225" s="20">
        <f t="shared" si="10259"/>
        <v>0</v>
      </c>
      <c r="AQ1225" s="20">
        <f t="shared" si="10259"/>
        <v>0</v>
      </c>
      <c r="AR1225" s="20">
        <f t="shared" si="10259"/>
        <v>0</v>
      </c>
      <c r="AS1225" s="20">
        <f t="shared" si="10259"/>
        <v>0</v>
      </c>
      <c r="AT1225" s="20">
        <f t="shared" si="10259"/>
        <v>0</v>
      </c>
      <c r="AU1225" s="20">
        <f t="shared" si="10259"/>
        <v>0</v>
      </c>
      <c r="AV1225" s="20">
        <f t="shared" si="10259"/>
        <v>0</v>
      </c>
      <c r="AW1225" s="20">
        <f t="shared" si="10259"/>
        <v>0</v>
      </c>
      <c r="AX1225" s="20">
        <f t="shared" si="10259"/>
        <v>0</v>
      </c>
      <c r="AY1225" s="20">
        <f t="shared" si="10259"/>
        <v>0</v>
      </c>
      <c r="AZ1225" s="20">
        <f t="shared" si="10259"/>
        <v>0</v>
      </c>
      <c r="BA1225" s="20">
        <f t="shared" si="10259"/>
        <v>0</v>
      </c>
      <c r="BB1225" s="20">
        <f t="shared" si="10259"/>
        <v>0</v>
      </c>
      <c r="BC1225" s="20">
        <f t="shared" si="10259"/>
        <v>0</v>
      </c>
      <c r="BD1225" s="20">
        <f t="shared" si="10259"/>
        <v>0</v>
      </c>
      <c r="BE1225" s="20">
        <f t="shared" si="10259"/>
        <v>0</v>
      </c>
      <c r="BF1225" s="20">
        <f t="shared" si="10259"/>
        <v>0</v>
      </c>
      <c r="BG1225" s="20">
        <f t="shared" si="10259"/>
        <v>0</v>
      </c>
      <c r="BH1225" s="20">
        <f t="shared" si="10259"/>
        <v>0</v>
      </c>
      <c r="BI1225" s="20">
        <f t="shared" si="10259"/>
        <v>0</v>
      </c>
      <c r="BJ1225" s="20">
        <f t="shared" si="10259"/>
        <v>0</v>
      </c>
      <c r="BK1225" s="20">
        <f t="shared" si="10259"/>
        <v>0</v>
      </c>
      <c r="BL1225" s="20">
        <f t="shared" si="10259"/>
        <v>0</v>
      </c>
      <c r="BM1225" s="20">
        <f t="shared" si="10259"/>
        <v>0</v>
      </c>
      <c r="BN1225" s="272">
        <f t="shared" si="10259"/>
        <v>0</v>
      </c>
      <c r="BO1225" s="20">
        <f t="shared" si="10259"/>
        <v>0</v>
      </c>
      <c r="BP1225" s="20">
        <f t="shared" si="10259"/>
        <v>0</v>
      </c>
      <c r="BQ1225" s="20">
        <f t="shared" si="10259"/>
        <v>0</v>
      </c>
      <c r="BR1225" s="20">
        <f t="shared" si="10259"/>
        <v>0</v>
      </c>
      <c r="BS1225" s="272">
        <f t="shared" si="10259"/>
        <v>0</v>
      </c>
      <c r="BT1225" s="18">
        <f t="shared" si="10255"/>
        <v>0</v>
      </c>
      <c r="BU1225" s="20">
        <f t="shared" si="10259"/>
        <v>0</v>
      </c>
      <c r="BV1225" s="20">
        <f t="shared" si="10259"/>
        <v>0</v>
      </c>
      <c r="BW1225" s="20">
        <f t="shared" si="10259"/>
        <v>0</v>
      </c>
      <c r="BX1225" s="272">
        <f t="shared" si="10259"/>
        <v>0</v>
      </c>
      <c r="BY1225" s="20">
        <f t="shared" si="10259"/>
        <v>0</v>
      </c>
      <c r="BZ1225" s="20">
        <f t="shared" si="10259"/>
        <v>0</v>
      </c>
      <c r="CA1225" s="20">
        <f t="shared" si="10259"/>
        <v>0</v>
      </c>
      <c r="CB1225" s="20">
        <f t="shared" si="10259"/>
        <v>0</v>
      </c>
      <c r="CC1225" s="272">
        <f t="shared" si="10259"/>
        <v>0</v>
      </c>
      <c r="CD1225" s="20">
        <f t="shared" si="10259"/>
        <v>0</v>
      </c>
      <c r="CE1225" s="20">
        <f t="shared" si="10259"/>
        <v>0</v>
      </c>
      <c r="CF1225" s="20">
        <f t="shared" si="10259"/>
        <v>0</v>
      </c>
      <c r="CG1225" s="20">
        <f t="shared" si="10259"/>
        <v>0</v>
      </c>
      <c r="CH1225" s="272">
        <f t="shared" si="10259"/>
        <v>0</v>
      </c>
    </row>
    <row r="1226" spans="1:86" ht="15" outlineLevel="2">
      <c r="A1226" s="418">
        <f>ROW()</f>
        <v>1226</v>
      </c>
      <c r="B1226" s="4" t="s">
        <v>39</v>
      </c>
      <c r="C1226" s="4"/>
      <c r="D1226" s="4"/>
      <c r="E1226" s="4"/>
      <c r="F1226" s="4"/>
      <c r="G1226" s="4"/>
      <c r="H1226" s="4"/>
      <c r="I1226" s="4"/>
      <c r="J1226" s="4"/>
      <c r="K1226" s="4"/>
      <c r="L1226" s="4"/>
      <c r="M1226" s="4"/>
      <c r="N1226" s="4"/>
      <c r="O1226" s="4"/>
      <c r="P1226" s="4"/>
      <c r="Q1226" s="4"/>
      <c r="R1226" s="4"/>
      <c r="S1226" s="4"/>
      <c r="T1226" s="4"/>
      <c r="U1226" s="4"/>
      <c r="V1226" s="4"/>
      <c r="W1226" s="4"/>
      <c r="X1226" s="4"/>
      <c r="Y1226" s="4"/>
      <c r="Z1226" s="272">
        <f t="shared" si="10253"/>
        <v>0</v>
      </c>
      <c r="AA1226" s="20">
        <f t="shared" ref="AA1226:CH1226" si="10260">Z1271</f>
        <v>0</v>
      </c>
      <c r="AB1226" s="20">
        <f t="shared" si="10260"/>
        <v>0</v>
      </c>
      <c r="AC1226" s="20">
        <f t="shared" si="10260"/>
        <v>0</v>
      </c>
      <c r="AD1226" s="20">
        <f t="shared" si="10260"/>
        <v>0</v>
      </c>
      <c r="AE1226" s="20">
        <f t="shared" si="10260"/>
        <v>0</v>
      </c>
      <c r="AF1226" s="20">
        <f t="shared" si="10260"/>
        <v>0</v>
      </c>
      <c r="AG1226" s="20">
        <f t="shared" si="10260"/>
        <v>0</v>
      </c>
      <c r="AH1226" s="20">
        <f t="shared" si="10260"/>
        <v>0</v>
      </c>
      <c r="AI1226" s="20">
        <f t="shared" si="10260"/>
        <v>0</v>
      </c>
      <c r="AJ1226" s="20">
        <f t="shared" si="10260"/>
        <v>0</v>
      </c>
      <c r="AK1226" s="20">
        <f t="shared" si="10260"/>
        <v>0</v>
      </c>
      <c r="AL1226" s="20">
        <f t="shared" si="10260"/>
        <v>0</v>
      </c>
      <c r="AM1226" s="20">
        <f t="shared" si="10260"/>
        <v>0</v>
      </c>
      <c r="AN1226" s="20">
        <f t="shared" si="10260"/>
        <v>0</v>
      </c>
      <c r="AO1226" s="20">
        <f t="shared" si="10260"/>
        <v>0</v>
      </c>
      <c r="AP1226" s="20">
        <f t="shared" si="10260"/>
        <v>0</v>
      </c>
      <c r="AQ1226" s="20">
        <f t="shared" si="10260"/>
        <v>0</v>
      </c>
      <c r="AR1226" s="20">
        <f t="shared" si="10260"/>
        <v>0</v>
      </c>
      <c r="AS1226" s="20">
        <f t="shared" si="10260"/>
        <v>0</v>
      </c>
      <c r="AT1226" s="20">
        <f t="shared" si="10260"/>
        <v>0</v>
      </c>
      <c r="AU1226" s="20">
        <f t="shared" si="10260"/>
        <v>0</v>
      </c>
      <c r="AV1226" s="20">
        <f t="shared" si="10260"/>
        <v>0</v>
      </c>
      <c r="AW1226" s="20">
        <f t="shared" si="10260"/>
        <v>0</v>
      </c>
      <c r="AX1226" s="20">
        <f t="shared" si="10260"/>
        <v>0</v>
      </c>
      <c r="AY1226" s="20">
        <f t="shared" si="10260"/>
        <v>0</v>
      </c>
      <c r="AZ1226" s="20">
        <f t="shared" si="10260"/>
        <v>0</v>
      </c>
      <c r="BA1226" s="20">
        <f t="shared" si="10260"/>
        <v>0</v>
      </c>
      <c r="BB1226" s="20">
        <f t="shared" si="10260"/>
        <v>0</v>
      </c>
      <c r="BC1226" s="20">
        <f t="shared" si="10260"/>
        <v>0</v>
      </c>
      <c r="BD1226" s="20">
        <f t="shared" si="10260"/>
        <v>0</v>
      </c>
      <c r="BE1226" s="20">
        <f t="shared" si="10260"/>
        <v>0</v>
      </c>
      <c r="BF1226" s="20">
        <f t="shared" si="10260"/>
        <v>0</v>
      </c>
      <c r="BG1226" s="20">
        <f t="shared" si="10260"/>
        <v>0</v>
      </c>
      <c r="BH1226" s="20">
        <f t="shared" si="10260"/>
        <v>0</v>
      </c>
      <c r="BI1226" s="20">
        <f t="shared" si="10260"/>
        <v>0</v>
      </c>
      <c r="BJ1226" s="20">
        <f t="shared" si="10260"/>
        <v>0</v>
      </c>
      <c r="BK1226" s="20">
        <f t="shared" si="10260"/>
        <v>0</v>
      </c>
      <c r="BL1226" s="20">
        <f t="shared" si="10260"/>
        <v>0</v>
      </c>
      <c r="BM1226" s="20">
        <f t="shared" si="10260"/>
        <v>0</v>
      </c>
      <c r="BN1226" s="272">
        <f t="shared" si="10260"/>
        <v>0</v>
      </c>
      <c r="BO1226" s="20">
        <f t="shared" si="10260"/>
        <v>0</v>
      </c>
      <c r="BP1226" s="20">
        <f t="shared" si="10260"/>
        <v>0</v>
      </c>
      <c r="BQ1226" s="20">
        <f t="shared" si="10260"/>
        <v>0</v>
      </c>
      <c r="BR1226" s="20">
        <f t="shared" si="10260"/>
        <v>0</v>
      </c>
      <c r="BS1226" s="272">
        <f t="shared" si="10260"/>
        <v>0</v>
      </c>
      <c r="BT1226" s="18">
        <f t="shared" si="10255"/>
        <v>0</v>
      </c>
      <c r="BU1226" s="20">
        <f t="shared" si="10260"/>
        <v>0</v>
      </c>
      <c r="BV1226" s="20">
        <f t="shared" si="10260"/>
        <v>0</v>
      </c>
      <c r="BW1226" s="20">
        <f t="shared" si="10260"/>
        <v>0</v>
      </c>
      <c r="BX1226" s="272">
        <f t="shared" si="10260"/>
        <v>0</v>
      </c>
      <c r="BY1226" s="20">
        <f t="shared" si="10260"/>
        <v>0</v>
      </c>
      <c r="BZ1226" s="20">
        <f t="shared" si="10260"/>
        <v>0</v>
      </c>
      <c r="CA1226" s="20">
        <f t="shared" si="10260"/>
        <v>0</v>
      </c>
      <c r="CB1226" s="20">
        <f t="shared" si="10260"/>
        <v>0</v>
      </c>
      <c r="CC1226" s="272">
        <f t="shared" si="10260"/>
        <v>0</v>
      </c>
      <c r="CD1226" s="20">
        <f t="shared" si="10260"/>
        <v>0</v>
      </c>
      <c r="CE1226" s="20">
        <f t="shared" si="10260"/>
        <v>0</v>
      </c>
      <c r="CF1226" s="20">
        <f t="shared" si="10260"/>
        <v>0</v>
      </c>
      <c r="CG1226" s="20">
        <f t="shared" si="10260"/>
        <v>0</v>
      </c>
      <c r="CH1226" s="272">
        <f t="shared" si="10260"/>
        <v>0</v>
      </c>
    </row>
    <row r="1227" spans="1:86" ht="15" outlineLevel="2">
      <c r="A1227" s="418">
        <f>ROW()</f>
        <v>1227</v>
      </c>
      <c r="B1227" s="4" t="s">
        <v>40</v>
      </c>
      <c r="C1227" s="4"/>
      <c r="D1227" s="4"/>
      <c r="E1227" s="4"/>
      <c r="F1227" s="4"/>
      <c r="G1227" s="4"/>
      <c r="H1227" s="4"/>
      <c r="I1227" s="4"/>
      <c r="J1227" s="4"/>
      <c r="K1227" s="4"/>
      <c r="L1227" s="4"/>
      <c r="M1227" s="4"/>
      <c r="N1227" s="4"/>
      <c r="O1227" s="4"/>
      <c r="P1227" s="4"/>
      <c r="Q1227" s="4"/>
      <c r="R1227" s="4"/>
      <c r="S1227" s="4"/>
      <c r="T1227" s="4"/>
      <c r="U1227" s="4"/>
      <c r="V1227" s="4"/>
      <c r="W1227" s="4"/>
      <c r="X1227" s="4"/>
      <c r="Y1227" s="4"/>
      <c r="Z1227" s="272">
        <f t="shared" si="10253"/>
        <v>0</v>
      </c>
      <c r="AA1227" s="20">
        <f t="shared" ref="AA1227:CH1227" si="10261">Z1272</f>
        <v>0</v>
      </c>
      <c r="AB1227" s="20">
        <f t="shared" si="10261"/>
        <v>0</v>
      </c>
      <c r="AC1227" s="20">
        <f t="shared" si="10261"/>
        <v>0</v>
      </c>
      <c r="AD1227" s="20">
        <f t="shared" si="10261"/>
        <v>0</v>
      </c>
      <c r="AE1227" s="20">
        <f t="shared" si="10261"/>
        <v>0</v>
      </c>
      <c r="AF1227" s="20">
        <f t="shared" si="10261"/>
        <v>0</v>
      </c>
      <c r="AG1227" s="20">
        <f t="shared" si="10261"/>
        <v>0</v>
      </c>
      <c r="AH1227" s="20">
        <f t="shared" si="10261"/>
        <v>0</v>
      </c>
      <c r="AI1227" s="20">
        <f t="shared" si="10261"/>
        <v>0</v>
      </c>
      <c r="AJ1227" s="20">
        <f t="shared" si="10261"/>
        <v>0</v>
      </c>
      <c r="AK1227" s="20">
        <f t="shared" si="10261"/>
        <v>0</v>
      </c>
      <c r="AL1227" s="20">
        <f t="shared" si="10261"/>
        <v>0</v>
      </c>
      <c r="AM1227" s="20">
        <f t="shared" si="10261"/>
        <v>0</v>
      </c>
      <c r="AN1227" s="20">
        <f t="shared" si="10261"/>
        <v>0</v>
      </c>
      <c r="AO1227" s="20">
        <f t="shared" si="10261"/>
        <v>0</v>
      </c>
      <c r="AP1227" s="20">
        <f t="shared" si="10261"/>
        <v>0</v>
      </c>
      <c r="AQ1227" s="20">
        <f t="shared" si="10261"/>
        <v>0</v>
      </c>
      <c r="AR1227" s="20">
        <f t="shared" si="10261"/>
        <v>0</v>
      </c>
      <c r="AS1227" s="20">
        <f t="shared" si="10261"/>
        <v>0</v>
      </c>
      <c r="AT1227" s="20">
        <f t="shared" si="10261"/>
        <v>0</v>
      </c>
      <c r="AU1227" s="20">
        <f t="shared" si="10261"/>
        <v>0</v>
      </c>
      <c r="AV1227" s="20">
        <f t="shared" si="10261"/>
        <v>0</v>
      </c>
      <c r="AW1227" s="20">
        <f t="shared" si="10261"/>
        <v>0</v>
      </c>
      <c r="AX1227" s="20">
        <f t="shared" si="10261"/>
        <v>0</v>
      </c>
      <c r="AY1227" s="20">
        <f t="shared" si="10261"/>
        <v>0</v>
      </c>
      <c r="AZ1227" s="20">
        <f t="shared" si="10261"/>
        <v>0</v>
      </c>
      <c r="BA1227" s="20">
        <f t="shared" si="10261"/>
        <v>0</v>
      </c>
      <c r="BB1227" s="20">
        <f t="shared" si="10261"/>
        <v>0</v>
      </c>
      <c r="BC1227" s="20">
        <f t="shared" si="10261"/>
        <v>0</v>
      </c>
      <c r="BD1227" s="20">
        <f t="shared" si="10261"/>
        <v>0</v>
      </c>
      <c r="BE1227" s="20">
        <f t="shared" si="10261"/>
        <v>0</v>
      </c>
      <c r="BF1227" s="20">
        <f t="shared" si="10261"/>
        <v>0</v>
      </c>
      <c r="BG1227" s="20">
        <f t="shared" si="10261"/>
        <v>0</v>
      </c>
      <c r="BH1227" s="20">
        <f t="shared" si="10261"/>
        <v>0</v>
      </c>
      <c r="BI1227" s="20">
        <f t="shared" si="10261"/>
        <v>0</v>
      </c>
      <c r="BJ1227" s="20">
        <f t="shared" si="10261"/>
        <v>0</v>
      </c>
      <c r="BK1227" s="20">
        <f t="shared" si="10261"/>
        <v>0</v>
      </c>
      <c r="BL1227" s="20">
        <f t="shared" si="10261"/>
        <v>0</v>
      </c>
      <c r="BM1227" s="20">
        <f t="shared" si="10261"/>
        <v>0</v>
      </c>
      <c r="BN1227" s="272">
        <f t="shared" si="10261"/>
        <v>0</v>
      </c>
      <c r="BO1227" s="20">
        <f t="shared" si="10261"/>
        <v>0</v>
      </c>
      <c r="BP1227" s="20">
        <f t="shared" si="10261"/>
        <v>0</v>
      </c>
      <c r="BQ1227" s="20">
        <f t="shared" si="10261"/>
        <v>0</v>
      </c>
      <c r="BR1227" s="20">
        <f t="shared" si="10261"/>
        <v>0</v>
      </c>
      <c r="BS1227" s="272">
        <f t="shared" si="10261"/>
        <v>0</v>
      </c>
      <c r="BT1227" s="18">
        <f t="shared" si="10255"/>
        <v>0</v>
      </c>
      <c r="BU1227" s="20">
        <f t="shared" si="10261"/>
        <v>0</v>
      </c>
      <c r="BV1227" s="20">
        <f t="shared" si="10261"/>
        <v>0</v>
      </c>
      <c r="BW1227" s="20">
        <f t="shared" si="10261"/>
        <v>0</v>
      </c>
      <c r="BX1227" s="272">
        <f t="shared" si="10261"/>
        <v>0</v>
      </c>
      <c r="BY1227" s="20">
        <f t="shared" si="10261"/>
        <v>0</v>
      </c>
      <c r="BZ1227" s="20">
        <f t="shared" si="10261"/>
        <v>0</v>
      </c>
      <c r="CA1227" s="20">
        <f t="shared" si="10261"/>
        <v>0</v>
      </c>
      <c r="CB1227" s="20">
        <f t="shared" si="10261"/>
        <v>0</v>
      </c>
      <c r="CC1227" s="272">
        <f t="shared" si="10261"/>
        <v>0</v>
      </c>
      <c r="CD1227" s="20">
        <f t="shared" si="10261"/>
        <v>0</v>
      </c>
      <c r="CE1227" s="20">
        <f t="shared" si="10261"/>
        <v>0</v>
      </c>
      <c r="CF1227" s="20">
        <f t="shared" si="10261"/>
        <v>0</v>
      </c>
      <c r="CG1227" s="20">
        <f t="shared" si="10261"/>
        <v>0</v>
      </c>
      <c r="CH1227" s="272">
        <f t="shared" si="10261"/>
        <v>0</v>
      </c>
    </row>
    <row r="1228" spans="1:86" ht="15" outlineLevel="2">
      <c r="A1228" s="418">
        <f>ROW()</f>
        <v>1228</v>
      </c>
      <c r="B1228" s="4" t="s">
        <v>306</v>
      </c>
      <c r="C1228" s="4"/>
      <c r="D1228" s="4"/>
      <c r="E1228" s="4"/>
      <c r="F1228" s="4"/>
      <c r="G1228" s="4"/>
      <c r="H1228" s="4"/>
      <c r="I1228" s="4"/>
      <c r="J1228" s="4"/>
      <c r="K1228" s="4"/>
      <c r="L1228" s="4"/>
      <c r="M1228" s="4"/>
      <c r="N1228" s="4"/>
      <c r="O1228" s="4"/>
      <c r="P1228" s="4"/>
      <c r="Q1228" s="4"/>
      <c r="R1228" s="4"/>
      <c r="S1228" s="4"/>
      <c r="T1228" s="4"/>
      <c r="U1228" s="4"/>
      <c r="V1228" s="4"/>
      <c r="W1228" s="4"/>
      <c r="X1228" s="4"/>
      <c r="Y1228" s="4"/>
      <c r="Z1228" s="272">
        <f t="shared" ref="Z1228" si="10262">Y1273</f>
        <v>0</v>
      </c>
      <c r="AA1228" s="20">
        <f t="shared" ref="AA1228" si="10263">Z1273</f>
        <v>0</v>
      </c>
      <c r="AB1228" s="20">
        <f t="shared" ref="AB1228" si="10264">AA1273</f>
        <v>0</v>
      </c>
      <c r="AC1228" s="20">
        <f t="shared" ref="AC1228" si="10265">AB1273</f>
        <v>0</v>
      </c>
      <c r="AD1228" s="20">
        <f t="shared" ref="AD1228" si="10266">AC1273</f>
        <v>0</v>
      </c>
      <c r="AE1228" s="20">
        <f t="shared" ref="AE1228" si="10267">AD1273</f>
        <v>0</v>
      </c>
      <c r="AF1228" s="20">
        <f t="shared" ref="AF1228" si="10268">AE1273</f>
        <v>0</v>
      </c>
      <c r="AG1228" s="20">
        <f t="shared" ref="AG1228" si="10269">AF1273</f>
        <v>0</v>
      </c>
      <c r="AH1228" s="20">
        <f t="shared" ref="AH1228" si="10270">AG1273</f>
        <v>0</v>
      </c>
      <c r="AI1228" s="20">
        <f t="shared" ref="AI1228" si="10271">AH1273</f>
        <v>0</v>
      </c>
      <c r="AJ1228" s="20">
        <f t="shared" ref="AJ1228" si="10272">AI1273</f>
        <v>0</v>
      </c>
      <c r="AK1228" s="20">
        <f t="shared" ref="AK1228" si="10273">AJ1273</f>
        <v>0</v>
      </c>
      <c r="AL1228" s="20">
        <f t="shared" ref="AL1228" si="10274">AK1273</f>
        <v>0</v>
      </c>
      <c r="AM1228" s="20">
        <f t="shared" ref="AM1228" si="10275">AL1273</f>
        <v>0</v>
      </c>
      <c r="AN1228" s="20">
        <f t="shared" ref="AN1228" si="10276">AM1273</f>
        <v>0</v>
      </c>
      <c r="AO1228" s="20">
        <f t="shared" ref="AO1228" si="10277">AN1273</f>
        <v>0</v>
      </c>
      <c r="AP1228" s="20">
        <f t="shared" ref="AP1228" si="10278">AO1273</f>
        <v>0</v>
      </c>
      <c r="AQ1228" s="20">
        <f t="shared" ref="AQ1228" si="10279">AP1273</f>
        <v>0</v>
      </c>
      <c r="AR1228" s="20">
        <f t="shared" ref="AR1228" si="10280">AQ1273</f>
        <v>0</v>
      </c>
      <c r="AS1228" s="20">
        <f t="shared" ref="AS1228" si="10281">AR1273</f>
        <v>0</v>
      </c>
      <c r="AT1228" s="20">
        <f t="shared" ref="AT1228" si="10282">AS1273</f>
        <v>0</v>
      </c>
      <c r="AU1228" s="20">
        <f t="shared" ref="AU1228" si="10283">AT1273</f>
        <v>0</v>
      </c>
      <c r="AV1228" s="20">
        <f t="shared" ref="AV1228" si="10284">AU1273</f>
        <v>0</v>
      </c>
      <c r="AW1228" s="20">
        <f t="shared" ref="AW1228" si="10285">AV1273</f>
        <v>0</v>
      </c>
      <c r="AX1228" s="20">
        <f t="shared" ref="AX1228" si="10286">AW1273</f>
        <v>0</v>
      </c>
      <c r="AY1228" s="20">
        <f t="shared" ref="AY1228" si="10287">AX1273</f>
        <v>0</v>
      </c>
      <c r="AZ1228" s="20">
        <f t="shared" ref="AZ1228" si="10288">AY1273</f>
        <v>0</v>
      </c>
      <c r="BA1228" s="20">
        <f t="shared" ref="BA1228" si="10289">AZ1273</f>
        <v>0</v>
      </c>
      <c r="BB1228" s="20">
        <f t="shared" ref="BB1228" si="10290">BA1273</f>
        <v>0</v>
      </c>
      <c r="BC1228" s="20">
        <f t="shared" ref="BC1228" si="10291">BB1273</f>
        <v>0</v>
      </c>
      <c r="BD1228" s="20">
        <f t="shared" ref="BD1228" si="10292">BC1273</f>
        <v>0</v>
      </c>
      <c r="BE1228" s="20">
        <f t="shared" ref="BE1228" si="10293">BD1273</f>
        <v>0</v>
      </c>
      <c r="BF1228" s="20">
        <f t="shared" ref="BF1228" si="10294">BE1273</f>
        <v>0</v>
      </c>
      <c r="BG1228" s="20">
        <f t="shared" ref="BG1228" si="10295">BF1273</f>
        <v>0</v>
      </c>
      <c r="BH1228" s="20">
        <f t="shared" ref="BH1228" si="10296">BG1273</f>
        <v>0</v>
      </c>
      <c r="BI1228" s="20">
        <f t="shared" ref="BI1228" si="10297">BH1273</f>
        <v>0</v>
      </c>
      <c r="BJ1228" s="20">
        <f t="shared" ref="BJ1228" si="10298">BI1273</f>
        <v>0</v>
      </c>
      <c r="BK1228" s="20">
        <f t="shared" ref="BK1228" si="10299">BJ1273</f>
        <v>0</v>
      </c>
      <c r="BL1228" s="20">
        <f t="shared" ref="BL1228" si="10300">BK1273</f>
        <v>0</v>
      </c>
      <c r="BM1228" s="20">
        <f t="shared" ref="BM1228" si="10301">BL1273</f>
        <v>0</v>
      </c>
      <c r="BN1228" s="272">
        <f t="shared" ref="BN1228" si="10302">BM1273</f>
        <v>0</v>
      </c>
      <c r="BO1228" s="20">
        <f t="shared" ref="BO1228" si="10303">BN1273</f>
        <v>0</v>
      </c>
      <c r="BP1228" s="20">
        <f t="shared" ref="BP1228" si="10304">BO1273</f>
        <v>0</v>
      </c>
      <c r="BQ1228" s="20">
        <f t="shared" ref="BQ1228" si="10305">BP1273</f>
        <v>0</v>
      </c>
      <c r="BR1228" s="20">
        <f t="shared" ref="BR1228" si="10306">BQ1273</f>
        <v>0</v>
      </c>
      <c r="BS1228" s="272">
        <f t="shared" ref="BS1228" si="10307">BR1273</f>
        <v>0</v>
      </c>
      <c r="BT1228" s="18">
        <f t="shared" ref="BT1228" si="10308">BS1273</f>
        <v>0</v>
      </c>
      <c r="BU1228" s="20">
        <f t="shared" ref="BU1228" si="10309">BT1273</f>
        <v>0</v>
      </c>
      <c r="BV1228" s="20">
        <f t="shared" ref="BV1228" si="10310">BU1273</f>
        <v>0</v>
      </c>
      <c r="BW1228" s="20">
        <f t="shared" ref="BW1228" si="10311">BV1273</f>
        <v>0</v>
      </c>
      <c r="BX1228" s="272">
        <f t="shared" ref="BX1228" si="10312">BW1273</f>
        <v>0</v>
      </c>
      <c r="BY1228" s="20">
        <f t="shared" ref="BY1228" si="10313">BX1273</f>
        <v>0</v>
      </c>
      <c r="BZ1228" s="20">
        <f t="shared" ref="BZ1228" si="10314">BY1273</f>
        <v>0</v>
      </c>
      <c r="CA1228" s="20">
        <f t="shared" ref="CA1228" si="10315">BZ1273</f>
        <v>0</v>
      </c>
      <c r="CB1228" s="20">
        <f t="shared" ref="CB1228" si="10316">CA1273</f>
        <v>0</v>
      </c>
      <c r="CC1228" s="272">
        <f t="shared" ref="CC1228:CH1228" si="10317">CB1273</f>
        <v>0</v>
      </c>
      <c r="CD1228" s="20">
        <f t="shared" si="10317"/>
        <v>0</v>
      </c>
      <c r="CE1228" s="20">
        <f t="shared" si="10317"/>
        <v>0</v>
      </c>
      <c r="CF1228" s="20">
        <f t="shared" si="10317"/>
        <v>0</v>
      </c>
      <c r="CG1228" s="20">
        <f t="shared" si="10317"/>
        <v>0</v>
      </c>
      <c r="CH1228" s="272">
        <f t="shared" si="10317"/>
        <v>0</v>
      </c>
    </row>
    <row r="1229" spans="1:86" ht="15" outlineLevel="2">
      <c r="A1229" s="418">
        <f>ROW()</f>
        <v>1229</v>
      </c>
      <c r="B1229" s="4" t="s">
        <v>256</v>
      </c>
      <c r="C1229" s="4"/>
      <c r="D1229" s="4"/>
      <c r="E1229" s="4"/>
      <c r="F1229" s="4"/>
      <c r="G1229" s="4"/>
      <c r="H1229" s="4"/>
      <c r="I1229" s="4"/>
      <c r="J1229" s="4"/>
      <c r="K1229" s="4"/>
      <c r="L1229" s="4"/>
      <c r="M1229" s="4"/>
      <c r="N1229" s="4"/>
      <c r="O1229" s="4"/>
      <c r="P1229" s="4"/>
      <c r="Q1229" s="4"/>
      <c r="R1229" s="4"/>
      <c r="S1229" s="4"/>
      <c r="T1229" s="4"/>
      <c r="U1229" s="4"/>
      <c r="V1229" s="4"/>
      <c r="W1229" s="4"/>
      <c r="X1229" s="4"/>
      <c r="Y1229" s="4"/>
      <c r="Z1229" s="272">
        <f t="shared" ref="Z1229:Z1232" si="10318">Y1274</f>
        <v>0</v>
      </c>
      <c r="AA1229" s="20">
        <f t="shared" ref="AA1229:AA1232" si="10319">Z1274</f>
        <v>0</v>
      </c>
      <c r="AB1229" s="20">
        <f t="shared" ref="AB1229:AB1232" si="10320">AA1274</f>
        <v>0</v>
      </c>
      <c r="AC1229" s="20">
        <f t="shared" ref="AC1229:AC1232" si="10321">AB1274</f>
        <v>0</v>
      </c>
      <c r="AD1229" s="20">
        <f t="shared" ref="AD1229:AD1232" si="10322">AC1274</f>
        <v>0</v>
      </c>
      <c r="AE1229" s="20">
        <f t="shared" ref="AE1229:AE1232" si="10323">AD1274</f>
        <v>0</v>
      </c>
      <c r="AF1229" s="20">
        <f t="shared" ref="AF1229:AF1232" si="10324">AE1274</f>
        <v>0</v>
      </c>
      <c r="AG1229" s="20">
        <f t="shared" ref="AG1229:AG1232" si="10325">AF1274</f>
        <v>0</v>
      </c>
      <c r="AH1229" s="20">
        <f t="shared" ref="AH1229:AH1232" si="10326">AG1274</f>
        <v>0</v>
      </c>
      <c r="AI1229" s="20">
        <f t="shared" ref="AI1229:AI1232" si="10327">AH1274</f>
        <v>0</v>
      </c>
      <c r="AJ1229" s="20">
        <f t="shared" ref="AJ1229:AJ1232" si="10328">AI1274</f>
        <v>0</v>
      </c>
      <c r="AK1229" s="20">
        <f t="shared" ref="AK1229:AK1232" si="10329">AJ1274</f>
        <v>0</v>
      </c>
      <c r="AL1229" s="20">
        <f t="shared" ref="AL1229:AL1232" si="10330">AK1274</f>
        <v>0</v>
      </c>
      <c r="AM1229" s="20">
        <f t="shared" ref="AM1229:AM1232" si="10331">AL1274</f>
        <v>0</v>
      </c>
      <c r="AN1229" s="20">
        <f t="shared" ref="AN1229:AN1232" si="10332">AM1274</f>
        <v>0</v>
      </c>
      <c r="AO1229" s="20">
        <f t="shared" ref="AO1229:AO1232" si="10333">AN1274</f>
        <v>0</v>
      </c>
      <c r="AP1229" s="20">
        <f t="shared" ref="AP1229:AP1232" si="10334">AO1274</f>
        <v>0</v>
      </c>
      <c r="AQ1229" s="20">
        <f t="shared" ref="AQ1229:AQ1232" si="10335">AP1274</f>
        <v>0</v>
      </c>
      <c r="AR1229" s="20">
        <f t="shared" ref="AR1229:AR1232" si="10336">AQ1274</f>
        <v>0</v>
      </c>
      <c r="AS1229" s="20">
        <f t="shared" ref="AS1229:AS1232" si="10337">AR1274</f>
        <v>0</v>
      </c>
      <c r="AT1229" s="20">
        <f t="shared" ref="AT1229:AT1232" si="10338">AS1274</f>
        <v>0</v>
      </c>
      <c r="AU1229" s="20">
        <f t="shared" ref="AU1229:AU1232" si="10339">AT1274</f>
        <v>0</v>
      </c>
      <c r="AV1229" s="20">
        <f t="shared" ref="AV1229:AV1232" si="10340">AU1274</f>
        <v>0</v>
      </c>
      <c r="AW1229" s="20">
        <f t="shared" ref="AW1229:AW1232" si="10341">AV1274</f>
        <v>0</v>
      </c>
      <c r="AX1229" s="20">
        <f t="shared" ref="AX1229:AX1232" si="10342">AW1274</f>
        <v>0</v>
      </c>
      <c r="AY1229" s="20">
        <f t="shared" ref="AY1229:AY1232" si="10343">AX1274</f>
        <v>0</v>
      </c>
      <c r="AZ1229" s="20">
        <f t="shared" ref="AZ1229:AZ1232" si="10344">AY1274</f>
        <v>0</v>
      </c>
      <c r="BA1229" s="20">
        <f t="shared" ref="BA1229:BA1232" si="10345">AZ1274</f>
        <v>0</v>
      </c>
      <c r="BB1229" s="20">
        <f t="shared" ref="BB1229:BB1232" si="10346">BA1274</f>
        <v>0</v>
      </c>
      <c r="BC1229" s="20">
        <f t="shared" ref="BC1229:BC1232" si="10347">BB1274</f>
        <v>0</v>
      </c>
      <c r="BD1229" s="20">
        <f t="shared" ref="BD1229:BD1232" si="10348">BC1274</f>
        <v>0</v>
      </c>
      <c r="BE1229" s="20">
        <f t="shared" ref="BE1229:BE1232" si="10349">BD1274</f>
        <v>0</v>
      </c>
      <c r="BF1229" s="20">
        <f t="shared" ref="BF1229:BF1232" si="10350">BE1274</f>
        <v>0</v>
      </c>
      <c r="BG1229" s="20">
        <f t="shared" ref="BG1229:BG1232" si="10351">BF1274</f>
        <v>0</v>
      </c>
      <c r="BH1229" s="20">
        <f t="shared" ref="BH1229:BH1232" si="10352">BG1274</f>
        <v>0</v>
      </c>
      <c r="BI1229" s="20">
        <f t="shared" ref="BI1229:BI1232" si="10353">BH1274</f>
        <v>0</v>
      </c>
      <c r="BJ1229" s="20">
        <f t="shared" ref="BJ1229:BJ1232" si="10354">BI1274</f>
        <v>0</v>
      </c>
      <c r="BK1229" s="20">
        <f t="shared" ref="BK1229:BK1232" si="10355">BJ1274</f>
        <v>0</v>
      </c>
      <c r="BL1229" s="20">
        <f t="shared" ref="BL1229:BL1232" si="10356">BK1274</f>
        <v>0</v>
      </c>
      <c r="BM1229" s="20">
        <f t="shared" ref="BM1229:BM1232" si="10357">BL1274</f>
        <v>0</v>
      </c>
      <c r="BN1229" s="272">
        <f t="shared" ref="BN1229:BN1232" si="10358">BM1274</f>
        <v>0</v>
      </c>
      <c r="BO1229" s="20">
        <f t="shared" ref="BO1229:BO1232" si="10359">BN1274</f>
        <v>0</v>
      </c>
      <c r="BP1229" s="20">
        <f t="shared" ref="BP1229:BP1232" si="10360">BO1274</f>
        <v>0</v>
      </c>
      <c r="BQ1229" s="20">
        <f t="shared" ref="BQ1229:BQ1232" si="10361">BP1274</f>
        <v>0</v>
      </c>
      <c r="BR1229" s="20">
        <f t="shared" ref="BR1229:BR1232" si="10362">BQ1274</f>
        <v>0</v>
      </c>
      <c r="BS1229" s="272">
        <f t="shared" ref="BS1229:BS1232" si="10363">BR1274</f>
        <v>0</v>
      </c>
      <c r="BT1229" s="18">
        <f t="shared" ref="BT1229:BT1232" si="10364">BS1274</f>
        <v>0</v>
      </c>
      <c r="BU1229" s="20">
        <f t="shared" ref="BU1229:BU1232" si="10365">BT1274</f>
        <v>0</v>
      </c>
      <c r="BV1229" s="20">
        <f t="shared" ref="BV1229:BV1232" si="10366">BU1274</f>
        <v>0</v>
      </c>
      <c r="BW1229" s="20">
        <f t="shared" ref="BW1229:BW1232" si="10367">BV1274</f>
        <v>0</v>
      </c>
      <c r="BX1229" s="272">
        <f t="shared" ref="BX1229:BX1232" si="10368">BW1274</f>
        <v>0</v>
      </c>
      <c r="BY1229" s="20">
        <f t="shared" ref="BY1229:BY1232" si="10369">BX1274</f>
        <v>0</v>
      </c>
      <c r="BZ1229" s="20">
        <f t="shared" ref="BZ1229:BZ1232" si="10370">BY1274</f>
        <v>0</v>
      </c>
      <c r="CA1229" s="20">
        <f t="shared" ref="CA1229:CA1232" si="10371">BZ1274</f>
        <v>0</v>
      </c>
      <c r="CB1229" s="20">
        <f t="shared" ref="CB1229:CB1232" si="10372">CA1274</f>
        <v>0</v>
      </c>
      <c r="CC1229" s="272">
        <f t="shared" ref="CC1229:CC1232" si="10373">CB1274</f>
        <v>0</v>
      </c>
      <c r="CD1229" s="20">
        <f t="shared" ref="CD1229:CD1232" si="10374">CC1274</f>
        <v>0</v>
      </c>
      <c r="CE1229" s="20">
        <f t="shared" ref="CE1229:CE1232" si="10375">CD1274</f>
        <v>0</v>
      </c>
      <c r="CF1229" s="20">
        <f t="shared" ref="CF1229:CF1232" si="10376">CE1274</f>
        <v>0</v>
      </c>
      <c r="CG1229" s="20">
        <f t="shared" ref="CG1229:CG1232" si="10377">CF1274</f>
        <v>0</v>
      </c>
      <c r="CH1229" s="272">
        <f t="shared" ref="CH1229:CH1232" si="10378">CG1274</f>
        <v>0</v>
      </c>
    </row>
    <row r="1230" spans="1:86" ht="15" outlineLevel="2">
      <c r="A1230" s="418">
        <f>ROW()</f>
        <v>1230</v>
      </c>
      <c r="B1230" s="4" t="s">
        <v>460</v>
      </c>
      <c r="C1230" s="4"/>
      <c r="D1230" s="4"/>
      <c r="E1230" s="4"/>
      <c r="F1230" s="4"/>
      <c r="G1230" s="4"/>
      <c r="H1230" s="4"/>
      <c r="I1230" s="4"/>
      <c r="J1230" s="4"/>
      <c r="K1230" s="4"/>
      <c r="L1230" s="4"/>
      <c r="M1230" s="4"/>
      <c r="N1230" s="4"/>
      <c r="O1230" s="4"/>
      <c r="P1230" s="4"/>
      <c r="Q1230" s="4"/>
      <c r="R1230" s="4"/>
      <c r="S1230" s="4"/>
      <c r="T1230" s="4"/>
      <c r="U1230" s="4"/>
      <c r="V1230" s="4"/>
      <c r="W1230" s="4"/>
      <c r="X1230" s="4"/>
      <c r="Y1230" s="4"/>
      <c r="Z1230" s="272">
        <f t="shared" si="10318"/>
        <v>0</v>
      </c>
      <c r="AA1230" s="20">
        <f t="shared" si="10319"/>
        <v>0</v>
      </c>
      <c r="AB1230" s="20">
        <f t="shared" si="10320"/>
        <v>0</v>
      </c>
      <c r="AC1230" s="20">
        <f t="shared" si="10321"/>
        <v>0</v>
      </c>
      <c r="AD1230" s="20">
        <f t="shared" si="10322"/>
        <v>0</v>
      </c>
      <c r="AE1230" s="20">
        <f t="shared" si="10323"/>
        <v>0</v>
      </c>
      <c r="AF1230" s="20">
        <f t="shared" si="10324"/>
        <v>0</v>
      </c>
      <c r="AG1230" s="20">
        <f t="shared" si="10325"/>
        <v>0</v>
      </c>
      <c r="AH1230" s="20">
        <f t="shared" si="10326"/>
        <v>0</v>
      </c>
      <c r="AI1230" s="20">
        <f t="shared" si="10327"/>
        <v>0</v>
      </c>
      <c r="AJ1230" s="20">
        <f t="shared" si="10328"/>
        <v>0</v>
      </c>
      <c r="AK1230" s="20">
        <f t="shared" si="10329"/>
        <v>0</v>
      </c>
      <c r="AL1230" s="20">
        <f t="shared" si="10330"/>
        <v>0</v>
      </c>
      <c r="AM1230" s="20">
        <f t="shared" si="10331"/>
        <v>0</v>
      </c>
      <c r="AN1230" s="20">
        <f t="shared" si="10332"/>
        <v>0</v>
      </c>
      <c r="AO1230" s="20">
        <f t="shared" si="10333"/>
        <v>0</v>
      </c>
      <c r="AP1230" s="20">
        <f t="shared" si="10334"/>
        <v>0</v>
      </c>
      <c r="AQ1230" s="20">
        <f t="shared" si="10335"/>
        <v>0</v>
      </c>
      <c r="AR1230" s="20">
        <f t="shared" si="10336"/>
        <v>0</v>
      </c>
      <c r="AS1230" s="20">
        <f t="shared" si="10337"/>
        <v>0</v>
      </c>
      <c r="AT1230" s="20">
        <f t="shared" si="10338"/>
        <v>0</v>
      </c>
      <c r="AU1230" s="20">
        <f t="shared" si="10339"/>
        <v>0</v>
      </c>
      <c r="AV1230" s="20">
        <f t="shared" si="10340"/>
        <v>0</v>
      </c>
      <c r="AW1230" s="20">
        <f t="shared" si="10341"/>
        <v>0</v>
      </c>
      <c r="AX1230" s="20">
        <f t="shared" si="10342"/>
        <v>0</v>
      </c>
      <c r="AY1230" s="20">
        <f t="shared" si="10343"/>
        <v>0</v>
      </c>
      <c r="AZ1230" s="20">
        <f t="shared" si="10344"/>
        <v>0</v>
      </c>
      <c r="BA1230" s="20">
        <f t="shared" si="10345"/>
        <v>0</v>
      </c>
      <c r="BB1230" s="20">
        <f t="shared" si="10346"/>
        <v>0</v>
      </c>
      <c r="BC1230" s="20">
        <f t="shared" si="10347"/>
        <v>0</v>
      </c>
      <c r="BD1230" s="20">
        <f t="shared" si="10348"/>
        <v>0</v>
      </c>
      <c r="BE1230" s="20">
        <f t="shared" si="10349"/>
        <v>0</v>
      </c>
      <c r="BF1230" s="20">
        <f t="shared" si="10350"/>
        <v>0</v>
      </c>
      <c r="BG1230" s="20">
        <f t="shared" si="10351"/>
        <v>0</v>
      </c>
      <c r="BH1230" s="20">
        <f t="shared" si="10352"/>
        <v>0</v>
      </c>
      <c r="BI1230" s="20">
        <f t="shared" si="10353"/>
        <v>0</v>
      </c>
      <c r="BJ1230" s="20">
        <f t="shared" si="10354"/>
        <v>0</v>
      </c>
      <c r="BK1230" s="20">
        <f t="shared" si="10355"/>
        <v>0</v>
      </c>
      <c r="BL1230" s="20">
        <f t="shared" si="10356"/>
        <v>0</v>
      </c>
      <c r="BM1230" s="20">
        <f t="shared" si="10357"/>
        <v>0</v>
      </c>
      <c r="BN1230" s="272">
        <f t="shared" si="10358"/>
        <v>0</v>
      </c>
      <c r="BO1230" s="20">
        <f t="shared" si="10359"/>
        <v>0</v>
      </c>
      <c r="BP1230" s="20">
        <f t="shared" si="10360"/>
        <v>0</v>
      </c>
      <c r="BQ1230" s="20">
        <f t="shared" si="10361"/>
        <v>0</v>
      </c>
      <c r="BR1230" s="20">
        <f t="shared" si="10362"/>
        <v>0</v>
      </c>
      <c r="BS1230" s="272">
        <f t="shared" si="10363"/>
        <v>0</v>
      </c>
      <c r="BT1230" s="18">
        <f t="shared" si="10364"/>
        <v>0</v>
      </c>
      <c r="BU1230" s="20">
        <f t="shared" si="10365"/>
        <v>0</v>
      </c>
      <c r="BV1230" s="20">
        <f t="shared" si="10366"/>
        <v>0</v>
      </c>
      <c r="BW1230" s="20">
        <f t="shared" si="10367"/>
        <v>0</v>
      </c>
      <c r="BX1230" s="272">
        <f t="shared" si="10368"/>
        <v>0</v>
      </c>
      <c r="BY1230" s="20">
        <f t="shared" si="10369"/>
        <v>0</v>
      </c>
      <c r="BZ1230" s="20">
        <f t="shared" si="10370"/>
        <v>0</v>
      </c>
      <c r="CA1230" s="20">
        <f t="shared" si="10371"/>
        <v>0</v>
      </c>
      <c r="CB1230" s="20">
        <f t="shared" si="10372"/>
        <v>0</v>
      </c>
      <c r="CC1230" s="272">
        <f t="shared" si="10373"/>
        <v>0</v>
      </c>
      <c r="CD1230" s="20">
        <f t="shared" si="10374"/>
        <v>0</v>
      </c>
      <c r="CE1230" s="20">
        <f t="shared" si="10375"/>
        <v>0</v>
      </c>
      <c r="CF1230" s="20">
        <f t="shared" si="10376"/>
        <v>0</v>
      </c>
      <c r="CG1230" s="20">
        <f t="shared" si="10377"/>
        <v>0</v>
      </c>
      <c r="CH1230" s="272">
        <f t="shared" si="10378"/>
        <v>0</v>
      </c>
    </row>
    <row r="1231" spans="1:86" ht="15" outlineLevel="2">
      <c r="A1231" s="418">
        <f>ROW()</f>
        <v>1231</v>
      </c>
      <c r="B1231" s="4" t="s">
        <v>461</v>
      </c>
      <c r="C1231" s="4"/>
      <c r="D1231" s="4"/>
      <c r="E1231" s="4"/>
      <c r="F1231" s="4"/>
      <c r="G1231" s="4"/>
      <c r="H1231" s="4"/>
      <c r="I1231" s="4"/>
      <c r="J1231" s="4"/>
      <c r="K1231" s="4"/>
      <c r="L1231" s="4"/>
      <c r="M1231" s="4"/>
      <c r="N1231" s="4"/>
      <c r="O1231" s="4"/>
      <c r="P1231" s="4"/>
      <c r="Q1231" s="4"/>
      <c r="R1231" s="4"/>
      <c r="S1231" s="4"/>
      <c r="T1231" s="4"/>
      <c r="U1231" s="4"/>
      <c r="V1231" s="4"/>
      <c r="W1231" s="4"/>
      <c r="X1231" s="4"/>
      <c r="Y1231" s="4"/>
      <c r="Z1231" s="272">
        <f t="shared" si="10318"/>
        <v>0</v>
      </c>
      <c r="AA1231" s="20">
        <f t="shared" si="10319"/>
        <v>0</v>
      </c>
      <c r="AB1231" s="20">
        <f t="shared" si="10320"/>
        <v>0</v>
      </c>
      <c r="AC1231" s="20">
        <f t="shared" si="10321"/>
        <v>0</v>
      </c>
      <c r="AD1231" s="20">
        <f t="shared" si="10322"/>
        <v>0</v>
      </c>
      <c r="AE1231" s="20">
        <f t="shared" si="10323"/>
        <v>0</v>
      </c>
      <c r="AF1231" s="20">
        <f t="shared" si="10324"/>
        <v>0</v>
      </c>
      <c r="AG1231" s="20">
        <f t="shared" si="10325"/>
        <v>0</v>
      </c>
      <c r="AH1231" s="20">
        <f t="shared" si="10326"/>
        <v>0</v>
      </c>
      <c r="AI1231" s="20">
        <f t="shared" si="10327"/>
        <v>0</v>
      </c>
      <c r="AJ1231" s="20">
        <f t="shared" si="10328"/>
        <v>0</v>
      </c>
      <c r="AK1231" s="20">
        <f t="shared" si="10329"/>
        <v>0</v>
      </c>
      <c r="AL1231" s="20">
        <f t="shared" si="10330"/>
        <v>0</v>
      </c>
      <c r="AM1231" s="20">
        <f t="shared" si="10331"/>
        <v>0</v>
      </c>
      <c r="AN1231" s="20">
        <f t="shared" si="10332"/>
        <v>0</v>
      </c>
      <c r="AO1231" s="20">
        <f t="shared" si="10333"/>
        <v>0</v>
      </c>
      <c r="AP1231" s="20">
        <f t="shared" si="10334"/>
        <v>0</v>
      </c>
      <c r="AQ1231" s="20">
        <f t="shared" si="10335"/>
        <v>0</v>
      </c>
      <c r="AR1231" s="20">
        <f t="shared" si="10336"/>
        <v>0</v>
      </c>
      <c r="AS1231" s="20">
        <f t="shared" si="10337"/>
        <v>0</v>
      </c>
      <c r="AT1231" s="20">
        <f t="shared" si="10338"/>
        <v>0</v>
      </c>
      <c r="AU1231" s="20">
        <f t="shared" si="10339"/>
        <v>0</v>
      </c>
      <c r="AV1231" s="20">
        <f t="shared" si="10340"/>
        <v>0</v>
      </c>
      <c r="AW1231" s="20">
        <f t="shared" si="10341"/>
        <v>0</v>
      </c>
      <c r="AX1231" s="20">
        <f t="shared" si="10342"/>
        <v>0</v>
      </c>
      <c r="AY1231" s="20">
        <f t="shared" si="10343"/>
        <v>0</v>
      </c>
      <c r="AZ1231" s="20">
        <f t="shared" si="10344"/>
        <v>0</v>
      </c>
      <c r="BA1231" s="20">
        <f t="shared" si="10345"/>
        <v>0</v>
      </c>
      <c r="BB1231" s="20">
        <f t="shared" si="10346"/>
        <v>0</v>
      </c>
      <c r="BC1231" s="20">
        <f t="shared" si="10347"/>
        <v>0</v>
      </c>
      <c r="BD1231" s="20">
        <f t="shared" si="10348"/>
        <v>0</v>
      </c>
      <c r="BE1231" s="20">
        <f t="shared" si="10349"/>
        <v>0</v>
      </c>
      <c r="BF1231" s="20">
        <f t="shared" si="10350"/>
        <v>0</v>
      </c>
      <c r="BG1231" s="20">
        <f t="shared" si="10351"/>
        <v>0</v>
      </c>
      <c r="BH1231" s="20">
        <f t="shared" si="10352"/>
        <v>0</v>
      </c>
      <c r="BI1231" s="20">
        <f t="shared" si="10353"/>
        <v>0</v>
      </c>
      <c r="BJ1231" s="20">
        <f t="shared" si="10354"/>
        <v>0</v>
      </c>
      <c r="BK1231" s="20">
        <f t="shared" si="10355"/>
        <v>0</v>
      </c>
      <c r="BL1231" s="20">
        <f t="shared" si="10356"/>
        <v>0</v>
      </c>
      <c r="BM1231" s="20">
        <f t="shared" si="10357"/>
        <v>0</v>
      </c>
      <c r="BN1231" s="272">
        <f t="shared" si="10358"/>
        <v>0</v>
      </c>
      <c r="BO1231" s="20">
        <f t="shared" si="10359"/>
        <v>0</v>
      </c>
      <c r="BP1231" s="20">
        <f t="shared" si="10360"/>
        <v>0</v>
      </c>
      <c r="BQ1231" s="20">
        <f t="shared" si="10361"/>
        <v>0</v>
      </c>
      <c r="BR1231" s="20">
        <f t="shared" si="10362"/>
        <v>0</v>
      </c>
      <c r="BS1231" s="272">
        <f t="shared" si="10363"/>
        <v>0</v>
      </c>
      <c r="BT1231" s="18">
        <f t="shared" si="10364"/>
        <v>0</v>
      </c>
      <c r="BU1231" s="20">
        <f t="shared" si="10365"/>
        <v>0</v>
      </c>
      <c r="BV1231" s="20">
        <f t="shared" si="10366"/>
        <v>0</v>
      </c>
      <c r="BW1231" s="20">
        <f t="shared" si="10367"/>
        <v>0</v>
      </c>
      <c r="BX1231" s="272">
        <f t="shared" si="10368"/>
        <v>0</v>
      </c>
      <c r="BY1231" s="20">
        <f t="shared" si="10369"/>
        <v>0</v>
      </c>
      <c r="BZ1231" s="20">
        <f t="shared" si="10370"/>
        <v>0</v>
      </c>
      <c r="CA1231" s="20">
        <f t="shared" si="10371"/>
        <v>0</v>
      </c>
      <c r="CB1231" s="20">
        <f t="shared" si="10372"/>
        <v>0</v>
      </c>
      <c r="CC1231" s="272">
        <f t="shared" si="10373"/>
        <v>0</v>
      </c>
      <c r="CD1231" s="20">
        <f t="shared" si="10374"/>
        <v>0</v>
      </c>
      <c r="CE1231" s="20">
        <f t="shared" si="10375"/>
        <v>0</v>
      </c>
      <c r="CF1231" s="20">
        <f t="shared" si="10376"/>
        <v>0</v>
      </c>
      <c r="CG1231" s="20">
        <f t="shared" si="10377"/>
        <v>0</v>
      </c>
      <c r="CH1231" s="272">
        <f t="shared" si="10378"/>
        <v>0</v>
      </c>
    </row>
    <row r="1232" spans="1:86" ht="15" outlineLevel="2">
      <c r="A1232" s="418">
        <f>ROW()</f>
        <v>1232</v>
      </c>
      <c r="B1232" s="4" t="s">
        <v>462</v>
      </c>
      <c r="C1232" s="4"/>
      <c r="D1232" s="4"/>
      <c r="E1232" s="4"/>
      <c r="F1232" s="4"/>
      <c r="G1232" s="4"/>
      <c r="H1232" s="4"/>
      <c r="I1232" s="4"/>
      <c r="J1232" s="4"/>
      <c r="K1232" s="4"/>
      <c r="L1232" s="4"/>
      <c r="M1232" s="4"/>
      <c r="N1232" s="4"/>
      <c r="O1232" s="4"/>
      <c r="P1232" s="4"/>
      <c r="Q1232" s="4"/>
      <c r="R1232" s="4"/>
      <c r="S1232" s="4"/>
      <c r="T1232" s="4"/>
      <c r="U1232" s="4"/>
      <c r="V1232" s="4"/>
      <c r="W1232" s="4"/>
      <c r="X1232" s="4"/>
      <c r="Y1232" s="4"/>
      <c r="Z1232" s="272">
        <f t="shared" si="10318"/>
        <v>0</v>
      </c>
      <c r="AA1232" s="20">
        <f t="shared" si="10319"/>
        <v>0</v>
      </c>
      <c r="AB1232" s="20">
        <f t="shared" si="10320"/>
        <v>0</v>
      </c>
      <c r="AC1232" s="20">
        <f t="shared" si="10321"/>
        <v>0</v>
      </c>
      <c r="AD1232" s="20">
        <f t="shared" si="10322"/>
        <v>0</v>
      </c>
      <c r="AE1232" s="20">
        <f t="shared" si="10323"/>
        <v>0</v>
      </c>
      <c r="AF1232" s="20">
        <f t="shared" si="10324"/>
        <v>0</v>
      </c>
      <c r="AG1232" s="20">
        <f t="shared" si="10325"/>
        <v>0</v>
      </c>
      <c r="AH1232" s="20">
        <f t="shared" si="10326"/>
        <v>0</v>
      </c>
      <c r="AI1232" s="20">
        <f t="shared" si="10327"/>
        <v>0</v>
      </c>
      <c r="AJ1232" s="20">
        <f t="shared" si="10328"/>
        <v>0</v>
      </c>
      <c r="AK1232" s="20">
        <f t="shared" si="10329"/>
        <v>0</v>
      </c>
      <c r="AL1232" s="20">
        <f t="shared" si="10330"/>
        <v>0</v>
      </c>
      <c r="AM1232" s="20">
        <f t="shared" si="10331"/>
        <v>0</v>
      </c>
      <c r="AN1232" s="20">
        <f t="shared" si="10332"/>
        <v>0</v>
      </c>
      <c r="AO1232" s="20">
        <f t="shared" si="10333"/>
        <v>0</v>
      </c>
      <c r="AP1232" s="20">
        <f t="shared" si="10334"/>
        <v>0</v>
      </c>
      <c r="AQ1232" s="20">
        <f t="shared" si="10335"/>
        <v>0</v>
      </c>
      <c r="AR1232" s="20">
        <f t="shared" si="10336"/>
        <v>0</v>
      </c>
      <c r="AS1232" s="20">
        <f t="shared" si="10337"/>
        <v>0</v>
      </c>
      <c r="AT1232" s="20">
        <f t="shared" si="10338"/>
        <v>0</v>
      </c>
      <c r="AU1232" s="20">
        <f t="shared" si="10339"/>
        <v>0</v>
      </c>
      <c r="AV1232" s="20">
        <f t="shared" si="10340"/>
        <v>0</v>
      </c>
      <c r="AW1232" s="20">
        <f t="shared" si="10341"/>
        <v>0</v>
      </c>
      <c r="AX1232" s="20">
        <f t="shared" si="10342"/>
        <v>0</v>
      </c>
      <c r="AY1232" s="20">
        <f t="shared" si="10343"/>
        <v>0</v>
      </c>
      <c r="AZ1232" s="20">
        <f t="shared" si="10344"/>
        <v>0</v>
      </c>
      <c r="BA1232" s="20">
        <f t="shared" si="10345"/>
        <v>0</v>
      </c>
      <c r="BB1232" s="20">
        <f t="shared" si="10346"/>
        <v>0</v>
      </c>
      <c r="BC1232" s="20">
        <f t="shared" si="10347"/>
        <v>0</v>
      </c>
      <c r="BD1232" s="20">
        <f t="shared" si="10348"/>
        <v>0</v>
      </c>
      <c r="BE1232" s="20">
        <f t="shared" si="10349"/>
        <v>0</v>
      </c>
      <c r="BF1232" s="20">
        <f t="shared" si="10350"/>
        <v>0</v>
      </c>
      <c r="BG1232" s="20">
        <f t="shared" si="10351"/>
        <v>0</v>
      </c>
      <c r="BH1232" s="20">
        <f t="shared" si="10352"/>
        <v>0</v>
      </c>
      <c r="BI1232" s="20">
        <f t="shared" si="10353"/>
        <v>0</v>
      </c>
      <c r="BJ1232" s="20">
        <f t="shared" si="10354"/>
        <v>0</v>
      </c>
      <c r="BK1232" s="20">
        <f t="shared" si="10355"/>
        <v>0</v>
      </c>
      <c r="BL1232" s="20">
        <f t="shared" si="10356"/>
        <v>0</v>
      </c>
      <c r="BM1232" s="20">
        <f t="shared" si="10357"/>
        <v>0</v>
      </c>
      <c r="BN1232" s="272">
        <f t="shared" si="10358"/>
        <v>0</v>
      </c>
      <c r="BO1232" s="20">
        <f t="shared" si="10359"/>
        <v>0</v>
      </c>
      <c r="BP1232" s="20">
        <f t="shared" si="10360"/>
        <v>0</v>
      </c>
      <c r="BQ1232" s="20">
        <f t="shared" si="10361"/>
        <v>0</v>
      </c>
      <c r="BR1232" s="20">
        <f t="shared" si="10362"/>
        <v>0</v>
      </c>
      <c r="BS1232" s="272">
        <f t="shared" si="10363"/>
        <v>0</v>
      </c>
      <c r="BT1232" s="18">
        <f t="shared" si="10364"/>
        <v>0</v>
      </c>
      <c r="BU1232" s="20">
        <f t="shared" si="10365"/>
        <v>0</v>
      </c>
      <c r="BV1232" s="20">
        <f t="shared" si="10366"/>
        <v>0</v>
      </c>
      <c r="BW1232" s="20">
        <f t="shared" si="10367"/>
        <v>0</v>
      </c>
      <c r="BX1232" s="272">
        <f t="shared" si="10368"/>
        <v>0</v>
      </c>
      <c r="BY1232" s="20">
        <f t="shared" si="10369"/>
        <v>0</v>
      </c>
      <c r="BZ1232" s="20">
        <f t="shared" si="10370"/>
        <v>0</v>
      </c>
      <c r="CA1232" s="20">
        <f t="shared" si="10371"/>
        <v>0</v>
      </c>
      <c r="CB1232" s="20">
        <f t="shared" si="10372"/>
        <v>0</v>
      </c>
      <c r="CC1232" s="272">
        <f t="shared" si="10373"/>
        <v>0</v>
      </c>
      <c r="CD1232" s="20">
        <f t="shared" si="10374"/>
        <v>0</v>
      </c>
      <c r="CE1232" s="20">
        <f t="shared" si="10375"/>
        <v>0</v>
      </c>
      <c r="CF1232" s="20">
        <f t="shared" si="10376"/>
        <v>0</v>
      </c>
      <c r="CG1232" s="20">
        <f t="shared" si="10377"/>
        <v>0</v>
      </c>
      <c r="CH1232" s="272">
        <f t="shared" si="10378"/>
        <v>0</v>
      </c>
    </row>
    <row r="1233" spans="1:86" s="125" customFormat="1" ht="15.75" outlineLevel="2">
      <c r="A1233" s="418">
        <f>ROW()</f>
        <v>1233</v>
      </c>
      <c r="B1233" s="71" t="s">
        <v>0</v>
      </c>
      <c r="C1233" s="71"/>
      <c r="D1233" s="71"/>
      <c r="E1233" s="71"/>
      <c r="F1233" s="71"/>
      <c r="G1233" s="71"/>
      <c r="H1233" s="71"/>
      <c r="I1233" s="71"/>
      <c r="J1233" s="71"/>
      <c r="K1233" s="71"/>
      <c r="L1233" s="71"/>
      <c r="M1233" s="71"/>
      <c r="N1233" s="25">
        <f t="shared" ref="N1233" si="10379">SUM(N1220:N1232)</f>
        <v>0</v>
      </c>
      <c r="O1233" s="25">
        <f t="shared" ref="O1233" si="10380">SUM(O1220:O1232)</f>
        <v>0</v>
      </c>
      <c r="P1233" s="25">
        <f t="shared" ref="P1233" si="10381">SUM(P1220:P1232)</f>
        <v>0</v>
      </c>
      <c r="Q1233" s="25">
        <f t="shared" ref="Q1233" si="10382">SUM(Q1220:Q1232)</f>
        <v>0</v>
      </c>
      <c r="R1233" s="25">
        <f t="shared" ref="R1233" si="10383">SUM(R1220:R1232)</f>
        <v>0</v>
      </c>
      <c r="S1233" s="25">
        <f t="shared" ref="S1233" si="10384">SUM(S1220:S1232)</f>
        <v>0</v>
      </c>
      <c r="T1233" s="25">
        <f t="shared" ref="T1233" si="10385">SUM(T1220:T1232)</f>
        <v>0</v>
      </c>
      <c r="U1233" s="25">
        <f t="shared" ref="U1233" si="10386">SUM(U1220:U1232)</f>
        <v>0</v>
      </c>
      <c r="V1233" s="25">
        <f t="shared" ref="V1233" si="10387">SUM(V1220:V1232)</f>
        <v>0</v>
      </c>
      <c r="W1233" s="25">
        <f t="shared" ref="W1233" si="10388">SUM(W1220:W1232)</f>
        <v>0</v>
      </c>
      <c r="X1233" s="25">
        <f t="shared" ref="X1233" si="10389">SUM(X1220:X1232)</f>
        <v>0</v>
      </c>
      <c r="Y1233" s="25">
        <f t="shared" ref="Y1233" si="10390">SUM(Y1220:Y1232)</f>
        <v>0</v>
      </c>
      <c r="Z1233" s="269">
        <f t="shared" ref="Z1233" si="10391">SUM(Z1220:Z1232)</f>
        <v>0</v>
      </c>
      <c r="AA1233" s="25">
        <f t="shared" ref="AA1233" si="10392">SUM(AA1220:AA1232)</f>
        <v>0</v>
      </c>
      <c r="AB1233" s="25">
        <f t="shared" ref="AB1233" si="10393">SUM(AB1220:AB1232)</f>
        <v>0</v>
      </c>
      <c r="AC1233" s="25">
        <f t="shared" ref="AC1233" si="10394">SUM(AC1220:AC1232)</f>
        <v>0</v>
      </c>
      <c r="AD1233" s="25">
        <f t="shared" ref="AD1233" si="10395">SUM(AD1220:AD1232)</f>
        <v>0</v>
      </c>
      <c r="AE1233" s="25">
        <f t="shared" ref="AE1233" si="10396">SUM(AE1220:AE1232)</f>
        <v>0</v>
      </c>
      <c r="AF1233" s="25">
        <f t="shared" ref="AF1233" si="10397">SUM(AF1220:AF1232)</f>
        <v>0</v>
      </c>
      <c r="AG1233" s="25">
        <f t="shared" ref="AG1233" si="10398">SUM(AG1220:AG1232)</f>
        <v>0</v>
      </c>
      <c r="AH1233" s="25">
        <f t="shared" ref="AH1233" si="10399">SUM(AH1220:AH1232)</f>
        <v>0</v>
      </c>
      <c r="AI1233" s="25">
        <f t="shared" ref="AI1233" si="10400">SUM(AI1220:AI1232)</f>
        <v>0</v>
      </c>
      <c r="AJ1233" s="25">
        <f t="shared" ref="AJ1233" si="10401">SUM(AJ1220:AJ1232)</f>
        <v>0</v>
      </c>
      <c r="AK1233" s="25">
        <f t="shared" ref="AK1233" si="10402">SUM(AK1220:AK1232)</f>
        <v>0</v>
      </c>
      <c r="AL1233" s="25">
        <f t="shared" ref="AL1233" si="10403">SUM(AL1220:AL1232)</f>
        <v>0</v>
      </c>
      <c r="AM1233" s="25">
        <f t="shared" ref="AM1233" si="10404">SUM(AM1220:AM1232)</f>
        <v>0</v>
      </c>
      <c r="AN1233" s="25">
        <f t="shared" ref="AN1233" si="10405">SUM(AN1220:AN1232)</f>
        <v>0</v>
      </c>
      <c r="AO1233" s="25">
        <f t="shared" ref="AO1233" si="10406">SUM(AO1220:AO1232)</f>
        <v>0</v>
      </c>
      <c r="AP1233" s="25">
        <f t="shared" ref="AP1233" si="10407">SUM(AP1220:AP1232)</f>
        <v>0</v>
      </c>
      <c r="AQ1233" s="25">
        <f t="shared" ref="AQ1233" si="10408">SUM(AQ1220:AQ1232)</f>
        <v>0</v>
      </c>
      <c r="AR1233" s="25">
        <f t="shared" ref="AR1233" si="10409">SUM(AR1220:AR1232)</f>
        <v>0</v>
      </c>
      <c r="AS1233" s="25">
        <f t="shared" ref="AS1233" si="10410">SUM(AS1220:AS1232)</f>
        <v>0</v>
      </c>
      <c r="AT1233" s="25">
        <f t="shared" ref="AT1233" si="10411">SUM(AT1220:AT1232)</f>
        <v>0</v>
      </c>
      <c r="AU1233" s="25">
        <f t="shared" ref="AU1233" si="10412">SUM(AU1220:AU1232)</f>
        <v>0</v>
      </c>
      <c r="AV1233" s="25">
        <f t="shared" ref="AV1233" si="10413">SUM(AV1220:AV1232)</f>
        <v>0</v>
      </c>
      <c r="AW1233" s="25">
        <f t="shared" ref="AW1233" si="10414">SUM(AW1220:AW1232)</f>
        <v>0</v>
      </c>
      <c r="AX1233" s="25">
        <f t="shared" ref="AX1233" si="10415">SUM(AX1220:AX1232)</f>
        <v>0</v>
      </c>
      <c r="AY1233" s="25">
        <f t="shared" ref="AY1233" si="10416">SUM(AY1220:AY1232)</f>
        <v>0</v>
      </c>
      <c r="AZ1233" s="25">
        <f t="shared" ref="AZ1233" si="10417">SUM(AZ1220:AZ1232)</f>
        <v>0</v>
      </c>
      <c r="BA1233" s="25">
        <f t="shared" ref="BA1233" si="10418">SUM(BA1220:BA1232)</f>
        <v>0</v>
      </c>
      <c r="BB1233" s="25">
        <f t="shared" ref="BB1233" si="10419">SUM(BB1220:BB1232)</f>
        <v>0</v>
      </c>
      <c r="BC1233" s="25">
        <f t="shared" ref="BC1233" si="10420">SUM(BC1220:BC1232)</f>
        <v>0</v>
      </c>
      <c r="BD1233" s="25">
        <f t="shared" ref="BD1233" si="10421">SUM(BD1220:BD1232)</f>
        <v>0</v>
      </c>
      <c r="BE1233" s="25">
        <f t="shared" ref="BE1233" si="10422">SUM(BE1220:BE1232)</f>
        <v>0</v>
      </c>
      <c r="BF1233" s="25">
        <f t="shared" ref="BF1233" si="10423">SUM(BF1220:BF1232)</f>
        <v>0</v>
      </c>
      <c r="BG1233" s="25">
        <f t="shared" ref="BG1233" si="10424">SUM(BG1220:BG1232)</f>
        <v>0</v>
      </c>
      <c r="BH1233" s="25">
        <f t="shared" ref="BH1233" si="10425">SUM(BH1220:BH1232)</f>
        <v>0</v>
      </c>
      <c r="BI1233" s="25">
        <f t="shared" ref="BI1233" si="10426">SUM(BI1220:BI1232)</f>
        <v>0</v>
      </c>
      <c r="BJ1233" s="25">
        <f t="shared" ref="BJ1233" si="10427">SUM(BJ1220:BJ1232)</f>
        <v>0</v>
      </c>
      <c r="BK1233" s="25">
        <f t="shared" ref="BK1233" si="10428">SUM(BK1220:BK1232)</f>
        <v>0</v>
      </c>
      <c r="BL1233" s="25">
        <f t="shared" ref="BL1233" si="10429">SUM(BL1220:BL1232)</f>
        <v>0</v>
      </c>
      <c r="BM1233" s="25">
        <f t="shared" ref="BM1233" si="10430">SUM(BM1220:BM1232)</f>
        <v>0</v>
      </c>
      <c r="BN1233" s="269">
        <f t="shared" ref="BN1233" si="10431">SUM(BN1220:BN1232)</f>
        <v>0</v>
      </c>
      <c r="BO1233" s="25">
        <f t="shared" ref="BO1233" si="10432">SUM(BO1220:BO1232)</f>
        <v>0</v>
      </c>
      <c r="BP1233" s="25">
        <f t="shared" ref="BP1233" si="10433">SUM(BP1220:BP1232)</f>
        <v>0</v>
      </c>
      <c r="BQ1233" s="25">
        <f t="shared" ref="BQ1233" si="10434">SUM(BQ1220:BQ1232)</f>
        <v>0</v>
      </c>
      <c r="BR1233" s="25">
        <f t="shared" ref="BR1233" si="10435">SUM(BR1220:BR1232)</f>
        <v>0</v>
      </c>
      <c r="BS1233" s="269">
        <f t="shared" ref="BS1233" si="10436">SUM(BS1220:BS1232)</f>
        <v>0</v>
      </c>
      <c r="BT1233" s="25">
        <f t="shared" ref="BT1233" si="10437">SUM(BT1220:BT1232)</f>
        <v>0</v>
      </c>
      <c r="BU1233" s="25">
        <f t="shared" ref="BU1233" si="10438">SUM(BU1220:BU1232)</f>
        <v>0</v>
      </c>
      <c r="BV1233" s="25">
        <f t="shared" ref="BV1233" si="10439">SUM(BV1220:BV1232)</f>
        <v>0</v>
      </c>
      <c r="BW1233" s="25">
        <f t="shared" ref="BW1233" si="10440">SUM(BW1220:BW1232)</f>
        <v>0</v>
      </c>
      <c r="BX1233" s="269">
        <f t="shared" ref="BX1233" si="10441">SUM(BX1220:BX1232)</f>
        <v>0</v>
      </c>
      <c r="BY1233" s="25">
        <f t="shared" ref="BY1233" si="10442">SUM(BY1220:BY1232)</f>
        <v>0</v>
      </c>
      <c r="BZ1233" s="25">
        <f t="shared" ref="BZ1233" si="10443">SUM(BZ1220:BZ1232)</f>
        <v>0</v>
      </c>
      <c r="CA1233" s="25">
        <f t="shared" ref="CA1233" si="10444">SUM(CA1220:CA1232)</f>
        <v>0</v>
      </c>
      <c r="CB1233" s="25">
        <f t="shared" ref="CB1233" si="10445">SUM(CB1220:CB1232)</f>
        <v>0</v>
      </c>
      <c r="CC1233" s="269">
        <f t="shared" ref="CC1233:CD1233" si="10446">SUM(CC1220:CC1232)</f>
        <v>0</v>
      </c>
      <c r="CD1233" s="25">
        <f t="shared" si="10446"/>
        <v>0</v>
      </c>
      <c r="CE1233" s="25">
        <f t="shared" ref="CE1233:CG1233" si="10447">SUM(CE1220:CE1232)</f>
        <v>0</v>
      </c>
      <c r="CF1233" s="25">
        <f t="shared" si="10447"/>
        <v>0</v>
      </c>
      <c r="CG1233" s="25">
        <f t="shared" si="10447"/>
        <v>0</v>
      </c>
      <c r="CH1233" s="269">
        <f t="shared" ref="CH1233" si="10448">SUM(CH1220:CH1232)</f>
        <v>0</v>
      </c>
    </row>
    <row r="1234" spans="1:86" s="8" customFormat="1" ht="15.75" outlineLevel="2">
      <c r="A1234" s="418">
        <f>ROW()</f>
        <v>1234</v>
      </c>
      <c r="B1234" s="96" t="s">
        <v>9</v>
      </c>
      <c r="C1234" s="96"/>
      <c r="D1234" s="96"/>
      <c r="E1234" s="96"/>
      <c r="F1234" s="96"/>
      <c r="G1234" s="96"/>
      <c r="H1234" s="96"/>
      <c r="I1234" s="96"/>
      <c r="J1234" s="96"/>
      <c r="K1234" s="96"/>
      <c r="L1234" s="96"/>
      <c r="M1234" s="96"/>
      <c r="N1234" s="96"/>
      <c r="O1234" s="96"/>
      <c r="P1234" s="96"/>
      <c r="Q1234" s="96"/>
      <c r="R1234" s="96"/>
      <c r="S1234" s="96"/>
      <c r="T1234" s="96"/>
      <c r="U1234" s="96"/>
      <c r="V1234" s="96"/>
      <c r="W1234" s="96"/>
      <c r="X1234" s="96"/>
      <c r="Y1234" s="96"/>
      <c r="Z1234" s="270"/>
      <c r="AA1234" s="96"/>
      <c r="AB1234" s="96"/>
      <c r="AC1234" s="96"/>
      <c r="AD1234" s="96"/>
      <c r="AE1234" s="96"/>
      <c r="AF1234" s="96"/>
      <c r="AG1234" s="96"/>
      <c r="AH1234" s="96"/>
      <c r="AI1234" s="96"/>
      <c r="AJ1234" s="96"/>
      <c r="AK1234" s="96"/>
      <c r="AL1234" s="96"/>
      <c r="AM1234" s="96"/>
      <c r="AN1234" s="96"/>
      <c r="AO1234" s="96"/>
      <c r="AP1234" s="96"/>
      <c r="AQ1234" s="96"/>
      <c r="AR1234" s="96"/>
      <c r="AS1234" s="96"/>
      <c r="AT1234" s="96"/>
      <c r="AU1234" s="96"/>
      <c r="AV1234" s="96"/>
      <c r="AW1234" s="96"/>
      <c r="AX1234" s="96"/>
      <c r="AY1234" s="96"/>
      <c r="AZ1234" s="96"/>
      <c r="BA1234" s="96"/>
      <c r="BB1234" s="96"/>
      <c r="BC1234" s="96"/>
      <c r="BD1234" s="96"/>
      <c r="BE1234" s="96"/>
      <c r="BF1234" s="96"/>
      <c r="BG1234" s="96"/>
      <c r="BH1234" s="96"/>
      <c r="BI1234" s="96"/>
      <c r="BJ1234" s="96"/>
      <c r="BK1234" s="96"/>
      <c r="BL1234" s="96"/>
      <c r="BM1234" s="96"/>
      <c r="BN1234" s="270"/>
      <c r="BO1234" s="96"/>
      <c r="BP1234" s="96"/>
      <c r="BQ1234" s="96"/>
      <c r="BR1234" s="96"/>
      <c r="BS1234" s="270"/>
      <c r="BT1234" s="96"/>
      <c r="BU1234" s="96"/>
      <c r="BV1234" s="96"/>
      <c r="BW1234" s="96"/>
      <c r="BX1234" s="270"/>
      <c r="BY1234" s="96"/>
      <c r="BZ1234" s="96"/>
      <c r="CA1234" s="96"/>
      <c r="CB1234" s="96"/>
      <c r="CC1234" s="270"/>
      <c r="CD1234" s="96"/>
      <c r="CE1234" s="96"/>
      <c r="CF1234" s="96"/>
      <c r="CG1234" s="96"/>
      <c r="CH1234" s="270"/>
    </row>
    <row r="1235" spans="1:86" ht="15" outlineLevel="2">
      <c r="A1235" s="418">
        <f>ROW()</f>
        <v>1235</v>
      </c>
      <c r="B1235" s="4" t="s">
        <v>33</v>
      </c>
      <c r="C1235" s="4"/>
      <c r="D1235" s="4"/>
      <c r="E1235" s="4"/>
      <c r="F1235" s="4"/>
      <c r="G1235" s="4"/>
      <c r="H1235" s="4"/>
      <c r="I1235" s="4"/>
      <c r="J1235" s="4"/>
      <c r="K1235" s="4"/>
      <c r="L1235" s="4"/>
      <c r="M1235" s="4"/>
      <c r="N1235" s="4"/>
      <c r="O1235" s="4"/>
      <c r="P1235" s="4"/>
      <c r="Q1235" s="4"/>
      <c r="R1235" s="4"/>
      <c r="S1235" s="4"/>
      <c r="T1235" s="4"/>
      <c r="U1235" s="4"/>
      <c r="V1235" s="4"/>
      <c r="W1235" s="4"/>
      <c r="X1235" s="4"/>
      <c r="Y1235" s="20">
        <f>Y$151</f>
        <v>0</v>
      </c>
      <c r="Z1235" s="272"/>
      <c r="AA1235" s="20"/>
      <c r="AB1235" s="20"/>
      <c r="AC1235" s="20"/>
      <c r="AD1235" s="20"/>
      <c r="AE1235" s="20"/>
      <c r="AF1235" s="20"/>
      <c r="AG1235" s="20"/>
      <c r="AH1235" s="20"/>
      <c r="AI1235" s="20"/>
      <c r="AJ1235" s="20"/>
      <c r="AK1235" s="20"/>
      <c r="AL1235" s="20"/>
      <c r="AM1235" s="20"/>
      <c r="AN1235" s="20"/>
      <c r="AO1235" s="20"/>
      <c r="AP1235" s="20"/>
      <c r="AQ1235" s="20"/>
      <c r="AR1235" s="20"/>
      <c r="AS1235" s="20"/>
      <c r="AT1235" s="20"/>
      <c r="AU1235" s="20"/>
      <c r="AV1235" s="20"/>
      <c r="AW1235" s="20"/>
      <c r="AX1235" s="20"/>
      <c r="AY1235" s="20"/>
      <c r="AZ1235" s="20"/>
      <c r="BA1235" s="20"/>
      <c r="BB1235" s="20"/>
      <c r="BC1235" s="20"/>
      <c r="BD1235" s="20"/>
      <c r="BE1235" s="20"/>
      <c r="BF1235" s="20"/>
      <c r="BG1235" s="20"/>
      <c r="BH1235" s="20"/>
      <c r="BI1235" s="20"/>
      <c r="BJ1235" s="20"/>
      <c r="BK1235" s="20"/>
      <c r="BL1235" s="20"/>
      <c r="BM1235" s="20"/>
      <c r="BN1235" s="272"/>
      <c r="BO1235" s="20"/>
      <c r="BP1235" s="20"/>
      <c r="BQ1235" s="20"/>
      <c r="BR1235" s="20"/>
      <c r="BS1235" s="272"/>
      <c r="BT1235" s="20"/>
      <c r="BU1235" s="20"/>
      <c r="BV1235" s="20"/>
      <c r="BW1235" s="20"/>
      <c r="BX1235" s="272"/>
      <c r="BY1235" s="20"/>
      <c r="BZ1235" s="20"/>
      <c r="CA1235" s="20"/>
      <c r="CB1235" s="20"/>
      <c r="CC1235" s="272"/>
      <c r="CD1235" s="20"/>
      <c r="CE1235" s="20"/>
      <c r="CF1235" s="20"/>
      <c r="CG1235" s="20"/>
      <c r="CH1235" s="272"/>
    </row>
    <row r="1236" spans="1:86" ht="15" outlineLevel="2">
      <c r="A1236" s="418">
        <f>ROW()</f>
        <v>1236</v>
      </c>
      <c r="B1236" s="4" t="s">
        <v>34</v>
      </c>
      <c r="C1236" s="4"/>
      <c r="D1236" s="4"/>
      <c r="E1236" s="4"/>
      <c r="F1236" s="4"/>
      <c r="G1236" s="4"/>
      <c r="H1236" s="4"/>
      <c r="I1236" s="4"/>
      <c r="J1236" s="4"/>
      <c r="K1236" s="4"/>
      <c r="L1236" s="4"/>
      <c r="M1236" s="4"/>
      <c r="N1236" s="4"/>
      <c r="O1236" s="4"/>
      <c r="P1236" s="4"/>
      <c r="Q1236" s="4"/>
      <c r="R1236" s="4"/>
      <c r="S1236" s="4"/>
      <c r="T1236" s="4"/>
      <c r="U1236" s="4"/>
      <c r="V1236" s="4"/>
      <c r="W1236" s="4"/>
      <c r="X1236" s="4"/>
      <c r="Y1236" s="20">
        <f>Y$152</f>
        <v>0</v>
      </c>
      <c r="Z1236" s="272"/>
      <c r="AA1236" s="20"/>
      <c r="AB1236" s="20"/>
      <c r="AC1236" s="20"/>
      <c r="AD1236" s="20"/>
      <c r="AE1236" s="20"/>
      <c r="AF1236" s="20"/>
      <c r="AG1236" s="20"/>
      <c r="AH1236" s="20"/>
      <c r="AI1236" s="20"/>
      <c r="AJ1236" s="20"/>
      <c r="AK1236" s="20"/>
      <c r="AL1236" s="20"/>
      <c r="AM1236" s="20"/>
      <c r="AN1236" s="20"/>
      <c r="AO1236" s="20"/>
      <c r="AP1236" s="20"/>
      <c r="AQ1236" s="20"/>
      <c r="AR1236" s="20"/>
      <c r="AS1236" s="20"/>
      <c r="AT1236" s="20"/>
      <c r="AU1236" s="20"/>
      <c r="AV1236" s="20"/>
      <c r="AW1236" s="20"/>
      <c r="AX1236" s="20"/>
      <c r="AY1236" s="20"/>
      <c r="AZ1236" s="20"/>
      <c r="BA1236" s="20"/>
      <c r="BB1236" s="20"/>
      <c r="BC1236" s="20"/>
      <c r="BD1236" s="20"/>
      <c r="BE1236" s="20"/>
      <c r="BF1236" s="20"/>
      <c r="BG1236" s="20"/>
      <c r="BH1236" s="20"/>
      <c r="BI1236" s="20"/>
      <c r="BJ1236" s="20"/>
      <c r="BK1236" s="20"/>
      <c r="BL1236" s="20"/>
      <c r="BM1236" s="20"/>
      <c r="BN1236" s="272"/>
      <c r="BO1236" s="20"/>
      <c r="BP1236" s="20"/>
      <c r="BQ1236" s="20"/>
      <c r="BR1236" s="20"/>
      <c r="BS1236" s="272"/>
      <c r="BT1236" s="20"/>
      <c r="BU1236" s="20"/>
      <c r="BV1236" s="20"/>
      <c r="BW1236" s="20"/>
      <c r="BX1236" s="272"/>
      <c r="BY1236" s="20"/>
      <c r="BZ1236" s="20"/>
      <c r="CA1236" s="20"/>
      <c r="CB1236" s="20"/>
      <c r="CC1236" s="272"/>
      <c r="CD1236" s="20"/>
      <c r="CE1236" s="20"/>
      <c r="CF1236" s="20"/>
      <c r="CG1236" s="20"/>
      <c r="CH1236" s="272"/>
    </row>
    <row r="1237" spans="1:86" ht="15" outlineLevel="2">
      <c r="A1237" s="418">
        <f>ROW()</f>
        <v>1237</v>
      </c>
      <c r="B1237" s="4" t="s">
        <v>35</v>
      </c>
      <c r="C1237" s="4"/>
      <c r="D1237" s="4"/>
      <c r="E1237" s="4"/>
      <c r="F1237" s="4"/>
      <c r="G1237" s="4"/>
      <c r="H1237" s="4"/>
      <c r="I1237" s="4"/>
      <c r="J1237" s="4"/>
      <c r="K1237" s="4"/>
      <c r="L1237" s="4"/>
      <c r="M1237" s="4"/>
      <c r="N1237" s="4"/>
      <c r="O1237" s="4"/>
      <c r="P1237" s="4"/>
      <c r="Q1237" s="4"/>
      <c r="R1237" s="4"/>
      <c r="S1237" s="4"/>
      <c r="T1237" s="4"/>
      <c r="U1237" s="4"/>
      <c r="V1237" s="4"/>
      <c r="W1237" s="4"/>
      <c r="X1237" s="4"/>
      <c r="Y1237" s="20">
        <f>Y$153</f>
        <v>0</v>
      </c>
      <c r="Z1237" s="272"/>
      <c r="AA1237" s="20"/>
      <c r="AB1237" s="20"/>
      <c r="AC1237" s="20"/>
      <c r="AD1237" s="20"/>
      <c r="AE1237" s="20"/>
      <c r="AF1237" s="20"/>
      <c r="AG1237" s="20"/>
      <c r="AH1237" s="20"/>
      <c r="AI1237" s="20"/>
      <c r="AJ1237" s="20"/>
      <c r="AK1237" s="20"/>
      <c r="AL1237" s="20"/>
      <c r="AM1237" s="20"/>
      <c r="AN1237" s="20"/>
      <c r="AO1237" s="20"/>
      <c r="AP1237" s="20"/>
      <c r="AQ1237" s="20"/>
      <c r="AR1237" s="20"/>
      <c r="AS1237" s="20"/>
      <c r="AT1237" s="20"/>
      <c r="AU1237" s="20"/>
      <c r="AV1237" s="20"/>
      <c r="AW1237" s="20"/>
      <c r="AX1237" s="20"/>
      <c r="AY1237" s="20"/>
      <c r="AZ1237" s="20"/>
      <c r="BA1237" s="20"/>
      <c r="BB1237" s="20"/>
      <c r="BC1237" s="20"/>
      <c r="BD1237" s="20"/>
      <c r="BE1237" s="20"/>
      <c r="BF1237" s="20"/>
      <c r="BG1237" s="20"/>
      <c r="BH1237" s="20"/>
      <c r="BI1237" s="20"/>
      <c r="BJ1237" s="20"/>
      <c r="BK1237" s="20"/>
      <c r="BL1237" s="20"/>
      <c r="BM1237" s="20"/>
      <c r="BN1237" s="272"/>
      <c r="BO1237" s="20"/>
      <c r="BP1237" s="20"/>
      <c r="BQ1237" s="20"/>
      <c r="BR1237" s="20"/>
      <c r="BS1237" s="272"/>
      <c r="BT1237" s="20"/>
      <c r="BU1237" s="20"/>
      <c r="BV1237" s="20"/>
      <c r="BW1237" s="20"/>
      <c r="BX1237" s="272"/>
      <c r="BY1237" s="20"/>
      <c r="BZ1237" s="20"/>
      <c r="CA1237" s="20"/>
      <c r="CB1237" s="20"/>
      <c r="CC1237" s="272"/>
      <c r="CD1237" s="20"/>
      <c r="CE1237" s="20"/>
      <c r="CF1237" s="20"/>
      <c r="CG1237" s="20"/>
      <c r="CH1237" s="272"/>
    </row>
    <row r="1238" spans="1:86" ht="15" outlineLevel="2">
      <c r="A1238" s="418">
        <f>ROW()</f>
        <v>1238</v>
      </c>
      <c r="B1238" s="4" t="s">
        <v>36</v>
      </c>
      <c r="C1238" s="4"/>
      <c r="D1238" s="4"/>
      <c r="E1238" s="4"/>
      <c r="F1238" s="4"/>
      <c r="G1238" s="4"/>
      <c r="H1238" s="4"/>
      <c r="I1238" s="4"/>
      <c r="J1238" s="4"/>
      <c r="K1238" s="4"/>
      <c r="L1238" s="4"/>
      <c r="M1238" s="4"/>
      <c r="N1238" s="4"/>
      <c r="O1238" s="4"/>
      <c r="P1238" s="4"/>
      <c r="Q1238" s="4"/>
      <c r="R1238" s="4"/>
      <c r="S1238" s="4"/>
      <c r="T1238" s="4"/>
      <c r="U1238" s="4"/>
      <c r="V1238" s="4"/>
      <c r="W1238" s="4"/>
      <c r="X1238" s="4"/>
      <c r="Y1238" s="20">
        <f>Y$154</f>
        <v>0</v>
      </c>
      <c r="Z1238" s="272"/>
      <c r="AA1238" s="20"/>
      <c r="AB1238" s="20"/>
      <c r="AC1238" s="20"/>
      <c r="AD1238" s="20"/>
      <c r="AE1238" s="20"/>
      <c r="AF1238" s="20"/>
      <c r="AG1238" s="20"/>
      <c r="AH1238" s="20"/>
      <c r="AI1238" s="20"/>
      <c r="AJ1238" s="20"/>
      <c r="AK1238" s="20"/>
      <c r="AL1238" s="20"/>
      <c r="AM1238" s="20"/>
      <c r="AN1238" s="20"/>
      <c r="AO1238" s="20"/>
      <c r="AP1238" s="20"/>
      <c r="AQ1238" s="20"/>
      <c r="AR1238" s="20"/>
      <c r="AS1238" s="20"/>
      <c r="AT1238" s="20"/>
      <c r="AU1238" s="20"/>
      <c r="AV1238" s="20"/>
      <c r="AW1238" s="20"/>
      <c r="AX1238" s="20"/>
      <c r="AY1238" s="20"/>
      <c r="AZ1238" s="20"/>
      <c r="BA1238" s="20"/>
      <c r="BB1238" s="20"/>
      <c r="BC1238" s="20"/>
      <c r="BD1238" s="20"/>
      <c r="BE1238" s="20"/>
      <c r="BF1238" s="20"/>
      <c r="BG1238" s="20"/>
      <c r="BH1238" s="20"/>
      <c r="BI1238" s="20"/>
      <c r="BJ1238" s="20"/>
      <c r="BK1238" s="20"/>
      <c r="BL1238" s="20"/>
      <c r="BM1238" s="20"/>
      <c r="BN1238" s="272"/>
      <c r="BO1238" s="20"/>
      <c r="BP1238" s="20"/>
      <c r="BQ1238" s="20"/>
      <c r="BR1238" s="20"/>
      <c r="BS1238" s="272"/>
      <c r="BT1238" s="20"/>
      <c r="BU1238" s="20"/>
      <c r="BV1238" s="20"/>
      <c r="BW1238" s="20"/>
      <c r="BX1238" s="272"/>
      <c r="BY1238" s="20"/>
      <c r="BZ1238" s="20"/>
      <c r="CA1238" s="20"/>
      <c r="CB1238" s="20"/>
      <c r="CC1238" s="272"/>
      <c r="CD1238" s="20"/>
      <c r="CE1238" s="20"/>
      <c r="CF1238" s="20"/>
      <c r="CG1238" s="20"/>
      <c r="CH1238" s="272"/>
    </row>
    <row r="1239" spans="1:86" ht="15" outlineLevel="2">
      <c r="A1239" s="418">
        <f>ROW()</f>
        <v>1239</v>
      </c>
      <c r="B1239" s="4" t="s">
        <v>37</v>
      </c>
      <c r="C1239" s="4"/>
      <c r="D1239" s="4"/>
      <c r="E1239" s="4"/>
      <c r="F1239" s="4"/>
      <c r="G1239" s="4"/>
      <c r="H1239" s="4"/>
      <c r="I1239" s="4"/>
      <c r="J1239" s="4"/>
      <c r="K1239" s="4"/>
      <c r="L1239" s="4"/>
      <c r="M1239" s="4"/>
      <c r="N1239" s="4"/>
      <c r="O1239" s="4"/>
      <c r="P1239" s="4"/>
      <c r="Q1239" s="4"/>
      <c r="R1239" s="4"/>
      <c r="S1239" s="4"/>
      <c r="T1239" s="4"/>
      <c r="U1239" s="4"/>
      <c r="V1239" s="4"/>
      <c r="W1239" s="4"/>
      <c r="X1239" s="4"/>
      <c r="Y1239" s="20">
        <f>Y$155</f>
        <v>0</v>
      </c>
      <c r="Z1239" s="272"/>
      <c r="AA1239" s="20"/>
      <c r="AB1239" s="20"/>
      <c r="AC1239" s="20"/>
      <c r="AD1239" s="20"/>
      <c r="AE1239" s="20"/>
      <c r="AF1239" s="20"/>
      <c r="AG1239" s="20"/>
      <c r="AH1239" s="20"/>
      <c r="AI1239" s="20"/>
      <c r="AJ1239" s="20"/>
      <c r="AK1239" s="20"/>
      <c r="AL1239" s="20"/>
      <c r="AM1239" s="20"/>
      <c r="AN1239" s="20"/>
      <c r="AO1239" s="20"/>
      <c r="AP1239" s="20"/>
      <c r="AQ1239" s="20"/>
      <c r="AR1239" s="20"/>
      <c r="AS1239" s="20"/>
      <c r="AT1239" s="20"/>
      <c r="AU1239" s="20"/>
      <c r="AV1239" s="20"/>
      <c r="AW1239" s="20"/>
      <c r="AX1239" s="20"/>
      <c r="AY1239" s="20"/>
      <c r="AZ1239" s="20"/>
      <c r="BA1239" s="20"/>
      <c r="BB1239" s="20"/>
      <c r="BC1239" s="20"/>
      <c r="BD1239" s="20"/>
      <c r="BE1239" s="20"/>
      <c r="BF1239" s="20"/>
      <c r="BG1239" s="20"/>
      <c r="BH1239" s="20"/>
      <c r="BI1239" s="20"/>
      <c r="BJ1239" s="20"/>
      <c r="BK1239" s="20"/>
      <c r="BL1239" s="20"/>
      <c r="BM1239" s="20"/>
      <c r="BN1239" s="272"/>
      <c r="BO1239" s="20"/>
      <c r="BP1239" s="20"/>
      <c r="BQ1239" s="20"/>
      <c r="BR1239" s="20"/>
      <c r="BS1239" s="272"/>
      <c r="BT1239" s="20"/>
      <c r="BU1239" s="20"/>
      <c r="BV1239" s="20"/>
      <c r="BW1239" s="20"/>
      <c r="BX1239" s="272"/>
      <c r="BY1239" s="20"/>
      <c r="BZ1239" s="20"/>
      <c r="CA1239" s="20"/>
      <c r="CB1239" s="20"/>
      <c r="CC1239" s="272"/>
      <c r="CD1239" s="20"/>
      <c r="CE1239" s="20"/>
      <c r="CF1239" s="20"/>
      <c r="CG1239" s="20"/>
      <c r="CH1239" s="272"/>
    </row>
    <row r="1240" spans="1:86" ht="15" outlineLevel="2">
      <c r="A1240" s="418">
        <f>ROW()</f>
        <v>1240</v>
      </c>
      <c r="B1240" s="4" t="s">
        <v>38</v>
      </c>
      <c r="C1240" s="4"/>
      <c r="D1240" s="4"/>
      <c r="E1240" s="4"/>
      <c r="F1240" s="4"/>
      <c r="G1240" s="4"/>
      <c r="H1240" s="4"/>
      <c r="I1240" s="4"/>
      <c r="J1240" s="4"/>
      <c r="K1240" s="4"/>
      <c r="L1240" s="4"/>
      <c r="M1240" s="4"/>
      <c r="N1240" s="4"/>
      <c r="O1240" s="4"/>
      <c r="P1240" s="4"/>
      <c r="Q1240" s="4"/>
      <c r="R1240" s="4"/>
      <c r="S1240" s="4"/>
      <c r="T1240" s="4"/>
      <c r="U1240" s="4"/>
      <c r="V1240" s="4"/>
      <c r="W1240" s="4"/>
      <c r="X1240" s="4"/>
      <c r="Y1240" s="20">
        <f>Y$156</f>
        <v>0</v>
      </c>
      <c r="Z1240" s="272"/>
      <c r="AA1240" s="20"/>
      <c r="AB1240" s="20"/>
      <c r="AC1240" s="20"/>
      <c r="AD1240" s="20"/>
      <c r="AE1240" s="20"/>
      <c r="AF1240" s="20"/>
      <c r="AG1240" s="20"/>
      <c r="AH1240" s="20"/>
      <c r="AI1240" s="20"/>
      <c r="AJ1240" s="20"/>
      <c r="AK1240" s="20"/>
      <c r="AL1240" s="20"/>
      <c r="AM1240" s="20"/>
      <c r="AN1240" s="20"/>
      <c r="AO1240" s="20"/>
      <c r="AP1240" s="20"/>
      <c r="AQ1240" s="20"/>
      <c r="AR1240" s="20"/>
      <c r="AS1240" s="20"/>
      <c r="AT1240" s="20"/>
      <c r="AU1240" s="20"/>
      <c r="AV1240" s="20"/>
      <c r="AW1240" s="20"/>
      <c r="AX1240" s="20"/>
      <c r="AY1240" s="20"/>
      <c r="AZ1240" s="20"/>
      <c r="BA1240" s="20"/>
      <c r="BB1240" s="20"/>
      <c r="BC1240" s="20"/>
      <c r="BD1240" s="20"/>
      <c r="BE1240" s="20"/>
      <c r="BF1240" s="20"/>
      <c r="BG1240" s="20"/>
      <c r="BH1240" s="20"/>
      <c r="BI1240" s="20"/>
      <c r="BJ1240" s="20"/>
      <c r="BK1240" s="20"/>
      <c r="BL1240" s="20"/>
      <c r="BM1240" s="20"/>
      <c r="BN1240" s="272"/>
      <c r="BO1240" s="20"/>
      <c r="BP1240" s="20"/>
      <c r="BQ1240" s="20"/>
      <c r="BR1240" s="20"/>
      <c r="BS1240" s="272"/>
      <c r="BT1240" s="20"/>
      <c r="BU1240" s="20"/>
      <c r="BV1240" s="20"/>
      <c r="BW1240" s="20"/>
      <c r="BX1240" s="272"/>
      <c r="BY1240" s="20"/>
      <c r="BZ1240" s="20"/>
      <c r="CA1240" s="20"/>
      <c r="CB1240" s="20"/>
      <c r="CC1240" s="272"/>
      <c r="CD1240" s="20"/>
      <c r="CE1240" s="20"/>
      <c r="CF1240" s="20"/>
      <c r="CG1240" s="20"/>
      <c r="CH1240" s="272"/>
    </row>
    <row r="1241" spans="1:86" ht="15" outlineLevel="2">
      <c r="A1241" s="418">
        <f>ROW()</f>
        <v>1241</v>
      </c>
      <c r="B1241" s="4" t="s">
        <v>39</v>
      </c>
      <c r="C1241" s="4"/>
      <c r="D1241" s="4"/>
      <c r="E1241" s="4"/>
      <c r="F1241" s="4"/>
      <c r="G1241" s="4"/>
      <c r="H1241" s="4"/>
      <c r="I1241" s="4"/>
      <c r="J1241" s="4"/>
      <c r="K1241" s="4"/>
      <c r="L1241" s="4"/>
      <c r="M1241" s="4"/>
      <c r="N1241" s="4"/>
      <c r="O1241" s="4"/>
      <c r="P1241" s="4"/>
      <c r="Q1241" s="4"/>
      <c r="R1241" s="4"/>
      <c r="S1241" s="4"/>
      <c r="T1241" s="4"/>
      <c r="U1241" s="4"/>
      <c r="V1241" s="4"/>
      <c r="W1241" s="4"/>
      <c r="X1241" s="4"/>
      <c r="Y1241" s="20">
        <f>Y$157</f>
        <v>0</v>
      </c>
      <c r="Z1241" s="272"/>
      <c r="AA1241" s="20"/>
      <c r="AB1241" s="20"/>
      <c r="AC1241" s="20"/>
      <c r="AD1241" s="20"/>
      <c r="AE1241" s="20"/>
      <c r="AF1241" s="20"/>
      <c r="AG1241" s="20"/>
      <c r="AH1241" s="20"/>
      <c r="AI1241" s="20"/>
      <c r="AJ1241" s="20"/>
      <c r="AK1241" s="20"/>
      <c r="AL1241" s="20"/>
      <c r="AM1241" s="20"/>
      <c r="AN1241" s="20"/>
      <c r="AO1241" s="20"/>
      <c r="AP1241" s="20"/>
      <c r="AQ1241" s="20"/>
      <c r="AR1241" s="20"/>
      <c r="AS1241" s="20"/>
      <c r="AT1241" s="20"/>
      <c r="AU1241" s="20"/>
      <c r="AV1241" s="20"/>
      <c r="AW1241" s="20"/>
      <c r="AX1241" s="20"/>
      <c r="AY1241" s="20"/>
      <c r="AZ1241" s="20"/>
      <c r="BA1241" s="20"/>
      <c r="BB1241" s="20"/>
      <c r="BC1241" s="20"/>
      <c r="BD1241" s="20"/>
      <c r="BE1241" s="20"/>
      <c r="BF1241" s="20"/>
      <c r="BG1241" s="20"/>
      <c r="BH1241" s="20"/>
      <c r="BI1241" s="20"/>
      <c r="BJ1241" s="20"/>
      <c r="BK1241" s="20"/>
      <c r="BL1241" s="20"/>
      <c r="BM1241" s="20"/>
      <c r="BN1241" s="272"/>
      <c r="BO1241" s="20"/>
      <c r="BP1241" s="20"/>
      <c r="BQ1241" s="20"/>
      <c r="BR1241" s="20"/>
      <c r="BS1241" s="272"/>
      <c r="BT1241" s="20"/>
      <c r="BU1241" s="20"/>
      <c r="BV1241" s="20"/>
      <c r="BW1241" s="20"/>
      <c r="BX1241" s="272"/>
      <c r="BY1241" s="20"/>
      <c r="BZ1241" s="20"/>
      <c r="CA1241" s="20"/>
      <c r="CB1241" s="20"/>
      <c r="CC1241" s="272"/>
      <c r="CD1241" s="20"/>
      <c r="CE1241" s="20"/>
      <c r="CF1241" s="20"/>
      <c r="CG1241" s="20"/>
      <c r="CH1241" s="272"/>
    </row>
    <row r="1242" spans="1:86" ht="15" outlineLevel="2">
      <c r="A1242" s="418">
        <f>ROW()</f>
        <v>1242</v>
      </c>
      <c r="B1242" s="4" t="s">
        <v>40</v>
      </c>
      <c r="C1242" s="4"/>
      <c r="D1242" s="4"/>
      <c r="E1242" s="4"/>
      <c r="F1242" s="4"/>
      <c r="G1242" s="4"/>
      <c r="H1242" s="4"/>
      <c r="I1242" s="4"/>
      <c r="J1242" s="4"/>
      <c r="K1242" s="4"/>
      <c r="L1242" s="4"/>
      <c r="M1242" s="4"/>
      <c r="N1242" s="4"/>
      <c r="O1242" s="4"/>
      <c r="P1242" s="4"/>
      <c r="Q1242" s="4"/>
      <c r="R1242" s="4"/>
      <c r="S1242" s="4"/>
      <c r="T1242" s="4"/>
      <c r="U1242" s="4"/>
      <c r="V1242" s="4"/>
      <c r="W1242" s="4"/>
      <c r="X1242" s="4"/>
      <c r="Y1242" s="20">
        <f>Y$158</f>
        <v>0</v>
      </c>
      <c r="Z1242" s="272"/>
      <c r="AA1242" s="20"/>
      <c r="AB1242" s="20"/>
      <c r="AC1242" s="20"/>
      <c r="AD1242" s="20"/>
      <c r="AE1242" s="20"/>
      <c r="AF1242" s="20"/>
      <c r="AG1242" s="20"/>
      <c r="AH1242" s="20"/>
      <c r="AI1242" s="20"/>
      <c r="AJ1242" s="20"/>
      <c r="AK1242" s="20"/>
      <c r="AL1242" s="20"/>
      <c r="AM1242" s="20"/>
      <c r="AN1242" s="20"/>
      <c r="AO1242" s="20"/>
      <c r="AP1242" s="20"/>
      <c r="AQ1242" s="20"/>
      <c r="AR1242" s="20"/>
      <c r="AS1242" s="20"/>
      <c r="AT1242" s="20"/>
      <c r="AU1242" s="20"/>
      <c r="AV1242" s="20"/>
      <c r="AW1242" s="20"/>
      <c r="AX1242" s="20"/>
      <c r="AY1242" s="20"/>
      <c r="AZ1242" s="20"/>
      <c r="BA1242" s="20"/>
      <c r="BB1242" s="20"/>
      <c r="BC1242" s="20"/>
      <c r="BD1242" s="20"/>
      <c r="BE1242" s="20"/>
      <c r="BF1242" s="20"/>
      <c r="BG1242" s="20"/>
      <c r="BH1242" s="20"/>
      <c r="BI1242" s="20"/>
      <c r="BJ1242" s="20"/>
      <c r="BK1242" s="20"/>
      <c r="BL1242" s="20"/>
      <c r="BM1242" s="20"/>
      <c r="BN1242" s="272"/>
      <c r="BO1242" s="20"/>
      <c r="BP1242" s="20"/>
      <c r="BQ1242" s="20"/>
      <c r="BR1242" s="20"/>
      <c r="BS1242" s="272"/>
      <c r="BT1242" s="20"/>
      <c r="BU1242" s="20"/>
      <c r="BV1242" s="20"/>
      <c r="BW1242" s="20"/>
      <c r="BX1242" s="272"/>
      <c r="BY1242" s="20"/>
      <c r="BZ1242" s="20"/>
      <c r="CA1242" s="20"/>
      <c r="CB1242" s="20"/>
      <c r="CC1242" s="272"/>
      <c r="CD1242" s="20"/>
      <c r="CE1242" s="20"/>
      <c r="CF1242" s="20"/>
      <c r="CG1242" s="20"/>
      <c r="CH1242" s="272"/>
    </row>
    <row r="1243" spans="1:86" ht="15" outlineLevel="2">
      <c r="A1243" s="418">
        <f>ROW()</f>
        <v>1243</v>
      </c>
      <c r="B1243" s="4" t="s">
        <v>306</v>
      </c>
      <c r="C1243" s="4"/>
      <c r="D1243" s="4"/>
      <c r="E1243" s="4"/>
      <c r="F1243" s="4"/>
      <c r="G1243" s="4"/>
      <c r="H1243" s="4"/>
      <c r="I1243" s="4"/>
      <c r="J1243" s="4"/>
      <c r="K1243" s="4"/>
      <c r="L1243" s="4"/>
      <c r="M1243" s="4"/>
      <c r="N1243" s="4"/>
      <c r="O1243" s="4"/>
      <c r="P1243" s="4"/>
      <c r="Q1243" s="4"/>
      <c r="R1243" s="4"/>
      <c r="S1243" s="4"/>
      <c r="T1243" s="4"/>
      <c r="U1243" s="4"/>
      <c r="V1243" s="4"/>
      <c r="W1243" s="4"/>
      <c r="X1243" s="4"/>
      <c r="Y1243" s="20">
        <f>Y$159</f>
        <v>0</v>
      </c>
      <c r="Z1243" s="272"/>
      <c r="AA1243" s="20"/>
      <c r="AB1243" s="20"/>
      <c r="AC1243" s="20"/>
      <c r="AD1243" s="20"/>
      <c r="AE1243" s="20"/>
      <c r="AF1243" s="20"/>
      <c r="AG1243" s="20"/>
      <c r="AH1243" s="20"/>
      <c r="AI1243" s="20"/>
      <c r="AJ1243" s="20"/>
      <c r="AK1243" s="20"/>
      <c r="AL1243" s="20"/>
      <c r="AM1243" s="20"/>
      <c r="AN1243" s="20"/>
      <c r="AO1243" s="20"/>
      <c r="AP1243" s="20"/>
      <c r="AQ1243" s="20"/>
      <c r="AR1243" s="20"/>
      <c r="AS1243" s="20"/>
      <c r="AT1243" s="20"/>
      <c r="AU1243" s="20"/>
      <c r="AV1243" s="20"/>
      <c r="AW1243" s="20"/>
      <c r="AX1243" s="20"/>
      <c r="AY1243" s="20"/>
      <c r="AZ1243" s="20"/>
      <c r="BA1243" s="20"/>
      <c r="BB1243" s="20"/>
      <c r="BC1243" s="20"/>
      <c r="BD1243" s="20"/>
      <c r="BE1243" s="20"/>
      <c r="BF1243" s="20"/>
      <c r="BG1243" s="20"/>
      <c r="BH1243" s="20"/>
      <c r="BI1243" s="20"/>
      <c r="BJ1243" s="20"/>
      <c r="BK1243" s="20"/>
      <c r="BL1243" s="20"/>
      <c r="BM1243" s="20"/>
      <c r="BN1243" s="272"/>
      <c r="BO1243" s="20"/>
      <c r="BP1243" s="20"/>
      <c r="BQ1243" s="20"/>
      <c r="BR1243" s="20"/>
      <c r="BS1243" s="272"/>
      <c r="BT1243" s="20"/>
      <c r="BU1243" s="20"/>
      <c r="BV1243" s="20"/>
      <c r="BW1243" s="20"/>
      <c r="BX1243" s="272"/>
      <c r="BY1243" s="20"/>
      <c r="BZ1243" s="20"/>
      <c r="CA1243" s="20"/>
      <c r="CB1243" s="20"/>
      <c r="CC1243" s="272"/>
      <c r="CD1243" s="20"/>
      <c r="CE1243" s="20"/>
      <c r="CF1243" s="20"/>
      <c r="CG1243" s="20"/>
      <c r="CH1243" s="272"/>
    </row>
    <row r="1244" spans="1:86" ht="15" outlineLevel="2">
      <c r="A1244" s="418">
        <f>ROW()</f>
        <v>1244</v>
      </c>
      <c r="B1244" s="4" t="s">
        <v>256</v>
      </c>
      <c r="C1244" s="4"/>
      <c r="D1244" s="4"/>
      <c r="E1244" s="4"/>
      <c r="F1244" s="4"/>
      <c r="G1244" s="4"/>
      <c r="H1244" s="4"/>
      <c r="I1244" s="4"/>
      <c r="J1244" s="4"/>
      <c r="K1244" s="4"/>
      <c r="L1244" s="4"/>
      <c r="M1244" s="4"/>
      <c r="N1244" s="4"/>
      <c r="O1244" s="4"/>
      <c r="P1244" s="4"/>
      <c r="Q1244" s="4"/>
      <c r="R1244" s="4"/>
      <c r="S1244" s="4"/>
      <c r="T1244" s="4"/>
      <c r="U1244" s="4"/>
      <c r="V1244" s="4"/>
      <c r="W1244" s="4"/>
      <c r="X1244" s="4"/>
      <c r="Y1244" s="20">
        <f>Y$160</f>
        <v>0</v>
      </c>
      <c r="Z1244" s="272"/>
      <c r="AA1244" s="20"/>
      <c r="AB1244" s="20"/>
      <c r="AC1244" s="20"/>
      <c r="AD1244" s="20"/>
      <c r="AE1244" s="20"/>
      <c r="AF1244" s="20"/>
      <c r="AG1244" s="20"/>
      <c r="AH1244" s="20"/>
      <c r="AI1244" s="20"/>
      <c r="AJ1244" s="20"/>
      <c r="AK1244" s="20"/>
      <c r="AL1244" s="20"/>
      <c r="AM1244" s="20"/>
      <c r="AN1244" s="20"/>
      <c r="AO1244" s="20"/>
      <c r="AP1244" s="20"/>
      <c r="AQ1244" s="20"/>
      <c r="AR1244" s="20"/>
      <c r="AS1244" s="20"/>
      <c r="AT1244" s="20"/>
      <c r="AU1244" s="20"/>
      <c r="AV1244" s="20"/>
      <c r="AW1244" s="20"/>
      <c r="AX1244" s="20"/>
      <c r="AY1244" s="20"/>
      <c r="AZ1244" s="20"/>
      <c r="BA1244" s="20"/>
      <c r="BB1244" s="20"/>
      <c r="BC1244" s="20"/>
      <c r="BD1244" s="20"/>
      <c r="BE1244" s="20"/>
      <c r="BF1244" s="20"/>
      <c r="BG1244" s="20"/>
      <c r="BH1244" s="20"/>
      <c r="BI1244" s="20"/>
      <c r="BJ1244" s="20"/>
      <c r="BK1244" s="20"/>
      <c r="BL1244" s="20"/>
      <c r="BM1244" s="20"/>
      <c r="BN1244" s="272"/>
      <c r="BO1244" s="20"/>
      <c r="BP1244" s="20"/>
      <c r="BQ1244" s="20"/>
      <c r="BR1244" s="20"/>
      <c r="BS1244" s="272"/>
      <c r="BT1244" s="20"/>
      <c r="BU1244" s="20"/>
      <c r="BV1244" s="20"/>
      <c r="BW1244" s="20"/>
      <c r="BX1244" s="272"/>
      <c r="BY1244" s="20"/>
      <c r="BZ1244" s="20"/>
      <c r="CA1244" s="20"/>
      <c r="CB1244" s="20"/>
      <c r="CC1244" s="272"/>
      <c r="CD1244" s="20"/>
      <c r="CE1244" s="20"/>
      <c r="CF1244" s="20"/>
      <c r="CG1244" s="20"/>
      <c r="CH1244" s="272"/>
    </row>
    <row r="1245" spans="1:86" ht="15" outlineLevel="2">
      <c r="A1245" s="418">
        <f>ROW()</f>
        <v>1245</v>
      </c>
      <c r="B1245" s="4" t="s">
        <v>460</v>
      </c>
      <c r="C1245" s="4"/>
      <c r="D1245" s="4"/>
      <c r="E1245" s="4"/>
      <c r="F1245" s="4"/>
      <c r="G1245" s="4"/>
      <c r="H1245" s="4"/>
      <c r="I1245" s="4"/>
      <c r="J1245" s="4"/>
      <c r="K1245" s="4"/>
      <c r="L1245" s="4"/>
      <c r="M1245" s="4"/>
      <c r="N1245" s="4"/>
      <c r="O1245" s="4"/>
      <c r="P1245" s="4"/>
      <c r="Q1245" s="4"/>
      <c r="R1245" s="4"/>
      <c r="S1245" s="4"/>
      <c r="T1245" s="4"/>
      <c r="U1245" s="4"/>
      <c r="V1245" s="4"/>
      <c r="W1245" s="4"/>
      <c r="X1245" s="4"/>
      <c r="Y1245" s="20">
        <f>Y$161</f>
        <v>0</v>
      </c>
      <c r="Z1245" s="272"/>
      <c r="AA1245" s="20"/>
      <c r="AB1245" s="20"/>
      <c r="AC1245" s="20"/>
      <c r="AD1245" s="20"/>
      <c r="AE1245" s="20"/>
      <c r="AF1245" s="20"/>
      <c r="AG1245" s="20"/>
      <c r="AH1245" s="20"/>
      <c r="AI1245" s="20"/>
      <c r="AJ1245" s="20"/>
      <c r="AK1245" s="20"/>
      <c r="AL1245" s="20"/>
      <c r="AM1245" s="20"/>
      <c r="AN1245" s="20"/>
      <c r="AO1245" s="20"/>
      <c r="AP1245" s="20"/>
      <c r="AQ1245" s="20"/>
      <c r="AR1245" s="20"/>
      <c r="AS1245" s="20"/>
      <c r="AT1245" s="20"/>
      <c r="AU1245" s="20"/>
      <c r="AV1245" s="20"/>
      <c r="AW1245" s="20"/>
      <c r="AX1245" s="20"/>
      <c r="AY1245" s="20"/>
      <c r="AZ1245" s="20"/>
      <c r="BA1245" s="20"/>
      <c r="BB1245" s="20"/>
      <c r="BC1245" s="20"/>
      <c r="BD1245" s="20"/>
      <c r="BE1245" s="20"/>
      <c r="BF1245" s="20"/>
      <c r="BG1245" s="20"/>
      <c r="BH1245" s="20"/>
      <c r="BI1245" s="20"/>
      <c r="BJ1245" s="20"/>
      <c r="BK1245" s="20"/>
      <c r="BL1245" s="20"/>
      <c r="BM1245" s="20"/>
      <c r="BN1245" s="272"/>
      <c r="BO1245" s="20"/>
      <c r="BP1245" s="20"/>
      <c r="BQ1245" s="20"/>
      <c r="BR1245" s="20"/>
      <c r="BS1245" s="272"/>
      <c r="BT1245" s="20"/>
      <c r="BU1245" s="20"/>
      <c r="BV1245" s="20"/>
      <c r="BW1245" s="20"/>
      <c r="BX1245" s="272"/>
      <c r="BY1245" s="20"/>
      <c r="BZ1245" s="20"/>
      <c r="CA1245" s="20"/>
      <c r="CB1245" s="20"/>
      <c r="CC1245" s="272"/>
      <c r="CD1245" s="20"/>
      <c r="CE1245" s="20"/>
      <c r="CF1245" s="20"/>
      <c r="CG1245" s="20"/>
      <c r="CH1245" s="272"/>
    </row>
    <row r="1246" spans="1:86" ht="15" outlineLevel="2">
      <c r="A1246" s="418">
        <f>ROW()</f>
        <v>1246</v>
      </c>
      <c r="B1246" s="4" t="s">
        <v>461</v>
      </c>
      <c r="C1246" s="4"/>
      <c r="D1246" s="4"/>
      <c r="E1246" s="4"/>
      <c r="F1246" s="4"/>
      <c r="G1246" s="4"/>
      <c r="H1246" s="4"/>
      <c r="I1246" s="4"/>
      <c r="J1246" s="4"/>
      <c r="K1246" s="4"/>
      <c r="L1246" s="4"/>
      <c r="M1246" s="4"/>
      <c r="N1246" s="4"/>
      <c r="O1246" s="4"/>
      <c r="P1246" s="4"/>
      <c r="Q1246" s="4"/>
      <c r="R1246" s="4"/>
      <c r="S1246" s="4"/>
      <c r="T1246" s="4"/>
      <c r="U1246" s="4"/>
      <c r="V1246" s="4"/>
      <c r="W1246" s="4"/>
      <c r="X1246" s="4"/>
      <c r="Y1246" s="20">
        <f>Y$162</f>
        <v>0</v>
      </c>
      <c r="Z1246" s="272"/>
      <c r="AA1246" s="20"/>
      <c r="AB1246" s="20"/>
      <c r="AC1246" s="20"/>
      <c r="AD1246" s="20"/>
      <c r="AE1246" s="20"/>
      <c r="AF1246" s="20"/>
      <c r="AG1246" s="20"/>
      <c r="AH1246" s="20"/>
      <c r="AI1246" s="20"/>
      <c r="AJ1246" s="20"/>
      <c r="AK1246" s="20"/>
      <c r="AL1246" s="20"/>
      <c r="AM1246" s="20"/>
      <c r="AN1246" s="20"/>
      <c r="AO1246" s="20"/>
      <c r="AP1246" s="20"/>
      <c r="AQ1246" s="20"/>
      <c r="AR1246" s="20"/>
      <c r="AS1246" s="20"/>
      <c r="AT1246" s="20"/>
      <c r="AU1246" s="20"/>
      <c r="AV1246" s="20"/>
      <c r="AW1246" s="20"/>
      <c r="AX1246" s="20"/>
      <c r="AY1246" s="20"/>
      <c r="AZ1246" s="20"/>
      <c r="BA1246" s="20"/>
      <c r="BB1246" s="20"/>
      <c r="BC1246" s="20"/>
      <c r="BD1246" s="20"/>
      <c r="BE1246" s="20"/>
      <c r="BF1246" s="20"/>
      <c r="BG1246" s="20"/>
      <c r="BH1246" s="20"/>
      <c r="BI1246" s="20"/>
      <c r="BJ1246" s="20"/>
      <c r="BK1246" s="20"/>
      <c r="BL1246" s="20"/>
      <c r="BM1246" s="20"/>
      <c r="BN1246" s="272"/>
      <c r="BO1246" s="20"/>
      <c r="BP1246" s="20"/>
      <c r="BQ1246" s="20"/>
      <c r="BR1246" s="20"/>
      <c r="BS1246" s="272"/>
      <c r="BT1246" s="20"/>
      <c r="BU1246" s="20"/>
      <c r="BV1246" s="20"/>
      <c r="BW1246" s="20"/>
      <c r="BX1246" s="272"/>
      <c r="BY1246" s="20"/>
      <c r="BZ1246" s="20"/>
      <c r="CA1246" s="20"/>
      <c r="CB1246" s="20"/>
      <c r="CC1246" s="272"/>
      <c r="CD1246" s="20"/>
      <c r="CE1246" s="20"/>
      <c r="CF1246" s="20"/>
      <c r="CG1246" s="20"/>
      <c r="CH1246" s="272"/>
    </row>
    <row r="1247" spans="1:86" ht="15" outlineLevel="2">
      <c r="A1247" s="418">
        <f>ROW()</f>
        <v>1247</v>
      </c>
      <c r="B1247" s="4" t="s">
        <v>462</v>
      </c>
      <c r="C1247" s="4"/>
      <c r="D1247" s="4"/>
      <c r="E1247" s="4"/>
      <c r="F1247" s="4"/>
      <c r="G1247" s="4"/>
      <c r="H1247" s="4"/>
      <c r="I1247" s="4"/>
      <c r="J1247" s="4"/>
      <c r="K1247" s="4"/>
      <c r="L1247" s="4"/>
      <c r="M1247" s="4"/>
      <c r="N1247" s="4"/>
      <c r="O1247" s="4"/>
      <c r="P1247" s="4"/>
      <c r="Q1247" s="4"/>
      <c r="R1247" s="4"/>
      <c r="S1247" s="4"/>
      <c r="T1247" s="4"/>
      <c r="U1247" s="4"/>
      <c r="V1247" s="4"/>
      <c r="W1247" s="4"/>
      <c r="X1247" s="4"/>
      <c r="Y1247" s="20">
        <f>Y$163</f>
        <v>0</v>
      </c>
      <c r="Z1247" s="272"/>
      <c r="AA1247" s="20"/>
      <c r="AB1247" s="20"/>
      <c r="AC1247" s="20"/>
      <c r="AD1247" s="20"/>
      <c r="AE1247" s="20"/>
      <c r="AF1247" s="20"/>
      <c r="AG1247" s="20"/>
      <c r="AH1247" s="20"/>
      <c r="AI1247" s="20"/>
      <c r="AJ1247" s="20"/>
      <c r="AK1247" s="20"/>
      <c r="AL1247" s="20"/>
      <c r="AM1247" s="20"/>
      <c r="AN1247" s="20"/>
      <c r="AO1247" s="20"/>
      <c r="AP1247" s="20"/>
      <c r="AQ1247" s="20"/>
      <c r="AR1247" s="20"/>
      <c r="AS1247" s="20"/>
      <c r="AT1247" s="20"/>
      <c r="AU1247" s="20"/>
      <c r="AV1247" s="20"/>
      <c r="AW1247" s="20"/>
      <c r="AX1247" s="20"/>
      <c r="AY1247" s="20"/>
      <c r="AZ1247" s="20"/>
      <c r="BA1247" s="20"/>
      <c r="BB1247" s="20"/>
      <c r="BC1247" s="20"/>
      <c r="BD1247" s="20"/>
      <c r="BE1247" s="20"/>
      <c r="BF1247" s="20"/>
      <c r="BG1247" s="20"/>
      <c r="BH1247" s="20"/>
      <c r="BI1247" s="20"/>
      <c r="BJ1247" s="20"/>
      <c r="BK1247" s="20"/>
      <c r="BL1247" s="20"/>
      <c r="BM1247" s="20"/>
      <c r="BN1247" s="272"/>
      <c r="BO1247" s="20"/>
      <c r="BP1247" s="20"/>
      <c r="BQ1247" s="20"/>
      <c r="BR1247" s="20"/>
      <c r="BS1247" s="272"/>
      <c r="BT1247" s="20"/>
      <c r="BU1247" s="20"/>
      <c r="BV1247" s="20"/>
      <c r="BW1247" s="20"/>
      <c r="BX1247" s="272"/>
      <c r="BY1247" s="20"/>
      <c r="BZ1247" s="20"/>
      <c r="CA1247" s="20"/>
      <c r="CB1247" s="20"/>
      <c r="CC1247" s="272"/>
      <c r="CD1247" s="20"/>
      <c r="CE1247" s="20"/>
      <c r="CF1247" s="20"/>
      <c r="CG1247" s="20"/>
      <c r="CH1247" s="272"/>
    </row>
    <row r="1248" spans="1:86" ht="15" outlineLevel="2">
      <c r="A1248" s="418">
        <f>ROW()</f>
        <v>1248</v>
      </c>
      <c r="B1248" s="71" t="s">
        <v>0</v>
      </c>
      <c r="C1248" s="71"/>
      <c r="D1248" s="71"/>
      <c r="E1248" s="71"/>
      <c r="F1248" s="71"/>
      <c r="G1248" s="71"/>
      <c r="H1248" s="71"/>
      <c r="I1248" s="71"/>
      <c r="J1248" s="71"/>
      <c r="K1248" s="71"/>
      <c r="L1248" s="71"/>
      <c r="M1248" s="71"/>
      <c r="N1248" s="25">
        <f t="shared" ref="N1248" si="10449">SUM(N1235:N1247)</f>
        <v>0</v>
      </c>
      <c r="O1248" s="25">
        <f t="shared" ref="O1248" si="10450">SUM(O1235:O1247)</f>
        <v>0</v>
      </c>
      <c r="P1248" s="25">
        <f t="shared" ref="P1248" si="10451">SUM(P1235:P1247)</f>
        <v>0</v>
      </c>
      <c r="Q1248" s="25">
        <f t="shared" ref="Q1248" si="10452">SUM(Q1235:Q1247)</f>
        <v>0</v>
      </c>
      <c r="R1248" s="25">
        <f t="shared" ref="R1248" si="10453">SUM(R1235:R1247)</f>
        <v>0</v>
      </c>
      <c r="S1248" s="25">
        <f t="shared" ref="S1248" si="10454">SUM(S1235:S1247)</f>
        <v>0</v>
      </c>
      <c r="T1248" s="25">
        <f t="shared" ref="T1248" si="10455">SUM(T1235:T1247)</f>
        <v>0</v>
      </c>
      <c r="U1248" s="25">
        <f t="shared" ref="U1248" si="10456">SUM(U1235:U1247)</f>
        <v>0</v>
      </c>
      <c r="V1248" s="25">
        <f t="shared" ref="V1248" si="10457">SUM(V1235:V1247)</f>
        <v>0</v>
      </c>
      <c r="W1248" s="25">
        <f t="shared" ref="W1248" si="10458">SUM(W1235:W1247)</f>
        <v>0</v>
      </c>
      <c r="X1248" s="25">
        <f t="shared" ref="X1248" si="10459">SUM(X1235:X1247)</f>
        <v>0</v>
      </c>
      <c r="Y1248" s="25">
        <f t="shared" ref="Y1248" si="10460">SUM(Y1235:Y1247)</f>
        <v>0</v>
      </c>
      <c r="Z1248" s="269">
        <f t="shared" ref="Z1248" si="10461">SUM(Z1235:Z1247)</f>
        <v>0</v>
      </c>
      <c r="AA1248" s="25">
        <f t="shared" ref="AA1248" si="10462">SUM(AA1235:AA1247)</f>
        <v>0</v>
      </c>
      <c r="AB1248" s="25">
        <f t="shared" ref="AB1248" si="10463">SUM(AB1235:AB1247)</f>
        <v>0</v>
      </c>
      <c r="AC1248" s="25">
        <f t="shared" ref="AC1248" si="10464">SUM(AC1235:AC1247)</f>
        <v>0</v>
      </c>
      <c r="AD1248" s="25">
        <f t="shared" ref="AD1248" si="10465">SUM(AD1235:AD1247)</f>
        <v>0</v>
      </c>
      <c r="AE1248" s="25">
        <f t="shared" ref="AE1248" si="10466">SUM(AE1235:AE1247)</f>
        <v>0</v>
      </c>
      <c r="AF1248" s="25">
        <f t="shared" ref="AF1248" si="10467">SUM(AF1235:AF1247)</f>
        <v>0</v>
      </c>
      <c r="AG1248" s="25">
        <f t="shared" ref="AG1248" si="10468">SUM(AG1235:AG1247)</f>
        <v>0</v>
      </c>
      <c r="AH1248" s="25">
        <f t="shared" ref="AH1248" si="10469">SUM(AH1235:AH1247)</f>
        <v>0</v>
      </c>
      <c r="AI1248" s="25">
        <f t="shared" ref="AI1248" si="10470">SUM(AI1235:AI1247)</f>
        <v>0</v>
      </c>
      <c r="AJ1248" s="25">
        <f t="shared" ref="AJ1248" si="10471">SUM(AJ1235:AJ1247)</f>
        <v>0</v>
      </c>
      <c r="AK1248" s="25">
        <f t="shared" ref="AK1248" si="10472">SUM(AK1235:AK1247)</f>
        <v>0</v>
      </c>
      <c r="AL1248" s="25">
        <f t="shared" ref="AL1248" si="10473">SUM(AL1235:AL1247)</f>
        <v>0</v>
      </c>
      <c r="AM1248" s="25">
        <f t="shared" ref="AM1248" si="10474">SUM(AM1235:AM1247)</f>
        <v>0</v>
      </c>
      <c r="AN1248" s="25">
        <f t="shared" ref="AN1248" si="10475">SUM(AN1235:AN1247)</f>
        <v>0</v>
      </c>
      <c r="AO1248" s="25">
        <f t="shared" ref="AO1248" si="10476">SUM(AO1235:AO1247)</f>
        <v>0</v>
      </c>
      <c r="AP1248" s="25">
        <f t="shared" ref="AP1248" si="10477">SUM(AP1235:AP1247)</f>
        <v>0</v>
      </c>
      <c r="AQ1248" s="25">
        <f t="shared" ref="AQ1248" si="10478">SUM(AQ1235:AQ1247)</f>
        <v>0</v>
      </c>
      <c r="AR1248" s="25">
        <f t="shared" ref="AR1248" si="10479">SUM(AR1235:AR1247)</f>
        <v>0</v>
      </c>
      <c r="AS1248" s="25">
        <f t="shared" ref="AS1248" si="10480">SUM(AS1235:AS1247)</f>
        <v>0</v>
      </c>
      <c r="AT1248" s="25">
        <f t="shared" ref="AT1248" si="10481">SUM(AT1235:AT1247)</f>
        <v>0</v>
      </c>
      <c r="AU1248" s="25">
        <f t="shared" ref="AU1248" si="10482">SUM(AU1235:AU1247)</f>
        <v>0</v>
      </c>
      <c r="AV1248" s="25">
        <f t="shared" ref="AV1248" si="10483">SUM(AV1235:AV1247)</f>
        <v>0</v>
      </c>
      <c r="AW1248" s="25">
        <f t="shared" ref="AW1248" si="10484">SUM(AW1235:AW1247)</f>
        <v>0</v>
      </c>
      <c r="AX1248" s="25">
        <f t="shared" ref="AX1248" si="10485">SUM(AX1235:AX1247)</f>
        <v>0</v>
      </c>
      <c r="AY1248" s="25">
        <f t="shared" ref="AY1248" si="10486">SUM(AY1235:AY1247)</f>
        <v>0</v>
      </c>
      <c r="AZ1248" s="25">
        <f t="shared" ref="AZ1248" si="10487">SUM(AZ1235:AZ1247)</f>
        <v>0</v>
      </c>
      <c r="BA1248" s="25">
        <f t="shared" ref="BA1248" si="10488">SUM(BA1235:BA1247)</f>
        <v>0</v>
      </c>
      <c r="BB1248" s="25">
        <f t="shared" ref="BB1248" si="10489">SUM(BB1235:BB1247)</f>
        <v>0</v>
      </c>
      <c r="BC1248" s="25">
        <f t="shared" ref="BC1248" si="10490">SUM(BC1235:BC1247)</f>
        <v>0</v>
      </c>
      <c r="BD1248" s="25">
        <f t="shared" ref="BD1248" si="10491">SUM(BD1235:BD1247)</f>
        <v>0</v>
      </c>
      <c r="BE1248" s="25">
        <f t="shared" ref="BE1248" si="10492">SUM(BE1235:BE1247)</f>
        <v>0</v>
      </c>
      <c r="BF1248" s="25">
        <f t="shared" ref="BF1248" si="10493">SUM(BF1235:BF1247)</f>
        <v>0</v>
      </c>
      <c r="BG1248" s="25">
        <f t="shared" ref="BG1248" si="10494">SUM(BG1235:BG1247)</f>
        <v>0</v>
      </c>
      <c r="BH1248" s="25">
        <f t="shared" ref="BH1248" si="10495">SUM(BH1235:BH1247)</f>
        <v>0</v>
      </c>
      <c r="BI1248" s="25">
        <f t="shared" ref="BI1248" si="10496">SUM(BI1235:BI1247)</f>
        <v>0</v>
      </c>
      <c r="BJ1248" s="25">
        <f t="shared" ref="BJ1248" si="10497">SUM(BJ1235:BJ1247)</f>
        <v>0</v>
      </c>
      <c r="BK1248" s="25">
        <f t="shared" ref="BK1248" si="10498">SUM(BK1235:BK1247)</f>
        <v>0</v>
      </c>
      <c r="BL1248" s="25">
        <f t="shared" ref="BL1248" si="10499">SUM(BL1235:BL1247)</f>
        <v>0</v>
      </c>
      <c r="BM1248" s="25">
        <f t="shared" ref="BM1248" si="10500">SUM(BM1235:BM1247)</f>
        <v>0</v>
      </c>
      <c r="BN1248" s="269">
        <f t="shared" ref="BN1248" si="10501">SUM(BN1235:BN1247)</f>
        <v>0</v>
      </c>
      <c r="BO1248" s="25">
        <f t="shared" ref="BO1248" si="10502">SUM(BO1235:BO1247)</f>
        <v>0</v>
      </c>
      <c r="BP1248" s="25">
        <f t="shared" ref="BP1248" si="10503">SUM(BP1235:BP1247)</f>
        <v>0</v>
      </c>
      <c r="BQ1248" s="25">
        <f t="shared" ref="BQ1248" si="10504">SUM(BQ1235:BQ1247)</f>
        <v>0</v>
      </c>
      <c r="BR1248" s="25">
        <f t="shared" ref="BR1248" si="10505">SUM(BR1235:BR1247)</f>
        <v>0</v>
      </c>
      <c r="BS1248" s="269">
        <f t="shared" ref="BS1248" si="10506">SUM(BS1235:BS1247)</f>
        <v>0</v>
      </c>
      <c r="BT1248" s="25">
        <f t="shared" ref="BT1248" si="10507">SUM(BT1235:BT1247)</f>
        <v>0</v>
      </c>
      <c r="BU1248" s="25">
        <f t="shared" ref="BU1248" si="10508">SUM(BU1235:BU1247)</f>
        <v>0</v>
      </c>
      <c r="BV1248" s="25">
        <f t="shared" ref="BV1248" si="10509">SUM(BV1235:BV1247)</f>
        <v>0</v>
      </c>
      <c r="BW1248" s="25">
        <f t="shared" ref="BW1248" si="10510">SUM(BW1235:BW1247)</f>
        <v>0</v>
      </c>
      <c r="BX1248" s="269">
        <f t="shared" ref="BX1248" si="10511">SUM(BX1235:BX1247)</f>
        <v>0</v>
      </c>
      <c r="BY1248" s="25">
        <f t="shared" ref="BY1248" si="10512">SUM(BY1235:BY1247)</f>
        <v>0</v>
      </c>
      <c r="BZ1248" s="25">
        <f t="shared" ref="BZ1248" si="10513">SUM(BZ1235:BZ1247)</f>
        <v>0</v>
      </c>
      <c r="CA1248" s="25">
        <f t="shared" ref="CA1248" si="10514">SUM(CA1235:CA1247)</f>
        <v>0</v>
      </c>
      <c r="CB1248" s="25">
        <f t="shared" ref="CB1248" si="10515">SUM(CB1235:CB1247)</f>
        <v>0</v>
      </c>
      <c r="CC1248" s="269">
        <f t="shared" ref="CC1248:CD1248" si="10516">SUM(CC1235:CC1247)</f>
        <v>0</v>
      </c>
      <c r="CD1248" s="25">
        <f t="shared" si="10516"/>
        <v>0</v>
      </c>
      <c r="CE1248" s="25">
        <f t="shared" ref="CE1248:CG1248" si="10517">SUM(CE1235:CE1247)</f>
        <v>0</v>
      </c>
      <c r="CF1248" s="25">
        <f t="shared" si="10517"/>
        <v>0</v>
      </c>
      <c r="CG1248" s="25">
        <f t="shared" si="10517"/>
        <v>0</v>
      </c>
      <c r="CH1248" s="269">
        <f t="shared" ref="CH1248" si="10518">SUM(CH1235:CH1247)</f>
        <v>0</v>
      </c>
    </row>
    <row r="1249" spans="1:86" s="8" customFormat="1" ht="15.75" outlineLevel="2">
      <c r="A1249" s="418">
        <f>ROW()</f>
        <v>1249</v>
      </c>
      <c r="B1249" s="96" t="s">
        <v>10</v>
      </c>
      <c r="C1249" s="96"/>
      <c r="D1249" s="96"/>
      <c r="E1249" s="96"/>
      <c r="F1249" s="96"/>
      <c r="G1249" s="96"/>
      <c r="H1249" s="96"/>
      <c r="I1249" s="96"/>
      <c r="J1249" s="96"/>
      <c r="K1249" s="96"/>
      <c r="L1249" s="96"/>
      <c r="M1249" s="96"/>
      <c r="N1249" s="96"/>
      <c r="O1249" s="96"/>
      <c r="P1249" s="96"/>
      <c r="Q1249" s="96"/>
      <c r="R1249" s="96"/>
      <c r="S1249" s="96"/>
      <c r="T1249" s="96"/>
      <c r="U1249" s="96"/>
      <c r="V1249" s="96"/>
      <c r="W1249" s="96"/>
      <c r="X1249" s="96"/>
      <c r="Y1249" s="96"/>
      <c r="Z1249" s="270"/>
      <c r="AA1249" s="96"/>
      <c r="AB1249" s="96"/>
      <c r="AC1249" s="96"/>
      <c r="AD1249" s="96"/>
      <c r="AE1249" s="96"/>
      <c r="AF1249" s="96"/>
      <c r="AG1249" s="96"/>
      <c r="AH1249" s="96"/>
      <c r="AI1249" s="96"/>
      <c r="AJ1249" s="96"/>
      <c r="AK1249" s="96"/>
      <c r="AL1249" s="96"/>
      <c r="AM1249" s="96"/>
      <c r="AN1249" s="96"/>
      <c r="AO1249" s="96"/>
      <c r="AP1249" s="96"/>
      <c r="AQ1249" s="96"/>
      <c r="AR1249" s="96"/>
      <c r="AS1249" s="96"/>
      <c r="AT1249" s="96"/>
      <c r="AU1249" s="96"/>
      <c r="AV1249" s="96"/>
      <c r="AW1249" s="96"/>
      <c r="AX1249" s="96"/>
      <c r="AY1249" s="96"/>
      <c r="AZ1249" s="96"/>
      <c r="BA1249" s="96"/>
      <c r="BB1249" s="96"/>
      <c r="BC1249" s="96"/>
      <c r="BD1249" s="96"/>
      <c r="BE1249" s="96"/>
      <c r="BF1249" s="96"/>
      <c r="BG1249" s="96"/>
      <c r="BH1249" s="96"/>
      <c r="BI1249" s="96"/>
      <c r="BJ1249" s="96"/>
      <c r="BK1249" s="96"/>
      <c r="BL1249" s="96"/>
      <c r="BM1249" s="96"/>
      <c r="BN1249" s="270"/>
      <c r="BO1249" s="96"/>
      <c r="BP1249" s="96"/>
      <c r="BQ1249" s="96"/>
      <c r="BR1249" s="96"/>
      <c r="BS1249" s="270"/>
      <c r="BT1249" s="96"/>
      <c r="BU1249" s="96"/>
      <c r="BV1249" s="96"/>
      <c r="BW1249" s="96"/>
      <c r="BX1249" s="270"/>
      <c r="BY1249" s="96"/>
      <c r="BZ1249" s="96"/>
      <c r="CA1249" s="96"/>
      <c r="CB1249" s="96"/>
      <c r="CC1249" s="270"/>
      <c r="CD1249" s="96"/>
      <c r="CE1249" s="96"/>
      <c r="CF1249" s="96"/>
      <c r="CG1249" s="96"/>
      <c r="CH1249" s="270"/>
    </row>
    <row r="1250" spans="1:86" ht="15" outlineLevel="2">
      <c r="A1250" s="418">
        <f>ROW()</f>
        <v>1250</v>
      </c>
      <c r="B1250" s="4" t="s">
        <v>33</v>
      </c>
      <c r="C1250" s="4"/>
      <c r="D1250" s="4"/>
      <c r="E1250" s="4"/>
      <c r="F1250" s="4"/>
      <c r="G1250" s="4"/>
      <c r="H1250" s="4"/>
      <c r="I1250" s="4"/>
      <c r="J1250" s="4"/>
      <c r="K1250" s="4"/>
      <c r="L1250" s="4"/>
      <c r="M1250" s="4"/>
      <c r="N1250" s="4"/>
      <c r="O1250" s="4"/>
      <c r="P1250" s="4"/>
      <c r="Q1250" s="4"/>
      <c r="R1250" s="4"/>
      <c r="S1250" s="4"/>
      <c r="T1250" s="4"/>
      <c r="U1250" s="4"/>
      <c r="V1250" s="4"/>
      <c r="W1250" s="4"/>
      <c r="X1250" s="4"/>
      <c r="Y1250" s="4"/>
      <c r="Z1250" s="267">
        <f t="shared" ref="Z1250:BE1250" si="10519">MIN(Z1220,IF(Z1205&gt;=1,(Z1220/Z1205)*Z$12,IF(Z1205&gt;0,MIN(Z1220,$Y1235/$Z1205*Z$12),0)))</f>
        <v>0</v>
      </c>
      <c r="AA1250" s="18">
        <f t="shared" si="10519"/>
        <v>0</v>
      </c>
      <c r="AB1250" s="18">
        <f t="shared" si="10519"/>
        <v>0</v>
      </c>
      <c r="AC1250" s="18">
        <f t="shared" si="10519"/>
        <v>0</v>
      </c>
      <c r="AD1250" s="18">
        <f t="shared" si="10519"/>
        <v>0</v>
      </c>
      <c r="AE1250" s="18">
        <f t="shared" si="10519"/>
        <v>0</v>
      </c>
      <c r="AF1250" s="18">
        <f t="shared" si="10519"/>
        <v>0</v>
      </c>
      <c r="AG1250" s="18">
        <f t="shared" si="10519"/>
        <v>0</v>
      </c>
      <c r="AH1250" s="18">
        <f t="shared" si="10519"/>
        <v>0</v>
      </c>
      <c r="AI1250" s="18">
        <f t="shared" si="10519"/>
        <v>0</v>
      </c>
      <c r="AJ1250" s="18">
        <f t="shared" si="10519"/>
        <v>0</v>
      </c>
      <c r="AK1250" s="18">
        <f t="shared" si="10519"/>
        <v>0</v>
      </c>
      <c r="AL1250" s="18">
        <f t="shared" si="10519"/>
        <v>0</v>
      </c>
      <c r="AM1250" s="18">
        <f t="shared" si="10519"/>
        <v>0</v>
      </c>
      <c r="AN1250" s="18">
        <f t="shared" si="10519"/>
        <v>0</v>
      </c>
      <c r="AO1250" s="18">
        <f t="shared" si="10519"/>
        <v>0</v>
      </c>
      <c r="AP1250" s="18">
        <f t="shared" si="10519"/>
        <v>0</v>
      </c>
      <c r="AQ1250" s="18">
        <f t="shared" si="10519"/>
        <v>0</v>
      </c>
      <c r="AR1250" s="18">
        <f t="shared" si="10519"/>
        <v>0</v>
      </c>
      <c r="AS1250" s="18">
        <f t="shared" si="10519"/>
        <v>0</v>
      </c>
      <c r="AT1250" s="18">
        <f t="shared" si="10519"/>
        <v>0</v>
      </c>
      <c r="AU1250" s="18">
        <f t="shared" si="10519"/>
        <v>0</v>
      </c>
      <c r="AV1250" s="18">
        <f t="shared" si="10519"/>
        <v>0</v>
      </c>
      <c r="AW1250" s="18">
        <f t="shared" si="10519"/>
        <v>0</v>
      </c>
      <c r="AX1250" s="18">
        <f t="shared" si="10519"/>
        <v>0</v>
      </c>
      <c r="AY1250" s="18">
        <f t="shared" si="10519"/>
        <v>0</v>
      </c>
      <c r="AZ1250" s="18">
        <f t="shared" si="10519"/>
        <v>0</v>
      </c>
      <c r="BA1250" s="18">
        <f t="shared" si="10519"/>
        <v>0</v>
      </c>
      <c r="BB1250" s="18">
        <f t="shared" si="10519"/>
        <v>0</v>
      </c>
      <c r="BC1250" s="18">
        <f t="shared" si="10519"/>
        <v>0</v>
      </c>
      <c r="BD1250" s="18">
        <f t="shared" si="10519"/>
        <v>0</v>
      </c>
      <c r="BE1250" s="18">
        <f t="shared" si="10519"/>
        <v>0</v>
      </c>
      <c r="BF1250" s="18">
        <f t="shared" ref="BF1250:BZ1250" si="10520">MIN(BF1220,IF(BF1205&gt;=1,(BF1220/BF1205)*BF$12,IF(BF1205&gt;0,MIN(BF1220,$Y1235/$Z1205*BF$12),0)))</f>
        <v>0</v>
      </c>
      <c r="BG1250" s="18">
        <f t="shared" si="10520"/>
        <v>0</v>
      </c>
      <c r="BH1250" s="18">
        <f t="shared" si="10520"/>
        <v>0</v>
      </c>
      <c r="BI1250" s="18">
        <f t="shared" si="10520"/>
        <v>0</v>
      </c>
      <c r="BJ1250" s="18">
        <f t="shared" si="10520"/>
        <v>0</v>
      </c>
      <c r="BK1250" s="18">
        <f t="shared" si="10520"/>
        <v>0</v>
      </c>
      <c r="BL1250" s="18">
        <f t="shared" si="10520"/>
        <v>0</v>
      </c>
      <c r="BM1250" s="18">
        <f t="shared" si="10520"/>
        <v>0</v>
      </c>
      <c r="BN1250" s="267">
        <f t="shared" si="10520"/>
        <v>0</v>
      </c>
      <c r="BO1250" s="18">
        <f t="shared" si="10520"/>
        <v>0</v>
      </c>
      <c r="BP1250" s="18">
        <f t="shared" si="10520"/>
        <v>0</v>
      </c>
      <c r="BQ1250" s="18">
        <f t="shared" si="10520"/>
        <v>0</v>
      </c>
      <c r="BR1250" s="18">
        <f t="shared" si="10520"/>
        <v>0</v>
      </c>
      <c r="BS1250" s="267">
        <f t="shared" si="10520"/>
        <v>0</v>
      </c>
      <c r="BT1250" s="18">
        <f t="shared" si="10520"/>
        <v>0</v>
      </c>
      <c r="BU1250" s="18">
        <f t="shared" si="10520"/>
        <v>0</v>
      </c>
      <c r="BV1250" s="18">
        <f t="shared" si="10520"/>
        <v>0</v>
      </c>
      <c r="BW1250" s="18">
        <f t="shared" si="10520"/>
        <v>0</v>
      </c>
      <c r="BX1250" s="267">
        <f t="shared" si="10520"/>
        <v>0</v>
      </c>
      <c r="BY1250" s="18">
        <f t="shared" si="10520"/>
        <v>0</v>
      </c>
      <c r="BZ1250" s="18">
        <f t="shared" si="10520"/>
        <v>0</v>
      </c>
      <c r="CA1250" s="18">
        <f t="shared" ref="CA1250:CC1250" si="10521">MIN(CA1220,IF(CA1205&gt;=1,(CA1220/CA1205)*CA$12,IF(CA1205&gt;0,MIN(CA1220,$Y1235/$Z1205*CA$12),0)))</f>
        <v>0</v>
      </c>
      <c r="CB1250" s="18">
        <f t="shared" si="10521"/>
        <v>0</v>
      </c>
      <c r="CC1250" s="267">
        <f t="shared" si="10521"/>
        <v>0</v>
      </c>
      <c r="CD1250" s="18">
        <f t="shared" ref="CD1250:CE1250" si="10522">MIN(CD1220,IF(CD1205&gt;=1,(CD1220/CD1205)*CD$12,IF(CD1205&gt;0,MIN(CD1220,$Y1235/$Z1205*CD$12),0)))</f>
        <v>0</v>
      </c>
      <c r="CE1250" s="18">
        <f t="shared" si="10522"/>
        <v>0</v>
      </c>
      <c r="CF1250" s="18">
        <f t="shared" ref="CF1250:CG1250" si="10523">MIN(CF1220,IF(CF1205&gt;=1,(CF1220/CF1205)*CF$12,IF(CF1205&gt;0,MIN(CF1220,$Y1235/$Z1205*CF$12),0)))</f>
        <v>0</v>
      </c>
      <c r="CG1250" s="18">
        <f t="shared" si="10523"/>
        <v>0</v>
      </c>
      <c r="CH1250" s="267">
        <f t="shared" ref="CH1250" si="10524">MIN(CH1220,IF(CH1205&gt;=1,(CH1220/CH1205)*CH$12,IF(CH1205&gt;0,MIN(CH1220,$Y1235/$Z1205*CH$12),0)))</f>
        <v>0</v>
      </c>
    </row>
    <row r="1251" spans="1:86" ht="15" outlineLevel="2">
      <c r="A1251" s="418">
        <f>ROW()</f>
        <v>1251</v>
      </c>
      <c r="B1251" s="4" t="s">
        <v>34</v>
      </c>
      <c r="C1251" s="4"/>
      <c r="D1251" s="4"/>
      <c r="E1251" s="4"/>
      <c r="F1251" s="4"/>
      <c r="G1251" s="4"/>
      <c r="H1251" s="4"/>
      <c r="I1251" s="4"/>
      <c r="J1251" s="4"/>
      <c r="K1251" s="4"/>
      <c r="L1251" s="4"/>
      <c r="M1251" s="4"/>
      <c r="N1251" s="4"/>
      <c r="O1251" s="4"/>
      <c r="P1251" s="4"/>
      <c r="Q1251" s="4"/>
      <c r="R1251" s="4"/>
      <c r="S1251" s="4"/>
      <c r="T1251" s="4"/>
      <c r="U1251" s="4"/>
      <c r="V1251" s="4"/>
      <c r="W1251" s="4"/>
      <c r="X1251" s="4"/>
      <c r="Y1251" s="4"/>
      <c r="Z1251" s="267">
        <f t="shared" ref="Z1251:BE1251" si="10525">MIN(Z1221,IF(Z1206&gt;=1,(Z1221/Z1206)*Z$12,IF(Z1206&gt;0,MIN(Z1221,$Y1236/$Z1206*Z$12),0)))</f>
        <v>0</v>
      </c>
      <c r="AA1251" s="18">
        <f t="shared" si="10525"/>
        <v>0</v>
      </c>
      <c r="AB1251" s="18">
        <f t="shared" si="10525"/>
        <v>0</v>
      </c>
      <c r="AC1251" s="18">
        <f t="shared" si="10525"/>
        <v>0</v>
      </c>
      <c r="AD1251" s="18">
        <f t="shared" si="10525"/>
        <v>0</v>
      </c>
      <c r="AE1251" s="18">
        <f t="shared" si="10525"/>
        <v>0</v>
      </c>
      <c r="AF1251" s="18">
        <f t="shared" si="10525"/>
        <v>0</v>
      </c>
      <c r="AG1251" s="18">
        <f t="shared" si="10525"/>
        <v>0</v>
      </c>
      <c r="AH1251" s="18">
        <f t="shared" si="10525"/>
        <v>0</v>
      </c>
      <c r="AI1251" s="18">
        <f t="shared" si="10525"/>
        <v>0</v>
      </c>
      <c r="AJ1251" s="18">
        <f t="shared" si="10525"/>
        <v>0</v>
      </c>
      <c r="AK1251" s="18">
        <f t="shared" si="10525"/>
        <v>0</v>
      </c>
      <c r="AL1251" s="18">
        <f t="shared" si="10525"/>
        <v>0</v>
      </c>
      <c r="AM1251" s="18">
        <f t="shared" si="10525"/>
        <v>0</v>
      </c>
      <c r="AN1251" s="18">
        <f t="shared" si="10525"/>
        <v>0</v>
      </c>
      <c r="AO1251" s="18">
        <f t="shared" si="10525"/>
        <v>0</v>
      </c>
      <c r="AP1251" s="18">
        <f t="shared" si="10525"/>
        <v>0</v>
      </c>
      <c r="AQ1251" s="18">
        <f t="shared" si="10525"/>
        <v>0</v>
      </c>
      <c r="AR1251" s="18">
        <f t="shared" si="10525"/>
        <v>0</v>
      </c>
      <c r="AS1251" s="18">
        <f t="shared" si="10525"/>
        <v>0</v>
      </c>
      <c r="AT1251" s="18">
        <f t="shared" si="10525"/>
        <v>0</v>
      </c>
      <c r="AU1251" s="18">
        <f t="shared" si="10525"/>
        <v>0</v>
      </c>
      <c r="AV1251" s="18">
        <f t="shared" si="10525"/>
        <v>0</v>
      </c>
      <c r="AW1251" s="18">
        <f t="shared" si="10525"/>
        <v>0</v>
      </c>
      <c r="AX1251" s="18">
        <f t="shared" si="10525"/>
        <v>0</v>
      </c>
      <c r="AY1251" s="18">
        <f t="shared" si="10525"/>
        <v>0</v>
      </c>
      <c r="AZ1251" s="18">
        <f t="shared" si="10525"/>
        <v>0</v>
      </c>
      <c r="BA1251" s="18">
        <f t="shared" si="10525"/>
        <v>0</v>
      </c>
      <c r="BB1251" s="18">
        <f t="shared" si="10525"/>
        <v>0</v>
      </c>
      <c r="BC1251" s="18">
        <f t="shared" si="10525"/>
        <v>0</v>
      </c>
      <c r="BD1251" s="18">
        <f t="shared" si="10525"/>
        <v>0</v>
      </c>
      <c r="BE1251" s="18">
        <f t="shared" si="10525"/>
        <v>0</v>
      </c>
      <c r="BF1251" s="18">
        <f t="shared" ref="BF1251:BZ1251" si="10526">MIN(BF1221,IF(BF1206&gt;=1,(BF1221/BF1206)*BF$12,IF(BF1206&gt;0,MIN(BF1221,$Y1236/$Z1206*BF$12),0)))</f>
        <v>0</v>
      </c>
      <c r="BG1251" s="18">
        <f t="shared" si="10526"/>
        <v>0</v>
      </c>
      <c r="BH1251" s="18">
        <f t="shared" si="10526"/>
        <v>0</v>
      </c>
      <c r="BI1251" s="18">
        <f t="shared" si="10526"/>
        <v>0</v>
      </c>
      <c r="BJ1251" s="18">
        <f t="shared" si="10526"/>
        <v>0</v>
      </c>
      <c r="BK1251" s="18">
        <f t="shared" si="10526"/>
        <v>0</v>
      </c>
      <c r="BL1251" s="18">
        <f t="shared" si="10526"/>
        <v>0</v>
      </c>
      <c r="BM1251" s="18">
        <f t="shared" si="10526"/>
        <v>0</v>
      </c>
      <c r="BN1251" s="267">
        <f t="shared" si="10526"/>
        <v>0</v>
      </c>
      <c r="BO1251" s="18">
        <f t="shared" si="10526"/>
        <v>0</v>
      </c>
      <c r="BP1251" s="18">
        <f t="shared" si="10526"/>
        <v>0</v>
      </c>
      <c r="BQ1251" s="18">
        <f t="shared" si="10526"/>
        <v>0</v>
      </c>
      <c r="BR1251" s="18">
        <f t="shared" si="10526"/>
        <v>0</v>
      </c>
      <c r="BS1251" s="267">
        <f t="shared" si="10526"/>
        <v>0</v>
      </c>
      <c r="BT1251" s="18">
        <f t="shared" si="10526"/>
        <v>0</v>
      </c>
      <c r="BU1251" s="18">
        <f t="shared" si="10526"/>
        <v>0</v>
      </c>
      <c r="BV1251" s="18">
        <f t="shared" si="10526"/>
        <v>0</v>
      </c>
      <c r="BW1251" s="18">
        <f t="shared" si="10526"/>
        <v>0</v>
      </c>
      <c r="BX1251" s="267">
        <f t="shared" si="10526"/>
        <v>0</v>
      </c>
      <c r="BY1251" s="18">
        <f t="shared" si="10526"/>
        <v>0</v>
      </c>
      <c r="BZ1251" s="18">
        <f t="shared" si="10526"/>
        <v>0</v>
      </c>
      <c r="CA1251" s="18">
        <f t="shared" ref="CA1251:CC1251" si="10527">MIN(CA1221,IF(CA1206&gt;=1,(CA1221/CA1206)*CA$12,IF(CA1206&gt;0,MIN(CA1221,$Y1236/$Z1206*CA$12),0)))</f>
        <v>0</v>
      </c>
      <c r="CB1251" s="18">
        <f t="shared" si="10527"/>
        <v>0</v>
      </c>
      <c r="CC1251" s="267">
        <f t="shared" si="10527"/>
        <v>0</v>
      </c>
      <c r="CD1251" s="18">
        <f t="shared" ref="CD1251:CE1251" si="10528">MIN(CD1221,IF(CD1206&gt;=1,(CD1221/CD1206)*CD$12,IF(CD1206&gt;0,MIN(CD1221,$Y1236/$Z1206*CD$12),0)))</f>
        <v>0</v>
      </c>
      <c r="CE1251" s="18">
        <f t="shared" si="10528"/>
        <v>0</v>
      </c>
      <c r="CF1251" s="18">
        <f t="shared" ref="CF1251:CG1251" si="10529">MIN(CF1221,IF(CF1206&gt;=1,(CF1221/CF1206)*CF$12,IF(CF1206&gt;0,MIN(CF1221,$Y1236/$Z1206*CF$12),0)))</f>
        <v>0</v>
      </c>
      <c r="CG1251" s="18">
        <f t="shared" si="10529"/>
        <v>0</v>
      </c>
      <c r="CH1251" s="267">
        <f t="shared" ref="CH1251" si="10530">MIN(CH1221,IF(CH1206&gt;=1,(CH1221/CH1206)*CH$12,IF(CH1206&gt;0,MIN(CH1221,$Y1236/$Z1206*CH$12),0)))</f>
        <v>0</v>
      </c>
    </row>
    <row r="1252" spans="1:86" ht="15" outlineLevel="2">
      <c r="A1252" s="418">
        <f>ROW()</f>
        <v>1252</v>
      </c>
      <c r="B1252" s="4" t="s">
        <v>35</v>
      </c>
      <c r="C1252" s="4"/>
      <c r="D1252" s="4"/>
      <c r="E1252" s="4"/>
      <c r="F1252" s="4"/>
      <c r="G1252" s="4"/>
      <c r="H1252" s="4"/>
      <c r="I1252" s="4"/>
      <c r="J1252" s="4"/>
      <c r="K1252" s="4"/>
      <c r="L1252" s="4"/>
      <c r="M1252" s="4"/>
      <c r="N1252" s="4"/>
      <c r="O1252" s="4"/>
      <c r="P1252" s="4"/>
      <c r="Q1252" s="4"/>
      <c r="R1252" s="4"/>
      <c r="S1252" s="4"/>
      <c r="T1252" s="4"/>
      <c r="U1252" s="4"/>
      <c r="V1252" s="4"/>
      <c r="W1252" s="4"/>
      <c r="X1252" s="4"/>
      <c r="Y1252" s="4"/>
      <c r="Z1252" s="267">
        <f t="shared" ref="Z1252:BE1252" si="10531">MIN(Z1222,IF(Z1207&gt;=1,(Z1222/Z1207)*Z$12,IF(Z1207&gt;0,MIN(Z1222,$Y1237/$Z1207*Z$12),0)))</f>
        <v>0</v>
      </c>
      <c r="AA1252" s="18">
        <f t="shared" si="10531"/>
        <v>0</v>
      </c>
      <c r="AB1252" s="18">
        <f t="shared" si="10531"/>
        <v>0</v>
      </c>
      <c r="AC1252" s="18">
        <f t="shared" si="10531"/>
        <v>0</v>
      </c>
      <c r="AD1252" s="18">
        <f t="shared" si="10531"/>
        <v>0</v>
      </c>
      <c r="AE1252" s="18">
        <f t="shared" si="10531"/>
        <v>0</v>
      </c>
      <c r="AF1252" s="18">
        <f t="shared" si="10531"/>
        <v>0</v>
      </c>
      <c r="AG1252" s="18">
        <f t="shared" si="10531"/>
        <v>0</v>
      </c>
      <c r="AH1252" s="18">
        <f t="shared" si="10531"/>
        <v>0</v>
      </c>
      <c r="AI1252" s="18">
        <f t="shared" si="10531"/>
        <v>0</v>
      </c>
      <c r="AJ1252" s="18">
        <f t="shared" si="10531"/>
        <v>0</v>
      </c>
      <c r="AK1252" s="18">
        <f t="shared" si="10531"/>
        <v>0</v>
      </c>
      <c r="AL1252" s="18">
        <f t="shared" si="10531"/>
        <v>0</v>
      </c>
      <c r="AM1252" s="18">
        <f t="shared" si="10531"/>
        <v>0</v>
      </c>
      <c r="AN1252" s="18">
        <f t="shared" si="10531"/>
        <v>0</v>
      </c>
      <c r="AO1252" s="18">
        <f t="shared" si="10531"/>
        <v>0</v>
      </c>
      <c r="AP1252" s="18">
        <f t="shared" si="10531"/>
        <v>0</v>
      </c>
      <c r="AQ1252" s="18">
        <f t="shared" si="10531"/>
        <v>0</v>
      </c>
      <c r="AR1252" s="18">
        <f t="shared" si="10531"/>
        <v>0</v>
      </c>
      <c r="AS1252" s="18">
        <f t="shared" si="10531"/>
        <v>0</v>
      </c>
      <c r="AT1252" s="18">
        <f t="shared" si="10531"/>
        <v>0</v>
      </c>
      <c r="AU1252" s="18">
        <f t="shared" si="10531"/>
        <v>0</v>
      </c>
      <c r="AV1252" s="18">
        <f t="shared" si="10531"/>
        <v>0</v>
      </c>
      <c r="AW1252" s="18">
        <f t="shared" si="10531"/>
        <v>0</v>
      </c>
      <c r="AX1252" s="18">
        <f t="shared" si="10531"/>
        <v>0</v>
      </c>
      <c r="AY1252" s="18">
        <f t="shared" si="10531"/>
        <v>0</v>
      </c>
      <c r="AZ1252" s="18">
        <f t="shared" si="10531"/>
        <v>0</v>
      </c>
      <c r="BA1252" s="18">
        <f t="shared" si="10531"/>
        <v>0</v>
      </c>
      <c r="BB1252" s="18">
        <f t="shared" si="10531"/>
        <v>0</v>
      </c>
      <c r="BC1252" s="18">
        <f t="shared" si="10531"/>
        <v>0</v>
      </c>
      <c r="BD1252" s="18">
        <f t="shared" si="10531"/>
        <v>0</v>
      </c>
      <c r="BE1252" s="18">
        <f t="shared" si="10531"/>
        <v>0</v>
      </c>
      <c r="BF1252" s="18">
        <f t="shared" ref="BF1252:BZ1252" si="10532">MIN(BF1222,IF(BF1207&gt;=1,(BF1222/BF1207)*BF$12,IF(BF1207&gt;0,MIN(BF1222,$Y1237/$Z1207*BF$12),0)))</f>
        <v>0</v>
      </c>
      <c r="BG1252" s="18">
        <f t="shared" si="10532"/>
        <v>0</v>
      </c>
      <c r="BH1252" s="18">
        <f t="shared" si="10532"/>
        <v>0</v>
      </c>
      <c r="BI1252" s="18">
        <f t="shared" si="10532"/>
        <v>0</v>
      </c>
      <c r="BJ1252" s="18">
        <f t="shared" si="10532"/>
        <v>0</v>
      </c>
      <c r="BK1252" s="18">
        <f t="shared" si="10532"/>
        <v>0</v>
      </c>
      <c r="BL1252" s="18">
        <f t="shared" si="10532"/>
        <v>0</v>
      </c>
      <c r="BM1252" s="18">
        <f t="shared" si="10532"/>
        <v>0</v>
      </c>
      <c r="BN1252" s="267">
        <f t="shared" si="10532"/>
        <v>0</v>
      </c>
      <c r="BO1252" s="18">
        <f t="shared" si="10532"/>
        <v>0</v>
      </c>
      <c r="BP1252" s="18">
        <f t="shared" si="10532"/>
        <v>0</v>
      </c>
      <c r="BQ1252" s="18">
        <f t="shared" si="10532"/>
        <v>0</v>
      </c>
      <c r="BR1252" s="18">
        <f t="shared" si="10532"/>
        <v>0</v>
      </c>
      <c r="BS1252" s="267">
        <f t="shared" si="10532"/>
        <v>0</v>
      </c>
      <c r="BT1252" s="18">
        <f t="shared" si="10532"/>
        <v>0</v>
      </c>
      <c r="BU1252" s="18">
        <f t="shared" si="10532"/>
        <v>0</v>
      </c>
      <c r="BV1252" s="18">
        <f t="shared" si="10532"/>
        <v>0</v>
      </c>
      <c r="BW1252" s="18">
        <f t="shared" si="10532"/>
        <v>0</v>
      </c>
      <c r="BX1252" s="267">
        <f t="shared" si="10532"/>
        <v>0</v>
      </c>
      <c r="BY1252" s="18">
        <f t="shared" si="10532"/>
        <v>0</v>
      </c>
      <c r="BZ1252" s="18">
        <f t="shared" si="10532"/>
        <v>0</v>
      </c>
      <c r="CA1252" s="18">
        <f t="shared" ref="CA1252:CC1252" si="10533">MIN(CA1222,IF(CA1207&gt;=1,(CA1222/CA1207)*CA$12,IF(CA1207&gt;0,MIN(CA1222,$Y1237/$Z1207*CA$12),0)))</f>
        <v>0</v>
      </c>
      <c r="CB1252" s="18">
        <f t="shared" si="10533"/>
        <v>0</v>
      </c>
      <c r="CC1252" s="267">
        <f t="shared" si="10533"/>
        <v>0</v>
      </c>
      <c r="CD1252" s="18">
        <f t="shared" ref="CD1252:CE1252" si="10534">MIN(CD1222,IF(CD1207&gt;=1,(CD1222/CD1207)*CD$12,IF(CD1207&gt;0,MIN(CD1222,$Y1237/$Z1207*CD$12),0)))</f>
        <v>0</v>
      </c>
      <c r="CE1252" s="18">
        <f t="shared" si="10534"/>
        <v>0</v>
      </c>
      <c r="CF1252" s="18">
        <f t="shared" ref="CF1252:CG1252" si="10535">MIN(CF1222,IF(CF1207&gt;=1,(CF1222/CF1207)*CF$12,IF(CF1207&gt;0,MIN(CF1222,$Y1237/$Z1207*CF$12),0)))</f>
        <v>0</v>
      </c>
      <c r="CG1252" s="18">
        <f t="shared" si="10535"/>
        <v>0</v>
      </c>
      <c r="CH1252" s="267">
        <f t="shared" ref="CH1252" si="10536">MIN(CH1222,IF(CH1207&gt;=1,(CH1222/CH1207)*CH$12,IF(CH1207&gt;0,MIN(CH1222,$Y1237/$Z1207*CH$12),0)))</f>
        <v>0</v>
      </c>
    </row>
    <row r="1253" spans="1:86" ht="15" outlineLevel="2">
      <c r="A1253" s="418">
        <f>ROW()</f>
        <v>1253</v>
      </c>
      <c r="B1253" s="4" t="s">
        <v>36</v>
      </c>
      <c r="C1253" s="4"/>
      <c r="D1253" s="4"/>
      <c r="E1253" s="4"/>
      <c r="F1253" s="4"/>
      <c r="G1253" s="4"/>
      <c r="H1253" s="4"/>
      <c r="I1253" s="4"/>
      <c r="J1253" s="4"/>
      <c r="K1253" s="4"/>
      <c r="L1253" s="4"/>
      <c r="M1253" s="4"/>
      <c r="N1253" s="4"/>
      <c r="O1253" s="4"/>
      <c r="P1253" s="4"/>
      <c r="Q1253" s="4"/>
      <c r="R1253" s="4"/>
      <c r="S1253" s="4"/>
      <c r="T1253" s="4"/>
      <c r="U1253" s="4"/>
      <c r="V1253" s="4"/>
      <c r="W1253" s="4"/>
      <c r="X1253" s="4"/>
      <c r="Y1253" s="4"/>
      <c r="Z1253" s="267">
        <f t="shared" ref="Z1253:BE1253" si="10537">MIN(Z1223,IF(Z1208&gt;=1,(Z1223/Z1208)*Z$12,IF(Z1208&gt;0,MIN(Z1223,$Y1238/$Z1208*Z$12),0)))</f>
        <v>0</v>
      </c>
      <c r="AA1253" s="18">
        <f t="shared" si="10537"/>
        <v>0</v>
      </c>
      <c r="AB1253" s="18">
        <f t="shared" si="10537"/>
        <v>0</v>
      </c>
      <c r="AC1253" s="18">
        <f t="shared" si="10537"/>
        <v>0</v>
      </c>
      <c r="AD1253" s="18">
        <f t="shared" si="10537"/>
        <v>0</v>
      </c>
      <c r="AE1253" s="18">
        <f t="shared" si="10537"/>
        <v>0</v>
      </c>
      <c r="AF1253" s="18">
        <f t="shared" si="10537"/>
        <v>0</v>
      </c>
      <c r="AG1253" s="18">
        <f t="shared" si="10537"/>
        <v>0</v>
      </c>
      <c r="AH1253" s="18">
        <f t="shared" si="10537"/>
        <v>0</v>
      </c>
      <c r="AI1253" s="18">
        <f t="shared" si="10537"/>
        <v>0</v>
      </c>
      <c r="AJ1253" s="18">
        <f t="shared" si="10537"/>
        <v>0</v>
      </c>
      <c r="AK1253" s="18">
        <f t="shared" si="10537"/>
        <v>0</v>
      </c>
      <c r="AL1253" s="18">
        <f t="shared" si="10537"/>
        <v>0</v>
      </c>
      <c r="AM1253" s="18">
        <f t="shared" si="10537"/>
        <v>0</v>
      </c>
      <c r="AN1253" s="18">
        <f t="shared" si="10537"/>
        <v>0</v>
      </c>
      <c r="AO1253" s="18">
        <f t="shared" si="10537"/>
        <v>0</v>
      </c>
      <c r="AP1253" s="18">
        <f t="shared" si="10537"/>
        <v>0</v>
      </c>
      <c r="AQ1253" s="18">
        <f t="shared" si="10537"/>
        <v>0</v>
      </c>
      <c r="AR1253" s="18">
        <f t="shared" si="10537"/>
        <v>0</v>
      </c>
      <c r="AS1253" s="18">
        <f t="shared" si="10537"/>
        <v>0</v>
      </c>
      <c r="AT1253" s="18">
        <f t="shared" si="10537"/>
        <v>0</v>
      </c>
      <c r="AU1253" s="18">
        <f t="shared" si="10537"/>
        <v>0</v>
      </c>
      <c r="AV1253" s="18">
        <f t="shared" si="10537"/>
        <v>0</v>
      </c>
      <c r="AW1253" s="18">
        <f t="shared" si="10537"/>
        <v>0</v>
      </c>
      <c r="AX1253" s="18">
        <f t="shared" si="10537"/>
        <v>0</v>
      </c>
      <c r="AY1253" s="18">
        <f t="shared" si="10537"/>
        <v>0</v>
      </c>
      <c r="AZ1253" s="18">
        <f t="shared" si="10537"/>
        <v>0</v>
      </c>
      <c r="BA1253" s="18">
        <f t="shared" si="10537"/>
        <v>0</v>
      </c>
      <c r="BB1253" s="18">
        <f t="shared" si="10537"/>
        <v>0</v>
      </c>
      <c r="BC1253" s="18">
        <f t="shared" si="10537"/>
        <v>0</v>
      </c>
      <c r="BD1253" s="18">
        <f t="shared" si="10537"/>
        <v>0</v>
      </c>
      <c r="BE1253" s="18">
        <f t="shared" si="10537"/>
        <v>0</v>
      </c>
      <c r="BF1253" s="18">
        <f t="shared" ref="BF1253:BZ1253" si="10538">MIN(BF1223,IF(BF1208&gt;=1,(BF1223/BF1208)*BF$12,IF(BF1208&gt;0,MIN(BF1223,$Y1238/$Z1208*BF$12),0)))</f>
        <v>0</v>
      </c>
      <c r="BG1253" s="18">
        <f t="shared" si="10538"/>
        <v>0</v>
      </c>
      <c r="BH1253" s="18">
        <f t="shared" si="10538"/>
        <v>0</v>
      </c>
      <c r="BI1253" s="18">
        <f t="shared" si="10538"/>
        <v>0</v>
      </c>
      <c r="BJ1253" s="18">
        <f t="shared" si="10538"/>
        <v>0</v>
      </c>
      <c r="BK1253" s="18">
        <f t="shared" si="10538"/>
        <v>0</v>
      </c>
      <c r="BL1253" s="18">
        <f t="shared" si="10538"/>
        <v>0</v>
      </c>
      <c r="BM1253" s="18">
        <f t="shared" si="10538"/>
        <v>0</v>
      </c>
      <c r="BN1253" s="267">
        <f t="shared" si="10538"/>
        <v>0</v>
      </c>
      <c r="BO1253" s="18">
        <f t="shared" si="10538"/>
        <v>0</v>
      </c>
      <c r="BP1253" s="18">
        <f t="shared" si="10538"/>
        <v>0</v>
      </c>
      <c r="BQ1253" s="18">
        <f t="shared" si="10538"/>
        <v>0</v>
      </c>
      <c r="BR1253" s="18">
        <f t="shared" si="10538"/>
        <v>0</v>
      </c>
      <c r="BS1253" s="267">
        <f t="shared" si="10538"/>
        <v>0</v>
      </c>
      <c r="BT1253" s="18">
        <f t="shared" si="10538"/>
        <v>0</v>
      </c>
      <c r="BU1253" s="18">
        <f t="shared" si="10538"/>
        <v>0</v>
      </c>
      <c r="BV1253" s="18">
        <f t="shared" si="10538"/>
        <v>0</v>
      </c>
      <c r="BW1253" s="18">
        <f t="shared" si="10538"/>
        <v>0</v>
      </c>
      <c r="BX1253" s="267">
        <f t="shared" si="10538"/>
        <v>0</v>
      </c>
      <c r="BY1253" s="18">
        <f t="shared" si="10538"/>
        <v>0</v>
      </c>
      <c r="BZ1253" s="18">
        <f t="shared" si="10538"/>
        <v>0</v>
      </c>
      <c r="CA1253" s="18">
        <f t="shared" ref="CA1253:CC1253" si="10539">MIN(CA1223,IF(CA1208&gt;=1,(CA1223/CA1208)*CA$12,IF(CA1208&gt;0,MIN(CA1223,$Y1238/$Z1208*CA$12),0)))</f>
        <v>0</v>
      </c>
      <c r="CB1253" s="18">
        <f t="shared" si="10539"/>
        <v>0</v>
      </c>
      <c r="CC1253" s="267">
        <f t="shared" si="10539"/>
        <v>0</v>
      </c>
      <c r="CD1253" s="18">
        <f t="shared" ref="CD1253:CE1253" si="10540">MIN(CD1223,IF(CD1208&gt;=1,(CD1223/CD1208)*CD$12,IF(CD1208&gt;0,MIN(CD1223,$Y1238/$Z1208*CD$12),0)))</f>
        <v>0</v>
      </c>
      <c r="CE1253" s="18">
        <f t="shared" si="10540"/>
        <v>0</v>
      </c>
      <c r="CF1253" s="18">
        <f t="shared" ref="CF1253:CG1253" si="10541">MIN(CF1223,IF(CF1208&gt;=1,(CF1223/CF1208)*CF$12,IF(CF1208&gt;0,MIN(CF1223,$Y1238/$Z1208*CF$12),0)))</f>
        <v>0</v>
      </c>
      <c r="CG1253" s="18">
        <f t="shared" si="10541"/>
        <v>0</v>
      </c>
      <c r="CH1253" s="267">
        <f t="shared" ref="CH1253" si="10542">MIN(CH1223,IF(CH1208&gt;=1,(CH1223/CH1208)*CH$12,IF(CH1208&gt;0,MIN(CH1223,$Y1238/$Z1208*CH$12),0)))</f>
        <v>0</v>
      </c>
    </row>
    <row r="1254" spans="1:86" ht="15" outlineLevel="2">
      <c r="A1254" s="418">
        <f>ROW()</f>
        <v>1254</v>
      </c>
      <c r="B1254" s="4" t="s">
        <v>37</v>
      </c>
      <c r="C1254" s="4"/>
      <c r="D1254" s="4"/>
      <c r="E1254" s="4"/>
      <c r="F1254" s="4"/>
      <c r="G1254" s="4"/>
      <c r="H1254" s="4"/>
      <c r="I1254" s="4"/>
      <c r="J1254" s="4"/>
      <c r="K1254" s="4"/>
      <c r="L1254" s="4"/>
      <c r="M1254" s="4"/>
      <c r="N1254" s="4"/>
      <c r="O1254" s="4"/>
      <c r="P1254" s="4"/>
      <c r="Q1254" s="4"/>
      <c r="R1254" s="4"/>
      <c r="S1254" s="4"/>
      <c r="T1254" s="4"/>
      <c r="U1254" s="4"/>
      <c r="V1254" s="4"/>
      <c r="W1254" s="4"/>
      <c r="X1254" s="4"/>
      <c r="Y1254" s="4"/>
      <c r="Z1254" s="267">
        <f t="shared" ref="Z1254:BE1254" si="10543">MIN(Z1224,IF(Z1209&gt;=1,(Z1224/Z1209)*Z$12,IF(Z1209&gt;0,MIN(Z1224,$Y1239/$Z1209*Z$12),0)))</f>
        <v>0</v>
      </c>
      <c r="AA1254" s="18">
        <f t="shared" si="10543"/>
        <v>0</v>
      </c>
      <c r="AB1254" s="18">
        <f t="shared" si="10543"/>
        <v>0</v>
      </c>
      <c r="AC1254" s="18">
        <f t="shared" si="10543"/>
        <v>0</v>
      </c>
      <c r="AD1254" s="18">
        <f t="shared" si="10543"/>
        <v>0</v>
      </c>
      <c r="AE1254" s="18">
        <f t="shared" si="10543"/>
        <v>0</v>
      </c>
      <c r="AF1254" s="18">
        <f t="shared" si="10543"/>
        <v>0</v>
      </c>
      <c r="AG1254" s="18">
        <f t="shared" si="10543"/>
        <v>0</v>
      </c>
      <c r="AH1254" s="18">
        <f t="shared" si="10543"/>
        <v>0</v>
      </c>
      <c r="AI1254" s="18">
        <f t="shared" si="10543"/>
        <v>0</v>
      </c>
      <c r="AJ1254" s="18">
        <f t="shared" si="10543"/>
        <v>0</v>
      </c>
      <c r="AK1254" s="18">
        <f t="shared" si="10543"/>
        <v>0</v>
      </c>
      <c r="AL1254" s="18">
        <f t="shared" si="10543"/>
        <v>0</v>
      </c>
      <c r="AM1254" s="18">
        <f t="shared" si="10543"/>
        <v>0</v>
      </c>
      <c r="AN1254" s="18">
        <f t="shared" si="10543"/>
        <v>0</v>
      </c>
      <c r="AO1254" s="18">
        <f t="shared" si="10543"/>
        <v>0</v>
      </c>
      <c r="AP1254" s="18">
        <f t="shared" si="10543"/>
        <v>0</v>
      </c>
      <c r="AQ1254" s="18">
        <f t="shared" si="10543"/>
        <v>0</v>
      </c>
      <c r="AR1254" s="18">
        <f t="shared" si="10543"/>
        <v>0</v>
      </c>
      <c r="AS1254" s="18">
        <f t="shared" si="10543"/>
        <v>0</v>
      </c>
      <c r="AT1254" s="18">
        <f t="shared" si="10543"/>
        <v>0</v>
      </c>
      <c r="AU1254" s="18">
        <f t="shared" si="10543"/>
        <v>0</v>
      </c>
      <c r="AV1254" s="18">
        <f t="shared" si="10543"/>
        <v>0</v>
      </c>
      <c r="AW1254" s="18">
        <f t="shared" si="10543"/>
        <v>0</v>
      </c>
      <c r="AX1254" s="18">
        <f t="shared" si="10543"/>
        <v>0</v>
      </c>
      <c r="AY1254" s="18">
        <f t="shared" si="10543"/>
        <v>0</v>
      </c>
      <c r="AZ1254" s="18">
        <f t="shared" si="10543"/>
        <v>0</v>
      </c>
      <c r="BA1254" s="18">
        <f t="shared" si="10543"/>
        <v>0</v>
      </c>
      <c r="BB1254" s="18">
        <f t="shared" si="10543"/>
        <v>0</v>
      </c>
      <c r="BC1254" s="18">
        <f t="shared" si="10543"/>
        <v>0</v>
      </c>
      <c r="BD1254" s="18">
        <f t="shared" si="10543"/>
        <v>0</v>
      </c>
      <c r="BE1254" s="18">
        <f t="shared" si="10543"/>
        <v>0</v>
      </c>
      <c r="BF1254" s="18">
        <f t="shared" ref="BF1254:BZ1254" si="10544">MIN(BF1224,IF(BF1209&gt;=1,(BF1224/BF1209)*BF$12,IF(BF1209&gt;0,MIN(BF1224,$Y1239/$Z1209*BF$12),0)))</f>
        <v>0</v>
      </c>
      <c r="BG1254" s="18">
        <f t="shared" si="10544"/>
        <v>0</v>
      </c>
      <c r="BH1254" s="18">
        <f t="shared" si="10544"/>
        <v>0</v>
      </c>
      <c r="BI1254" s="18">
        <f t="shared" si="10544"/>
        <v>0</v>
      </c>
      <c r="BJ1254" s="18">
        <f t="shared" si="10544"/>
        <v>0</v>
      </c>
      <c r="BK1254" s="18">
        <f t="shared" si="10544"/>
        <v>0</v>
      </c>
      <c r="BL1254" s="18">
        <f t="shared" si="10544"/>
        <v>0</v>
      </c>
      <c r="BM1254" s="18">
        <f t="shared" si="10544"/>
        <v>0</v>
      </c>
      <c r="BN1254" s="267">
        <f t="shared" si="10544"/>
        <v>0</v>
      </c>
      <c r="BO1254" s="18">
        <f t="shared" si="10544"/>
        <v>0</v>
      </c>
      <c r="BP1254" s="18">
        <f t="shared" si="10544"/>
        <v>0</v>
      </c>
      <c r="BQ1254" s="18">
        <f t="shared" si="10544"/>
        <v>0</v>
      </c>
      <c r="BR1254" s="18">
        <f t="shared" si="10544"/>
        <v>0</v>
      </c>
      <c r="BS1254" s="267">
        <f t="shared" si="10544"/>
        <v>0</v>
      </c>
      <c r="BT1254" s="18">
        <f t="shared" si="10544"/>
        <v>0</v>
      </c>
      <c r="BU1254" s="18">
        <f t="shared" si="10544"/>
        <v>0</v>
      </c>
      <c r="BV1254" s="18">
        <f t="shared" si="10544"/>
        <v>0</v>
      </c>
      <c r="BW1254" s="18">
        <f t="shared" si="10544"/>
        <v>0</v>
      </c>
      <c r="BX1254" s="267">
        <f t="shared" si="10544"/>
        <v>0</v>
      </c>
      <c r="BY1254" s="18">
        <f t="shared" si="10544"/>
        <v>0</v>
      </c>
      <c r="BZ1254" s="18">
        <f t="shared" si="10544"/>
        <v>0</v>
      </c>
      <c r="CA1254" s="18">
        <f t="shared" ref="CA1254:CC1254" si="10545">MIN(CA1224,IF(CA1209&gt;=1,(CA1224/CA1209)*CA$12,IF(CA1209&gt;0,MIN(CA1224,$Y1239/$Z1209*CA$12),0)))</f>
        <v>0</v>
      </c>
      <c r="CB1254" s="18">
        <f t="shared" si="10545"/>
        <v>0</v>
      </c>
      <c r="CC1254" s="267">
        <f t="shared" si="10545"/>
        <v>0</v>
      </c>
      <c r="CD1254" s="18">
        <f t="shared" ref="CD1254:CE1254" si="10546">MIN(CD1224,IF(CD1209&gt;=1,(CD1224/CD1209)*CD$12,IF(CD1209&gt;0,MIN(CD1224,$Y1239/$Z1209*CD$12),0)))</f>
        <v>0</v>
      </c>
      <c r="CE1254" s="18">
        <f t="shared" si="10546"/>
        <v>0</v>
      </c>
      <c r="CF1254" s="18">
        <f t="shared" ref="CF1254:CG1254" si="10547">MIN(CF1224,IF(CF1209&gt;=1,(CF1224/CF1209)*CF$12,IF(CF1209&gt;0,MIN(CF1224,$Y1239/$Z1209*CF$12),0)))</f>
        <v>0</v>
      </c>
      <c r="CG1254" s="18">
        <f t="shared" si="10547"/>
        <v>0</v>
      </c>
      <c r="CH1254" s="267">
        <f t="shared" ref="CH1254" si="10548">MIN(CH1224,IF(CH1209&gt;=1,(CH1224/CH1209)*CH$12,IF(CH1209&gt;0,MIN(CH1224,$Y1239/$Z1209*CH$12),0)))</f>
        <v>0</v>
      </c>
    </row>
    <row r="1255" spans="1:86" ht="15" outlineLevel="2">
      <c r="A1255" s="418">
        <f>ROW()</f>
        <v>1255</v>
      </c>
      <c r="B1255" s="4" t="s">
        <v>38</v>
      </c>
      <c r="C1255" s="4"/>
      <c r="D1255" s="4"/>
      <c r="E1255" s="4"/>
      <c r="F1255" s="4"/>
      <c r="G1255" s="4"/>
      <c r="H1255" s="4"/>
      <c r="I1255" s="4"/>
      <c r="J1255" s="4"/>
      <c r="K1255" s="4"/>
      <c r="L1255" s="4"/>
      <c r="M1255" s="4"/>
      <c r="N1255" s="4"/>
      <c r="O1255" s="4"/>
      <c r="P1255" s="4"/>
      <c r="Q1255" s="4"/>
      <c r="R1255" s="4"/>
      <c r="S1255" s="4"/>
      <c r="T1255" s="4"/>
      <c r="U1255" s="4"/>
      <c r="V1255" s="4"/>
      <c r="W1255" s="4"/>
      <c r="X1255" s="4"/>
      <c r="Y1255" s="4"/>
      <c r="Z1255" s="267">
        <f t="shared" ref="Z1255:BE1255" si="10549">MIN(Z1225,IF(Z1210&gt;=1,(Z1225/Z1210)*Z$12,IF(Z1210&gt;0,MIN(Z1225,$Y1240/$Z1210*Z$12),0)))</f>
        <v>0</v>
      </c>
      <c r="AA1255" s="18">
        <f t="shared" si="10549"/>
        <v>0</v>
      </c>
      <c r="AB1255" s="18">
        <f t="shared" si="10549"/>
        <v>0</v>
      </c>
      <c r="AC1255" s="18">
        <f t="shared" si="10549"/>
        <v>0</v>
      </c>
      <c r="AD1255" s="18">
        <f t="shared" si="10549"/>
        <v>0</v>
      </c>
      <c r="AE1255" s="18">
        <f t="shared" si="10549"/>
        <v>0</v>
      </c>
      <c r="AF1255" s="18">
        <f t="shared" si="10549"/>
        <v>0</v>
      </c>
      <c r="AG1255" s="18">
        <f t="shared" si="10549"/>
        <v>0</v>
      </c>
      <c r="AH1255" s="18">
        <f t="shared" si="10549"/>
        <v>0</v>
      </c>
      <c r="AI1255" s="18">
        <f t="shared" si="10549"/>
        <v>0</v>
      </c>
      <c r="AJ1255" s="18">
        <f t="shared" si="10549"/>
        <v>0</v>
      </c>
      <c r="AK1255" s="18">
        <f t="shared" si="10549"/>
        <v>0</v>
      </c>
      <c r="AL1255" s="18">
        <f t="shared" si="10549"/>
        <v>0</v>
      </c>
      <c r="AM1255" s="18">
        <f t="shared" si="10549"/>
        <v>0</v>
      </c>
      <c r="AN1255" s="18">
        <f t="shared" si="10549"/>
        <v>0</v>
      </c>
      <c r="AO1255" s="18">
        <f t="shared" si="10549"/>
        <v>0</v>
      </c>
      <c r="AP1255" s="18">
        <f t="shared" si="10549"/>
        <v>0</v>
      </c>
      <c r="AQ1255" s="18">
        <f t="shared" si="10549"/>
        <v>0</v>
      </c>
      <c r="AR1255" s="18">
        <f t="shared" si="10549"/>
        <v>0</v>
      </c>
      <c r="AS1255" s="18">
        <f t="shared" si="10549"/>
        <v>0</v>
      </c>
      <c r="AT1255" s="18">
        <f t="shared" si="10549"/>
        <v>0</v>
      </c>
      <c r="AU1255" s="18">
        <f t="shared" si="10549"/>
        <v>0</v>
      </c>
      <c r="AV1255" s="18">
        <f t="shared" si="10549"/>
        <v>0</v>
      </c>
      <c r="AW1255" s="18">
        <f t="shared" si="10549"/>
        <v>0</v>
      </c>
      <c r="AX1255" s="18">
        <f t="shared" si="10549"/>
        <v>0</v>
      </c>
      <c r="AY1255" s="18">
        <f t="shared" si="10549"/>
        <v>0</v>
      </c>
      <c r="AZ1255" s="18">
        <f t="shared" si="10549"/>
        <v>0</v>
      </c>
      <c r="BA1255" s="18">
        <f t="shared" si="10549"/>
        <v>0</v>
      </c>
      <c r="BB1255" s="18">
        <f t="shared" si="10549"/>
        <v>0</v>
      </c>
      <c r="BC1255" s="18">
        <f t="shared" si="10549"/>
        <v>0</v>
      </c>
      <c r="BD1255" s="18">
        <f t="shared" si="10549"/>
        <v>0</v>
      </c>
      <c r="BE1255" s="18">
        <f t="shared" si="10549"/>
        <v>0</v>
      </c>
      <c r="BF1255" s="18">
        <f t="shared" ref="BF1255:BX1255" si="10550">MIN(BF1225,IF(BF1210&gt;=1,(BF1225/BF1210)*BF$12,IF(BF1210&gt;0,MIN(BF1225,$Y1240/$Z1210*BF$12),0)))</f>
        <v>0</v>
      </c>
      <c r="BG1255" s="18">
        <f t="shared" si="10550"/>
        <v>0</v>
      </c>
      <c r="BH1255" s="18">
        <f t="shared" si="10550"/>
        <v>0</v>
      </c>
      <c r="BI1255" s="18">
        <f t="shared" si="10550"/>
        <v>0</v>
      </c>
      <c r="BJ1255" s="18">
        <f t="shared" si="10550"/>
        <v>0</v>
      </c>
      <c r="BK1255" s="18">
        <f t="shared" si="10550"/>
        <v>0</v>
      </c>
      <c r="BL1255" s="18">
        <f t="shared" si="10550"/>
        <v>0</v>
      </c>
      <c r="BM1255" s="18">
        <f t="shared" si="10550"/>
        <v>0</v>
      </c>
      <c r="BN1255" s="267">
        <f t="shared" si="10550"/>
        <v>0</v>
      </c>
      <c r="BO1255" s="18">
        <f t="shared" si="10550"/>
        <v>0</v>
      </c>
      <c r="BP1255" s="18">
        <f t="shared" si="10550"/>
        <v>0</v>
      </c>
      <c r="BQ1255" s="18">
        <f t="shared" si="10550"/>
        <v>0</v>
      </c>
      <c r="BR1255" s="18">
        <f t="shared" si="10550"/>
        <v>0</v>
      </c>
      <c r="BS1255" s="267">
        <f t="shared" si="10550"/>
        <v>0</v>
      </c>
      <c r="BT1255" s="18">
        <f t="shared" si="10550"/>
        <v>0</v>
      </c>
      <c r="BU1255" s="18">
        <f t="shared" si="10550"/>
        <v>0</v>
      </c>
      <c r="BV1255" s="18">
        <f t="shared" si="10550"/>
        <v>0</v>
      </c>
      <c r="BW1255" s="18">
        <f t="shared" si="10550"/>
        <v>0</v>
      </c>
      <c r="BX1255" s="267">
        <f t="shared" si="10550"/>
        <v>0</v>
      </c>
      <c r="BY1255" s="18">
        <f t="shared" ref="BY1255:BZ1255" si="10551">MIN(BY1225,IF(BY1210&gt;=1,(BY1225/BY1210)*BY$12,IF(BY1210&gt;0,MIN(BY1225,$Y1240/$Z1210*BY$12),0)))</f>
        <v>0</v>
      </c>
      <c r="BZ1255" s="18">
        <f t="shared" si="10551"/>
        <v>0</v>
      </c>
      <c r="CA1255" s="18">
        <f t="shared" ref="CA1255:CC1255" si="10552">MIN(CA1225,IF(CA1210&gt;=1,(CA1225/CA1210)*CA$12,IF(CA1210&gt;0,MIN(CA1225,$Y1240/$Z1210*CA$12),0)))</f>
        <v>0</v>
      </c>
      <c r="CB1255" s="18">
        <f t="shared" si="10552"/>
        <v>0</v>
      </c>
      <c r="CC1255" s="267">
        <f t="shared" si="10552"/>
        <v>0</v>
      </c>
      <c r="CD1255" s="18">
        <f t="shared" ref="CD1255:CE1255" si="10553">MIN(CD1225,IF(CD1210&gt;=1,(CD1225/CD1210)*CD$12,IF(CD1210&gt;0,MIN(CD1225,$Y1240/$Z1210*CD$12),0)))</f>
        <v>0</v>
      </c>
      <c r="CE1255" s="18">
        <f t="shared" si="10553"/>
        <v>0</v>
      </c>
      <c r="CF1255" s="18">
        <f t="shared" ref="CF1255:CG1255" si="10554">MIN(CF1225,IF(CF1210&gt;=1,(CF1225/CF1210)*CF$12,IF(CF1210&gt;0,MIN(CF1225,$Y1240/$Z1210*CF$12),0)))</f>
        <v>0</v>
      </c>
      <c r="CG1255" s="18">
        <f t="shared" si="10554"/>
        <v>0</v>
      </c>
      <c r="CH1255" s="267">
        <f t="shared" ref="CH1255" si="10555">MIN(CH1225,IF(CH1210&gt;=1,(CH1225/CH1210)*CH$12,IF(CH1210&gt;0,MIN(CH1225,$Y1240/$Z1210*CH$12),0)))</f>
        <v>0</v>
      </c>
    </row>
    <row r="1256" spans="1:86" ht="15" outlineLevel="2">
      <c r="A1256" s="418">
        <f>ROW()</f>
        <v>1256</v>
      </c>
      <c r="B1256" s="4" t="s">
        <v>39</v>
      </c>
      <c r="C1256" s="4"/>
      <c r="D1256" s="4"/>
      <c r="E1256" s="4"/>
      <c r="F1256" s="4"/>
      <c r="G1256" s="4"/>
      <c r="H1256" s="4"/>
      <c r="I1256" s="4"/>
      <c r="J1256" s="4"/>
      <c r="K1256" s="4"/>
      <c r="L1256" s="4"/>
      <c r="M1256" s="4"/>
      <c r="N1256" s="4"/>
      <c r="O1256" s="4"/>
      <c r="P1256" s="4"/>
      <c r="Q1256" s="4"/>
      <c r="R1256" s="4"/>
      <c r="S1256" s="4"/>
      <c r="T1256" s="4"/>
      <c r="U1256" s="4"/>
      <c r="V1256" s="4"/>
      <c r="W1256" s="4"/>
      <c r="X1256" s="4"/>
      <c r="Y1256" s="4"/>
      <c r="Z1256" s="267">
        <f t="shared" ref="Z1256:BE1256" si="10556">MIN(Z1226,IF(Z1211&gt;=1,(Z1226/Z1211)*Z$12,IF(Z1211&gt;0,MIN(Z1226,$Y1241/$Z1211*Z$12),0)))</f>
        <v>0</v>
      </c>
      <c r="AA1256" s="18">
        <f t="shared" si="10556"/>
        <v>0</v>
      </c>
      <c r="AB1256" s="18">
        <f t="shared" si="10556"/>
        <v>0</v>
      </c>
      <c r="AC1256" s="18">
        <f t="shared" si="10556"/>
        <v>0</v>
      </c>
      <c r="AD1256" s="18">
        <f t="shared" si="10556"/>
        <v>0</v>
      </c>
      <c r="AE1256" s="18">
        <f t="shared" si="10556"/>
        <v>0</v>
      </c>
      <c r="AF1256" s="18">
        <f t="shared" si="10556"/>
        <v>0</v>
      </c>
      <c r="AG1256" s="18">
        <f t="shared" si="10556"/>
        <v>0</v>
      </c>
      <c r="AH1256" s="18">
        <f t="shared" si="10556"/>
        <v>0</v>
      </c>
      <c r="AI1256" s="18">
        <f t="shared" si="10556"/>
        <v>0</v>
      </c>
      <c r="AJ1256" s="18">
        <f t="shared" si="10556"/>
        <v>0</v>
      </c>
      <c r="AK1256" s="18">
        <f t="shared" si="10556"/>
        <v>0</v>
      </c>
      <c r="AL1256" s="18">
        <f t="shared" si="10556"/>
        <v>0</v>
      </c>
      <c r="AM1256" s="18">
        <f t="shared" si="10556"/>
        <v>0</v>
      </c>
      <c r="AN1256" s="18">
        <f t="shared" si="10556"/>
        <v>0</v>
      </c>
      <c r="AO1256" s="18">
        <f t="shared" si="10556"/>
        <v>0</v>
      </c>
      <c r="AP1256" s="18">
        <f t="shared" si="10556"/>
        <v>0</v>
      </c>
      <c r="AQ1256" s="18">
        <f t="shared" si="10556"/>
        <v>0</v>
      </c>
      <c r="AR1256" s="18">
        <f t="shared" si="10556"/>
        <v>0</v>
      </c>
      <c r="AS1256" s="18">
        <f t="shared" si="10556"/>
        <v>0</v>
      </c>
      <c r="AT1256" s="18">
        <f t="shared" si="10556"/>
        <v>0</v>
      </c>
      <c r="AU1256" s="18">
        <f t="shared" si="10556"/>
        <v>0</v>
      </c>
      <c r="AV1256" s="18">
        <f t="shared" si="10556"/>
        <v>0</v>
      </c>
      <c r="AW1256" s="18">
        <f t="shared" si="10556"/>
        <v>0</v>
      </c>
      <c r="AX1256" s="18">
        <f t="shared" si="10556"/>
        <v>0</v>
      </c>
      <c r="AY1256" s="18">
        <f t="shared" si="10556"/>
        <v>0</v>
      </c>
      <c r="AZ1256" s="18">
        <f t="shared" si="10556"/>
        <v>0</v>
      </c>
      <c r="BA1256" s="18">
        <f t="shared" si="10556"/>
        <v>0</v>
      </c>
      <c r="BB1256" s="18">
        <f t="shared" si="10556"/>
        <v>0</v>
      </c>
      <c r="BC1256" s="18">
        <f t="shared" si="10556"/>
        <v>0</v>
      </c>
      <c r="BD1256" s="18">
        <f t="shared" si="10556"/>
        <v>0</v>
      </c>
      <c r="BE1256" s="18">
        <f t="shared" si="10556"/>
        <v>0</v>
      </c>
      <c r="BF1256" s="18">
        <f t="shared" ref="BF1256:BX1256" si="10557">MIN(BF1226,IF(BF1211&gt;=1,(BF1226/BF1211)*BF$12,IF(BF1211&gt;0,MIN(BF1226,$Y1241/$Z1211*BF$12),0)))</f>
        <v>0</v>
      </c>
      <c r="BG1256" s="18">
        <f t="shared" si="10557"/>
        <v>0</v>
      </c>
      <c r="BH1256" s="18">
        <f t="shared" si="10557"/>
        <v>0</v>
      </c>
      <c r="BI1256" s="18">
        <f t="shared" si="10557"/>
        <v>0</v>
      </c>
      <c r="BJ1256" s="18">
        <f t="shared" si="10557"/>
        <v>0</v>
      </c>
      <c r="BK1256" s="18">
        <f t="shared" si="10557"/>
        <v>0</v>
      </c>
      <c r="BL1256" s="18">
        <f t="shared" si="10557"/>
        <v>0</v>
      </c>
      <c r="BM1256" s="18">
        <f t="shared" si="10557"/>
        <v>0</v>
      </c>
      <c r="BN1256" s="267">
        <f t="shared" si="10557"/>
        <v>0</v>
      </c>
      <c r="BO1256" s="18">
        <f t="shared" si="10557"/>
        <v>0</v>
      </c>
      <c r="BP1256" s="18">
        <f t="shared" si="10557"/>
        <v>0</v>
      </c>
      <c r="BQ1256" s="18">
        <f t="shared" si="10557"/>
        <v>0</v>
      </c>
      <c r="BR1256" s="18">
        <f t="shared" si="10557"/>
        <v>0</v>
      </c>
      <c r="BS1256" s="267">
        <f t="shared" si="10557"/>
        <v>0</v>
      </c>
      <c r="BT1256" s="18">
        <f t="shared" si="10557"/>
        <v>0</v>
      </c>
      <c r="BU1256" s="18">
        <f t="shared" si="10557"/>
        <v>0</v>
      </c>
      <c r="BV1256" s="18">
        <f t="shared" si="10557"/>
        <v>0</v>
      </c>
      <c r="BW1256" s="18">
        <f t="shared" si="10557"/>
        <v>0</v>
      </c>
      <c r="BX1256" s="267">
        <f t="shared" si="10557"/>
        <v>0</v>
      </c>
      <c r="BY1256" s="18">
        <f t="shared" ref="BY1256:BZ1256" si="10558">MIN(BY1226,IF(BY1211&gt;=1,(BY1226/BY1211)*BY$12,IF(BY1211&gt;0,MIN(BY1226,$Y1241/$Z1211*BY$12),0)))</f>
        <v>0</v>
      </c>
      <c r="BZ1256" s="18">
        <f t="shared" si="10558"/>
        <v>0</v>
      </c>
      <c r="CA1256" s="18">
        <f t="shared" ref="CA1256:CC1256" si="10559">MIN(CA1226,IF(CA1211&gt;=1,(CA1226/CA1211)*CA$12,IF(CA1211&gt;0,MIN(CA1226,$Y1241/$Z1211*CA$12),0)))</f>
        <v>0</v>
      </c>
      <c r="CB1256" s="18">
        <f t="shared" si="10559"/>
        <v>0</v>
      </c>
      <c r="CC1256" s="267">
        <f t="shared" si="10559"/>
        <v>0</v>
      </c>
      <c r="CD1256" s="18">
        <f t="shared" ref="CD1256:CE1256" si="10560">MIN(CD1226,IF(CD1211&gt;=1,(CD1226/CD1211)*CD$12,IF(CD1211&gt;0,MIN(CD1226,$Y1241/$Z1211*CD$12),0)))</f>
        <v>0</v>
      </c>
      <c r="CE1256" s="18">
        <f t="shared" si="10560"/>
        <v>0</v>
      </c>
      <c r="CF1256" s="18">
        <f t="shared" ref="CF1256:CG1256" si="10561">MIN(CF1226,IF(CF1211&gt;=1,(CF1226/CF1211)*CF$12,IF(CF1211&gt;0,MIN(CF1226,$Y1241/$Z1211*CF$12),0)))</f>
        <v>0</v>
      </c>
      <c r="CG1256" s="18">
        <f t="shared" si="10561"/>
        <v>0</v>
      </c>
      <c r="CH1256" s="267">
        <f t="shared" ref="CH1256" si="10562">MIN(CH1226,IF(CH1211&gt;=1,(CH1226/CH1211)*CH$12,IF(CH1211&gt;0,MIN(CH1226,$Y1241/$Z1211*CH$12),0)))</f>
        <v>0</v>
      </c>
    </row>
    <row r="1257" spans="1:86" ht="15" outlineLevel="2">
      <c r="A1257" s="418">
        <f>ROW()</f>
        <v>1257</v>
      </c>
      <c r="B1257" s="4" t="s">
        <v>40</v>
      </c>
      <c r="C1257" s="4"/>
      <c r="D1257" s="4"/>
      <c r="E1257" s="4"/>
      <c r="F1257" s="4"/>
      <c r="G1257" s="4"/>
      <c r="H1257" s="4"/>
      <c r="I1257" s="4"/>
      <c r="J1257" s="4"/>
      <c r="K1257" s="4"/>
      <c r="L1257" s="4"/>
      <c r="M1257" s="4"/>
      <c r="N1257" s="4"/>
      <c r="O1257" s="4"/>
      <c r="P1257" s="4"/>
      <c r="Q1257" s="4"/>
      <c r="R1257" s="4"/>
      <c r="S1257" s="4"/>
      <c r="T1257" s="4"/>
      <c r="U1257" s="4"/>
      <c r="V1257" s="4"/>
      <c r="W1257" s="4"/>
      <c r="X1257" s="4"/>
      <c r="Y1257" s="4"/>
      <c r="Z1257" s="267">
        <f t="shared" ref="Z1257:BE1257" si="10563">MIN(Z1227,IF(Z1212&gt;=1,(Z1227/Z1212)*Z$12,IF(Z1212&gt;0,MIN(Z1227,$Y1242/$Z1212*Z$12),0)))</f>
        <v>0</v>
      </c>
      <c r="AA1257" s="18">
        <f t="shared" si="10563"/>
        <v>0</v>
      </c>
      <c r="AB1257" s="18">
        <f t="shared" si="10563"/>
        <v>0</v>
      </c>
      <c r="AC1257" s="18">
        <f t="shared" si="10563"/>
        <v>0</v>
      </c>
      <c r="AD1257" s="18">
        <f t="shared" si="10563"/>
        <v>0</v>
      </c>
      <c r="AE1257" s="18">
        <f t="shared" si="10563"/>
        <v>0</v>
      </c>
      <c r="AF1257" s="18">
        <f t="shared" si="10563"/>
        <v>0</v>
      </c>
      <c r="AG1257" s="18">
        <f t="shared" si="10563"/>
        <v>0</v>
      </c>
      <c r="AH1257" s="18">
        <f t="shared" si="10563"/>
        <v>0</v>
      </c>
      <c r="AI1257" s="18">
        <f t="shared" si="10563"/>
        <v>0</v>
      </c>
      <c r="AJ1257" s="18">
        <f t="shared" si="10563"/>
        <v>0</v>
      </c>
      <c r="AK1257" s="18">
        <f t="shared" si="10563"/>
        <v>0</v>
      </c>
      <c r="AL1257" s="18">
        <f t="shared" si="10563"/>
        <v>0</v>
      </c>
      <c r="AM1257" s="18">
        <f t="shared" si="10563"/>
        <v>0</v>
      </c>
      <c r="AN1257" s="18">
        <f t="shared" si="10563"/>
        <v>0</v>
      </c>
      <c r="AO1257" s="18">
        <f t="shared" si="10563"/>
        <v>0</v>
      </c>
      <c r="AP1257" s="18">
        <f t="shared" si="10563"/>
        <v>0</v>
      </c>
      <c r="AQ1257" s="18">
        <f t="shared" si="10563"/>
        <v>0</v>
      </c>
      <c r="AR1257" s="18">
        <f t="shared" si="10563"/>
        <v>0</v>
      </c>
      <c r="AS1257" s="18">
        <f t="shared" si="10563"/>
        <v>0</v>
      </c>
      <c r="AT1257" s="18">
        <f t="shared" si="10563"/>
        <v>0</v>
      </c>
      <c r="AU1257" s="18">
        <f t="shared" si="10563"/>
        <v>0</v>
      </c>
      <c r="AV1257" s="18">
        <f t="shared" si="10563"/>
        <v>0</v>
      </c>
      <c r="AW1257" s="18">
        <f t="shared" si="10563"/>
        <v>0</v>
      </c>
      <c r="AX1257" s="18">
        <f t="shared" si="10563"/>
        <v>0</v>
      </c>
      <c r="AY1257" s="18">
        <f t="shared" si="10563"/>
        <v>0</v>
      </c>
      <c r="AZ1257" s="18">
        <f t="shared" si="10563"/>
        <v>0</v>
      </c>
      <c r="BA1257" s="18">
        <f t="shared" si="10563"/>
        <v>0</v>
      </c>
      <c r="BB1257" s="18">
        <f t="shared" si="10563"/>
        <v>0</v>
      </c>
      <c r="BC1257" s="18">
        <f t="shared" si="10563"/>
        <v>0</v>
      </c>
      <c r="BD1257" s="18">
        <f t="shared" si="10563"/>
        <v>0</v>
      </c>
      <c r="BE1257" s="18">
        <f t="shared" si="10563"/>
        <v>0</v>
      </c>
      <c r="BF1257" s="18">
        <f t="shared" ref="BF1257:CC1257" si="10564">MIN(BF1227,IF(BF1212&gt;=1,(BF1227/BF1212)*BF$12,IF(BF1212&gt;0,MIN(BF1227,$Y1242/$Z1212*BF$12),0)))</f>
        <v>0</v>
      </c>
      <c r="BG1257" s="18">
        <f t="shared" si="10564"/>
        <v>0</v>
      </c>
      <c r="BH1257" s="18">
        <f t="shared" si="10564"/>
        <v>0</v>
      </c>
      <c r="BI1257" s="18">
        <f t="shared" si="10564"/>
        <v>0</v>
      </c>
      <c r="BJ1257" s="18">
        <f t="shared" si="10564"/>
        <v>0</v>
      </c>
      <c r="BK1257" s="18">
        <f t="shared" si="10564"/>
        <v>0</v>
      </c>
      <c r="BL1257" s="18">
        <f t="shared" si="10564"/>
        <v>0</v>
      </c>
      <c r="BM1257" s="18">
        <f t="shared" si="10564"/>
        <v>0</v>
      </c>
      <c r="BN1257" s="267">
        <f t="shared" si="10564"/>
        <v>0</v>
      </c>
      <c r="BO1257" s="18">
        <f t="shared" si="10564"/>
        <v>0</v>
      </c>
      <c r="BP1257" s="18">
        <f t="shared" si="10564"/>
        <v>0</v>
      </c>
      <c r="BQ1257" s="18">
        <f t="shared" si="10564"/>
        <v>0</v>
      </c>
      <c r="BR1257" s="18">
        <f t="shared" si="10564"/>
        <v>0</v>
      </c>
      <c r="BS1257" s="267">
        <f t="shared" si="10564"/>
        <v>0</v>
      </c>
      <c r="BT1257" s="18">
        <f t="shared" si="10564"/>
        <v>0</v>
      </c>
      <c r="BU1257" s="18">
        <f t="shared" si="10564"/>
        <v>0</v>
      </c>
      <c r="BV1257" s="18">
        <f t="shared" si="10564"/>
        <v>0</v>
      </c>
      <c r="BW1257" s="18">
        <f t="shared" si="10564"/>
        <v>0</v>
      </c>
      <c r="BX1257" s="267">
        <f t="shared" si="10564"/>
        <v>0</v>
      </c>
      <c r="BY1257" s="18">
        <f t="shared" si="10564"/>
        <v>0</v>
      </c>
      <c r="BZ1257" s="18">
        <f t="shared" si="10564"/>
        <v>0</v>
      </c>
      <c r="CA1257" s="18">
        <f t="shared" si="10564"/>
        <v>0</v>
      </c>
      <c r="CB1257" s="18">
        <f t="shared" si="10564"/>
        <v>0</v>
      </c>
      <c r="CC1257" s="267">
        <f t="shared" si="10564"/>
        <v>0</v>
      </c>
      <c r="CD1257" s="18">
        <f t="shared" ref="CD1257:CE1257" si="10565">MIN(CD1227,IF(CD1212&gt;=1,(CD1227/CD1212)*CD$12,IF(CD1212&gt;0,MIN(CD1227,$Y1242/$Z1212*CD$12),0)))</f>
        <v>0</v>
      </c>
      <c r="CE1257" s="18">
        <f t="shared" si="10565"/>
        <v>0</v>
      </c>
      <c r="CF1257" s="18">
        <f t="shared" ref="CF1257:CG1257" si="10566">MIN(CF1227,IF(CF1212&gt;=1,(CF1227/CF1212)*CF$12,IF(CF1212&gt;0,MIN(CF1227,$Y1242/$Z1212*CF$12),0)))</f>
        <v>0</v>
      </c>
      <c r="CG1257" s="18">
        <f t="shared" si="10566"/>
        <v>0</v>
      </c>
      <c r="CH1257" s="267">
        <f t="shared" ref="CH1257" si="10567">MIN(CH1227,IF(CH1212&gt;=1,(CH1227/CH1212)*CH$12,IF(CH1212&gt;0,MIN(CH1227,$Y1242/$Z1212*CH$12),0)))</f>
        <v>0</v>
      </c>
    </row>
    <row r="1258" spans="1:86" ht="15" outlineLevel="2">
      <c r="A1258" s="418">
        <f>ROW()</f>
        <v>1258</v>
      </c>
      <c r="B1258" s="4" t="s">
        <v>306</v>
      </c>
      <c r="C1258" s="4"/>
      <c r="D1258" s="4"/>
      <c r="E1258" s="4"/>
      <c r="F1258" s="4"/>
      <c r="G1258" s="4"/>
      <c r="H1258" s="4"/>
      <c r="I1258" s="4"/>
      <c r="J1258" s="4"/>
      <c r="K1258" s="4"/>
      <c r="L1258" s="4"/>
      <c r="M1258" s="4"/>
      <c r="N1258" s="4"/>
      <c r="O1258" s="4"/>
      <c r="P1258" s="4"/>
      <c r="Q1258" s="4"/>
      <c r="R1258" s="4"/>
      <c r="S1258" s="4"/>
      <c r="T1258" s="4"/>
      <c r="U1258" s="4"/>
      <c r="V1258" s="4"/>
      <c r="W1258" s="4"/>
      <c r="X1258" s="4"/>
      <c r="Y1258" s="4"/>
      <c r="Z1258" s="267">
        <f t="shared" ref="Z1258:BE1262" si="10568">MIN(Z1228,IF(Z1213&gt;=1,(Z1228/Z1213)*Z$12,IF(Z1213&gt;0,MIN(Z1228,$Y1243/$Z1213*Z$12),0)))</f>
        <v>0</v>
      </c>
      <c r="AA1258" s="18">
        <f t="shared" si="10568"/>
        <v>0</v>
      </c>
      <c r="AB1258" s="18">
        <f t="shared" si="10568"/>
        <v>0</v>
      </c>
      <c r="AC1258" s="18">
        <f t="shared" si="10568"/>
        <v>0</v>
      </c>
      <c r="AD1258" s="18">
        <f t="shared" si="10568"/>
        <v>0</v>
      </c>
      <c r="AE1258" s="18">
        <f t="shared" si="10568"/>
        <v>0</v>
      </c>
      <c r="AF1258" s="18">
        <f t="shared" si="10568"/>
        <v>0</v>
      </c>
      <c r="AG1258" s="18">
        <f t="shared" si="10568"/>
        <v>0</v>
      </c>
      <c r="AH1258" s="18">
        <f t="shared" si="10568"/>
        <v>0</v>
      </c>
      <c r="AI1258" s="18">
        <f t="shared" si="10568"/>
        <v>0</v>
      </c>
      <c r="AJ1258" s="18">
        <f t="shared" si="10568"/>
        <v>0</v>
      </c>
      <c r="AK1258" s="18">
        <f t="shared" si="10568"/>
        <v>0</v>
      </c>
      <c r="AL1258" s="18">
        <f t="shared" si="10568"/>
        <v>0</v>
      </c>
      <c r="AM1258" s="18">
        <f t="shared" si="10568"/>
        <v>0</v>
      </c>
      <c r="AN1258" s="18">
        <f t="shared" si="10568"/>
        <v>0</v>
      </c>
      <c r="AO1258" s="18">
        <f t="shared" si="10568"/>
        <v>0</v>
      </c>
      <c r="AP1258" s="18">
        <f t="shared" si="10568"/>
        <v>0</v>
      </c>
      <c r="AQ1258" s="18">
        <f t="shared" si="10568"/>
        <v>0</v>
      </c>
      <c r="AR1258" s="18">
        <f t="shared" si="10568"/>
        <v>0</v>
      </c>
      <c r="AS1258" s="18">
        <f t="shared" si="10568"/>
        <v>0</v>
      </c>
      <c r="AT1258" s="18">
        <f t="shared" si="10568"/>
        <v>0</v>
      </c>
      <c r="AU1258" s="18">
        <f t="shared" si="10568"/>
        <v>0</v>
      </c>
      <c r="AV1258" s="18">
        <f t="shared" si="10568"/>
        <v>0</v>
      </c>
      <c r="AW1258" s="18">
        <f t="shared" si="10568"/>
        <v>0</v>
      </c>
      <c r="AX1258" s="18">
        <f t="shared" si="10568"/>
        <v>0</v>
      </c>
      <c r="AY1258" s="18">
        <f t="shared" si="10568"/>
        <v>0</v>
      </c>
      <c r="AZ1258" s="18">
        <f t="shared" si="10568"/>
        <v>0</v>
      </c>
      <c r="BA1258" s="18">
        <f t="shared" si="10568"/>
        <v>0</v>
      </c>
      <c r="BB1258" s="18">
        <f t="shared" si="10568"/>
        <v>0</v>
      </c>
      <c r="BC1258" s="18">
        <f t="shared" si="10568"/>
        <v>0</v>
      </c>
      <c r="BD1258" s="18">
        <f t="shared" si="10568"/>
        <v>0</v>
      </c>
      <c r="BE1258" s="18">
        <f t="shared" si="10568"/>
        <v>0</v>
      </c>
      <c r="BF1258" s="18">
        <f t="shared" ref="BF1258:CC1262" si="10569">MIN(BF1228,IF(BF1213&gt;=1,(BF1228/BF1213)*BF$12,IF(BF1213&gt;0,MIN(BF1228,$Y1243/$Z1213*BF$12),0)))</f>
        <v>0</v>
      </c>
      <c r="BG1258" s="18">
        <f t="shared" si="10569"/>
        <v>0</v>
      </c>
      <c r="BH1258" s="18">
        <f t="shared" si="10569"/>
        <v>0</v>
      </c>
      <c r="BI1258" s="18">
        <f t="shared" si="10569"/>
        <v>0</v>
      </c>
      <c r="BJ1258" s="18">
        <f t="shared" si="10569"/>
        <v>0</v>
      </c>
      <c r="BK1258" s="18">
        <f t="shared" si="10569"/>
        <v>0</v>
      </c>
      <c r="BL1258" s="18">
        <f t="shared" si="10569"/>
        <v>0</v>
      </c>
      <c r="BM1258" s="18">
        <f t="shared" si="10569"/>
        <v>0</v>
      </c>
      <c r="BN1258" s="267">
        <f t="shared" si="10569"/>
        <v>0</v>
      </c>
      <c r="BO1258" s="18">
        <f t="shared" si="10569"/>
        <v>0</v>
      </c>
      <c r="BP1258" s="18">
        <f t="shared" si="10569"/>
        <v>0</v>
      </c>
      <c r="BQ1258" s="18">
        <f t="shared" si="10569"/>
        <v>0</v>
      </c>
      <c r="BR1258" s="18">
        <f t="shared" si="10569"/>
        <v>0</v>
      </c>
      <c r="BS1258" s="267">
        <f t="shared" si="10569"/>
        <v>0</v>
      </c>
      <c r="BT1258" s="18">
        <f t="shared" si="10569"/>
        <v>0</v>
      </c>
      <c r="BU1258" s="18">
        <f t="shared" si="10569"/>
        <v>0</v>
      </c>
      <c r="BV1258" s="18">
        <f t="shared" si="10569"/>
        <v>0</v>
      </c>
      <c r="BW1258" s="18">
        <f t="shared" si="10569"/>
        <v>0</v>
      </c>
      <c r="BX1258" s="267">
        <f t="shared" si="10569"/>
        <v>0</v>
      </c>
      <c r="BY1258" s="18">
        <f t="shared" si="10569"/>
        <v>0</v>
      </c>
      <c r="BZ1258" s="18">
        <f t="shared" si="10569"/>
        <v>0</v>
      </c>
      <c r="CA1258" s="18">
        <f t="shared" si="10569"/>
        <v>0</v>
      </c>
      <c r="CB1258" s="18">
        <f t="shared" si="10569"/>
        <v>0</v>
      </c>
      <c r="CC1258" s="267">
        <f t="shared" si="10569"/>
        <v>0</v>
      </c>
      <c r="CD1258" s="18">
        <f t="shared" ref="CD1258:CE1262" si="10570">MIN(CD1228,IF(CD1213&gt;=1,(CD1228/CD1213)*CD$12,IF(CD1213&gt;0,MIN(CD1228,$Y1243/$Z1213*CD$12),0)))</f>
        <v>0</v>
      </c>
      <c r="CE1258" s="18">
        <f t="shared" si="10570"/>
        <v>0</v>
      </c>
      <c r="CF1258" s="18">
        <f t="shared" ref="CF1258:CG1262" si="10571">MIN(CF1228,IF(CF1213&gt;=1,(CF1228/CF1213)*CF$12,IF(CF1213&gt;0,MIN(CF1228,$Y1243/$Z1213*CF$12),0)))</f>
        <v>0</v>
      </c>
      <c r="CG1258" s="18">
        <f t="shared" si="10571"/>
        <v>0</v>
      </c>
      <c r="CH1258" s="267">
        <f t="shared" ref="CH1258:CH1262" si="10572">MIN(CH1228,IF(CH1213&gt;=1,(CH1228/CH1213)*CH$12,IF(CH1213&gt;0,MIN(CH1228,$Y1243/$Z1213*CH$12),0)))</f>
        <v>0</v>
      </c>
    </row>
    <row r="1259" spans="1:86" ht="15" outlineLevel="2">
      <c r="A1259" s="418">
        <f>ROW()</f>
        <v>1259</v>
      </c>
      <c r="B1259" s="4" t="s">
        <v>256</v>
      </c>
      <c r="C1259" s="4"/>
      <c r="D1259" s="4"/>
      <c r="E1259" s="4"/>
      <c r="F1259" s="4"/>
      <c r="G1259" s="4"/>
      <c r="H1259" s="4"/>
      <c r="I1259" s="4"/>
      <c r="J1259" s="4"/>
      <c r="K1259" s="4"/>
      <c r="L1259" s="4"/>
      <c r="M1259" s="4"/>
      <c r="N1259" s="4"/>
      <c r="O1259" s="4"/>
      <c r="P1259" s="4"/>
      <c r="Q1259" s="4"/>
      <c r="R1259" s="4"/>
      <c r="S1259" s="4"/>
      <c r="T1259" s="4"/>
      <c r="U1259" s="4"/>
      <c r="V1259" s="4"/>
      <c r="W1259" s="4"/>
      <c r="X1259" s="4"/>
      <c r="Y1259" s="4"/>
      <c r="Z1259" s="267">
        <f t="shared" si="10568"/>
        <v>0</v>
      </c>
      <c r="AA1259" s="18">
        <f t="shared" si="10568"/>
        <v>0</v>
      </c>
      <c r="AB1259" s="18">
        <f t="shared" si="10568"/>
        <v>0</v>
      </c>
      <c r="AC1259" s="18">
        <f t="shared" si="10568"/>
        <v>0</v>
      </c>
      <c r="AD1259" s="18">
        <f t="shared" si="10568"/>
        <v>0</v>
      </c>
      <c r="AE1259" s="18">
        <f t="shared" si="10568"/>
        <v>0</v>
      </c>
      <c r="AF1259" s="18">
        <f t="shared" si="10568"/>
        <v>0</v>
      </c>
      <c r="AG1259" s="18">
        <f t="shared" si="10568"/>
        <v>0</v>
      </c>
      <c r="AH1259" s="18">
        <f t="shared" si="10568"/>
        <v>0</v>
      </c>
      <c r="AI1259" s="18">
        <f t="shared" si="10568"/>
        <v>0</v>
      </c>
      <c r="AJ1259" s="18">
        <f t="shared" si="10568"/>
        <v>0</v>
      </c>
      <c r="AK1259" s="18">
        <f t="shared" si="10568"/>
        <v>0</v>
      </c>
      <c r="AL1259" s="18">
        <f t="shared" si="10568"/>
        <v>0</v>
      </c>
      <c r="AM1259" s="18">
        <f t="shared" si="10568"/>
        <v>0</v>
      </c>
      <c r="AN1259" s="18">
        <f t="shared" si="10568"/>
        <v>0</v>
      </c>
      <c r="AO1259" s="18">
        <f t="shared" si="10568"/>
        <v>0</v>
      </c>
      <c r="AP1259" s="18">
        <f t="shared" si="10568"/>
        <v>0</v>
      </c>
      <c r="AQ1259" s="18">
        <f t="shared" si="10568"/>
        <v>0</v>
      </c>
      <c r="AR1259" s="18">
        <f t="shared" si="10568"/>
        <v>0</v>
      </c>
      <c r="AS1259" s="18">
        <f t="shared" si="10568"/>
        <v>0</v>
      </c>
      <c r="AT1259" s="18">
        <f t="shared" si="10568"/>
        <v>0</v>
      </c>
      <c r="AU1259" s="18">
        <f t="shared" si="10568"/>
        <v>0</v>
      </c>
      <c r="AV1259" s="18">
        <f t="shared" si="10568"/>
        <v>0</v>
      </c>
      <c r="AW1259" s="18">
        <f t="shared" si="10568"/>
        <v>0</v>
      </c>
      <c r="AX1259" s="18">
        <f t="shared" si="10568"/>
        <v>0</v>
      </c>
      <c r="AY1259" s="18">
        <f t="shared" si="10568"/>
        <v>0</v>
      </c>
      <c r="AZ1259" s="18">
        <f t="shared" si="10568"/>
        <v>0</v>
      </c>
      <c r="BA1259" s="18">
        <f t="shared" si="10568"/>
        <v>0</v>
      </c>
      <c r="BB1259" s="18">
        <f t="shared" si="10568"/>
        <v>0</v>
      </c>
      <c r="BC1259" s="18">
        <f t="shared" si="10568"/>
        <v>0</v>
      </c>
      <c r="BD1259" s="18">
        <f t="shared" si="10568"/>
        <v>0</v>
      </c>
      <c r="BE1259" s="18">
        <f t="shared" si="10568"/>
        <v>0</v>
      </c>
      <c r="BF1259" s="18">
        <f t="shared" si="10569"/>
        <v>0</v>
      </c>
      <c r="BG1259" s="18">
        <f t="shared" si="10569"/>
        <v>0</v>
      </c>
      <c r="BH1259" s="18">
        <f t="shared" si="10569"/>
        <v>0</v>
      </c>
      <c r="BI1259" s="18">
        <f t="shared" si="10569"/>
        <v>0</v>
      </c>
      <c r="BJ1259" s="18">
        <f t="shared" si="10569"/>
        <v>0</v>
      </c>
      <c r="BK1259" s="18">
        <f t="shared" si="10569"/>
        <v>0</v>
      </c>
      <c r="BL1259" s="18">
        <f t="shared" si="10569"/>
        <v>0</v>
      </c>
      <c r="BM1259" s="18">
        <f t="shared" si="10569"/>
        <v>0</v>
      </c>
      <c r="BN1259" s="267">
        <f t="shared" si="10569"/>
        <v>0</v>
      </c>
      <c r="BO1259" s="18">
        <f t="shared" si="10569"/>
        <v>0</v>
      </c>
      <c r="BP1259" s="18">
        <f t="shared" si="10569"/>
        <v>0</v>
      </c>
      <c r="BQ1259" s="18">
        <f t="shared" si="10569"/>
        <v>0</v>
      </c>
      <c r="BR1259" s="18">
        <f t="shared" si="10569"/>
        <v>0</v>
      </c>
      <c r="BS1259" s="267">
        <f t="shared" si="10569"/>
        <v>0</v>
      </c>
      <c r="BT1259" s="18">
        <f t="shared" si="10569"/>
        <v>0</v>
      </c>
      <c r="BU1259" s="18">
        <f t="shared" si="10569"/>
        <v>0</v>
      </c>
      <c r="BV1259" s="18">
        <f t="shared" si="10569"/>
        <v>0</v>
      </c>
      <c r="BW1259" s="18">
        <f t="shared" si="10569"/>
        <v>0</v>
      </c>
      <c r="BX1259" s="267">
        <f t="shared" si="10569"/>
        <v>0</v>
      </c>
      <c r="BY1259" s="18">
        <f t="shared" si="10569"/>
        <v>0</v>
      </c>
      <c r="BZ1259" s="18">
        <f t="shared" si="10569"/>
        <v>0</v>
      </c>
      <c r="CA1259" s="18">
        <f t="shared" si="10569"/>
        <v>0</v>
      </c>
      <c r="CB1259" s="18">
        <f t="shared" si="10569"/>
        <v>0</v>
      </c>
      <c r="CC1259" s="267">
        <f t="shared" si="10569"/>
        <v>0</v>
      </c>
      <c r="CD1259" s="18">
        <f t="shared" si="10570"/>
        <v>0</v>
      </c>
      <c r="CE1259" s="18">
        <f t="shared" si="10570"/>
        <v>0</v>
      </c>
      <c r="CF1259" s="18">
        <f t="shared" si="10571"/>
        <v>0</v>
      </c>
      <c r="CG1259" s="18">
        <f t="shared" si="10571"/>
        <v>0</v>
      </c>
      <c r="CH1259" s="267">
        <f t="shared" si="10572"/>
        <v>0</v>
      </c>
    </row>
    <row r="1260" spans="1:86" ht="15" outlineLevel="2">
      <c r="A1260" s="418">
        <f>ROW()</f>
        <v>1260</v>
      </c>
      <c r="B1260" s="4" t="s">
        <v>460</v>
      </c>
      <c r="C1260" s="4"/>
      <c r="D1260" s="4"/>
      <c r="E1260" s="4"/>
      <c r="F1260" s="4"/>
      <c r="G1260" s="4"/>
      <c r="H1260" s="4"/>
      <c r="I1260" s="4"/>
      <c r="J1260" s="4"/>
      <c r="K1260" s="4"/>
      <c r="L1260" s="4"/>
      <c r="M1260" s="4"/>
      <c r="N1260" s="4"/>
      <c r="O1260" s="4"/>
      <c r="P1260" s="4"/>
      <c r="Q1260" s="4"/>
      <c r="R1260" s="4"/>
      <c r="S1260" s="4"/>
      <c r="T1260" s="4"/>
      <c r="U1260" s="4"/>
      <c r="V1260" s="4"/>
      <c r="W1260" s="4"/>
      <c r="X1260" s="4"/>
      <c r="Y1260" s="4"/>
      <c r="Z1260" s="267">
        <f t="shared" si="10568"/>
        <v>0</v>
      </c>
      <c r="AA1260" s="18">
        <f t="shared" si="10568"/>
        <v>0</v>
      </c>
      <c r="AB1260" s="18">
        <f t="shared" si="10568"/>
        <v>0</v>
      </c>
      <c r="AC1260" s="18">
        <f t="shared" si="10568"/>
        <v>0</v>
      </c>
      <c r="AD1260" s="18">
        <f t="shared" si="10568"/>
        <v>0</v>
      </c>
      <c r="AE1260" s="18">
        <f t="shared" si="10568"/>
        <v>0</v>
      </c>
      <c r="AF1260" s="18">
        <f t="shared" si="10568"/>
        <v>0</v>
      </c>
      <c r="AG1260" s="18">
        <f t="shared" si="10568"/>
        <v>0</v>
      </c>
      <c r="AH1260" s="18">
        <f t="shared" si="10568"/>
        <v>0</v>
      </c>
      <c r="AI1260" s="18">
        <f t="shared" si="10568"/>
        <v>0</v>
      </c>
      <c r="AJ1260" s="18">
        <f t="shared" si="10568"/>
        <v>0</v>
      </c>
      <c r="AK1260" s="18">
        <f t="shared" si="10568"/>
        <v>0</v>
      </c>
      <c r="AL1260" s="18">
        <f t="shared" si="10568"/>
        <v>0</v>
      </c>
      <c r="AM1260" s="18">
        <f t="shared" si="10568"/>
        <v>0</v>
      </c>
      <c r="AN1260" s="18">
        <f t="shared" si="10568"/>
        <v>0</v>
      </c>
      <c r="AO1260" s="18">
        <f t="shared" si="10568"/>
        <v>0</v>
      </c>
      <c r="AP1260" s="18">
        <f t="shared" si="10568"/>
        <v>0</v>
      </c>
      <c r="AQ1260" s="18">
        <f t="shared" si="10568"/>
        <v>0</v>
      </c>
      <c r="AR1260" s="18">
        <f t="shared" si="10568"/>
        <v>0</v>
      </c>
      <c r="AS1260" s="18">
        <f t="shared" si="10568"/>
        <v>0</v>
      </c>
      <c r="AT1260" s="18">
        <f t="shared" si="10568"/>
        <v>0</v>
      </c>
      <c r="AU1260" s="18">
        <f t="shared" si="10568"/>
        <v>0</v>
      </c>
      <c r="AV1260" s="18">
        <f t="shared" si="10568"/>
        <v>0</v>
      </c>
      <c r="AW1260" s="18">
        <f t="shared" si="10568"/>
        <v>0</v>
      </c>
      <c r="AX1260" s="18">
        <f t="shared" si="10568"/>
        <v>0</v>
      </c>
      <c r="AY1260" s="18">
        <f t="shared" si="10568"/>
        <v>0</v>
      </c>
      <c r="AZ1260" s="18">
        <f t="shared" si="10568"/>
        <v>0</v>
      </c>
      <c r="BA1260" s="18">
        <f t="shared" si="10568"/>
        <v>0</v>
      </c>
      <c r="BB1260" s="18">
        <f t="shared" si="10568"/>
        <v>0</v>
      </c>
      <c r="BC1260" s="18">
        <f t="shared" si="10568"/>
        <v>0</v>
      </c>
      <c r="BD1260" s="18">
        <f t="shared" si="10568"/>
        <v>0</v>
      </c>
      <c r="BE1260" s="18">
        <f t="shared" si="10568"/>
        <v>0</v>
      </c>
      <c r="BF1260" s="18">
        <f t="shared" si="10569"/>
        <v>0</v>
      </c>
      <c r="BG1260" s="18">
        <f t="shared" si="10569"/>
        <v>0</v>
      </c>
      <c r="BH1260" s="18">
        <f t="shared" si="10569"/>
        <v>0</v>
      </c>
      <c r="BI1260" s="18">
        <f t="shared" si="10569"/>
        <v>0</v>
      </c>
      <c r="BJ1260" s="18">
        <f t="shared" si="10569"/>
        <v>0</v>
      </c>
      <c r="BK1260" s="18">
        <f t="shared" si="10569"/>
        <v>0</v>
      </c>
      <c r="BL1260" s="18">
        <f t="shared" si="10569"/>
        <v>0</v>
      </c>
      <c r="BM1260" s="18">
        <f t="shared" si="10569"/>
        <v>0</v>
      </c>
      <c r="BN1260" s="267">
        <f t="shared" si="10569"/>
        <v>0</v>
      </c>
      <c r="BO1260" s="18">
        <f t="shared" si="10569"/>
        <v>0</v>
      </c>
      <c r="BP1260" s="18">
        <f t="shared" si="10569"/>
        <v>0</v>
      </c>
      <c r="BQ1260" s="18">
        <f t="shared" si="10569"/>
        <v>0</v>
      </c>
      <c r="BR1260" s="18">
        <f t="shared" si="10569"/>
        <v>0</v>
      </c>
      <c r="BS1260" s="267">
        <f t="shared" si="10569"/>
        <v>0</v>
      </c>
      <c r="BT1260" s="18">
        <f t="shared" si="10569"/>
        <v>0</v>
      </c>
      <c r="BU1260" s="18">
        <f t="shared" si="10569"/>
        <v>0</v>
      </c>
      <c r="BV1260" s="18">
        <f t="shared" si="10569"/>
        <v>0</v>
      </c>
      <c r="BW1260" s="18">
        <f t="shared" si="10569"/>
        <v>0</v>
      </c>
      <c r="BX1260" s="267">
        <f t="shared" si="10569"/>
        <v>0</v>
      </c>
      <c r="BY1260" s="18">
        <f t="shared" si="10569"/>
        <v>0</v>
      </c>
      <c r="BZ1260" s="18">
        <f t="shared" si="10569"/>
        <v>0</v>
      </c>
      <c r="CA1260" s="18">
        <f t="shared" si="10569"/>
        <v>0</v>
      </c>
      <c r="CB1260" s="18">
        <f t="shared" si="10569"/>
        <v>0</v>
      </c>
      <c r="CC1260" s="267">
        <f t="shared" si="10569"/>
        <v>0</v>
      </c>
      <c r="CD1260" s="18">
        <f t="shared" si="10570"/>
        <v>0</v>
      </c>
      <c r="CE1260" s="18">
        <f t="shared" si="10570"/>
        <v>0</v>
      </c>
      <c r="CF1260" s="18">
        <f t="shared" si="10571"/>
        <v>0</v>
      </c>
      <c r="CG1260" s="18">
        <f t="shared" si="10571"/>
        <v>0</v>
      </c>
      <c r="CH1260" s="267">
        <f t="shared" si="10572"/>
        <v>0</v>
      </c>
    </row>
    <row r="1261" spans="1:86" ht="15" outlineLevel="2">
      <c r="A1261" s="418">
        <f>ROW()</f>
        <v>1261</v>
      </c>
      <c r="B1261" s="4" t="s">
        <v>461</v>
      </c>
      <c r="C1261" s="4"/>
      <c r="D1261" s="4"/>
      <c r="E1261" s="4"/>
      <c r="F1261" s="4"/>
      <c r="G1261" s="4"/>
      <c r="H1261" s="4"/>
      <c r="I1261" s="4"/>
      <c r="J1261" s="4"/>
      <c r="K1261" s="4"/>
      <c r="L1261" s="4"/>
      <c r="M1261" s="4"/>
      <c r="N1261" s="4"/>
      <c r="O1261" s="4"/>
      <c r="P1261" s="4"/>
      <c r="Q1261" s="4"/>
      <c r="R1261" s="4"/>
      <c r="S1261" s="4"/>
      <c r="T1261" s="4"/>
      <c r="U1261" s="4"/>
      <c r="V1261" s="4"/>
      <c r="W1261" s="4"/>
      <c r="X1261" s="4"/>
      <c r="Y1261" s="4"/>
      <c r="Z1261" s="267">
        <f t="shared" si="10568"/>
        <v>0</v>
      </c>
      <c r="AA1261" s="18">
        <f t="shared" si="10568"/>
        <v>0</v>
      </c>
      <c r="AB1261" s="18">
        <f t="shared" si="10568"/>
        <v>0</v>
      </c>
      <c r="AC1261" s="18">
        <f t="shared" si="10568"/>
        <v>0</v>
      </c>
      <c r="AD1261" s="18">
        <f t="shared" si="10568"/>
        <v>0</v>
      </c>
      <c r="AE1261" s="18">
        <f t="shared" si="10568"/>
        <v>0</v>
      </c>
      <c r="AF1261" s="18">
        <f t="shared" si="10568"/>
        <v>0</v>
      </c>
      <c r="AG1261" s="18">
        <f t="shared" si="10568"/>
        <v>0</v>
      </c>
      <c r="AH1261" s="18">
        <f t="shared" si="10568"/>
        <v>0</v>
      </c>
      <c r="AI1261" s="18">
        <f t="shared" si="10568"/>
        <v>0</v>
      </c>
      <c r="AJ1261" s="18">
        <f t="shared" si="10568"/>
        <v>0</v>
      </c>
      <c r="AK1261" s="18">
        <f t="shared" si="10568"/>
        <v>0</v>
      </c>
      <c r="AL1261" s="18">
        <f t="shared" si="10568"/>
        <v>0</v>
      </c>
      <c r="AM1261" s="18">
        <f t="shared" si="10568"/>
        <v>0</v>
      </c>
      <c r="AN1261" s="18">
        <f t="shared" si="10568"/>
        <v>0</v>
      </c>
      <c r="AO1261" s="18">
        <f t="shared" si="10568"/>
        <v>0</v>
      </c>
      <c r="AP1261" s="18">
        <f t="shared" si="10568"/>
        <v>0</v>
      </c>
      <c r="AQ1261" s="18">
        <f t="shared" si="10568"/>
        <v>0</v>
      </c>
      <c r="AR1261" s="18">
        <f t="shared" si="10568"/>
        <v>0</v>
      </c>
      <c r="AS1261" s="18">
        <f t="shared" si="10568"/>
        <v>0</v>
      </c>
      <c r="AT1261" s="18">
        <f t="shared" si="10568"/>
        <v>0</v>
      </c>
      <c r="AU1261" s="18">
        <f t="shared" si="10568"/>
        <v>0</v>
      </c>
      <c r="AV1261" s="18">
        <f t="shared" si="10568"/>
        <v>0</v>
      </c>
      <c r="AW1261" s="18">
        <f t="shared" si="10568"/>
        <v>0</v>
      </c>
      <c r="AX1261" s="18">
        <f t="shared" si="10568"/>
        <v>0</v>
      </c>
      <c r="AY1261" s="18">
        <f t="shared" si="10568"/>
        <v>0</v>
      </c>
      <c r="AZ1261" s="18">
        <f t="shared" si="10568"/>
        <v>0</v>
      </c>
      <c r="BA1261" s="18">
        <f t="shared" si="10568"/>
        <v>0</v>
      </c>
      <c r="BB1261" s="18">
        <f t="shared" si="10568"/>
        <v>0</v>
      </c>
      <c r="BC1261" s="18">
        <f t="shared" si="10568"/>
        <v>0</v>
      </c>
      <c r="BD1261" s="18">
        <f t="shared" si="10568"/>
        <v>0</v>
      </c>
      <c r="BE1261" s="18">
        <f t="shared" si="10568"/>
        <v>0</v>
      </c>
      <c r="BF1261" s="18">
        <f t="shared" si="10569"/>
        <v>0</v>
      </c>
      <c r="BG1261" s="18">
        <f t="shared" si="10569"/>
        <v>0</v>
      </c>
      <c r="BH1261" s="18">
        <f t="shared" si="10569"/>
        <v>0</v>
      </c>
      <c r="BI1261" s="18">
        <f t="shared" si="10569"/>
        <v>0</v>
      </c>
      <c r="BJ1261" s="18">
        <f t="shared" si="10569"/>
        <v>0</v>
      </c>
      <c r="BK1261" s="18">
        <f t="shared" si="10569"/>
        <v>0</v>
      </c>
      <c r="BL1261" s="18">
        <f t="shared" si="10569"/>
        <v>0</v>
      </c>
      <c r="BM1261" s="18">
        <f t="shared" si="10569"/>
        <v>0</v>
      </c>
      <c r="BN1261" s="267">
        <f t="shared" si="10569"/>
        <v>0</v>
      </c>
      <c r="BO1261" s="18">
        <f t="shared" si="10569"/>
        <v>0</v>
      </c>
      <c r="BP1261" s="18">
        <f t="shared" si="10569"/>
        <v>0</v>
      </c>
      <c r="BQ1261" s="18">
        <f t="shared" si="10569"/>
        <v>0</v>
      </c>
      <c r="BR1261" s="18">
        <f t="shared" si="10569"/>
        <v>0</v>
      </c>
      <c r="BS1261" s="267">
        <f t="shared" si="10569"/>
        <v>0</v>
      </c>
      <c r="BT1261" s="18">
        <f t="shared" si="10569"/>
        <v>0</v>
      </c>
      <c r="BU1261" s="18">
        <f t="shared" si="10569"/>
        <v>0</v>
      </c>
      <c r="BV1261" s="18">
        <f t="shared" si="10569"/>
        <v>0</v>
      </c>
      <c r="BW1261" s="18">
        <f t="shared" si="10569"/>
        <v>0</v>
      </c>
      <c r="BX1261" s="267">
        <f t="shared" si="10569"/>
        <v>0</v>
      </c>
      <c r="BY1261" s="18">
        <f t="shared" si="10569"/>
        <v>0</v>
      </c>
      <c r="BZ1261" s="18">
        <f t="shared" si="10569"/>
        <v>0</v>
      </c>
      <c r="CA1261" s="18">
        <f t="shared" si="10569"/>
        <v>0</v>
      </c>
      <c r="CB1261" s="18">
        <f t="shared" si="10569"/>
        <v>0</v>
      </c>
      <c r="CC1261" s="267">
        <f t="shared" si="10569"/>
        <v>0</v>
      </c>
      <c r="CD1261" s="18">
        <f t="shared" si="10570"/>
        <v>0</v>
      </c>
      <c r="CE1261" s="18">
        <f t="shared" si="10570"/>
        <v>0</v>
      </c>
      <c r="CF1261" s="18">
        <f t="shared" si="10571"/>
        <v>0</v>
      </c>
      <c r="CG1261" s="18">
        <f t="shared" si="10571"/>
        <v>0</v>
      </c>
      <c r="CH1261" s="267">
        <f t="shared" si="10572"/>
        <v>0</v>
      </c>
    </row>
    <row r="1262" spans="1:86" ht="15" outlineLevel="2">
      <c r="A1262" s="418">
        <f>ROW()</f>
        <v>1262</v>
      </c>
      <c r="B1262" s="4" t="s">
        <v>462</v>
      </c>
      <c r="C1262" s="4"/>
      <c r="D1262" s="4"/>
      <c r="E1262" s="4"/>
      <c r="F1262" s="4"/>
      <c r="G1262" s="4"/>
      <c r="H1262" s="4"/>
      <c r="I1262" s="4"/>
      <c r="J1262" s="4"/>
      <c r="K1262" s="4"/>
      <c r="L1262" s="4"/>
      <c r="M1262" s="4"/>
      <c r="N1262" s="4"/>
      <c r="O1262" s="4"/>
      <c r="P1262" s="4"/>
      <c r="Q1262" s="4"/>
      <c r="R1262" s="4"/>
      <c r="S1262" s="4"/>
      <c r="T1262" s="4"/>
      <c r="U1262" s="4"/>
      <c r="V1262" s="4"/>
      <c r="W1262" s="4"/>
      <c r="X1262" s="4"/>
      <c r="Y1262" s="4"/>
      <c r="Z1262" s="267">
        <f t="shared" si="10568"/>
        <v>0</v>
      </c>
      <c r="AA1262" s="18">
        <f t="shared" si="10568"/>
        <v>0</v>
      </c>
      <c r="AB1262" s="18">
        <f t="shared" si="10568"/>
        <v>0</v>
      </c>
      <c r="AC1262" s="18">
        <f t="shared" si="10568"/>
        <v>0</v>
      </c>
      <c r="AD1262" s="18">
        <f t="shared" si="10568"/>
        <v>0</v>
      </c>
      <c r="AE1262" s="18">
        <f t="shared" si="10568"/>
        <v>0</v>
      </c>
      <c r="AF1262" s="18">
        <f t="shared" si="10568"/>
        <v>0</v>
      </c>
      <c r="AG1262" s="18">
        <f t="shared" si="10568"/>
        <v>0</v>
      </c>
      <c r="AH1262" s="18">
        <f t="shared" si="10568"/>
        <v>0</v>
      </c>
      <c r="AI1262" s="18">
        <f t="shared" si="10568"/>
        <v>0</v>
      </c>
      <c r="AJ1262" s="18">
        <f t="shared" si="10568"/>
        <v>0</v>
      </c>
      <c r="AK1262" s="18">
        <f t="shared" si="10568"/>
        <v>0</v>
      </c>
      <c r="AL1262" s="18">
        <f t="shared" si="10568"/>
        <v>0</v>
      </c>
      <c r="AM1262" s="18">
        <f t="shared" si="10568"/>
        <v>0</v>
      </c>
      <c r="AN1262" s="18">
        <f t="shared" si="10568"/>
        <v>0</v>
      </c>
      <c r="AO1262" s="18">
        <f t="shared" si="10568"/>
        <v>0</v>
      </c>
      <c r="AP1262" s="18">
        <f t="shared" si="10568"/>
        <v>0</v>
      </c>
      <c r="AQ1262" s="18">
        <f t="shared" si="10568"/>
        <v>0</v>
      </c>
      <c r="AR1262" s="18">
        <f t="shared" si="10568"/>
        <v>0</v>
      </c>
      <c r="AS1262" s="18">
        <f t="shared" si="10568"/>
        <v>0</v>
      </c>
      <c r="AT1262" s="18">
        <f t="shared" si="10568"/>
        <v>0</v>
      </c>
      <c r="AU1262" s="18">
        <f t="shared" si="10568"/>
        <v>0</v>
      </c>
      <c r="AV1262" s="18">
        <f t="shared" si="10568"/>
        <v>0</v>
      </c>
      <c r="AW1262" s="18">
        <f t="shared" si="10568"/>
        <v>0</v>
      </c>
      <c r="AX1262" s="18">
        <f t="shared" si="10568"/>
        <v>0</v>
      </c>
      <c r="AY1262" s="18">
        <f t="shared" si="10568"/>
        <v>0</v>
      </c>
      <c r="AZ1262" s="18">
        <f t="shared" si="10568"/>
        <v>0</v>
      </c>
      <c r="BA1262" s="18">
        <f t="shared" si="10568"/>
        <v>0</v>
      </c>
      <c r="BB1262" s="18">
        <f t="shared" si="10568"/>
        <v>0</v>
      </c>
      <c r="BC1262" s="18">
        <f t="shared" si="10568"/>
        <v>0</v>
      </c>
      <c r="BD1262" s="18">
        <f t="shared" si="10568"/>
        <v>0</v>
      </c>
      <c r="BE1262" s="18">
        <f t="shared" si="10568"/>
        <v>0</v>
      </c>
      <c r="BF1262" s="18">
        <f t="shared" si="10569"/>
        <v>0</v>
      </c>
      <c r="BG1262" s="18">
        <f t="shared" si="10569"/>
        <v>0</v>
      </c>
      <c r="BH1262" s="18">
        <f t="shared" si="10569"/>
        <v>0</v>
      </c>
      <c r="BI1262" s="18">
        <f t="shared" si="10569"/>
        <v>0</v>
      </c>
      <c r="BJ1262" s="18">
        <f t="shared" si="10569"/>
        <v>0</v>
      </c>
      <c r="BK1262" s="18">
        <f t="shared" si="10569"/>
        <v>0</v>
      </c>
      <c r="BL1262" s="18">
        <f t="shared" si="10569"/>
        <v>0</v>
      </c>
      <c r="BM1262" s="18">
        <f t="shared" si="10569"/>
        <v>0</v>
      </c>
      <c r="BN1262" s="267">
        <f t="shared" si="10569"/>
        <v>0</v>
      </c>
      <c r="BO1262" s="18">
        <f t="shared" si="10569"/>
        <v>0</v>
      </c>
      <c r="BP1262" s="18">
        <f t="shared" si="10569"/>
        <v>0</v>
      </c>
      <c r="BQ1262" s="18">
        <f t="shared" si="10569"/>
        <v>0</v>
      </c>
      <c r="BR1262" s="18">
        <f t="shared" si="10569"/>
        <v>0</v>
      </c>
      <c r="BS1262" s="267">
        <f t="shared" si="10569"/>
        <v>0</v>
      </c>
      <c r="BT1262" s="18">
        <f t="shared" si="10569"/>
        <v>0</v>
      </c>
      <c r="BU1262" s="18">
        <f t="shared" si="10569"/>
        <v>0</v>
      </c>
      <c r="BV1262" s="18">
        <f t="shared" si="10569"/>
        <v>0</v>
      </c>
      <c r="BW1262" s="18">
        <f t="shared" si="10569"/>
        <v>0</v>
      </c>
      <c r="BX1262" s="267">
        <f t="shared" si="10569"/>
        <v>0</v>
      </c>
      <c r="BY1262" s="18">
        <f t="shared" si="10569"/>
        <v>0</v>
      </c>
      <c r="BZ1262" s="18">
        <f t="shared" si="10569"/>
        <v>0</v>
      </c>
      <c r="CA1262" s="18">
        <f t="shared" si="10569"/>
        <v>0</v>
      </c>
      <c r="CB1262" s="18">
        <f t="shared" si="10569"/>
        <v>0</v>
      </c>
      <c r="CC1262" s="267">
        <f t="shared" si="10569"/>
        <v>0</v>
      </c>
      <c r="CD1262" s="18">
        <f t="shared" si="10570"/>
        <v>0</v>
      </c>
      <c r="CE1262" s="18">
        <f t="shared" si="10570"/>
        <v>0</v>
      </c>
      <c r="CF1262" s="18">
        <f t="shared" si="10571"/>
        <v>0</v>
      </c>
      <c r="CG1262" s="18">
        <f t="shared" si="10571"/>
        <v>0</v>
      </c>
      <c r="CH1262" s="267">
        <f t="shared" si="10572"/>
        <v>0</v>
      </c>
    </row>
    <row r="1263" spans="1:86" s="125" customFormat="1" ht="15.75" outlineLevel="2">
      <c r="A1263" s="418">
        <f>ROW()</f>
        <v>1263</v>
      </c>
      <c r="B1263" s="71" t="s">
        <v>0</v>
      </c>
      <c r="C1263" s="71"/>
      <c r="D1263" s="71"/>
      <c r="E1263" s="71"/>
      <c r="F1263" s="71"/>
      <c r="G1263" s="71"/>
      <c r="H1263" s="71"/>
      <c r="I1263" s="71"/>
      <c r="J1263" s="71"/>
      <c r="K1263" s="71"/>
      <c r="L1263" s="71"/>
      <c r="M1263" s="71"/>
      <c r="N1263" s="25">
        <f t="shared" ref="N1263" si="10573">SUM(N1250:N1262)</f>
        <v>0</v>
      </c>
      <c r="O1263" s="25">
        <f t="shared" ref="O1263" si="10574">SUM(O1250:O1262)</f>
        <v>0</v>
      </c>
      <c r="P1263" s="25">
        <f t="shared" ref="P1263" si="10575">SUM(P1250:P1262)</f>
        <v>0</v>
      </c>
      <c r="Q1263" s="25">
        <f t="shared" ref="Q1263" si="10576">SUM(Q1250:Q1262)</f>
        <v>0</v>
      </c>
      <c r="R1263" s="25">
        <f t="shared" ref="R1263" si="10577">SUM(R1250:R1262)</f>
        <v>0</v>
      </c>
      <c r="S1263" s="25">
        <f t="shared" ref="S1263" si="10578">SUM(S1250:S1262)</f>
        <v>0</v>
      </c>
      <c r="T1263" s="25">
        <f t="shared" ref="T1263" si="10579">SUM(T1250:T1262)</f>
        <v>0</v>
      </c>
      <c r="U1263" s="25">
        <f t="shared" ref="U1263" si="10580">SUM(U1250:U1262)</f>
        <v>0</v>
      </c>
      <c r="V1263" s="25">
        <f t="shared" ref="V1263" si="10581">SUM(V1250:V1262)</f>
        <v>0</v>
      </c>
      <c r="W1263" s="25">
        <f t="shared" ref="W1263" si="10582">SUM(W1250:W1262)</f>
        <v>0</v>
      </c>
      <c r="X1263" s="25">
        <f t="shared" ref="X1263" si="10583">SUM(X1250:X1262)</f>
        <v>0</v>
      </c>
      <c r="Y1263" s="25">
        <f t="shared" ref="Y1263" si="10584">SUM(Y1250:Y1262)</f>
        <v>0</v>
      </c>
      <c r="Z1263" s="269">
        <f t="shared" ref="Z1263" si="10585">SUM(Z1250:Z1262)</f>
        <v>0</v>
      </c>
      <c r="AA1263" s="25">
        <f t="shared" ref="AA1263" si="10586">SUM(AA1250:AA1262)</f>
        <v>0</v>
      </c>
      <c r="AB1263" s="25">
        <f t="shared" ref="AB1263" si="10587">SUM(AB1250:AB1262)</f>
        <v>0</v>
      </c>
      <c r="AC1263" s="25">
        <f t="shared" ref="AC1263" si="10588">SUM(AC1250:AC1262)</f>
        <v>0</v>
      </c>
      <c r="AD1263" s="25">
        <f t="shared" ref="AD1263" si="10589">SUM(AD1250:AD1262)</f>
        <v>0</v>
      </c>
      <c r="AE1263" s="25">
        <f t="shared" ref="AE1263" si="10590">SUM(AE1250:AE1262)</f>
        <v>0</v>
      </c>
      <c r="AF1263" s="25">
        <f t="shared" ref="AF1263" si="10591">SUM(AF1250:AF1262)</f>
        <v>0</v>
      </c>
      <c r="AG1263" s="25">
        <f t="shared" ref="AG1263" si="10592">SUM(AG1250:AG1262)</f>
        <v>0</v>
      </c>
      <c r="AH1263" s="25">
        <f t="shared" ref="AH1263" si="10593">SUM(AH1250:AH1262)</f>
        <v>0</v>
      </c>
      <c r="AI1263" s="25">
        <f t="shared" ref="AI1263" si="10594">SUM(AI1250:AI1262)</f>
        <v>0</v>
      </c>
      <c r="AJ1263" s="25">
        <f t="shared" ref="AJ1263" si="10595">SUM(AJ1250:AJ1262)</f>
        <v>0</v>
      </c>
      <c r="AK1263" s="25">
        <f t="shared" ref="AK1263" si="10596">SUM(AK1250:AK1262)</f>
        <v>0</v>
      </c>
      <c r="AL1263" s="25">
        <f t="shared" ref="AL1263" si="10597">SUM(AL1250:AL1262)</f>
        <v>0</v>
      </c>
      <c r="AM1263" s="25">
        <f t="shared" ref="AM1263" si="10598">SUM(AM1250:AM1262)</f>
        <v>0</v>
      </c>
      <c r="AN1263" s="25">
        <f t="shared" ref="AN1263" si="10599">SUM(AN1250:AN1262)</f>
        <v>0</v>
      </c>
      <c r="AO1263" s="25">
        <f t="shared" ref="AO1263" si="10600">SUM(AO1250:AO1262)</f>
        <v>0</v>
      </c>
      <c r="AP1263" s="25">
        <f t="shared" ref="AP1263" si="10601">SUM(AP1250:AP1262)</f>
        <v>0</v>
      </c>
      <c r="AQ1263" s="25">
        <f t="shared" ref="AQ1263" si="10602">SUM(AQ1250:AQ1262)</f>
        <v>0</v>
      </c>
      <c r="AR1263" s="25">
        <f t="shared" ref="AR1263" si="10603">SUM(AR1250:AR1262)</f>
        <v>0</v>
      </c>
      <c r="AS1263" s="25">
        <f t="shared" ref="AS1263" si="10604">SUM(AS1250:AS1262)</f>
        <v>0</v>
      </c>
      <c r="AT1263" s="25">
        <f t="shared" ref="AT1263" si="10605">SUM(AT1250:AT1262)</f>
        <v>0</v>
      </c>
      <c r="AU1263" s="25">
        <f t="shared" ref="AU1263" si="10606">SUM(AU1250:AU1262)</f>
        <v>0</v>
      </c>
      <c r="AV1263" s="25">
        <f t="shared" ref="AV1263" si="10607">SUM(AV1250:AV1262)</f>
        <v>0</v>
      </c>
      <c r="AW1263" s="25">
        <f t="shared" ref="AW1263" si="10608">SUM(AW1250:AW1262)</f>
        <v>0</v>
      </c>
      <c r="AX1263" s="25">
        <f t="shared" ref="AX1263" si="10609">SUM(AX1250:AX1262)</f>
        <v>0</v>
      </c>
      <c r="AY1263" s="25">
        <f t="shared" ref="AY1263" si="10610">SUM(AY1250:AY1262)</f>
        <v>0</v>
      </c>
      <c r="AZ1263" s="25">
        <f t="shared" ref="AZ1263" si="10611">SUM(AZ1250:AZ1262)</f>
        <v>0</v>
      </c>
      <c r="BA1263" s="25">
        <f t="shared" ref="BA1263" si="10612">SUM(BA1250:BA1262)</f>
        <v>0</v>
      </c>
      <c r="BB1263" s="25">
        <f t="shared" ref="BB1263" si="10613">SUM(BB1250:BB1262)</f>
        <v>0</v>
      </c>
      <c r="BC1263" s="25">
        <f t="shared" ref="BC1263" si="10614">SUM(BC1250:BC1262)</f>
        <v>0</v>
      </c>
      <c r="BD1263" s="25">
        <f t="shared" ref="BD1263" si="10615">SUM(BD1250:BD1262)</f>
        <v>0</v>
      </c>
      <c r="BE1263" s="25">
        <f t="shared" ref="BE1263" si="10616">SUM(BE1250:BE1262)</f>
        <v>0</v>
      </c>
      <c r="BF1263" s="25">
        <f t="shared" ref="BF1263" si="10617">SUM(BF1250:BF1262)</f>
        <v>0</v>
      </c>
      <c r="BG1263" s="25">
        <f t="shared" ref="BG1263" si="10618">SUM(BG1250:BG1262)</f>
        <v>0</v>
      </c>
      <c r="BH1263" s="25">
        <f t="shared" ref="BH1263" si="10619">SUM(BH1250:BH1262)</f>
        <v>0</v>
      </c>
      <c r="BI1263" s="25">
        <f t="shared" ref="BI1263" si="10620">SUM(BI1250:BI1262)</f>
        <v>0</v>
      </c>
      <c r="BJ1263" s="25">
        <f t="shared" ref="BJ1263" si="10621">SUM(BJ1250:BJ1262)</f>
        <v>0</v>
      </c>
      <c r="BK1263" s="25">
        <f t="shared" ref="BK1263" si="10622">SUM(BK1250:BK1262)</f>
        <v>0</v>
      </c>
      <c r="BL1263" s="25">
        <f t="shared" ref="BL1263" si="10623">SUM(BL1250:BL1262)</f>
        <v>0</v>
      </c>
      <c r="BM1263" s="25">
        <f t="shared" ref="BM1263" si="10624">SUM(BM1250:BM1262)</f>
        <v>0</v>
      </c>
      <c r="BN1263" s="269">
        <f t="shared" ref="BN1263" si="10625">SUM(BN1250:BN1262)</f>
        <v>0</v>
      </c>
      <c r="BO1263" s="25">
        <f t="shared" ref="BO1263" si="10626">SUM(BO1250:BO1262)</f>
        <v>0</v>
      </c>
      <c r="BP1263" s="25">
        <f t="shared" ref="BP1263" si="10627">SUM(BP1250:BP1262)</f>
        <v>0</v>
      </c>
      <c r="BQ1263" s="25">
        <f t="shared" ref="BQ1263" si="10628">SUM(BQ1250:BQ1262)</f>
        <v>0</v>
      </c>
      <c r="BR1263" s="25">
        <f t="shared" ref="BR1263" si="10629">SUM(BR1250:BR1262)</f>
        <v>0</v>
      </c>
      <c r="BS1263" s="269">
        <f t="shared" ref="BS1263" si="10630">SUM(BS1250:BS1262)</f>
        <v>0</v>
      </c>
      <c r="BT1263" s="25">
        <f t="shared" ref="BT1263" si="10631">SUM(BT1250:BT1262)</f>
        <v>0</v>
      </c>
      <c r="BU1263" s="25">
        <f t="shared" ref="BU1263" si="10632">SUM(BU1250:BU1262)</f>
        <v>0</v>
      </c>
      <c r="BV1263" s="25">
        <f t="shared" ref="BV1263" si="10633">SUM(BV1250:BV1262)</f>
        <v>0</v>
      </c>
      <c r="BW1263" s="25">
        <f t="shared" ref="BW1263" si="10634">SUM(BW1250:BW1262)</f>
        <v>0</v>
      </c>
      <c r="BX1263" s="269">
        <f t="shared" ref="BX1263" si="10635">SUM(BX1250:BX1262)</f>
        <v>0</v>
      </c>
      <c r="BY1263" s="25">
        <f t="shared" ref="BY1263" si="10636">SUM(BY1250:BY1262)</f>
        <v>0</v>
      </c>
      <c r="BZ1263" s="25">
        <f t="shared" ref="BZ1263" si="10637">SUM(BZ1250:BZ1262)</f>
        <v>0</v>
      </c>
      <c r="CA1263" s="25">
        <f t="shared" ref="CA1263" si="10638">SUM(CA1250:CA1262)</f>
        <v>0</v>
      </c>
      <c r="CB1263" s="25">
        <f t="shared" ref="CB1263" si="10639">SUM(CB1250:CB1262)</f>
        <v>0</v>
      </c>
      <c r="CC1263" s="269">
        <f t="shared" ref="CC1263:CD1263" si="10640">SUM(CC1250:CC1262)</f>
        <v>0</v>
      </c>
      <c r="CD1263" s="25">
        <f t="shared" si="10640"/>
        <v>0</v>
      </c>
      <c r="CE1263" s="25">
        <f t="shared" ref="CE1263:CG1263" si="10641">SUM(CE1250:CE1262)</f>
        <v>0</v>
      </c>
      <c r="CF1263" s="25">
        <f t="shared" si="10641"/>
        <v>0</v>
      </c>
      <c r="CG1263" s="25">
        <f t="shared" si="10641"/>
        <v>0</v>
      </c>
      <c r="CH1263" s="269">
        <f t="shared" ref="CH1263" si="10642">SUM(CH1250:CH1262)</f>
        <v>0</v>
      </c>
    </row>
    <row r="1264" spans="1:86" s="8" customFormat="1" ht="15.75" outlineLevel="2">
      <c r="A1264" s="418">
        <f>ROW()</f>
        <v>1264</v>
      </c>
      <c r="B1264" s="96" t="s">
        <v>100</v>
      </c>
      <c r="C1264" s="96"/>
      <c r="D1264" s="96"/>
      <c r="E1264" s="96"/>
      <c r="F1264" s="96"/>
      <c r="G1264" s="96"/>
      <c r="H1264" s="96"/>
      <c r="I1264" s="96"/>
      <c r="J1264" s="96"/>
      <c r="K1264" s="96"/>
      <c r="L1264" s="96"/>
      <c r="M1264" s="96"/>
      <c r="N1264" s="96"/>
      <c r="O1264" s="96"/>
      <c r="P1264" s="96"/>
      <c r="Q1264" s="96"/>
      <c r="R1264" s="96"/>
      <c r="S1264" s="96"/>
      <c r="T1264" s="96"/>
      <c r="U1264" s="96"/>
      <c r="V1264" s="96"/>
      <c r="W1264" s="96"/>
      <c r="X1264" s="96"/>
      <c r="Y1264" s="96"/>
      <c r="Z1264" s="270"/>
      <c r="AA1264" s="96"/>
      <c r="AB1264" s="96"/>
      <c r="AC1264" s="96"/>
      <c r="AD1264" s="96"/>
      <c r="AE1264" s="96"/>
      <c r="AF1264" s="96"/>
      <c r="AG1264" s="96"/>
      <c r="AH1264" s="96"/>
      <c r="AI1264" s="96"/>
      <c r="AJ1264" s="96"/>
      <c r="AK1264" s="96"/>
      <c r="AL1264" s="96"/>
      <c r="AM1264" s="96"/>
      <c r="AN1264" s="96"/>
      <c r="AO1264" s="96"/>
      <c r="AP1264" s="96"/>
      <c r="AQ1264" s="96"/>
      <c r="AR1264" s="96"/>
      <c r="AS1264" s="96"/>
      <c r="AT1264" s="96"/>
      <c r="AU1264" s="96"/>
      <c r="AV1264" s="96"/>
      <c r="AW1264" s="96"/>
      <c r="AX1264" s="96"/>
      <c r="AY1264" s="96"/>
      <c r="AZ1264" s="96"/>
      <c r="BA1264" s="96"/>
      <c r="BB1264" s="96"/>
      <c r="BC1264" s="96"/>
      <c r="BD1264" s="96"/>
      <c r="BE1264" s="96"/>
      <c r="BF1264" s="96"/>
      <c r="BG1264" s="96"/>
      <c r="BH1264" s="96"/>
      <c r="BI1264" s="96"/>
      <c r="BJ1264" s="96"/>
      <c r="BK1264" s="96"/>
      <c r="BL1264" s="96"/>
      <c r="BM1264" s="96"/>
      <c r="BN1264" s="270"/>
      <c r="BO1264" s="96"/>
      <c r="BP1264" s="96"/>
      <c r="BQ1264" s="96"/>
      <c r="BR1264" s="96"/>
      <c r="BS1264" s="270"/>
      <c r="BT1264" s="96"/>
      <c r="BU1264" s="96"/>
      <c r="BV1264" s="96"/>
      <c r="BW1264" s="96"/>
      <c r="BX1264" s="270"/>
      <c r="BY1264" s="96"/>
      <c r="BZ1264" s="96"/>
      <c r="CA1264" s="96"/>
      <c r="CB1264" s="96"/>
      <c r="CC1264" s="270"/>
      <c r="CD1264" s="96"/>
      <c r="CE1264" s="96"/>
      <c r="CF1264" s="96"/>
      <c r="CG1264" s="96"/>
      <c r="CH1264" s="270"/>
    </row>
    <row r="1265" spans="1:86" ht="15" outlineLevel="2">
      <c r="A1265" s="418">
        <f>ROW()</f>
        <v>1265</v>
      </c>
      <c r="B1265" s="4" t="s">
        <v>33</v>
      </c>
      <c r="C1265" s="4"/>
      <c r="D1265" s="4"/>
      <c r="E1265" s="4"/>
      <c r="F1265" s="4"/>
      <c r="G1265" s="4"/>
      <c r="H1265" s="4"/>
      <c r="I1265" s="4"/>
      <c r="J1265" s="4"/>
      <c r="K1265" s="4"/>
      <c r="L1265" s="4"/>
      <c r="M1265" s="4"/>
      <c r="N1265" s="4"/>
      <c r="O1265" s="4"/>
      <c r="P1265" s="4"/>
      <c r="Q1265" s="4"/>
      <c r="R1265" s="4"/>
      <c r="S1265" s="4"/>
      <c r="T1265" s="4"/>
      <c r="U1265" s="4"/>
      <c r="V1265" s="4"/>
      <c r="W1265" s="4"/>
      <c r="X1265" s="4"/>
      <c r="Y1265" s="20">
        <f t="shared" ref="Y1265:BX1265" si="10643">Y1220+Y1235-Y1250</f>
        <v>0</v>
      </c>
      <c r="Z1265" s="272">
        <f t="shared" si="10643"/>
        <v>0</v>
      </c>
      <c r="AA1265" s="20">
        <f t="shared" si="10643"/>
        <v>0</v>
      </c>
      <c r="AB1265" s="20">
        <f t="shared" si="10643"/>
        <v>0</v>
      </c>
      <c r="AC1265" s="20">
        <f t="shared" si="10643"/>
        <v>0</v>
      </c>
      <c r="AD1265" s="20">
        <f t="shared" si="10643"/>
        <v>0</v>
      </c>
      <c r="AE1265" s="20">
        <f t="shared" si="10643"/>
        <v>0</v>
      </c>
      <c r="AF1265" s="20">
        <f t="shared" si="10643"/>
        <v>0</v>
      </c>
      <c r="AG1265" s="20">
        <f t="shared" si="10643"/>
        <v>0</v>
      </c>
      <c r="AH1265" s="20">
        <f t="shared" si="10643"/>
        <v>0</v>
      </c>
      <c r="AI1265" s="20">
        <f t="shared" si="10643"/>
        <v>0</v>
      </c>
      <c r="AJ1265" s="20">
        <f t="shared" si="10643"/>
        <v>0</v>
      </c>
      <c r="AK1265" s="20">
        <f t="shared" si="10643"/>
        <v>0</v>
      </c>
      <c r="AL1265" s="20">
        <f t="shared" si="10643"/>
        <v>0</v>
      </c>
      <c r="AM1265" s="20">
        <f t="shared" si="10643"/>
        <v>0</v>
      </c>
      <c r="AN1265" s="20">
        <f t="shared" si="10643"/>
        <v>0</v>
      </c>
      <c r="AO1265" s="20">
        <f t="shared" si="10643"/>
        <v>0</v>
      </c>
      <c r="AP1265" s="20">
        <f t="shared" si="10643"/>
        <v>0</v>
      </c>
      <c r="AQ1265" s="20">
        <f t="shared" si="10643"/>
        <v>0</v>
      </c>
      <c r="AR1265" s="20">
        <f t="shared" si="10643"/>
        <v>0</v>
      </c>
      <c r="AS1265" s="20">
        <f t="shared" si="10643"/>
        <v>0</v>
      </c>
      <c r="AT1265" s="20">
        <f t="shared" si="10643"/>
        <v>0</v>
      </c>
      <c r="AU1265" s="20">
        <f t="shared" si="10643"/>
        <v>0</v>
      </c>
      <c r="AV1265" s="20">
        <f t="shared" si="10643"/>
        <v>0</v>
      </c>
      <c r="AW1265" s="20">
        <f t="shared" si="10643"/>
        <v>0</v>
      </c>
      <c r="AX1265" s="20">
        <f t="shared" si="10643"/>
        <v>0</v>
      </c>
      <c r="AY1265" s="20">
        <f t="shared" si="10643"/>
        <v>0</v>
      </c>
      <c r="AZ1265" s="20">
        <f t="shared" si="10643"/>
        <v>0</v>
      </c>
      <c r="BA1265" s="20">
        <f t="shared" si="10643"/>
        <v>0</v>
      </c>
      <c r="BB1265" s="20">
        <f t="shared" si="10643"/>
        <v>0</v>
      </c>
      <c r="BC1265" s="20">
        <f t="shared" si="10643"/>
        <v>0</v>
      </c>
      <c r="BD1265" s="20">
        <f t="shared" si="10643"/>
        <v>0</v>
      </c>
      <c r="BE1265" s="20">
        <f t="shared" si="10643"/>
        <v>0</v>
      </c>
      <c r="BF1265" s="20">
        <f t="shared" si="10643"/>
        <v>0</v>
      </c>
      <c r="BG1265" s="20">
        <f t="shared" si="10643"/>
        <v>0</v>
      </c>
      <c r="BH1265" s="20">
        <f t="shared" si="10643"/>
        <v>0</v>
      </c>
      <c r="BI1265" s="20">
        <f t="shared" si="10643"/>
        <v>0</v>
      </c>
      <c r="BJ1265" s="20">
        <f t="shared" si="10643"/>
        <v>0</v>
      </c>
      <c r="BK1265" s="20">
        <f t="shared" si="10643"/>
        <v>0</v>
      </c>
      <c r="BL1265" s="20">
        <f t="shared" si="10643"/>
        <v>0</v>
      </c>
      <c r="BM1265" s="20">
        <f t="shared" si="10643"/>
        <v>0</v>
      </c>
      <c r="BN1265" s="272">
        <f t="shared" si="10643"/>
        <v>0</v>
      </c>
      <c r="BO1265" s="20">
        <f t="shared" si="10643"/>
        <v>0</v>
      </c>
      <c r="BP1265" s="20">
        <f t="shared" si="10643"/>
        <v>0</v>
      </c>
      <c r="BQ1265" s="20">
        <f t="shared" si="10643"/>
        <v>0</v>
      </c>
      <c r="BR1265" s="20">
        <f t="shared" si="10643"/>
        <v>0</v>
      </c>
      <c r="BS1265" s="272">
        <f t="shared" si="10643"/>
        <v>0</v>
      </c>
      <c r="BT1265" s="20">
        <f t="shared" si="10643"/>
        <v>0</v>
      </c>
      <c r="BU1265" s="20">
        <f t="shared" si="10643"/>
        <v>0</v>
      </c>
      <c r="BV1265" s="20">
        <f t="shared" si="10643"/>
        <v>0</v>
      </c>
      <c r="BW1265" s="20">
        <f t="shared" si="10643"/>
        <v>0</v>
      </c>
      <c r="BX1265" s="272">
        <f t="shared" si="10643"/>
        <v>0</v>
      </c>
      <c r="BY1265" s="20">
        <f t="shared" ref="BY1265:BZ1265" si="10644">BY1220+BY1235-BY1250</f>
        <v>0</v>
      </c>
      <c r="BZ1265" s="20">
        <f t="shared" si="10644"/>
        <v>0</v>
      </c>
      <c r="CA1265" s="20">
        <f t="shared" ref="CA1265:CC1265" si="10645">CA1220+CA1235-CA1250</f>
        <v>0</v>
      </c>
      <c r="CB1265" s="20">
        <f t="shared" si="10645"/>
        <v>0</v>
      </c>
      <c r="CC1265" s="272">
        <f t="shared" si="10645"/>
        <v>0</v>
      </c>
      <c r="CD1265" s="20">
        <f t="shared" ref="CD1265:CE1265" si="10646">CD1220+CD1235-CD1250</f>
        <v>0</v>
      </c>
      <c r="CE1265" s="20">
        <f t="shared" si="10646"/>
        <v>0</v>
      </c>
      <c r="CF1265" s="20">
        <f t="shared" ref="CF1265:CG1265" si="10647">CF1220+CF1235-CF1250</f>
        <v>0</v>
      </c>
      <c r="CG1265" s="20">
        <f t="shared" si="10647"/>
        <v>0</v>
      </c>
      <c r="CH1265" s="272">
        <f t="shared" ref="CH1265" si="10648">CH1220+CH1235-CH1250</f>
        <v>0</v>
      </c>
    </row>
    <row r="1266" spans="1:86" ht="15" outlineLevel="2">
      <c r="A1266" s="418">
        <f>ROW()</f>
        <v>1266</v>
      </c>
      <c r="B1266" s="4" t="s">
        <v>34</v>
      </c>
      <c r="C1266" s="4"/>
      <c r="D1266" s="4"/>
      <c r="E1266" s="4"/>
      <c r="F1266" s="4"/>
      <c r="G1266" s="4"/>
      <c r="H1266" s="4"/>
      <c r="I1266" s="4"/>
      <c r="J1266" s="4"/>
      <c r="K1266" s="4"/>
      <c r="L1266" s="4"/>
      <c r="M1266" s="4"/>
      <c r="N1266" s="4"/>
      <c r="O1266" s="4"/>
      <c r="P1266" s="4"/>
      <c r="Q1266" s="4"/>
      <c r="R1266" s="4"/>
      <c r="S1266" s="4"/>
      <c r="T1266" s="4"/>
      <c r="U1266" s="4"/>
      <c r="V1266" s="4"/>
      <c r="W1266" s="4"/>
      <c r="X1266" s="4"/>
      <c r="Y1266" s="20">
        <f t="shared" ref="Y1266:BX1266" si="10649">Y1221+Y1236-Y1251</f>
        <v>0</v>
      </c>
      <c r="Z1266" s="272">
        <f t="shared" si="10649"/>
        <v>0</v>
      </c>
      <c r="AA1266" s="20">
        <f t="shared" si="10649"/>
        <v>0</v>
      </c>
      <c r="AB1266" s="20">
        <f t="shared" si="10649"/>
        <v>0</v>
      </c>
      <c r="AC1266" s="20">
        <f t="shared" si="10649"/>
        <v>0</v>
      </c>
      <c r="AD1266" s="20">
        <f t="shared" si="10649"/>
        <v>0</v>
      </c>
      <c r="AE1266" s="20">
        <f t="shared" si="10649"/>
        <v>0</v>
      </c>
      <c r="AF1266" s="20">
        <f t="shared" si="10649"/>
        <v>0</v>
      </c>
      <c r="AG1266" s="20">
        <f t="shared" si="10649"/>
        <v>0</v>
      </c>
      <c r="AH1266" s="20">
        <f t="shared" si="10649"/>
        <v>0</v>
      </c>
      <c r="AI1266" s="20">
        <f t="shared" si="10649"/>
        <v>0</v>
      </c>
      <c r="AJ1266" s="20">
        <f t="shared" si="10649"/>
        <v>0</v>
      </c>
      <c r="AK1266" s="20">
        <f t="shared" si="10649"/>
        <v>0</v>
      </c>
      <c r="AL1266" s="20">
        <f t="shared" si="10649"/>
        <v>0</v>
      </c>
      <c r="AM1266" s="20">
        <f t="shared" si="10649"/>
        <v>0</v>
      </c>
      <c r="AN1266" s="20">
        <f t="shared" si="10649"/>
        <v>0</v>
      </c>
      <c r="AO1266" s="20">
        <f t="shared" si="10649"/>
        <v>0</v>
      </c>
      <c r="AP1266" s="20">
        <f t="shared" si="10649"/>
        <v>0</v>
      </c>
      <c r="AQ1266" s="20">
        <f t="shared" si="10649"/>
        <v>0</v>
      </c>
      <c r="AR1266" s="20">
        <f t="shared" si="10649"/>
        <v>0</v>
      </c>
      <c r="AS1266" s="20">
        <f t="shared" si="10649"/>
        <v>0</v>
      </c>
      <c r="AT1266" s="20">
        <f t="shared" si="10649"/>
        <v>0</v>
      </c>
      <c r="AU1266" s="20">
        <f t="shared" si="10649"/>
        <v>0</v>
      </c>
      <c r="AV1266" s="20">
        <f t="shared" si="10649"/>
        <v>0</v>
      </c>
      <c r="AW1266" s="20">
        <f t="shared" si="10649"/>
        <v>0</v>
      </c>
      <c r="AX1266" s="20">
        <f t="shared" si="10649"/>
        <v>0</v>
      </c>
      <c r="AY1266" s="20">
        <f t="shared" si="10649"/>
        <v>0</v>
      </c>
      <c r="AZ1266" s="20">
        <f t="shared" si="10649"/>
        <v>0</v>
      </c>
      <c r="BA1266" s="20">
        <f t="shared" si="10649"/>
        <v>0</v>
      </c>
      <c r="BB1266" s="20">
        <f t="shared" si="10649"/>
        <v>0</v>
      </c>
      <c r="BC1266" s="20">
        <f t="shared" si="10649"/>
        <v>0</v>
      </c>
      <c r="BD1266" s="20">
        <f t="shared" si="10649"/>
        <v>0</v>
      </c>
      <c r="BE1266" s="20">
        <f t="shared" si="10649"/>
        <v>0</v>
      </c>
      <c r="BF1266" s="20">
        <f t="shared" si="10649"/>
        <v>0</v>
      </c>
      <c r="BG1266" s="20">
        <f t="shared" si="10649"/>
        <v>0</v>
      </c>
      <c r="BH1266" s="20">
        <f t="shared" si="10649"/>
        <v>0</v>
      </c>
      <c r="BI1266" s="20">
        <f t="shared" si="10649"/>
        <v>0</v>
      </c>
      <c r="BJ1266" s="20">
        <f t="shared" si="10649"/>
        <v>0</v>
      </c>
      <c r="BK1266" s="20">
        <f t="shared" si="10649"/>
        <v>0</v>
      </c>
      <c r="BL1266" s="20">
        <f t="shared" si="10649"/>
        <v>0</v>
      </c>
      <c r="BM1266" s="20">
        <f t="shared" si="10649"/>
        <v>0</v>
      </c>
      <c r="BN1266" s="272">
        <f t="shared" si="10649"/>
        <v>0</v>
      </c>
      <c r="BO1266" s="20">
        <f t="shared" si="10649"/>
        <v>0</v>
      </c>
      <c r="BP1266" s="20">
        <f t="shared" si="10649"/>
        <v>0</v>
      </c>
      <c r="BQ1266" s="20">
        <f t="shared" si="10649"/>
        <v>0</v>
      </c>
      <c r="BR1266" s="20">
        <f t="shared" si="10649"/>
        <v>0</v>
      </c>
      <c r="BS1266" s="272">
        <f t="shared" si="10649"/>
        <v>0</v>
      </c>
      <c r="BT1266" s="20">
        <f t="shared" si="10649"/>
        <v>0</v>
      </c>
      <c r="BU1266" s="20">
        <f t="shared" si="10649"/>
        <v>0</v>
      </c>
      <c r="BV1266" s="20">
        <f t="shared" si="10649"/>
        <v>0</v>
      </c>
      <c r="BW1266" s="20">
        <f t="shared" si="10649"/>
        <v>0</v>
      </c>
      <c r="BX1266" s="272">
        <f t="shared" si="10649"/>
        <v>0</v>
      </c>
      <c r="BY1266" s="20">
        <f t="shared" ref="BY1266:BZ1266" si="10650">BY1221+BY1236-BY1251</f>
        <v>0</v>
      </c>
      <c r="BZ1266" s="20">
        <f t="shared" si="10650"/>
        <v>0</v>
      </c>
      <c r="CA1266" s="20">
        <f t="shared" ref="CA1266:CC1266" si="10651">CA1221+CA1236-CA1251</f>
        <v>0</v>
      </c>
      <c r="CB1266" s="20">
        <f t="shared" si="10651"/>
        <v>0</v>
      </c>
      <c r="CC1266" s="272">
        <f t="shared" si="10651"/>
        <v>0</v>
      </c>
      <c r="CD1266" s="20">
        <f t="shared" ref="CD1266:CE1266" si="10652">CD1221+CD1236-CD1251</f>
        <v>0</v>
      </c>
      <c r="CE1266" s="20">
        <f t="shared" si="10652"/>
        <v>0</v>
      </c>
      <c r="CF1266" s="20">
        <f t="shared" ref="CF1266:CG1266" si="10653">CF1221+CF1236-CF1251</f>
        <v>0</v>
      </c>
      <c r="CG1266" s="20">
        <f t="shared" si="10653"/>
        <v>0</v>
      </c>
      <c r="CH1266" s="272">
        <f t="shared" ref="CH1266" si="10654">CH1221+CH1236-CH1251</f>
        <v>0</v>
      </c>
    </row>
    <row r="1267" spans="1:86" ht="15" outlineLevel="2">
      <c r="A1267" s="418">
        <f>ROW()</f>
        <v>1267</v>
      </c>
      <c r="B1267" s="4" t="s">
        <v>35</v>
      </c>
      <c r="C1267" s="4"/>
      <c r="D1267" s="4"/>
      <c r="E1267" s="4"/>
      <c r="F1267" s="4"/>
      <c r="G1267" s="4"/>
      <c r="H1267" s="4"/>
      <c r="I1267" s="4"/>
      <c r="J1267" s="4"/>
      <c r="K1267" s="4"/>
      <c r="L1267" s="4"/>
      <c r="M1267" s="4"/>
      <c r="N1267" s="4"/>
      <c r="O1267" s="4"/>
      <c r="P1267" s="4"/>
      <c r="Q1267" s="4"/>
      <c r="R1267" s="4"/>
      <c r="S1267" s="4"/>
      <c r="T1267" s="4"/>
      <c r="U1267" s="4"/>
      <c r="V1267" s="4"/>
      <c r="W1267" s="4"/>
      <c r="X1267" s="4"/>
      <c r="Y1267" s="20">
        <f t="shared" ref="Y1267:BX1267" si="10655">Y1222+Y1237-Y1252</f>
        <v>0</v>
      </c>
      <c r="Z1267" s="272">
        <f t="shared" si="10655"/>
        <v>0</v>
      </c>
      <c r="AA1267" s="20">
        <f t="shared" si="10655"/>
        <v>0</v>
      </c>
      <c r="AB1267" s="20">
        <f t="shared" si="10655"/>
        <v>0</v>
      </c>
      <c r="AC1267" s="20">
        <f t="shared" si="10655"/>
        <v>0</v>
      </c>
      <c r="AD1267" s="20">
        <f t="shared" si="10655"/>
        <v>0</v>
      </c>
      <c r="AE1267" s="20">
        <f t="shared" si="10655"/>
        <v>0</v>
      </c>
      <c r="AF1267" s="20">
        <f t="shared" si="10655"/>
        <v>0</v>
      </c>
      <c r="AG1267" s="20">
        <f t="shared" si="10655"/>
        <v>0</v>
      </c>
      <c r="AH1267" s="20">
        <f t="shared" si="10655"/>
        <v>0</v>
      </c>
      <c r="AI1267" s="20">
        <f t="shared" si="10655"/>
        <v>0</v>
      </c>
      <c r="AJ1267" s="20">
        <f t="shared" si="10655"/>
        <v>0</v>
      </c>
      <c r="AK1267" s="20">
        <f t="shared" si="10655"/>
        <v>0</v>
      </c>
      <c r="AL1267" s="20">
        <f t="shared" si="10655"/>
        <v>0</v>
      </c>
      <c r="AM1267" s="20">
        <f t="shared" si="10655"/>
        <v>0</v>
      </c>
      <c r="AN1267" s="20">
        <f t="shared" si="10655"/>
        <v>0</v>
      </c>
      <c r="AO1267" s="20">
        <f t="shared" si="10655"/>
        <v>0</v>
      </c>
      <c r="AP1267" s="20">
        <f t="shared" si="10655"/>
        <v>0</v>
      </c>
      <c r="AQ1267" s="20">
        <f t="shared" si="10655"/>
        <v>0</v>
      </c>
      <c r="AR1267" s="20">
        <f t="shared" si="10655"/>
        <v>0</v>
      </c>
      <c r="AS1267" s="20">
        <f t="shared" si="10655"/>
        <v>0</v>
      </c>
      <c r="AT1267" s="20">
        <f t="shared" si="10655"/>
        <v>0</v>
      </c>
      <c r="AU1267" s="20">
        <f t="shared" si="10655"/>
        <v>0</v>
      </c>
      <c r="AV1267" s="20">
        <f t="shared" si="10655"/>
        <v>0</v>
      </c>
      <c r="AW1267" s="20">
        <f t="shared" si="10655"/>
        <v>0</v>
      </c>
      <c r="AX1267" s="20">
        <f t="shared" si="10655"/>
        <v>0</v>
      </c>
      <c r="AY1267" s="20">
        <f t="shared" si="10655"/>
        <v>0</v>
      </c>
      <c r="AZ1267" s="20">
        <f t="shared" si="10655"/>
        <v>0</v>
      </c>
      <c r="BA1267" s="20">
        <f t="shared" si="10655"/>
        <v>0</v>
      </c>
      <c r="BB1267" s="20">
        <f t="shared" si="10655"/>
        <v>0</v>
      </c>
      <c r="BC1267" s="20">
        <f t="shared" si="10655"/>
        <v>0</v>
      </c>
      <c r="BD1267" s="20">
        <f t="shared" si="10655"/>
        <v>0</v>
      </c>
      <c r="BE1267" s="20">
        <f t="shared" si="10655"/>
        <v>0</v>
      </c>
      <c r="BF1267" s="20">
        <f t="shared" si="10655"/>
        <v>0</v>
      </c>
      <c r="BG1267" s="20">
        <f t="shared" si="10655"/>
        <v>0</v>
      </c>
      <c r="BH1267" s="20">
        <f t="shared" si="10655"/>
        <v>0</v>
      </c>
      <c r="BI1267" s="20">
        <f t="shared" si="10655"/>
        <v>0</v>
      </c>
      <c r="BJ1267" s="20">
        <f t="shared" si="10655"/>
        <v>0</v>
      </c>
      <c r="BK1267" s="20">
        <f t="shared" si="10655"/>
        <v>0</v>
      </c>
      <c r="BL1267" s="20">
        <f t="shared" si="10655"/>
        <v>0</v>
      </c>
      <c r="BM1267" s="20">
        <f t="shared" si="10655"/>
        <v>0</v>
      </c>
      <c r="BN1267" s="272">
        <f t="shared" si="10655"/>
        <v>0</v>
      </c>
      <c r="BO1267" s="20">
        <f t="shared" si="10655"/>
        <v>0</v>
      </c>
      <c r="BP1267" s="20">
        <f t="shared" si="10655"/>
        <v>0</v>
      </c>
      <c r="BQ1267" s="20">
        <f t="shared" si="10655"/>
        <v>0</v>
      </c>
      <c r="BR1267" s="20">
        <f t="shared" si="10655"/>
        <v>0</v>
      </c>
      <c r="BS1267" s="272">
        <f t="shared" si="10655"/>
        <v>0</v>
      </c>
      <c r="BT1267" s="20">
        <f t="shared" si="10655"/>
        <v>0</v>
      </c>
      <c r="BU1267" s="20">
        <f t="shared" si="10655"/>
        <v>0</v>
      </c>
      <c r="BV1267" s="20">
        <f t="shared" si="10655"/>
        <v>0</v>
      </c>
      <c r="BW1267" s="20">
        <f t="shared" si="10655"/>
        <v>0</v>
      </c>
      <c r="BX1267" s="272">
        <f t="shared" si="10655"/>
        <v>0</v>
      </c>
      <c r="BY1267" s="20">
        <f t="shared" ref="BY1267:BZ1267" si="10656">BY1222+BY1237-BY1252</f>
        <v>0</v>
      </c>
      <c r="BZ1267" s="20">
        <f t="shared" si="10656"/>
        <v>0</v>
      </c>
      <c r="CA1267" s="20">
        <f t="shared" ref="CA1267:CC1267" si="10657">CA1222+CA1237-CA1252</f>
        <v>0</v>
      </c>
      <c r="CB1267" s="20">
        <f t="shared" si="10657"/>
        <v>0</v>
      </c>
      <c r="CC1267" s="272">
        <f t="shared" si="10657"/>
        <v>0</v>
      </c>
      <c r="CD1267" s="20">
        <f t="shared" ref="CD1267:CE1267" si="10658">CD1222+CD1237-CD1252</f>
        <v>0</v>
      </c>
      <c r="CE1267" s="20">
        <f t="shared" si="10658"/>
        <v>0</v>
      </c>
      <c r="CF1267" s="20">
        <f t="shared" ref="CF1267:CG1267" si="10659">CF1222+CF1237-CF1252</f>
        <v>0</v>
      </c>
      <c r="CG1267" s="20">
        <f t="shared" si="10659"/>
        <v>0</v>
      </c>
      <c r="CH1267" s="272">
        <f t="shared" ref="CH1267" si="10660">CH1222+CH1237-CH1252</f>
        <v>0</v>
      </c>
    </row>
    <row r="1268" spans="1:86" ht="15" outlineLevel="2">
      <c r="A1268" s="418">
        <f>ROW()</f>
        <v>1268</v>
      </c>
      <c r="B1268" s="4" t="s">
        <v>36</v>
      </c>
      <c r="C1268" s="4"/>
      <c r="D1268" s="4"/>
      <c r="E1268" s="4"/>
      <c r="F1268" s="4"/>
      <c r="G1268" s="4"/>
      <c r="H1268" s="4"/>
      <c r="I1268" s="4"/>
      <c r="J1268" s="4"/>
      <c r="K1268" s="4"/>
      <c r="L1268" s="4"/>
      <c r="M1268" s="4"/>
      <c r="N1268" s="4"/>
      <c r="O1268" s="4"/>
      <c r="P1268" s="4"/>
      <c r="Q1268" s="4"/>
      <c r="R1268" s="4"/>
      <c r="S1268" s="4"/>
      <c r="T1268" s="4"/>
      <c r="U1268" s="4"/>
      <c r="V1268" s="4"/>
      <c r="W1268" s="4"/>
      <c r="X1268" s="4"/>
      <c r="Y1268" s="20">
        <f t="shared" ref="Y1268:BX1268" si="10661">Y1223+Y1238-Y1253</f>
        <v>0</v>
      </c>
      <c r="Z1268" s="272">
        <f t="shared" si="10661"/>
        <v>0</v>
      </c>
      <c r="AA1268" s="20">
        <f t="shared" si="10661"/>
        <v>0</v>
      </c>
      <c r="AB1268" s="20">
        <f t="shared" si="10661"/>
        <v>0</v>
      </c>
      <c r="AC1268" s="20">
        <f t="shared" si="10661"/>
        <v>0</v>
      </c>
      <c r="AD1268" s="20">
        <f t="shared" si="10661"/>
        <v>0</v>
      </c>
      <c r="AE1268" s="20">
        <f t="shared" si="10661"/>
        <v>0</v>
      </c>
      <c r="AF1268" s="20">
        <f t="shared" si="10661"/>
        <v>0</v>
      </c>
      <c r="AG1268" s="20">
        <f t="shared" si="10661"/>
        <v>0</v>
      </c>
      <c r="AH1268" s="20">
        <f t="shared" si="10661"/>
        <v>0</v>
      </c>
      <c r="AI1268" s="20">
        <f t="shared" si="10661"/>
        <v>0</v>
      </c>
      <c r="AJ1268" s="20">
        <f t="shared" si="10661"/>
        <v>0</v>
      </c>
      <c r="AK1268" s="20">
        <f t="shared" si="10661"/>
        <v>0</v>
      </c>
      <c r="AL1268" s="20">
        <f t="shared" si="10661"/>
        <v>0</v>
      </c>
      <c r="AM1268" s="20">
        <f t="shared" si="10661"/>
        <v>0</v>
      </c>
      <c r="AN1268" s="20">
        <f t="shared" si="10661"/>
        <v>0</v>
      </c>
      <c r="AO1268" s="20">
        <f t="shared" si="10661"/>
        <v>0</v>
      </c>
      <c r="AP1268" s="20">
        <f t="shared" si="10661"/>
        <v>0</v>
      </c>
      <c r="AQ1268" s="20">
        <f t="shared" si="10661"/>
        <v>0</v>
      </c>
      <c r="AR1268" s="20">
        <f t="shared" si="10661"/>
        <v>0</v>
      </c>
      <c r="AS1268" s="20">
        <f t="shared" si="10661"/>
        <v>0</v>
      </c>
      <c r="AT1268" s="20">
        <f t="shared" si="10661"/>
        <v>0</v>
      </c>
      <c r="AU1268" s="20">
        <f t="shared" si="10661"/>
        <v>0</v>
      </c>
      <c r="AV1268" s="20">
        <f t="shared" si="10661"/>
        <v>0</v>
      </c>
      <c r="AW1268" s="20">
        <f t="shared" si="10661"/>
        <v>0</v>
      </c>
      <c r="AX1268" s="20">
        <f t="shared" si="10661"/>
        <v>0</v>
      </c>
      <c r="AY1268" s="20">
        <f t="shared" si="10661"/>
        <v>0</v>
      </c>
      <c r="AZ1268" s="20">
        <f t="shared" si="10661"/>
        <v>0</v>
      </c>
      <c r="BA1268" s="20">
        <f t="shared" si="10661"/>
        <v>0</v>
      </c>
      <c r="BB1268" s="20">
        <f t="shared" si="10661"/>
        <v>0</v>
      </c>
      <c r="BC1268" s="20">
        <f t="shared" si="10661"/>
        <v>0</v>
      </c>
      <c r="BD1268" s="20">
        <f t="shared" si="10661"/>
        <v>0</v>
      </c>
      <c r="BE1268" s="20">
        <f t="shared" si="10661"/>
        <v>0</v>
      </c>
      <c r="BF1268" s="20">
        <f t="shared" si="10661"/>
        <v>0</v>
      </c>
      <c r="BG1268" s="20">
        <f t="shared" si="10661"/>
        <v>0</v>
      </c>
      <c r="BH1268" s="20">
        <f t="shared" si="10661"/>
        <v>0</v>
      </c>
      <c r="BI1268" s="20">
        <f t="shared" si="10661"/>
        <v>0</v>
      </c>
      <c r="BJ1268" s="20">
        <f t="shared" si="10661"/>
        <v>0</v>
      </c>
      <c r="BK1268" s="20">
        <f t="shared" si="10661"/>
        <v>0</v>
      </c>
      <c r="BL1268" s="20">
        <f t="shared" si="10661"/>
        <v>0</v>
      </c>
      <c r="BM1268" s="20">
        <f t="shared" si="10661"/>
        <v>0</v>
      </c>
      <c r="BN1268" s="272">
        <f t="shared" si="10661"/>
        <v>0</v>
      </c>
      <c r="BO1268" s="20">
        <f t="shared" si="10661"/>
        <v>0</v>
      </c>
      <c r="BP1268" s="20">
        <f t="shared" si="10661"/>
        <v>0</v>
      </c>
      <c r="BQ1268" s="20">
        <f t="shared" si="10661"/>
        <v>0</v>
      </c>
      <c r="BR1268" s="20">
        <f t="shared" si="10661"/>
        <v>0</v>
      </c>
      <c r="BS1268" s="272">
        <f t="shared" si="10661"/>
        <v>0</v>
      </c>
      <c r="BT1268" s="20">
        <f t="shared" si="10661"/>
        <v>0</v>
      </c>
      <c r="BU1268" s="20">
        <f t="shared" si="10661"/>
        <v>0</v>
      </c>
      <c r="BV1268" s="20">
        <f t="shared" si="10661"/>
        <v>0</v>
      </c>
      <c r="BW1268" s="20">
        <f t="shared" si="10661"/>
        <v>0</v>
      </c>
      <c r="BX1268" s="272">
        <f t="shared" si="10661"/>
        <v>0</v>
      </c>
      <c r="BY1268" s="20">
        <f t="shared" ref="BY1268:BZ1268" si="10662">BY1223+BY1238-BY1253</f>
        <v>0</v>
      </c>
      <c r="BZ1268" s="20">
        <f t="shared" si="10662"/>
        <v>0</v>
      </c>
      <c r="CA1268" s="20">
        <f t="shared" ref="CA1268:CC1268" si="10663">CA1223+CA1238-CA1253</f>
        <v>0</v>
      </c>
      <c r="CB1268" s="20">
        <f t="shared" si="10663"/>
        <v>0</v>
      </c>
      <c r="CC1268" s="272">
        <f t="shared" si="10663"/>
        <v>0</v>
      </c>
      <c r="CD1268" s="20">
        <f t="shared" ref="CD1268:CE1268" si="10664">CD1223+CD1238-CD1253</f>
        <v>0</v>
      </c>
      <c r="CE1268" s="20">
        <f t="shared" si="10664"/>
        <v>0</v>
      </c>
      <c r="CF1268" s="20">
        <f t="shared" ref="CF1268:CG1268" si="10665">CF1223+CF1238-CF1253</f>
        <v>0</v>
      </c>
      <c r="CG1268" s="20">
        <f t="shared" si="10665"/>
        <v>0</v>
      </c>
      <c r="CH1268" s="272">
        <f t="shared" ref="CH1268" si="10666">CH1223+CH1238-CH1253</f>
        <v>0</v>
      </c>
    </row>
    <row r="1269" spans="1:86" ht="15" outlineLevel="2">
      <c r="A1269" s="418">
        <f>ROW()</f>
        <v>1269</v>
      </c>
      <c r="B1269" s="4" t="s">
        <v>37</v>
      </c>
      <c r="C1269" s="4"/>
      <c r="D1269" s="4"/>
      <c r="E1269" s="4"/>
      <c r="F1269" s="4"/>
      <c r="G1269" s="4"/>
      <c r="H1269" s="4"/>
      <c r="I1269" s="4"/>
      <c r="J1269" s="4"/>
      <c r="K1269" s="4"/>
      <c r="L1269" s="4"/>
      <c r="M1269" s="4"/>
      <c r="N1269" s="4"/>
      <c r="O1269" s="4"/>
      <c r="P1269" s="4"/>
      <c r="Q1269" s="4"/>
      <c r="R1269" s="4"/>
      <c r="S1269" s="4"/>
      <c r="T1269" s="4"/>
      <c r="U1269" s="4"/>
      <c r="V1269" s="4"/>
      <c r="W1269" s="4"/>
      <c r="X1269" s="4"/>
      <c r="Y1269" s="20">
        <f t="shared" ref="Y1269:BX1269" si="10667">Y1224+Y1239-Y1254</f>
        <v>0</v>
      </c>
      <c r="Z1269" s="272">
        <f t="shared" si="10667"/>
        <v>0</v>
      </c>
      <c r="AA1269" s="20">
        <f t="shared" si="10667"/>
        <v>0</v>
      </c>
      <c r="AB1269" s="20">
        <f t="shared" si="10667"/>
        <v>0</v>
      </c>
      <c r="AC1269" s="20">
        <f t="shared" si="10667"/>
        <v>0</v>
      </c>
      <c r="AD1269" s="20">
        <f t="shared" si="10667"/>
        <v>0</v>
      </c>
      <c r="AE1269" s="20">
        <f t="shared" si="10667"/>
        <v>0</v>
      </c>
      <c r="AF1269" s="20">
        <f t="shared" si="10667"/>
        <v>0</v>
      </c>
      <c r="AG1269" s="20">
        <f t="shared" si="10667"/>
        <v>0</v>
      </c>
      <c r="AH1269" s="20">
        <f t="shared" si="10667"/>
        <v>0</v>
      </c>
      <c r="AI1269" s="20">
        <f t="shared" si="10667"/>
        <v>0</v>
      </c>
      <c r="AJ1269" s="20">
        <f t="shared" si="10667"/>
        <v>0</v>
      </c>
      <c r="AK1269" s="20">
        <f t="shared" si="10667"/>
        <v>0</v>
      </c>
      <c r="AL1269" s="20">
        <f t="shared" si="10667"/>
        <v>0</v>
      </c>
      <c r="AM1269" s="20">
        <f t="shared" si="10667"/>
        <v>0</v>
      </c>
      <c r="AN1269" s="20">
        <f t="shared" si="10667"/>
        <v>0</v>
      </c>
      <c r="AO1269" s="20">
        <f t="shared" si="10667"/>
        <v>0</v>
      </c>
      <c r="AP1269" s="20">
        <f t="shared" si="10667"/>
        <v>0</v>
      </c>
      <c r="AQ1269" s="20">
        <f t="shared" si="10667"/>
        <v>0</v>
      </c>
      <c r="AR1269" s="20">
        <f t="shared" si="10667"/>
        <v>0</v>
      </c>
      <c r="AS1269" s="20">
        <f t="shared" si="10667"/>
        <v>0</v>
      </c>
      <c r="AT1269" s="20">
        <f t="shared" si="10667"/>
        <v>0</v>
      </c>
      <c r="AU1269" s="20">
        <f t="shared" si="10667"/>
        <v>0</v>
      </c>
      <c r="AV1269" s="20">
        <f t="shared" si="10667"/>
        <v>0</v>
      </c>
      <c r="AW1269" s="20">
        <f t="shared" si="10667"/>
        <v>0</v>
      </c>
      <c r="AX1269" s="20">
        <f t="shared" si="10667"/>
        <v>0</v>
      </c>
      <c r="AY1269" s="20">
        <f t="shared" si="10667"/>
        <v>0</v>
      </c>
      <c r="AZ1269" s="20">
        <f t="shared" si="10667"/>
        <v>0</v>
      </c>
      <c r="BA1269" s="20">
        <f t="shared" si="10667"/>
        <v>0</v>
      </c>
      <c r="BB1269" s="20">
        <f t="shared" si="10667"/>
        <v>0</v>
      </c>
      <c r="BC1269" s="20">
        <f t="shared" si="10667"/>
        <v>0</v>
      </c>
      <c r="BD1269" s="20">
        <f t="shared" si="10667"/>
        <v>0</v>
      </c>
      <c r="BE1269" s="20">
        <f t="shared" si="10667"/>
        <v>0</v>
      </c>
      <c r="BF1269" s="20">
        <f t="shared" si="10667"/>
        <v>0</v>
      </c>
      <c r="BG1269" s="20">
        <f t="shared" si="10667"/>
        <v>0</v>
      </c>
      <c r="BH1269" s="20">
        <f t="shared" si="10667"/>
        <v>0</v>
      </c>
      <c r="BI1269" s="20">
        <f t="shared" si="10667"/>
        <v>0</v>
      </c>
      <c r="BJ1269" s="20">
        <f t="shared" si="10667"/>
        <v>0</v>
      </c>
      <c r="BK1269" s="20">
        <f t="shared" si="10667"/>
        <v>0</v>
      </c>
      <c r="BL1269" s="20">
        <f t="shared" si="10667"/>
        <v>0</v>
      </c>
      <c r="BM1269" s="20">
        <f t="shared" si="10667"/>
        <v>0</v>
      </c>
      <c r="BN1269" s="272">
        <f t="shared" si="10667"/>
        <v>0</v>
      </c>
      <c r="BO1269" s="20">
        <f t="shared" si="10667"/>
        <v>0</v>
      </c>
      <c r="BP1269" s="20">
        <f t="shared" si="10667"/>
        <v>0</v>
      </c>
      <c r="BQ1269" s="20">
        <f t="shared" si="10667"/>
        <v>0</v>
      </c>
      <c r="BR1269" s="20">
        <f t="shared" si="10667"/>
        <v>0</v>
      </c>
      <c r="BS1269" s="272">
        <f t="shared" si="10667"/>
        <v>0</v>
      </c>
      <c r="BT1269" s="20">
        <f t="shared" si="10667"/>
        <v>0</v>
      </c>
      <c r="BU1269" s="20">
        <f t="shared" si="10667"/>
        <v>0</v>
      </c>
      <c r="BV1269" s="20">
        <f t="shared" si="10667"/>
        <v>0</v>
      </c>
      <c r="BW1269" s="20">
        <f t="shared" si="10667"/>
        <v>0</v>
      </c>
      <c r="BX1269" s="272">
        <f t="shared" si="10667"/>
        <v>0</v>
      </c>
      <c r="BY1269" s="20">
        <f t="shared" ref="BY1269:BZ1269" si="10668">BY1224+BY1239-BY1254</f>
        <v>0</v>
      </c>
      <c r="BZ1269" s="20">
        <f t="shared" si="10668"/>
        <v>0</v>
      </c>
      <c r="CA1269" s="20">
        <f t="shared" ref="CA1269:CC1269" si="10669">CA1224+CA1239-CA1254</f>
        <v>0</v>
      </c>
      <c r="CB1269" s="20">
        <f t="shared" si="10669"/>
        <v>0</v>
      </c>
      <c r="CC1269" s="272">
        <f t="shared" si="10669"/>
        <v>0</v>
      </c>
      <c r="CD1269" s="20">
        <f t="shared" ref="CD1269:CE1269" si="10670">CD1224+CD1239-CD1254</f>
        <v>0</v>
      </c>
      <c r="CE1269" s="20">
        <f t="shared" si="10670"/>
        <v>0</v>
      </c>
      <c r="CF1269" s="20">
        <f t="shared" ref="CF1269:CG1269" si="10671">CF1224+CF1239-CF1254</f>
        <v>0</v>
      </c>
      <c r="CG1269" s="20">
        <f t="shared" si="10671"/>
        <v>0</v>
      </c>
      <c r="CH1269" s="272">
        <f t="shared" ref="CH1269" si="10672">CH1224+CH1239-CH1254</f>
        <v>0</v>
      </c>
    </row>
    <row r="1270" spans="1:86" ht="15" outlineLevel="2">
      <c r="A1270" s="418">
        <f>ROW()</f>
        <v>1270</v>
      </c>
      <c r="B1270" s="4" t="s">
        <v>38</v>
      </c>
      <c r="C1270" s="4"/>
      <c r="D1270" s="4"/>
      <c r="E1270" s="4"/>
      <c r="F1270" s="4"/>
      <c r="G1270" s="4"/>
      <c r="H1270" s="4"/>
      <c r="I1270" s="4"/>
      <c r="J1270" s="4"/>
      <c r="K1270" s="4"/>
      <c r="L1270" s="4"/>
      <c r="M1270" s="4"/>
      <c r="N1270" s="4"/>
      <c r="O1270" s="4"/>
      <c r="P1270" s="4"/>
      <c r="Q1270" s="4"/>
      <c r="R1270" s="4"/>
      <c r="S1270" s="4"/>
      <c r="T1270" s="4"/>
      <c r="U1270" s="4"/>
      <c r="V1270" s="4"/>
      <c r="W1270" s="4"/>
      <c r="X1270" s="4"/>
      <c r="Y1270" s="20">
        <f t="shared" ref="Y1270:BX1270" si="10673">Y1225+Y1240-Y1255</f>
        <v>0</v>
      </c>
      <c r="Z1270" s="272">
        <f t="shared" si="10673"/>
        <v>0</v>
      </c>
      <c r="AA1270" s="20">
        <f t="shared" si="10673"/>
        <v>0</v>
      </c>
      <c r="AB1270" s="20">
        <f t="shared" si="10673"/>
        <v>0</v>
      </c>
      <c r="AC1270" s="20">
        <f t="shared" si="10673"/>
        <v>0</v>
      </c>
      <c r="AD1270" s="20">
        <f t="shared" si="10673"/>
        <v>0</v>
      </c>
      <c r="AE1270" s="20">
        <f t="shared" si="10673"/>
        <v>0</v>
      </c>
      <c r="AF1270" s="20">
        <f t="shared" si="10673"/>
        <v>0</v>
      </c>
      <c r="AG1270" s="20">
        <f t="shared" si="10673"/>
        <v>0</v>
      </c>
      <c r="AH1270" s="20">
        <f t="shared" si="10673"/>
        <v>0</v>
      </c>
      <c r="AI1270" s="20">
        <f t="shared" si="10673"/>
        <v>0</v>
      </c>
      <c r="AJ1270" s="20">
        <f t="shared" si="10673"/>
        <v>0</v>
      </c>
      <c r="AK1270" s="20">
        <f t="shared" si="10673"/>
        <v>0</v>
      </c>
      <c r="AL1270" s="20">
        <f t="shared" si="10673"/>
        <v>0</v>
      </c>
      <c r="AM1270" s="20">
        <f t="shared" si="10673"/>
        <v>0</v>
      </c>
      <c r="AN1270" s="20">
        <f t="shared" si="10673"/>
        <v>0</v>
      </c>
      <c r="AO1270" s="20">
        <f t="shared" si="10673"/>
        <v>0</v>
      </c>
      <c r="AP1270" s="20">
        <f t="shared" si="10673"/>
        <v>0</v>
      </c>
      <c r="AQ1270" s="20">
        <f t="shared" si="10673"/>
        <v>0</v>
      </c>
      <c r="AR1270" s="20">
        <f t="shared" si="10673"/>
        <v>0</v>
      </c>
      <c r="AS1270" s="20">
        <f t="shared" si="10673"/>
        <v>0</v>
      </c>
      <c r="AT1270" s="20">
        <f t="shared" si="10673"/>
        <v>0</v>
      </c>
      <c r="AU1270" s="20">
        <f t="shared" si="10673"/>
        <v>0</v>
      </c>
      <c r="AV1270" s="20">
        <f t="shared" si="10673"/>
        <v>0</v>
      </c>
      <c r="AW1270" s="20">
        <f t="shared" si="10673"/>
        <v>0</v>
      </c>
      <c r="AX1270" s="20">
        <f t="shared" si="10673"/>
        <v>0</v>
      </c>
      <c r="AY1270" s="20">
        <f t="shared" si="10673"/>
        <v>0</v>
      </c>
      <c r="AZ1270" s="20">
        <f t="shared" si="10673"/>
        <v>0</v>
      </c>
      <c r="BA1270" s="20">
        <f t="shared" si="10673"/>
        <v>0</v>
      </c>
      <c r="BB1270" s="20">
        <f t="shared" si="10673"/>
        <v>0</v>
      </c>
      <c r="BC1270" s="20">
        <f t="shared" si="10673"/>
        <v>0</v>
      </c>
      <c r="BD1270" s="20">
        <f t="shared" si="10673"/>
        <v>0</v>
      </c>
      <c r="BE1270" s="20">
        <f t="shared" si="10673"/>
        <v>0</v>
      </c>
      <c r="BF1270" s="20">
        <f t="shared" si="10673"/>
        <v>0</v>
      </c>
      <c r="BG1270" s="20">
        <f t="shared" si="10673"/>
        <v>0</v>
      </c>
      <c r="BH1270" s="20">
        <f t="shared" si="10673"/>
        <v>0</v>
      </c>
      <c r="BI1270" s="20">
        <f t="shared" si="10673"/>
        <v>0</v>
      </c>
      <c r="BJ1270" s="20">
        <f t="shared" si="10673"/>
        <v>0</v>
      </c>
      <c r="BK1270" s="20">
        <f t="shared" si="10673"/>
        <v>0</v>
      </c>
      <c r="BL1270" s="20">
        <f t="shared" si="10673"/>
        <v>0</v>
      </c>
      <c r="BM1270" s="20">
        <f t="shared" si="10673"/>
        <v>0</v>
      </c>
      <c r="BN1270" s="272">
        <f t="shared" si="10673"/>
        <v>0</v>
      </c>
      <c r="BO1270" s="20">
        <f t="shared" si="10673"/>
        <v>0</v>
      </c>
      <c r="BP1270" s="20">
        <f t="shared" si="10673"/>
        <v>0</v>
      </c>
      <c r="BQ1270" s="20">
        <f t="shared" si="10673"/>
        <v>0</v>
      </c>
      <c r="BR1270" s="20">
        <f t="shared" si="10673"/>
        <v>0</v>
      </c>
      <c r="BS1270" s="272">
        <f t="shared" si="10673"/>
        <v>0</v>
      </c>
      <c r="BT1270" s="20">
        <f t="shared" si="10673"/>
        <v>0</v>
      </c>
      <c r="BU1270" s="20">
        <f t="shared" si="10673"/>
        <v>0</v>
      </c>
      <c r="BV1270" s="20">
        <f t="shared" si="10673"/>
        <v>0</v>
      </c>
      <c r="BW1270" s="20">
        <f t="shared" si="10673"/>
        <v>0</v>
      </c>
      <c r="BX1270" s="272">
        <f t="shared" si="10673"/>
        <v>0</v>
      </c>
      <c r="BY1270" s="20">
        <f t="shared" ref="BY1270:BZ1270" si="10674">BY1225+BY1240-BY1255</f>
        <v>0</v>
      </c>
      <c r="BZ1270" s="20">
        <f t="shared" si="10674"/>
        <v>0</v>
      </c>
      <c r="CA1270" s="20">
        <f t="shared" ref="CA1270:CC1270" si="10675">CA1225+CA1240-CA1255</f>
        <v>0</v>
      </c>
      <c r="CB1270" s="20">
        <f t="shared" si="10675"/>
        <v>0</v>
      </c>
      <c r="CC1270" s="272">
        <f t="shared" si="10675"/>
        <v>0</v>
      </c>
      <c r="CD1270" s="20">
        <f t="shared" ref="CD1270:CE1270" si="10676">CD1225+CD1240-CD1255</f>
        <v>0</v>
      </c>
      <c r="CE1270" s="20">
        <f t="shared" si="10676"/>
        <v>0</v>
      </c>
      <c r="CF1270" s="20">
        <f t="shared" ref="CF1270:CG1270" si="10677">CF1225+CF1240-CF1255</f>
        <v>0</v>
      </c>
      <c r="CG1270" s="20">
        <f t="shared" si="10677"/>
        <v>0</v>
      </c>
      <c r="CH1270" s="272">
        <f t="shared" ref="CH1270" si="10678">CH1225+CH1240-CH1255</f>
        <v>0</v>
      </c>
    </row>
    <row r="1271" spans="1:86" ht="15" outlineLevel="2">
      <c r="A1271" s="418">
        <f>ROW()</f>
        <v>1271</v>
      </c>
      <c r="B1271" s="4" t="s">
        <v>39</v>
      </c>
      <c r="C1271" s="4"/>
      <c r="D1271" s="4"/>
      <c r="E1271" s="4"/>
      <c r="F1271" s="4"/>
      <c r="G1271" s="4"/>
      <c r="H1271" s="4"/>
      <c r="I1271" s="4"/>
      <c r="J1271" s="4"/>
      <c r="K1271" s="4"/>
      <c r="L1271" s="4"/>
      <c r="M1271" s="4"/>
      <c r="N1271" s="4"/>
      <c r="O1271" s="4"/>
      <c r="P1271" s="4"/>
      <c r="Q1271" s="4"/>
      <c r="R1271" s="4"/>
      <c r="S1271" s="4"/>
      <c r="T1271" s="4"/>
      <c r="U1271" s="4"/>
      <c r="V1271" s="4"/>
      <c r="W1271" s="4"/>
      <c r="X1271" s="4"/>
      <c r="Y1271" s="20">
        <f t="shared" ref="Y1271:BX1271" si="10679">Y1226+Y1241-Y1256</f>
        <v>0</v>
      </c>
      <c r="Z1271" s="272">
        <f t="shared" si="10679"/>
        <v>0</v>
      </c>
      <c r="AA1271" s="20">
        <f t="shared" si="10679"/>
        <v>0</v>
      </c>
      <c r="AB1271" s="20">
        <f t="shared" si="10679"/>
        <v>0</v>
      </c>
      <c r="AC1271" s="20">
        <f t="shared" si="10679"/>
        <v>0</v>
      </c>
      <c r="AD1271" s="20">
        <f t="shared" si="10679"/>
        <v>0</v>
      </c>
      <c r="AE1271" s="20">
        <f t="shared" si="10679"/>
        <v>0</v>
      </c>
      <c r="AF1271" s="20">
        <f t="shared" si="10679"/>
        <v>0</v>
      </c>
      <c r="AG1271" s="20">
        <f t="shared" si="10679"/>
        <v>0</v>
      </c>
      <c r="AH1271" s="20">
        <f t="shared" si="10679"/>
        <v>0</v>
      </c>
      <c r="AI1271" s="20">
        <f t="shared" si="10679"/>
        <v>0</v>
      </c>
      <c r="AJ1271" s="20">
        <f t="shared" si="10679"/>
        <v>0</v>
      </c>
      <c r="AK1271" s="20">
        <f t="shared" si="10679"/>
        <v>0</v>
      </c>
      <c r="AL1271" s="20">
        <f t="shared" si="10679"/>
        <v>0</v>
      </c>
      <c r="AM1271" s="20">
        <f t="shared" si="10679"/>
        <v>0</v>
      </c>
      <c r="AN1271" s="20">
        <f t="shared" si="10679"/>
        <v>0</v>
      </c>
      <c r="AO1271" s="20">
        <f t="shared" si="10679"/>
        <v>0</v>
      </c>
      <c r="AP1271" s="20">
        <f t="shared" si="10679"/>
        <v>0</v>
      </c>
      <c r="AQ1271" s="20">
        <f t="shared" si="10679"/>
        <v>0</v>
      </c>
      <c r="AR1271" s="20">
        <f t="shared" si="10679"/>
        <v>0</v>
      </c>
      <c r="AS1271" s="20">
        <f t="shared" si="10679"/>
        <v>0</v>
      </c>
      <c r="AT1271" s="20">
        <f t="shared" si="10679"/>
        <v>0</v>
      </c>
      <c r="AU1271" s="20">
        <f t="shared" si="10679"/>
        <v>0</v>
      </c>
      <c r="AV1271" s="20">
        <f t="shared" si="10679"/>
        <v>0</v>
      </c>
      <c r="AW1271" s="20">
        <f t="shared" si="10679"/>
        <v>0</v>
      </c>
      <c r="AX1271" s="20">
        <f t="shared" si="10679"/>
        <v>0</v>
      </c>
      <c r="AY1271" s="20">
        <f t="shared" si="10679"/>
        <v>0</v>
      </c>
      <c r="AZ1271" s="20">
        <f t="shared" si="10679"/>
        <v>0</v>
      </c>
      <c r="BA1271" s="20">
        <f t="shared" si="10679"/>
        <v>0</v>
      </c>
      <c r="BB1271" s="20">
        <f t="shared" si="10679"/>
        <v>0</v>
      </c>
      <c r="BC1271" s="20">
        <f t="shared" si="10679"/>
        <v>0</v>
      </c>
      <c r="BD1271" s="20">
        <f t="shared" si="10679"/>
        <v>0</v>
      </c>
      <c r="BE1271" s="20">
        <f t="shared" si="10679"/>
        <v>0</v>
      </c>
      <c r="BF1271" s="20">
        <f t="shared" si="10679"/>
        <v>0</v>
      </c>
      <c r="BG1271" s="20">
        <f t="shared" si="10679"/>
        <v>0</v>
      </c>
      <c r="BH1271" s="20">
        <f t="shared" si="10679"/>
        <v>0</v>
      </c>
      <c r="BI1271" s="20">
        <f t="shared" si="10679"/>
        <v>0</v>
      </c>
      <c r="BJ1271" s="20">
        <f t="shared" si="10679"/>
        <v>0</v>
      </c>
      <c r="BK1271" s="20">
        <f t="shared" si="10679"/>
        <v>0</v>
      </c>
      <c r="BL1271" s="20">
        <f t="shared" si="10679"/>
        <v>0</v>
      </c>
      <c r="BM1271" s="20">
        <f t="shared" si="10679"/>
        <v>0</v>
      </c>
      <c r="BN1271" s="272">
        <f t="shared" si="10679"/>
        <v>0</v>
      </c>
      <c r="BO1271" s="20">
        <f t="shared" si="10679"/>
        <v>0</v>
      </c>
      <c r="BP1271" s="20">
        <f t="shared" si="10679"/>
        <v>0</v>
      </c>
      <c r="BQ1271" s="20">
        <f t="shared" si="10679"/>
        <v>0</v>
      </c>
      <c r="BR1271" s="20">
        <f t="shared" si="10679"/>
        <v>0</v>
      </c>
      <c r="BS1271" s="272">
        <f t="shared" si="10679"/>
        <v>0</v>
      </c>
      <c r="BT1271" s="20">
        <f t="shared" si="10679"/>
        <v>0</v>
      </c>
      <c r="BU1271" s="20">
        <f t="shared" si="10679"/>
        <v>0</v>
      </c>
      <c r="BV1271" s="20">
        <f t="shared" si="10679"/>
        <v>0</v>
      </c>
      <c r="BW1271" s="20">
        <f t="shared" si="10679"/>
        <v>0</v>
      </c>
      <c r="BX1271" s="272">
        <f t="shared" si="10679"/>
        <v>0</v>
      </c>
      <c r="BY1271" s="20">
        <f t="shared" ref="BY1271:BZ1271" si="10680">BY1226+BY1241-BY1256</f>
        <v>0</v>
      </c>
      <c r="BZ1271" s="20">
        <f t="shared" si="10680"/>
        <v>0</v>
      </c>
      <c r="CA1271" s="20">
        <f t="shared" ref="CA1271:CC1271" si="10681">CA1226+CA1241-CA1256</f>
        <v>0</v>
      </c>
      <c r="CB1271" s="20">
        <f t="shared" si="10681"/>
        <v>0</v>
      </c>
      <c r="CC1271" s="272">
        <f t="shared" si="10681"/>
        <v>0</v>
      </c>
      <c r="CD1271" s="20">
        <f t="shared" ref="CD1271:CE1271" si="10682">CD1226+CD1241-CD1256</f>
        <v>0</v>
      </c>
      <c r="CE1271" s="20">
        <f t="shared" si="10682"/>
        <v>0</v>
      </c>
      <c r="CF1271" s="20">
        <f t="shared" ref="CF1271:CG1271" si="10683">CF1226+CF1241-CF1256</f>
        <v>0</v>
      </c>
      <c r="CG1271" s="20">
        <f t="shared" si="10683"/>
        <v>0</v>
      </c>
      <c r="CH1271" s="272">
        <f t="shared" ref="CH1271" si="10684">CH1226+CH1241-CH1256</f>
        <v>0</v>
      </c>
    </row>
    <row r="1272" spans="1:86" ht="15" outlineLevel="2">
      <c r="A1272" s="418">
        <f>ROW()</f>
        <v>1272</v>
      </c>
      <c r="B1272" s="4" t="s">
        <v>40</v>
      </c>
      <c r="C1272" s="4"/>
      <c r="D1272" s="4"/>
      <c r="E1272" s="4"/>
      <c r="F1272" s="4"/>
      <c r="G1272" s="4"/>
      <c r="H1272" s="4"/>
      <c r="I1272" s="4"/>
      <c r="J1272" s="4"/>
      <c r="K1272" s="4"/>
      <c r="L1272" s="4"/>
      <c r="M1272" s="4"/>
      <c r="N1272" s="4"/>
      <c r="O1272" s="4"/>
      <c r="P1272" s="4"/>
      <c r="Q1272" s="4"/>
      <c r="R1272" s="4"/>
      <c r="S1272" s="4"/>
      <c r="T1272" s="4"/>
      <c r="U1272" s="4"/>
      <c r="V1272" s="4"/>
      <c r="W1272" s="4"/>
      <c r="X1272" s="4"/>
      <c r="Y1272" s="20">
        <f t="shared" ref="Y1272:BD1272" si="10685">Y1227+Y1242-Y1257</f>
        <v>0</v>
      </c>
      <c r="Z1272" s="272">
        <f t="shared" si="10685"/>
        <v>0</v>
      </c>
      <c r="AA1272" s="20">
        <f t="shared" si="10685"/>
        <v>0</v>
      </c>
      <c r="AB1272" s="20">
        <f t="shared" si="10685"/>
        <v>0</v>
      </c>
      <c r="AC1272" s="20">
        <f t="shared" si="10685"/>
        <v>0</v>
      </c>
      <c r="AD1272" s="20">
        <f t="shared" si="10685"/>
        <v>0</v>
      </c>
      <c r="AE1272" s="20">
        <f t="shared" si="10685"/>
        <v>0</v>
      </c>
      <c r="AF1272" s="20">
        <f t="shared" si="10685"/>
        <v>0</v>
      </c>
      <c r="AG1272" s="20">
        <f t="shared" si="10685"/>
        <v>0</v>
      </c>
      <c r="AH1272" s="20">
        <f t="shared" si="10685"/>
        <v>0</v>
      </c>
      <c r="AI1272" s="20">
        <f t="shared" si="10685"/>
        <v>0</v>
      </c>
      <c r="AJ1272" s="20">
        <f t="shared" si="10685"/>
        <v>0</v>
      </c>
      <c r="AK1272" s="20">
        <f t="shared" si="10685"/>
        <v>0</v>
      </c>
      <c r="AL1272" s="20">
        <f t="shared" si="10685"/>
        <v>0</v>
      </c>
      <c r="AM1272" s="20">
        <f t="shared" si="10685"/>
        <v>0</v>
      </c>
      <c r="AN1272" s="20">
        <f t="shared" si="10685"/>
        <v>0</v>
      </c>
      <c r="AO1272" s="20">
        <f t="shared" si="10685"/>
        <v>0</v>
      </c>
      <c r="AP1272" s="20">
        <f t="shared" si="10685"/>
        <v>0</v>
      </c>
      <c r="AQ1272" s="20">
        <f t="shared" si="10685"/>
        <v>0</v>
      </c>
      <c r="AR1272" s="20">
        <f t="shared" si="10685"/>
        <v>0</v>
      </c>
      <c r="AS1272" s="20">
        <f t="shared" si="10685"/>
        <v>0</v>
      </c>
      <c r="AT1272" s="20">
        <f t="shared" si="10685"/>
        <v>0</v>
      </c>
      <c r="AU1272" s="20">
        <f t="shared" si="10685"/>
        <v>0</v>
      </c>
      <c r="AV1272" s="20">
        <f t="shared" si="10685"/>
        <v>0</v>
      </c>
      <c r="AW1272" s="20">
        <f t="shared" si="10685"/>
        <v>0</v>
      </c>
      <c r="AX1272" s="20">
        <f t="shared" si="10685"/>
        <v>0</v>
      </c>
      <c r="AY1272" s="20">
        <f t="shared" si="10685"/>
        <v>0</v>
      </c>
      <c r="AZ1272" s="20">
        <f t="shared" si="10685"/>
        <v>0</v>
      </c>
      <c r="BA1272" s="20">
        <f t="shared" si="10685"/>
        <v>0</v>
      </c>
      <c r="BB1272" s="20">
        <f t="shared" si="10685"/>
        <v>0</v>
      </c>
      <c r="BC1272" s="20">
        <f t="shared" si="10685"/>
        <v>0</v>
      </c>
      <c r="BD1272" s="20">
        <f t="shared" si="10685"/>
        <v>0</v>
      </c>
      <c r="BE1272" s="20">
        <f t="shared" ref="BE1272:CC1272" si="10686">BE1227+BE1242-BE1257</f>
        <v>0</v>
      </c>
      <c r="BF1272" s="20">
        <f t="shared" si="10686"/>
        <v>0</v>
      </c>
      <c r="BG1272" s="20">
        <f t="shared" si="10686"/>
        <v>0</v>
      </c>
      <c r="BH1272" s="20">
        <f t="shared" si="10686"/>
        <v>0</v>
      </c>
      <c r="BI1272" s="20">
        <f t="shared" si="10686"/>
        <v>0</v>
      </c>
      <c r="BJ1272" s="20">
        <f t="shared" si="10686"/>
        <v>0</v>
      </c>
      <c r="BK1272" s="20">
        <f t="shared" si="10686"/>
        <v>0</v>
      </c>
      <c r="BL1272" s="20">
        <f t="shared" si="10686"/>
        <v>0</v>
      </c>
      <c r="BM1272" s="20">
        <f t="shared" si="10686"/>
        <v>0</v>
      </c>
      <c r="BN1272" s="272">
        <f t="shared" si="10686"/>
        <v>0</v>
      </c>
      <c r="BO1272" s="20">
        <f t="shared" si="10686"/>
        <v>0</v>
      </c>
      <c r="BP1272" s="20">
        <f t="shared" si="10686"/>
        <v>0</v>
      </c>
      <c r="BQ1272" s="20">
        <f t="shared" si="10686"/>
        <v>0</v>
      </c>
      <c r="BR1272" s="20">
        <f t="shared" si="10686"/>
        <v>0</v>
      </c>
      <c r="BS1272" s="272">
        <f t="shared" si="10686"/>
        <v>0</v>
      </c>
      <c r="BT1272" s="20">
        <f t="shared" si="10686"/>
        <v>0</v>
      </c>
      <c r="BU1272" s="20">
        <f t="shared" si="10686"/>
        <v>0</v>
      </c>
      <c r="BV1272" s="20">
        <f t="shared" si="10686"/>
        <v>0</v>
      </c>
      <c r="BW1272" s="20">
        <f t="shared" si="10686"/>
        <v>0</v>
      </c>
      <c r="BX1272" s="272">
        <f t="shared" si="10686"/>
        <v>0</v>
      </c>
      <c r="BY1272" s="20">
        <f t="shared" si="10686"/>
        <v>0</v>
      </c>
      <c r="BZ1272" s="20">
        <f t="shared" si="10686"/>
        <v>0</v>
      </c>
      <c r="CA1272" s="20">
        <f t="shared" si="10686"/>
        <v>0</v>
      </c>
      <c r="CB1272" s="20">
        <f t="shared" si="10686"/>
        <v>0</v>
      </c>
      <c r="CC1272" s="272">
        <f t="shared" si="10686"/>
        <v>0</v>
      </c>
      <c r="CD1272" s="20">
        <f t="shared" ref="CD1272:CE1272" si="10687">CD1227+CD1242-CD1257</f>
        <v>0</v>
      </c>
      <c r="CE1272" s="20">
        <f t="shared" si="10687"/>
        <v>0</v>
      </c>
      <c r="CF1272" s="20">
        <f t="shared" ref="CF1272:CG1272" si="10688">CF1227+CF1242-CF1257</f>
        <v>0</v>
      </c>
      <c r="CG1272" s="20">
        <f t="shared" si="10688"/>
        <v>0</v>
      </c>
      <c r="CH1272" s="272">
        <f t="shared" ref="CH1272" si="10689">CH1227+CH1242-CH1257</f>
        <v>0</v>
      </c>
    </row>
    <row r="1273" spans="1:86" ht="15" outlineLevel="2">
      <c r="A1273" s="418">
        <f>ROW()</f>
        <v>1273</v>
      </c>
      <c r="B1273" s="4" t="s">
        <v>306</v>
      </c>
      <c r="C1273" s="4"/>
      <c r="D1273" s="4"/>
      <c r="E1273" s="4"/>
      <c r="F1273" s="4"/>
      <c r="G1273" s="4"/>
      <c r="H1273" s="4"/>
      <c r="I1273" s="4"/>
      <c r="J1273" s="4"/>
      <c r="K1273" s="4"/>
      <c r="L1273" s="4"/>
      <c r="M1273" s="4"/>
      <c r="N1273" s="4"/>
      <c r="O1273" s="4"/>
      <c r="P1273" s="4"/>
      <c r="Q1273" s="4"/>
      <c r="R1273" s="4"/>
      <c r="S1273" s="4"/>
      <c r="T1273" s="4"/>
      <c r="U1273" s="4"/>
      <c r="V1273" s="4"/>
      <c r="W1273" s="4"/>
      <c r="X1273" s="4"/>
      <c r="Y1273" s="20">
        <f t="shared" ref="Y1273:BD1277" si="10690">Y1228+Y1243-Y1258</f>
        <v>0</v>
      </c>
      <c r="Z1273" s="272">
        <f t="shared" si="10690"/>
        <v>0</v>
      </c>
      <c r="AA1273" s="20">
        <f t="shared" si="10690"/>
        <v>0</v>
      </c>
      <c r="AB1273" s="20">
        <f t="shared" si="10690"/>
        <v>0</v>
      </c>
      <c r="AC1273" s="20">
        <f t="shared" si="10690"/>
        <v>0</v>
      </c>
      <c r="AD1273" s="20">
        <f t="shared" si="10690"/>
        <v>0</v>
      </c>
      <c r="AE1273" s="20">
        <f t="shared" si="10690"/>
        <v>0</v>
      </c>
      <c r="AF1273" s="20">
        <f t="shared" si="10690"/>
        <v>0</v>
      </c>
      <c r="AG1273" s="20">
        <f t="shared" si="10690"/>
        <v>0</v>
      </c>
      <c r="AH1273" s="20">
        <f t="shared" si="10690"/>
        <v>0</v>
      </c>
      <c r="AI1273" s="20">
        <f t="shared" si="10690"/>
        <v>0</v>
      </c>
      <c r="AJ1273" s="20">
        <f t="shared" si="10690"/>
        <v>0</v>
      </c>
      <c r="AK1273" s="20">
        <f t="shared" si="10690"/>
        <v>0</v>
      </c>
      <c r="AL1273" s="20">
        <f t="shared" si="10690"/>
        <v>0</v>
      </c>
      <c r="AM1273" s="20">
        <f t="shared" si="10690"/>
        <v>0</v>
      </c>
      <c r="AN1273" s="20">
        <f t="shared" si="10690"/>
        <v>0</v>
      </c>
      <c r="AO1273" s="20">
        <f t="shared" si="10690"/>
        <v>0</v>
      </c>
      <c r="AP1273" s="20">
        <f t="shared" si="10690"/>
        <v>0</v>
      </c>
      <c r="AQ1273" s="20">
        <f t="shared" si="10690"/>
        <v>0</v>
      </c>
      <c r="AR1273" s="20">
        <f t="shared" si="10690"/>
        <v>0</v>
      </c>
      <c r="AS1273" s="20">
        <f t="shared" si="10690"/>
        <v>0</v>
      </c>
      <c r="AT1273" s="20">
        <f t="shared" si="10690"/>
        <v>0</v>
      </c>
      <c r="AU1273" s="20">
        <f t="shared" si="10690"/>
        <v>0</v>
      </c>
      <c r="AV1273" s="20">
        <f t="shared" si="10690"/>
        <v>0</v>
      </c>
      <c r="AW1273" s="20">
        <f t="shared" si="10690"/>
        <v>0</v>
      </c>
      <c r="AX1273" s="20">
        <f t="shared" si="10690"/>
        <v>0</v>
      </c>
      <c r="AY1273" s="20">
        <f t="shared" si="10690"/>
        <v>0</v>
      </c>
      <c r="AZ1273" s="20">
        <f t="shared" si="10690"/>
        <v>0</v>
      </c>
      <c r="BA1273" s="20">
        <f t="shared" si="10690"/>
        <v>0</v>
      </c>
      <c r="BB1273" s="20">
        <f t="shared" si="10690"/>
        <v>0</v>
      </c>
      <c r="BC1273" s="20">
        <f t="shared" si="10690"/>
        <v>0</v>
      </c>
      <c r="BD1273" s="20">
        <f t="shared" si="10690"/>
        <v>0</v>
      </c>
      <c r="BE1273" s="20">
        <f t="shared" ref="BE1273:CC1277" si="10691">BE1228+BE1243-BE1258</f>
        <v>0</v>
      </c>
      <c r="BF1273" s="20">
        <f t="shared" si="10691"/>
        <v>0</v>
      </c>
      <c r="BG1273" s="20">
        <f t="shared" si="10691"/>
        <v>0</v>
      </c>
      <c r="BH1273" s="20">
        <f t="shared" si="10691"/>
        <v>0</v>
      </c>
      <c r="BI1273" s="20">
        <f t="shared" si="10691"/>
        <v>0</v>
      </c>
      <c r="BJ1273" s="20">
        <f t="shared" si="10691"/>
        <v>0</v>
      </c>
      <c r="BK1273" s="20">
        <f t="shared" si="10691"/>
        <v>0</v>
      </c>
      <c r="BL1273" s="20">
        <f t="shared" si="10691"/>
        <v>0</v>
      </c>
      <c r="BM1273" s="20">
        <f t="shared" si="10691"/>
        <v>0</v>
      </c>
      <c r="BN1273" s="272">
        <f t="shared" si="10691"/>
        <v>0</v>
      </c>
      <c r="BO1273" s="20">
        <f t="shared" si="10691"/>
        <v>0</v>
      </c>
      <c r="BP1273" s="20">
        <f t="shared" si="10691"/>
        <v>0</v>
      </c>
      <c r="BQ1273" s="20">
        <f t="shared" si="10691"/>
        <v>0</v>
      </c>
      <c r="BR1273" s="20">
        <f t="shared" si="10691"/>
        <v>0</v>
      </c>
      <c r="BS1273" s="272">
        <f t="shared" si="10691"/>
        <v>0</v>
      </c>
      <c r="BT1273" s="20">
        <f t="shared" si="10691"/>
        <v>0</v>
      </c>
      <c r="BU1273" s="20">
        <f t="shared" si="10691"/>
        <v>0</v>
      </c>
      <c r="BV1273" s="20">
        <f t="shared" si="10691"/>
        <v>0</v>
      </c>
      <c r="BW1273" s="20">
        <f t="shared" si="10691"/>
        <v>0</v>
      </c>
      <c r="BX1273" s="272">
        <f t="shared" si="10691"/>
        <v>0</v>
      </c>
      <c r="BY1273" s="20">
        <f t="shared" si="10691"/>
        <v>0</v>
      </c>
      <c r="BZ1273" s="20">
        <f t="shared" si="10691"/>
        <v>0</v>
      </c>
      <c r="CA1273" s="20">
        <f t="shared" si="10691"/>
        <v>0</v>
      </c>
      <c r="CB1273" s="20">
        <f t="shared" si="10691"/>
        <v>0</v>
      </c>
      <c r="CC1273" s="272">
        <f t="shared" si="10691"/>
        <v>0</v>
      </c>
      <c r="CD1273" s="20">
        <f t="shared" ref="CD1273:CE1277" si="10692">CD1228+CD1243-CD1258</f>
        <v>0</v>
      </c>
      <c r="CE1273" s="20">
        <f t="shared" si="10692"/>
        <v>0</v>
      </c>
      <c r="CF1273" s="20">
        <f t="shared" ref="CF1273:CG1277" si="10693">CF1228+CF1243-CF1258</f>
        <v>0</v>
      </c>
      <c r="CG1273" s="20">
        <f t="shared" si="10693"/>
        <v>0</v>
      </c>
      <c r="CH1273" s="272">
        <f t="shared" ref="CH1273:CH1277" si="10694">CH1228+CH1243-CH1258</f>
        <v>0</v>
      </c>
    </row>
    <row r="1274" spans="1:86" ht="15" outlineLevel="2">
      <c r="A1274" s="418">
        <f>ROW()</f>
        <v>1274</v>
      </c>
      <c r="B1274" s="4" t="s">
        <v>256</v>
      </c>
      <c r="C1274" s="4"/>
      <c r="D1274" s="4"/>
      <c r="E1274" s="4"/>
      <c r="F1274" s="4"/>
      <c r="G1274" s="4"/>
      <c r="H1274" s="4"/>
      <c r="I1274" s="4"/>
      <c r="J1274" s="4"/>
      <c r="K1274" s="4"/>
      <c r="L1274" s="4"/>
      <c r="M1274" s="4"/>
      <c r="N1274" s="4"/>
      <c r="O1274" s="4"/>
      <c r="P1274" s="4"/>
      <c r="Q1274" s="4"/>
      <c r="R1274" s="4"/>
      <c r="S1274" s="4"/>
      <c r="T1274" s="4"/>
      <c r="U1274" s="4"/>
      <c r="V1274" s="4"/>
      <c r="W1274" s="4"/>
      <c r="X1274" s="4"/>
      <c r="Y1274" s="20">
        <f t="shared" si="10690"/>
        <v>0</v>
      </c>
      <c r="Z1274" s="272">
        <f t="shared" si="10690"/>
        <v>0</v>
      </c>
      <c r="AA1274" s="20">
        <f t="shared" si="10690"/>
        <v>0</v>
      </c>
      <c r="AB1274" s="20">
        <f t="shared" si="10690"/>
        <v>0</v>
      </c>
      <c r="AC1274" s="20">
        <f t="shared" si="10690"/>
        <v>0</v>
      </c>
      <c r="AD1274" s="20">
        <f t="shared" si="10690"/>
        <v>0</v>
      </c>
      <c r="AE1274" s="20">
        <f t="shared" si="10690"/>
        <v>0</v>
      </c>
      <c r="AF1274" s="20">
        <f t="shared" si="10690"/>
        <v>0</v>
      </c>
      <c r="AG1274" s="20">
        <f t="shared" si="10690"/>
        <v>0</v>
      </c>
      <c r="AH1274" s="20">
        <f t="shared" si="10690"/>
        <v>0</v>
      </c>
      <c r="AI1274" s="20">
        <f t="shared" si="10690"/>
        <v>0</v>
      </c>
      <c r="AJ1274" s="20">
        <f t="shared" si="10690"/>
        <v>0</v>
      </c>
      <c r="AK1274" s="20">
        <f t="shared" si="10690"/>
        <v>0</v>
      </c>
      <c r="AL1274" s="20">
        <f t="shared" si="10690"/>
        <v>0</v>
      </c>
      <c r="AM1274" s="20">
        <f t="shared" si="10690"/>
        <v>0</v>
      </c>
      <c r="AN1274" s="20">
        <f t="shared" si="10690"/>
        <v>0</v>
      </c>
      <c r="AO1274" s="20">
        <f t="shared" si="10690"/>
        <v>0</v>
      </c>
      <c r="AP1274" s="20">
        <f t="shared" si="10690"/>
        <v>0</v>
      </c>
      <c r="AQ1274" s="20">
        <f t="shared" si="10690"/>
        <v>0</v>
      </c>
      <c r="AR1274" s="20">
        <f t="shared" si="10690"/>
        <v>0</v>
      </c>
      <c r="AS1274" s="20">
        <f t="shared" si="10690"/>
        <v>0</v>
      </c>
      <c r="AT1274" s="20">
        <f t="shared" si="10690"/>
        <v>0</v>
      </c>
      <c r="AU1274" s="20">
        <f t="shared" si="10690"/>
        <v>0</v>
      </c>
      <c r="AV1274" s="20">
        <f t="shared" si="10690"/>
        <v>0</v>
      </c>
      <c r="AW1274" s="20">
        <f t="shared" si="10690"/>
        <v>0</v>
      </c>
      <c r="AX1274" s="20">
        <f t="shared" si="10690"/>
        <v>0</v>
      </c>
      <c r="AY1274" s="20">
        <f t="shared" si="10690"/>
        <v>0</v>
      </c>
      <c r="AZ1274" s="20">
        <f t="shared" si="10690"/>
        <v>0</v>
      </c>
      <c r="BA1274" s="20">
        <f t="shared" si="10690"/>
        <v>0</v>
      </c>
      <c r="BB1274" s="20">
        <f t="shared" si="10690"/>
        <v>0</v>
      </c>
      <c r="BC1274" s="20">
        <f t="shared" si="10690"/>
        <v>0</v>
      </c>
      <c r="BD1274" s="20">
        <f t="shared" si="10690"/>
        <v>0</v>
      </c>
      <c r="BE1274" s="20">
        <f t="shared" si="10691"/>
        <v>0</v>
      </c>
      <c r="BF1274" s="20">
        <f t="shared" si="10691"/>
        <v>0</v>
      </c>
      <c r="BG1274" s="20">
        <f t="shared" si="10691"/>
        <v>0</v>
      </c>
      <c r="BH1274" s="20">
        <f t="shared" si="10691"/>
        <v>0</v>
      </c>
      <c r="BI1274" s="20">
        <f t="shared" si="10691"/>
        <v>0</v>
      </c>
      <c r="BJ1274" s="20">
        <f t="shared" si="10691"/>
        <v>0</v>
      </c>
      <c r="BK1274" s="20">
        <f t="shared" si="10691"/>
        <v>0</v>
      </c>
      <c r="BL1274" s="20">
        <f t="shared" si="10691"/>
        <v>0</v>
      </c>
      <c r="BM1274" s="20">
        <f t="shared" si="10691"/>
        <v>0</v>
      </c>
      <c r="BN1274" s="272">
        <f t="shared" si="10691"/>
        <v>0</v>
      </c>
      <c r="BO1274" s="20">
        <f t="shared" si="10691"/>
        <v>0</v>
      </c>
      <c r="BP1274" s="20">
        <f t="shared" si="10691"/>
        <v>0</v>
      </c>
      <c r="BQ1274" s="20">
        <f t="shared" si="10691"/>
        <v>0</v>
      </c>
      <c r="BR1274" s="20">
        <f t="shared" si="10691"/>
        <v>0</v>
      </c>
      <c r="BS1274" s="272">
        <f t="shared" si="10691"/>
        <v>0</v>
      </c>
      <c r="BT1274" s="20">
        <f t="shared" si="10691"/>
        <v>0</v>
      </c>
      <c r="BU1274" s="20">
        <f t="shared" si="10691"/>
        <v>0</v>
      </c>
      <c r="BV1274" s="20">
        <f t="shared" si="10691"/>
        <v>0</v>
      </c>
      <c r="BW1274" s="20">
        <f t="shared" si="10691"/>
        <v>0</v>
      </c>
      <c r="BX1274" s="272">
        <f t="shared" si="10691"/>
        <v>0</v>
      </c>
      <c r="BY1274" s="20">
        <f t="shared" si="10691"/>
        <v>0</v>
      </c>
      <c r="BZ1274" s="20">
        <f t="shared" si="10691"/>
        <v>0</v>
      </c>
      <c r="CA1274" s="20">
        <f t="shared" si="10691"/>
        <v>0</v>
      </c>
      <c r="CB1274" s="20">
        <f t="shared" si="10691"/>
        <v>0</v>
      </c>
      <c r="CC1274" s="272">
        <f t="shared" si="10691"/>
        <v>0</v>
      </c>
      <c r="CD1274" s="20">
        <f t="shared" si="10692"/>
        <v>0</v>
      </c>
      <c r="CE1274" s="20">
        <f t="shared" si="10692"/>
        <v>0</v>
      </c>
      <c r="CF1274" s="20">
        <f t="shared" si="10693"/>
        <v>0</v>
      </c>
      <c r="CG1274" s="20">
        <f t="shared" si="10693"/>
        <v>0</v>
      </c>
      <c r="CH1274" s="272">
        <f t="shared" si="10694"/>
        <v>0</v>
      </c>
    </row>
    <row r="1275" spans="1:86" ht="15" outlineLevel="2">
      <c r="A1275" s="418">
        <f>ROW()</f>
        <v>1275</v>
      </c>
      <c r="B1275" s="4" t="s">
        <v>460</v>
      </c>
      <c r="C1275" s="4"/>
      <c r="D1275" s="4"/>
      <c r="E1275" s="4"/>
      <c r="F1275" s="4"/>
      <c r="G1275" s="4"/>
      <c r="H1275" s="4"/>
      <c r="I1275" s="4"/>
      <c r="J1275" s="4"/>
      <c r="K1275" s="4"/>
      <c r="L1275" s="4"/>
      <c r="M1275" s="4"/>
      <c r="N1275" s="4"/>
      <c r="O1275" s="4"/>
      <c r="P1275" s="4"/>
      <c r="Q1275" s="4"/>
      <c r="R1275" s="4"/>
      <c r="S1275" s="4"/>
      <c r="T1275" s="4"/>
      <c r="U1275" s="4"/>
      <c r="V1275" s="4"/>
      <c r="W1275" s="4"/>
      <c r="X1275" s="4"/>
      <c r="Y1275" s="20">
        <f t="shared" si="10690"/>
        <v>0</v>
      </c>
      <c r="Z1275" s="272">
        <f t="shared" si="10690"/>
        <v>0</v>
      </c>
      <c r="AA1275" s="20">
        <f t="shared" si="10690"/>
        <v>0</v>
      </c>
      <c r="AB1275" s="20">
        <f t="shared" si="10690"/>
        <v>0</v>
      </c>
      <c r="AC1275" s="20">
        <f t="shared" si="10690"/>
        <v>0</v>
      </c>
      <c r="AD1275" s="20">
        <f t="shared" si="10690"/>
        <v>0</v>
      </c>
      <c r="AE1275" s="20">
        <f t="shared" si="10690"/>
        <v>0</v>
      </c>
      <c r="AF1275" s="20">
        <f t="shared" si="10690"/>
        <v>0</v>
      </c>
      <c r="AG1275" s="20">
        <f t="shared" si="10690"/>
        <v>0</v>
      </c>
      <c r="AH1275" s="20">
        <f t="shared" si="10690"/>
        <v>0</v>
      </c>
      <c r="AI1275" s="20">
        <f t="shared" si="10690"/>
        <v>0</v>
      </c>
      <c r="AJ1275" s="20">
        <f t="shared" si="10690"/>
        <v>0</v>
      </c>
      <c r="AK1275" s="20">
        <f t="shared" si="10690"/>
        <v>0</v>
      </c>
      <c r="AL1275" s="20">
        <f t="shared" si="10690"/>
        <v>0</v>
      </c>
      <c r="AM1275" s="20">
        <f t="shared" si="10690"/>
        <v>0</v>
      </c>
      <c r="AN1275" s="20">
        <f t="shared" si="10690"/>
        <v>0</v>
      </c>
      <c r="AO1275" s="20">
        <f t="shared" si="10690"/>
        <v>0</v>
      </c>
      <c r="AP1275" s="20">
        <f t="shared" si="10690"/>
        <v>0</v>
      </c>
      <c r="AQ1275" s="20">
        <f t="shared" si="10690"/>
        <v>0</v>
      </c>
      <c r="AR1275" s="20">
        <f t="shared" si="10690"/>
        <v>0</v>
      </c>
      <c r="AS1275" s="20">
        <f t="shared" si="10690"/>
        <v>0</v>
      </c>
      <c r="AT1275" s="20">
        <f t="shared" si="10690"/>
        <v>0</v>
      </c>
      <c r="AU1275" s="20">
        <f t="shared" si="10690"/>
        <v>0</v>
      </c>
      <c r="AV1275" s="20">
        <f t="shared" si="10690"/>
        <v>0</v>
      </c>
      <c r="AW1275" s="20">
        <f t="shared" si="10690"/>
        <v>0</v>
      </c>
      <c r="AX1275" s="20">
        <f t="shared" si="10690"/>
        <v>0</v>
      </c>
      <c r="AY1275" s="20">
        <f t="shared" si="10690"/>
        <v>0</v>
      </c>
      <c r="AZ1275" s="20">
        <f t="shared" si="10690"/>
        <v>0</v>
      </c>
      <c r="BA1275" s="20">
        <f t="shared" si="10690"/>
        <v>0</v>
      </c>
      <c r="BB1275" s="20">
        <f t="shared" si="10690"/>
        <v>0</v>
      </c>
      <c r="BC1275" s="20">
        <f t="shared" si="10690"/>
        <v>0</v>
      </c>
      <c r="BD1275" s="20">
        <f t="shared" si="10690"/>
        <v>0</v>
      </c>
      <c r="BE1275" s="20">
        <f t="shared" si="10691"/>
        <v>0</v>
      </c>
      <c r="BF1275" s="20">
        <f t="shared" si="10691"/>
        <v>0</v>
      </c>
      <c r="BG1275" s="20">
        <f t="shared" si="10691"/>
        <v>0</v>
      </c>
      <c r="BH1275" s="20">
        <f t="shared" si="10691"/>
        <v>0</v>
      </c>
      <c r="BI1275" s="20">
        <f t="shared" si="10691"/>
        <v>0</v>
      </c>
      <c r="BJ1275" s="20">
        <f t="shared" si="10691"/>
        <v>0</v>
      </c>
      <c r="BK1275" s="20">
        <f t="shared" si="10691"/>
        <v>0</v>
      </c>
      <c r="BL1275" s="20">
        <f t="shared" si="10691"/>
        <v>0</v>
      </c>
      <c r="BM1275" s="20">
        <f t="shared" si="10691"/>
        <v>0</v>
      </c>
      <c r="BN1275" s="272">
        <f t="shared" si="10691"/>
        <v>0</v>
      </c>
      <c r="BO1275" s="20">
        <f t="shared" si="10691"/>
        <v>0</v>
      </c>
      <c r="BP1275" s="20">
        <f t="shared" si="10691"/>
        <v>0</v>
      </c>
      <c r="BQ1275" s="20">
        <f t="shared" si="10691"/>
        <v>0</v>
      </c>
      <c r="BR1275" s="20">
        <f t="shared" si="10691"/>
        <v>0</v>
      </c>
      <c r="BS1275" s="272">
        <f t="shared" si="10691"/>
        <v>0</v>
      </c>
      <c r="BT1275" s="20">
        <f t="shared" si="10691"/>
        <v>0</v>
      </c>
      <c r="BU1275" s="20">
        <f t="shared" si="10691"/>
        <v>0</v>
      </c>
      <c r="BV1275" s="20">
        <f t="shared" si="10691"/>
        <v>0</v>
      </c>
      <c r="BW1275" s="20">
        <f t="shared" si="10691"/>
        <v>0</v>
      </c>
      <c r="BX1275" s="272">
        <f t="shared" si="10691"/>
        <v>0</v>
      </c>
      <c r="BY1275" s="20">
        <f t="shared" si="10691"/>
        <v>0</v>
      </c>
      <c r="BZ1275" s="20">
        <f t="shared" si="10691"/>
        <v>0</v>
      </c>
      <c r="CA1275" s="20">
        <f t="shared" si="10691"/>
        <v>0</v>
      </c>
      <c r="CB1275" s="20">
        <f t="shared" si="10691"/>
        <v>0</v>
      </c>
      <c r="CC1275" s="272">
        <f t="shared" si="10691"/>
        <v>0</v>
      </c>
      <c r="CD1275" s="20">
        <f t="shared" si="10692"/>
        <v>0</v>
      </c>
      <c r="CE1275" s="20">
        <f t="shared" si="10692"/>
        <v>0</v>
      </c>
      <c r="CF1275" s="20">
        <f t="shared" si="10693"/>
        <v>0</v>
      </c>
      <c r="CG1275" s="20">
        <f t="shared" si="10693"/>
        <v>0</v>
      </c>
      <c r="CH1275" s="272">
        <f t="shared" si="10694"/>
        <v>0</v>
      </c>
    </row>
    <row r="1276" spans="1:86" ht="15" outlineLevel="2">
      <c r="A1276" s="418">
        <f>ROW()</f>
        <v>1276</v>
      </c>
      <c r="B1276" s="4" t="s">
        <v>461</v>
      </c>
      <c r="C1276" s="4"/>
      <c r="D1276" s="4"/>
      <c r="E1276" s="4"/>
      <c r="F1276" s="4"/>
      <c r="G1276" s="4"/>
      <c r="H1276" s="4"/>
      <c r="I1276" s="4"/>
      <c r="J1276" s="4"/>
      <c r="K1276" s="4"/>
      <c r="L1276" s="4"/>
      <c r="M1276" s="4"/>
      <c r="N1276" s="4"/>
      <c r="O1276" s="4"/>
      <c r="P1276" s="4"/>
      <c r="Q1276" s="4"/>
      <c r="R1276" s="4"/>
      <c r="S1276" s="4"/>
      <c r="T1276" s="4"/>
      <c r="U1276" s="4"/>
      <c r="V1276" s="4"/>
      <c r="W1276" s="4"/>
      <c r="X1276" s="4"/>
      <c r="Y1276" s="20">
        <f t="shared" si="10690"/>
        <v>0</v>
      </c>
      <c r="Z1276" s="272">
        <f t="shared" si="10690"/>
        <v>0</v>
      </c>
      <c r="AA1276" s="20">
        <f t="shared" si="10690"/>
        <v>0</v>
      </c>
      <c r="AB1276" s="20">
        <f t="shared" si="10690"/>
        <v>0</v>
      </c>
      <c r="AC1276" s="20">
        <f t="shared" si="10690"/>
        <v>0</v>
      </c>
      <c r="AD1276" s="20">
        <f t="shared" si="10690"/>
        <v>0</v>
      </c>
      <c r="AE1276" s="20">
        <f t="shared" si="10690"/>
        <v>0</v>
      </c>
      <c r="AF1276" s="20">
        <f t="shared" si="10690"/>
        <v>0</v>
      </c>
      <c r="AG1276" s="20">
        <f t="shared" si="10690"/>
        <v>0</v>
      </c>
      <c r="AH1276" s="20">
        <f t="shared" si="10690"/>
        <v>0</v>
      </c>
      <c r="AI1276" s="20">
        <f t="shared" si="10690"/>
        <v>0</v>
      </c>
      <c r="AJ1276" s="20">
        <f t="shared" si="10690"/>
        <v>0</v>
      </c>
      <c r="AK1276" s="20">
        <f t="shared" si="10690"/>
        <v>0</v>
      </c>
      <c r="AL1276" s="20">
        <f t="shared" si="10690"/>
        <v>0</v>
      </c>
      <c r="AM1276" s="20">
        <f t="shared" si="10690"/>
        <v>0</v>
      </c>
      <c r="AN1276" s="20">
        <f t="shared" si="10690"/>
        <v>0</v>
      </c>
      <c r="AO1276" s="20">
        <f t="shared" si="10690"/>
        <v>0</v>
      </c>
      <c r="AP1276" s="20">
        <f t="shared" si="10690"/>
        <v>0</v>
      </c>
      <c r="AQ1276" s="20">
        <f t="shared" si="10690"/>
        <v>0</v>
      </c>
      <c r="AR1276" s="20">
        <f t="shared" si="10690"/>
        <v>0</v>
      </c>
      <c r="AS1276" s="20">
        <f t="shared" si="10690"/>
        <v>0</v>
      </c>
      <c r="AT1276" s="20">
        <f t="shared" si="10690"/>
        <v>0</v>
      </c>
      <c r="AU1276" s="20">
        <f t="shared" si="10690"/>
        <v>0</v>
      </c>
      <c r="AV1276" s="20">
        <f t="shared" si="10690"/>
        <v>0</v>
      </c>
      <c r="AW1276" s="20">
        <f t="shared" si="10690"/>
        <v>0</v>
      </c>
      <c r="AX1276" s="20">
        <f t="shared" si="10690"/>
        <v>0</v>
      </c>
      <c r="AY1276" s="20">
        <f t="shared" si="10690"/>
        <v>0</v>
      </c>
      <c r="AZ1276" s="20">
        <f t="shared" si="10690"/>
        <v>0</v>
      </c>
      <c r="BA1276" s="20">
        <f t="shared" si="10690"/>
        <v>0</v>
      </c>
      <c r="BB1276" s="20">
        <f t="shared" si="10690"/>
        <v>0</v>
      </c>
      <c r="BC1276" s="20">
        <f t="shared" si="10690"/>
        <v>0</v>
      </c>
      <c r="BD1276" s="20">
        <f t="shared" si="10690"/>
        <v>0</v>
      </c>
      <c r="BE1276" s="20">
        <f t="shared" si="10691"/>
        <v>0</v>
      </c>
      <c r="BF1276" s="20">
        <f t="shared" si="10691"/>
        <v>0</v>
      </c>
      <c r="BG1276" s="20">
        <f t="shared" si="10691"/>
        <v>0</v>
      </c>
      <c r="BH1276" s="20">
        <f t="shared" si="10691"/>
        <v>0</v>
      </c>
      <c r="BI1276" s="20">
        <f t="shared" si="10691"/>
        <v>0</v>
      </c>
      <c r="BJ1276" s="20">
        <f t="shared" si="10691"/>
        <v>0</v>
      </c>
      <c r="BK1276" s="20">
        <f t="shared" si="10691"/>
        <v>0</v>
      </c>
      <c r="BL1276" s="20">
        <f t="shared" si="10691"/>
        <v>0</v>
      </c>
      <c r="BM1276" s="20">
        <f t="shared" si="10691"/>
        <v>0</v>
      </c>
      <c r="BN1276" s="272">
        <f t="shared" si="10691"/>
        <v>0</v>
      </c>
      <c r="BO1276" s="20">
        <f t="shared" si="10691"/>
        <v>0</v>
      </c>
      <c r="BP1276" s="20">
        <f t="shared" si="10691"/>
        <v>0</v>
      </c>
      <c r="BQ1276" s="20">
        <f t="shared" si="10691"/>
        <v>0</v>
      </c>
      <c r="BR1276" s="20">
        <f t="shared" si="10691"/>
        <v>0</v>
      </c>
      <c r="BS1276" s="272">
        <f t="shared" si="10691"/>
        <v>0</v>
      </c>
      <c r="BT1276" s="20">
        <f t="shared" si="10691"/>
        <v>0</v>
      </c>
      <c r="BU1276" s="20">
        <f t="shared" si="10691"/>
        <v>0</v>
      </c>
      <c r="BV1276" s="20">
        <f t="shared" si="10691"/>
        <v>0</v>
      </c>
      <c r="BW1276" s="20">
        <f t="shared" si="10691"/>
        <v>0</v>
      </c>
      <c r="BX1276" s="272">
        <f t="shared" si="10691"/>
        <v>0</v>
      </c>
      <c r="BY1276" s="20">
        <f t="shared" si="10691"/>
        <v>0</v>
      </c>
      <c r="BZ1276" s="20">
        <f t="shared" si="10691"/>
        <v>0</v>
      </c>
      <c r="CA1276" s="20">
        <f t="shared" si="10691"/>
        <v>0</v>
      </c>
      <c r="CB1276" s="20">
        <f t="shared" si="10691"/>
        <v>0</v>
      </c>
      <c r="CC1276" s="272">
        <f t="shared" si="10691"/>
        <v>0</v>
      </c>
      <c r="CD1276" s="20">
        <f t="shared" si="10692"/>
        <v>0</v>
      </c>
      <c r="CE1276" s="20">
        <f t="shared" si="10692"/>
        <v>0</v>
      </c>
      <c r="CF1276" s="20">
        <f t="shared" si="10693"/>
        <v>0</v>
      </c>
      <c r="CG1276" s="20">
        <f t="shared" si="10693"/>
        <v>0</v>
      </c>
      <c r="CH1276" s="272">
        <f t="shared" si="10694"/>
        <v>0</v>
      </c>
    </row>
    <row r="1277" spans="1:86" ht="15" outlineLevel="2">
      <c r="A1277" s="418">
        <f>ROW()</f>
        <v>1277</v>
      </c>
      <c r="B1277" s="4" t="s">
        <v>462</v>
      </c>
      <c r="C1277" s="4"/>
      <c r="D1277" s="4"/>
      <c r="E1277" s="4"/>
      <c r="F1277" s="4"/>
      <c r="G1277" s="4"/>
      <c r="H1277" s="4"/>
      <c r="I1277" s="4"/>
      <c r="J1277" s="4"/>
      <c r="K1277" s="4"/>
      <c r="L1277" s="4"/>
      <c r="M1277" s="4"/>
      <c r="N1277" s="4"/>
      <c r="O1277" s="4"/>
      <c r="P1277" s="4"/>
      <c r="Q1277" s="4"/>
      <c r="R1277" s="4"/>
      <c r="S1277" s="4"/>
      <c r="T1277" s="4"/>
      <c r="U1277" s="4"/>
      <c r="V1277" s="4"/>
      <c r="W1277" s="4"/>
      <c r="X1277" s="4"/>
      <c r="Y1277" s="20">
        <f t="shared" si="10690"/>
        <v>0</v>
      </c>
      <c r="Z1277" s="272">
        <f t="shared" si="10690"/>
        <v>0</v>
      </c>
      <c r="AA1277" s="20">
        <f t="shared" si="10690"/>
        <v>0</v>
      </c>
      <c r="AB1277" s="20">
        <f t="shared" si="10690"/>
        <v>0</v>
      </c>
      <c r="AC1277" s="20">
        <f t="shared" si="10690"/>
        <v>0</v>
      </c>
      <c r="AD1277" s="20">
        <f t="shared" si="10690"/>
        <v>0</v>
      </c>
      <c r="AE1277" s="20">
        <f t="shared" si="10690"/>
        <v>0</v>
      </c>
      <c r="AF1277" s="20">
        <f t="shared" si="10690"/>
        <v>0</v>
      </c>
      <c r="AG1277" s="20">
        <f t="shared" si="10690"/>
        <v>0</v>
      </c>
      <c r="AH1277" s="20">
        <f t="shared" si="10690"/>
        <v>0</v>
      </c>
      <c r="AI1277" s="20">
        <f t="shared" si="10690"/>
        <v>0</v>
      </c>
      <c r="AJ1277" s="20">
        <f t="shared" si="10690"/>
        <v>0</v>
      </c>
      <c r="AK1277" s="20">
        <f t="shared" si="10690"/>
        <v>0</v>
      </c>
      <c r="AL1277" s="20">
        <f t="shared" si="10690"/>
        <v>0</v>
      </c>
      <c r="AM1277" s="20">
        <f t="shared" si="10690"/>
        <v>0</v>
      </c>
      <c r="AN1277" s="20">
        <f t="shared" si="10690"/>
        <v>0</v>
      </c>
      <c r="AO1277" s="20">
        <f t="shared" si="10690"/>
        <v>0</v>
      </c>
      <c r="AP1277" s="20">
        <f t="shared" si="10690"/>
        <v>0</v>
      </c>
      <c r="AQ1277" s="20">
        <f t="shared" si="10690"/>
        <v>0</v>
      </c>
      <c r="AR1277" s="20">
        <f t="shared" si="10690"/>
        <v>0</v>
      </c>
      <c r="AS1277" s="20">
        <f t="shared" si="10690"/>
        <v>0</v>
      </c>
      <c r="AT1277" s="20">
        <f t="shared" si="10690"/>
        <v>0</v>
      </c>
      <c r="AU1277" s="20">
        <f t="shared" si="10690"/>
        <v>0</v>
      </c>
      <c r="AV1277" s="20">
        <f t="shared" si="10690"/>
        <v>0</v>
      </c>
      <c r="AW1277" s="20">
        <f t="shared" si="10690"/>
        <v>0</v>
      </c>
      <c r="AX1277" s="20">
        <f t="shared" si="10690"/>
        <v>0</v>
      </c>
      <c r="AY1277" s="20">
        <f t="shared" si="10690"/>
        <v>0</v>
      </c>
      <c r="AZ1277" s="20">
        <f t="shared" si="10690"/>
        <v>0</v>
      </c>
      <c r="BA1277" s="20">
        <f t="shared" si="10690"/>
        <v>0</v>
      </c>
      <c r="BB1277" s="20">
        <f t="shared" si="10690"/>
        <v>0</v>
      </c>
      <c r="BC1277" s="20">
        <f t="shared" si="10690"/>
        <v>0</v>
      </c>
      <c r="BD1277" s="20">
        <f t="shared" si="10690"/>
        <v>0</v>
      </c>
      <c r="BE1277" s="20">
        <f t="shared" si="10691"/>
        <v>0</v>
      </c>
      <c r="BF1277" s="20">
        <f t="shared" si="10691"/>
        <v>0</v>
      </c>
      <c r="BG1277" s="20">
        <f t="shared" si="10691"/>
        <v>0</v>
      </c>
      <c r="BH1277" s="20">
        <f t="shared" si="10691"/>
        <v>0</v>
      </c>
      <c r="BI1277" s="20">
        <f t="shared" si="10691"/>
        <v>0</v>
      </c>
      <c r="BJ1277" s="20">
        <f t="shared" si="10691"/>
        <v>0</v>
      </c>
      <c r="BK1277" s="20">
        <f t="shared" si="10691"/>
        <v>0</v>
      </c>
      <c r="BL1277" s="20">
        <f t="shared" si="10691"/>
        <v>0</v>
      </c>
      <c r="BM1277" s="20">
        <f t="shared" si="10691"/>
        <v>0</v>
      </c>
      <c r="BN1277" s="272">
        <f t="shared" si="10691"/>
        <v>0</v>
      </c>
      <c r="BO1277" s="20">
        <f t="shared" si="10691"/>
        <v>0</v>
      </c>
      <c r="BP1277" s="20">
        <f t="shared" si="10691"/>
        <v>0</v>
      </c>
      <c r="BQ1277" s="20">
        <f t="shared" si="10691"/>
        <v>0</v>
      </c>
      <c r="BR1277" s="20">
        <f t="shared" si="10691"/>
        <v>0</v>
      </c>
      <c r="BS1277" s="272">
        <f t="shared" si="10691"/>
        <v>0</v>
      </c>
      <c r="BT1277" s="20">
        <f t="shared" si="10691"/>
        <v>0</v>
      </c>
      <c r="BU1277" s="20">
        <f t="shared" si="10691"/>
        <v>0</v>
      </c>
      <c r="BV1277" s="20">
        <f t="shared" si="10691"/>
        <v>0</v>
      </c>
      <c r="BW1277" s="20">
        <f t="shared" si="10691"/>
        <v>0</v>
      </c>
      <c r="BX1277" s="272">
        <f t="shared" si="10691"/>
        <v>0</v>
      </c>
      <c r="BY1277" s="20">
        <f t="shared" si="10691"/>
        <v>0</v>
      </c>
      <c r="BZ1277" s="20">
        <f t="shared" si="10691"/>
        <v>0</v>
      </c>
      <c r="CA1277" s="20">
        <f t="shared" si="10691"/>
        <v>0</v>
      </c>
      <c r="CB1277" s="20">
        <f t="shared" si="10691"/>
        <v>0</v>
      </c>
      <c r="CC1277" s="272">
        <f t="shared" si="10691"/>
        <v>0</v>
      </c>
      <c r="CD1277" s="20">
        <f t="shared" si="10692"/>
        <v>0</v>
      </c>
      <c r="CE1277" s="20">
        <f t="shared" si="10692"/>
        <v>0</v>
      </c>
      <c r="CF1277" s="20">
        <f t="shared" si="10693"/>
        <v>0</v>
      </c>
      <c r="CG1277" s="20">
        <f t="shared" si="10693"/>
        <v>0</v>
      </c>
      <c r="CH1277" s="272">
        <f t="shared" si="10694"/>
        <v>0</v>
      </c>
    </row>
    <row r="1278" spans="1:86" ht="15" outlineLevel="2">
      <c r="A1278" s="418">
        <f>ROW()</f>
        <v>1278</v>
      </c>
      <c r="B1278" s="81" t="s">
        <v>0</v>
      </c>
      <c r="C1278" s="81"/>
      <c r="D1278" s="71"/>
      <c r="E1278" s="71"/>
      <c r="F1278" s="71"/>
      <c r="G1278" s="71"/>
      <c r="H1278" s="71"/>
      <c r="I1278" s="71"/>
      <c r="J1278" s="71"/>
      <c r="K1278" s="71"/>
      <c r="L1278" s="71"/>
      <c r="M1278" s="71"/>
      <c r="N1278" s="25">
        <f t="shared" ref="N1278" si="10695">SUM(N1265:N1277)</f>
        <v>0</v>
      </c>
      <c r="O1278" s="25">
        <f t="shared" ref="O1278" si="10696">SUM(O1265:O1277)</f>
        <v>0</v>
      </c>
      <c r="P1278" s="25">
        <f t="shared" ref="P1278" si="10697">SUM(P1265:P1277)</f>
        <v>0</v>
      </c>
      <c r="Q1278" s="25">
        <f t="shared" ref="Q1278" si="10698">SUM(Q1265:Q1277)</f>
        <v>0</v>
      </c>
      <c r="R1278" s="25">
        <f t="shared" ref="R1278" si="10699">SUM(R1265:R1277)</f>
        <v>0</v>
      </c>
      <c r="S1278" s="25">
        <f t="shared" ref="S1278" si="10700">SUM(S1265:S1277)</f>
        <v>0</v>
      </c>
      <c r="T1278" s="25">
        <f t="shared" ref="T1278" si="10701">SUM(T1265:T1277)</f>
        <v>0</v>
      </c>
      <c r="U1278" s="25">
        <f t="shared" ref="U1278" si="10702">SUM(U1265:U1277)</f>
        <v>0</v>
      </c>
      <c r="V1278" s="25">
        <f t="shared" ref="V1278" si="10703">SUM(V1265:V1277)</f>
        <v>0</v>
      </c>
      <c r="W1278" s="25">
        <f t="shared" ref="W1278" si="10704">SUM(W1265:W1277)</f>
        <v>0</v>
      </c>
      <c r="X1278" s="25">
        <f t="shared" ref="X1278" si="10705">SUM(X1265:X1277)</f>
        <v>0</v>
      </c>
      <c r="Y1278" s="25">
        <f t="shared" ref="Y1278" si="10706">SUM(Y1265:Y1277)</f>
        <v>0</v>
      </c>
      <c r="Z1278" s="269">
        <f t="shared" ref="Z1278" si="10707">SUM(Z1265:Z1277)</f>
        <v>0</v>
      </c>
      <c r="AA1278" s="25">
        <f t="shared" ref="AA1278" si="10708">SUM(AA1265:AA1277)</f>
        <v>0</v>
      </c>
      <c r="AB1278" s="25">
        <f t="shared" ref="AB1278" si="10709">SUM(AB1265:AB1277)</f>
        <v>0</v>
      </c>
      <c r="AC1278" s="25">
        <f t="shared" ref="AC1278" si="10710">SUM(AC1265:AC1277)</f>
        <v>0</v>
      </c>
      <c r="AD1278" s="25">
        <f t="shared" ref="AD1278" si="10711">SUM(AD1265:AD1277)</f>
        <v>0</v>
      </c>
      <c r="AE1278" s="25">
        <f t="shared" ref="AE1278" si="10712">SUM(AE1265:AE1277)</f>
        <v>0</v>
      </c>
      <c r="AF1278" s="25">
        <f t="shared" ref="AF1278" si="10713">SUM(AF1265:AF1277)</f>
        <v>0</v>
      </c>
      <c r="AG1278" s="25">
        <f t="shared" ref="AG1278" si="10714">SUM(AG1265:AG1277)</f>
        <v>0</v>
      </c>
      <c r="AH1278" s="25">
        <f t="shared" ref="AH1278" si="10715">SUM(AH1265:AH1277)</f>
        <v>0</v>
      </c>
      <c r="AI1278" s="25">
        <f t="shared" ref="AI1278" si="10716">SUM(AI1265:AI1277)</f>
        <v>0</v>
      </c>
      <c r="AJ1278" s="25">
        <f t="shared" ref="AJ1278" si="10717">SUM(AJ1265:AJ1277)</f>
        <v>0</v>
      </c>
      <c r="AK1278" s="25">
        <f t="shared" ref="AK1278" si="10718">SUM(AK1265:AK1277)</f>
        <v>0</v>
      </c>
      <c r="AL1278" s="25">
        <f t="shared" ref="AL1278" si="10719">SUM(AL1265:AL1277)</f>
        <v>0</v>
      </c>
      <c r="AM1278" s="25">
        <f t="shared" ref="AM1278" si="10720">SUM(AM1265:AM1277)</f>
        <v>0</v>
      </c>
      <c r="AN1278" s="25">
        <f t="shared" ref="AN1278" si="10721">SUM(AN1265:AN1277)</f>
        <v>0</v>
      </c>
      <c r="AO1278" s="25">
        <f t="shared" ref="AO1278" si="10722">SUM(AO1265:AO1277)</f>
        <v>0</v>
      </c>
      <c r="AP1278" s="25">
        <f t="shared" ref="AP1278" si="10723">SUM(AP1265:AP1277)</f>
        <v>0</v>
      </c>
      <c r="AQ1278" s="25">
        <f t="shared" ref="AQ1278" si="10724">SUM(AQ1265:AQ1277)</f>
        <v>0</v>
      </c>
      <c r="AR1278" s="25">
        <f t="shared" ref="AR1278" si="10725">SUM(AR1265:AR1277)</f>
        <v>0</v>
      </c>
      <c r="AS1278" s="25">
        <f t="shared" ref="AS1278" si="10726">SUM(AS1265:AS1277)</f>
        <v>0</v>
      </c>
      <c r="AT1278" s="25">
        <f t="shared" ref="AT1278" si="10727">SUM(AT1265:AT1277)</f>
        <v>0</v>
      </c>
      <c r="AU1278" s="25">
        <f t="shared" ref="AU1278" si="10728">SUM(AU1265:AU1277)</f>
        <v>0</v>
      </c>
      <c r="AV1278" s="25">
        <f t="shared" ref="AV1278" si="10729">SUM(AV1265:AV1277)</f>
        <v>0</v>
      </c>
      <c r="AW1278" s="25">
        <f t="shared" ref="AW1278" si="10730">SUM(AW1265:AW1277)</f>
        <v>0</v>
      </c>
      <c r="AX1278" s="25">
        <f t="shared" ref="AX1278" si="10731">SUM(AX1265:AX1277)</f>
        <v>0</v>
      </c>
      <c r="AY1278" s="25">
        <f t="shared" ref="AY1278" si="10732">SUM(AY1265:AY1277)</f>
        <v>0</v>
      </c>
      <c r="AZ1278" s="25">
        <f t="shared" ref="AZ1278" si="10733">SUM(AZ1265:AZ1277)</f>
        <v>0</v>
      </c>
      <c r="BA1278" s="25">
        <f t="shared" ref="BA1278" si="10734">SUM(BA1265:BA1277)</f>
        <v>0</v>
      </c>
      <c r="BB1278" s="25">
        <f t="shared" ref="BB1278" si="10735">SUM(BB1265:BB1277)</f>
        <v>0</v>
      </c>
      <c r="BC1278" s="25">
        <f t="shared" ref="BC1278" si="10736">SUM(BC1265:BC1277)</f>
        <v>0</v>
      </c>
      <c r="BD1278" s="25">
        <f t="shared" ref="BD1278" si="10737">SUM(BD1265:BD1277)</f>
        <v>0</v>
      </c>
      <c r="BE1278" s="25">
        <f t="shared" ref="BE1278" si="10738">SUM(BE1265:BE1277)</f>
        <v>0</v>
      </c>
      <c r="BF1278" s="25">
        <f t="shared" ref="BF1278" si="10739">SUM(BF1265:BF1277)</f>
        <v>0</v>
      </c>
      <c r="BG1278" s="25">
        <f t="shared" ref="BG1278" si="10740">SUM(BG1265:BG1277)</f>
        <v>0</v>
      </c>
      <c r="BH1278" s="25">
        <f t="shared" ref="BH1278" si="10741">SUM(BH1265:BH1277)</f>
        <v>0</v>
      </c>
      <c r="BI1278" s="25">
        <f t="shared" ref="BI1278" si="10742">SUM(BI1265:BI1277)</f>
        <v>0</v>
      </c>
      <c r="BJ1278" s="25">
        <f t="shared" ref="BJ1278" si="10743">SUM(BJ1265:BJ1277)</f>
        <v>0</v>
      </c>
      <c r="BK1278" s="25">
        <f t="shared" ref="BK1278" si="10744">SUM(BK1265:BK1277)</f>
        <v>0</v>
      </c>
      <c r="BL1278" s="25">
        <f t="shared" ref="BL1278" si="10745">SUM(BL1265:BL1277)</f>
        <v>0</v>
      </c>
      <c r="BM1278" s="25">
        <f t="shared" ref="BM1278" si="10746">SUM(BM1265:BM1277)</f>
        <v>0</v>
      </c>
      <c r="BN1278" s="269">
        <f t="shared" ref="BN1278" si="10747">SUM(BN1265:BN1277)</f>
        <v>0</v>
      </c>
      <c r="BO1278" s="25">
        <f t="shared" ref="BO1278" si="10748">SUM(BO1265:BO1277)</f>
        <v>0</v>
      </c>
      <c r="BP1278" s="25">
        <f t="shared" ref="BP1278" si="10749">SUM(BP1265:BP1277)</f>
        <v>0</v>
      </c>
      <c r="BQ1278" s="25">
        <f t="shared" ref="BQ1278" si="10750">SUM(BQ1265:BQ1277)</f>
        <v>0</v>
      </c>
      <c r="BR1278" s="25">
        <f t="shared" ref="BR1278" si="10751">SUM(BR1265:BR1277)</f>
        <v>0</v>
      </c>
      <c r="BS1278" s="269">
        <f t="shared" ref="BS1278" si="10752">SUM(BS1265:BS1277)</f>
        <v>0</v>
      </c>
      <c r="BT1278" s="25">
        <f t="shared" ref="BT1278" si="10753">SUM(BT1265:BT1277)</f>
        <v>0</v>
      </c>
      <c r="BU1278" s="25">
        <f t="shared" ref="BU1278" si="10754">SUM(BU1265:BU1277)</f>
        <v>0</v>
      </c>
      <c r="BV1278" s="25">
        <f t="shared" ref="BV1278" si="10755">SUM(BV1265:BV1277)</f>
        <v>0</v>
      </c>
      <c r="BW1278" s="25">
        <f t="shared" ref="BW1278" si="10756">SUM(BW1265:BW1277)</f>
        <v>0</v>
      </c>
      <c r="BX1278" s="269">
        <f t="shared" ref="BX1278" si="10757">SUM(BX1265:BX1277)</f>
        <v>0</v>
      </c>
      <c r="BY1278" s="25">
        <f t="shared" ref="BY1278" si="10758">SUM(BY1265:BY1277)</f>
        <v>0</v>
      </c>
      <c r="BZ1278" s="25">
        <f t="shared" ref="BZ1278" si="10759">SUM(BZ1265:BZ1277)</f>
        <v>0</v>
      </c>
      <c r="CA1278" s="25">
        <f t="shared" ref="CA1278" si="10760">SUM(CA1265:CA1277)</f>
        <v>0</v>
      </c>
      <c r="CB1278" s="25">
        <f t="shared" ref="CB1278" si="10761">SUM(CB1265:CB1277)</f>
        <v>0</v>
      </c>
      <c r="CC1278" s="269">
        <f t="shared" ref="CC1278:CD1278" si="10762">SUM(CC1265:CC1277)</f>
        <v>0</v>
      </c>
      <c r="CD1278" s="25">
        <f t="shared" si="10762"/>
        <v>0</v>
      </c>
      <c r="CE1278" s="25">
        <f t="shared" ref="CE1278:CG1278" si="10763">SUM(CE1265:CE1277)</f>
        <v>0</v>
      </c>
      <c r="CF1278" s="25">
        <f t="shared" si="10763"/>
        <v>0</v>
      </c>
      <c r="CG1278" s="25">
        <f t="shared" si="10763"/>
        <v>0</v>
      </c>
      <c r="CH1278" s="269">
        <f t="shared" ref="CH1278" si="10764">SUM(CH1265:CH1277)</f>
        <v>0</v>
      </c>
    </row>
    <row r="1279" spans="1:86" s="8" customFormat="1" ht="18" outlineLevel="1">
      <c r="A1279" s="418">
        <f>ROW()</f>
        <v>1279</v>
      </c>
      <c r="B1279" s="282" t="str">
        <f>TEXT(EOMONTH(LEFT(B1203,10),3),"dd/mm/yyyy")&amp;" Capex"</f>
        <v>31/12/1999 Capex</v>
      </c>
      <c r="C1279" s="283"/>
      <c r="D1279" s="283"/>
      <c r="E1279" s="283"/>
      <c r="F1279" s="283"/>
      <c r="G1279" s="283"/>
      <c r="H1279" s="283"/>
      <c r="I1279" s="283"/>
      <c r="J1279" s="283"/>
      <c r="K1279" s="283"/>
      <c r="L1279" s="283"/>
      <c r="M1279" s="283"/>
      <c r="N1279" s="283"/>
      <c r="O1279" s="283"/>
      <c r="P1279" s="283"/>
      <c r="Q1279" s="283"/>
      <c r="R1279" s="283"/>
      <c r="S1279" s="283"/>
      <c r="T1279" s="283"/>
      <c r="U1279" s="283"/>
      <c r="V1279" s="283"/>
      <c r="W1279" s="283"/>
      <c r="X1279" s="283"/>
      <c r="Y1279" s="283"/>
      <c r="Z1279" s="284"/>
      <c r="AA1279" s="283"/>
      <c r="AB1279" s="283"/>
      <c r="AC1279" s="283"/>
      <c r="AD1279" s="283"/>
      <c r="AE1279" s="283"/>
      <c r="AF1279" s="283"/>
      <c r="AG1279" s="283"/>
      <c r="AH1279" s="283"/>
      <c r="AI1279" s="283"/>
      <c r="AJ1279" s="283"/>
      <c r="AK1279" s="283"/>
      <c r="AL1279" s="283"/>
      <c r="AM1279" s="283"/>
      <c r="AN1279" s="283"/>
      <c r="AO1279" s="283"/>
      <c r="AP1279" s="283"/>
      <c r="AQ1279" s="283"/>
      <c r="AR1279" s="283"/>
      <c r="AS1279" s="283"/>
      <c r="AT1279" s="283"/>
      <c r="AU1279" s="283"/>
      <c r="AV1279" s="284"/>
      <c r="AW1279" s="283"/>
      <c r="AX1279" s="283"/>
      <c r="AY1279" s="283"/>
      <c r="AZ1279" s="283"/>
      <c r="BA1279" s="283"/>
      <c r="BB1279" s="283"/>
      <c r="BC1279" s="283"/>
      <c r="BD1279" s="283"/>
      <c r="BE1279" s="283"/>
      <c r="BF1279" s="283"/>
      <c r="BG1279" s="283"/>
      <c r="BH1279" s="283"/>
      <c r="BI1279" s="283"/>
      <c r="BJ1279" s="283"/>
      <c r="BK1279" s="283"/>
      <c r="BL1279" s="283"/>
      <c r="BM1279" s="283"/>
      <c r="BN1279" s="284"/>
      <c r="BO1279" s="283"/>
      <c r="BP1279" s="283"/>
      <c r="BQ1279" s="283"/>
      <c r="BR1279" s="283"/>
      <c r="BS1279" s="284"/>
      <c r="BT1279" s="283"/>
      <c r="BU1279" s="283"/>
      <c r="BV1279" s="283"/>
      <c r="BW1279" s="283"/>
      <c r="BX1279" s="284"/>
      <c r="BY1279" s="283"/>
      <c r="BZ1279" s="283"/>
      <c r="CA1279" s="283"/>
      <c r="CB1279" s="283"/>
      <c r="CC1279" s="284"/>
      <c r="CD1279" s="283"/>
      <c r="CE1279" s="283"/>
      <c r="CF1279" s="283"/>
      <c r="CG1279" s="283"/>
      <c r="CH1279" s="284"/>
    </row>
    <row r="1280" spans="1:86" s="8" customFormat="1" ht="15.75" outlineLevel="2">
      <c r="A1280" s="418">
        <f>ROW()</f>
        <v>1280</v>
      </c>
      <c r="B1280" s="96" t="s">
        <v>201</v>
      </c>
      <c r="C1280" s="96"/>
      <c r="D1280" s="96"/>
      <c r="E1280" s="96"/>
      <c r="F1280" s="96"/>
      <c r="G1280" s="96"/>
      <c r="H1280" s="96"/>
      <c r="I1280" s="96"/>
      <c r="J1280" s="96"/>
      <c r="K1280" s="96"/>
      <c r="L1280" s="96"/>
      <c r="M1280" s="96"/>
      <c r="N1280" s="96"/>
      <c r="O1280" s="96"/>
      <c r="P1280" s="96"/>
      <c r="Q1280" s="96"/>
      <c r="R1280" s="96"/>
      <c r="S1280" s="96"/>
      <c r="T1280" s="96"/>
      <c r="U1280" s="96"/>
      <c r="V1280" s="96"/>
      <c r="W1280" s="96"/>
      <c r="X1280" s="96"/>
      <c r="Y1280" s="96"/>
      <c r="Z1280" s="270"/>
      <c r="AA1280" s="96"/>
      <c r="AB1280" s="96"/>
      <c r="AC1280" s="96"/>
      <c r="AD1280" s="96"/>
      <c r="AE1280" s="96"/>
      <c r="AF1280" s="96"/>
      <c r="AG1280" s="96"/>
      <c r="AH1280" s="96"/>
      <c r="AI1280" s="96"/>
      <c r="AJ1280" s="96"/>
      <c r="AK1280" s="96"/>
      <c r="AL1280" s="96"/>
      <c r="AM1280" s="96"/>
      <c r="AN1280" s="96"/>
      <c r="AO1280" s="96"/>
      <c r="AP1280" s="96"/>
      <c r="AQ1280" s="96"/>
      <c r="AR1280" s="96"/>
      <c r="AS1280" s="96"/>
      <c r="AT1280" s="96"/>
      <c r="AU1280" s="96"/>
      <c r="AV1280" s="96"/>
      <c r="AW1280" s="96"/>
      <c r="AX1280" s="96"/>
      <c r="AY1280" s="96"/>
      <c r="AZ1280" s="96"/>
      <c r="BA1280" s="96"/>
      <c r="BB1280" s="96"/>
      <c r="BC1280" s="96"/>
      <c r="BD1280" s="96"/>
      <c r="BE1280" s="96"/>
      <c r="BF1280" s="96"/>
      <c r="BG1280" s="96"/>
      <c r="BH1280" s="96"/>
      <c r="BI1280" s="96"/>
      <c r="BJ1280" s="96"/>
      <c r="BK1280" s="96"/>
      <c r="BL1280" s="96"/>
      <c r="BM1280" s="96"/>
      <c r="BN1280" s="270"/>
      <c r="BO1280" s="96"/>
      <c r="BP1280" s="96"/>
      <c r="BQ1280" s="96"/>
      <c r="BR1280" s="96"/>
      <c r="BS1280" s="270"/>
      <c r="BT1280" s="96"/>
      <c r="BU1280" s="96"/>
      <c r="BV1280" s="96"/>
      <c r="BW1280" s="96"/>
      <c r="BX1280" s="270"/>
      <c r="BY1280" s="96"/>
      <c r="BZ1280" s="96"/>
      <c r="CA1280" s="96"/>
      <c r="CB1280" s="96"/>
      <c r="CC1280" s="270"/>
      <c r="CD1280" s="96"/>
      <c r="CE1280" s="96"/>
      <c r="CF1280" s="96"/>
      <c r="CG1280" s="96"/>
      <c r="CH1280" s="270"/>
    </row>
    <row r="1281" spans="1:86" ht="15" outlineLevel="2">
      <c r="A1281" s="418">
        <f>ROW()</f>
        <v>1281</v>
      </c>
      <c r="B1281" s="4" t="s">
        <v>33</v>
      </c>
      <c r="C1281" s="4"/>
      <c r="D1281" s="4"/>
      <c r="E1281" s="4"/>
      <c r="F1281" s="4"/>
      <c r="G1281" s="4"/>
      <c r="H1281" s="4"/>
      <c r="I1281" s="4"/>
      <c r="J1281" s="4"/>
      <c r="K1281" s="4"/>
      <c r="L1281" s="4"/>
      <c r="M1281" s="4"/>
      <c r="N1281" s="4"/>
      <c r="O1281" s="4"/>
      <c r="P1281" s="4"/>
      <c r="Q1281" s="4"/>
      <c r="R1281" s="4"/>
      <c r="S1281" s="4"/>
      <c r="T1281" s="4"/>
      <c r="U1281" s="4"/>
      <c r="V1281" s="4"/>
      <c r="W1281" s="4"/>
      <c r="X1281" s="4"/>
      <c r="Y1281" s="4"/>
      <c r="Z1281" s="289"/>
      <c r="AA1281" s="119">
        <f>Inputs!$E$33</f>
        <v>20</v>
      </c>
      <c r="AB1281" s="118">
        <f t="shared" ref="AB1281:AB1288" si="10765">MAX(AA1281-0.25,0)</f>
        <v>19.75</v>
      </c>
      <c r="AC1281" s="118">
        <f t="shared" ref="AC1281:AC1288" si="10766">MAX(AB1281-0.25,0)</f>
        <v>19.5</v>
      </c>
      <c r="AD1281" s="118">
        <f t="shared" ref="AD1281:AD1288" si="10767">MAX(AC1281-0.25,0)</f>
        <v>19.25</v>
      </c>
      <c r="AE1281" s="118">
        <f t="shared" ref="AE1281:AE1288" si="10768">MAX(AD1281-0.25,0)</f>
        <v>19</v>
      </c>
      <c r="AF1281" s="118">
        <f t="shared" ref="AF1281:AF1288" si="10769">MAX(AE1281-0.25,0)</f>
        <v>18.75</v>
      </c>
      <c r="AG1281" s="118">
        <f t="shared" ref="AG1281:AG1288" si="10770">MAX(AF1281-0.25,0)</f>
        <v>18.5</v>
      </c>
      <c r="AH1281" s="118">
        <f t="shared" ref="AH1281:AH1288" si="10771">MAX(AG1281-0.25,0)</f>
        <v>18.25</v>
      </c>
      <c r="AI1281" s="118">
        <f t="shared" ref="AI1281:AI1288" si="10772">MAX(AH1281-0.25,0)</f>
        <v>18</v>
      </c>
      <c r="AJ1281" s="118">
        <f t="shared" ref="AJ1281:AJ1288" si="10773">MAX(AI1281-0.25,0)</f>
        <v>17.75</v>
      </c>
      <c r="AK1281" s="118">
        <f t="shared" ref="AK1281:AK1288" si="10774">MAX(AJ1281-0.25,0)</f>
        <v>17.5</v>
      </c>
      <c r="AL1281" s="118">
        <f t="shared" ref="AL1281:AL1288" si="10775">MAX(AK1281-0.25,0)</f>
        <v>17.25</v>
      </c>
      <c r="AM1281" s="118">
        <f t="shared" ref="AM1281:AM1288" si="10776">MAX(AL1281-0.25,0)</f>
        <v>17</v>
      </c>
      <c r="AN1281" s="118">
        <f t="shared" ref="AN1281:AN1288" si="10777">MAX(AM1281-0.25,0)</f>
        <v>16.75</v>
      </c>
      <c r="AO1281" s="118">
        <f t="shared" ref="AO1281:AO1288" si="10778">MAX(AN1281-0.25,0)</f>
        <v>16.5</v>
      </c>
      <c r="AP1281" s="118">
        <f t="shared" ref="AP1281:AP1288" si="10779">MAX(AO1281-0.25,0)</f>
        <v>16.25</v>
      </c>
      <c r="AQ1281" s="118">
        <f t="shared" ref="AQ1281:AQ1288" si="10780">MAX(AP1281-0.25,0)</f>
        <v>16</v>
      </c>
      <c r="AR1281" s="118">
        <f t="shared" ref="AR1281:AR1288" si="10781">MAX(AQ1281-0.25,0)</f>
        <v>15.75</v>
      </c>
      <c r="AS1281" s="118">
        <f t="shared" ref="AS1281:AS1288" si="10782">MAX(AR1281-0.25,0)</f>
        <v>15.5</v>
      </c>
      <c r="AT1281" s="118">
        <f t="shared" ref="AT1281:AT1288" si="10783">MAX(AS1281-0.25,0)</f>
        <v>15.25</v>
      </c>
      <c r="AU1281" s="118">
        <f t="shared" ref="AU1281:AU1288" si="10784">MAX(AT1281-0.25,0)</f>
        <v>15</v>
      </c>
      <c r="AV1281" s="118">
        <f t="shared" ref="AV1281:AV1288" si="10785">MAX(AU1281-0.25,0)</f>
        <v>14.75</v>
      </c>
      <c r="AW1281" s="118">
        <f t="shared" ref="AW1281:AW1288" si="10786">MAX(AV1281-0.25,0)</f>
        <v>14.5</v>
      </c>
      <c r="AX1281" s="118">
        <f t="shared" ref="AX1281:AX1288" si="10787">MAX(AW1281-0.25,0)</f>
        <v>14.25</v>
      </c>
      <c r="AY1281" s="118">
        <f t="shared" ref="AY1281:AY1288" si="10788">MAX(AX1281-0.25,0)</f>
        <v>14</v>
      </c>
      <c r="AZ1281" s="118">
        <f t="shared" ref="AZ1281:AZ1288" si="10789">MAX(AY1281-0.25,0)</f>
        <v>13.75</v>
      </c>
      <c r="BA1281" s="118">
        <f t="shared" ref="BA1281:BA1288" si="10790">MAX(AZ1281-0.25,0)</f>
        <v>13.5</v>
      </c>
      <c r="BB1281" s="118">
        <f t="shared" ref="BB1281:BB1288" si="10791">MAX(BA1281-0.25,0)</f>
        <v>13.25</v>
      </c>
      <c r="BC1281" s="118">
        <f t="shared" ref="BC1281:BC1288" si="10792">MAX(BB1281-0.25,0)</f>
        <v>13</v>
      </c>
      <c r="BD1281" s="118">
        <f t="shared" ref="BD1281:BD1288" si="10793">MAX(BC1281-0.25,0)</f>
        <v>12.75</v>
      </c>
      <c r="BE1281" s="118">
        <f t="shared" ref="BE1281:BE1288" si="10794">MAX(BD1281-0.25,0)</f>
        <v>12.5</v>
      </c>
      <c r="BF1281" s="118">
        <f t="shared" ref="BF1281:BF1288" si="10795">MAX(BE1281-0.25,0)</f>
        <v>12.25</v>
      </c>
      <c r="BG1281" s="118">
        <f t="shared" ref="BG1281:BG1288" si="10796">MAX(BF1281-0.25,0)</f>
        <v>12</v>
      </c>
      <c r="BH1281" s="118">
        <f t="shared" ref="BH1281:BH1288" si="10797">MAX(BG1281-0.25,0)</f>
        <v>11.75</v>
      </c>
      <c r="BI1281" s="118">
        <f t="shared" ref="BI1281:BI1288" si="10798">MAX(BH1281-0.25,0)</f>
        <v>11.5</v>
      </c>
      <c r="BJ1281" s="118">
        <f t="shared" ref="BJ1281:BJ1288" si="10799">MAX(BI1281-0.25,0)</f>
        <v>11.25</v>
      </c>
      <c r="BK1281" s="118">
        <f t="shared" ref="BK1281:BK1288" si="10800">MAX(BJ1281-0.25,0)</f>
        <v>11</v>
      </c>
      <c r="BL1281" s="118">
        <f t="shared" ref="BL1281:BL1288" si="10801">MAX(BK1281-0.25,0)</f>
        <v>10.75</v>
      </c>
      <c r="BM1281" s="118">
        <f t="shared" ref="BM1281:BM1288" si="10802">MAX(BL1281-0.25,0)</f>
        <v>10.5</v>
      </c>
      <c r="BN1281" s="629">
        <f t="shared" ref="BN1281:BN1288" si="10803">MAX(BM1281-0.25,0)</f>
        <v>10.25</v>
      </c>
      <c r="BO1281" s="118">
        <f t="shared" ref="BO1281:BO1288" si="10804">MAX(BN1281-0.25,0)</f>
        <v>10</v>
      </c>
      <c r="BP1281" s="612">
        <f>MAX(BO1281-1,0)</f>
        <v>9</v>
      </c>
      <c r="BQ1281" s="612">
        <f t="shared" ref="BQ1281:BQ1288" si="10805">MAX(BP1281-1,0)</f>
        <v>8</v>
      </c>
      <c r="BR1281" s="612">
        <f t="shared" ref="BR1281:BR1288" si="10806">MAX(BQ1281-1,0)</f>
        <v>7</v>
      </c>
      <c r="BS1281" s="613">
        <f t="shared" ref="BS1281:BS1288" si="10807">MAX(BR1281-1,0)</f>
        <v>6</v>
      </c>
      <c r="BT1281" s="612">
        <f t="shared" ref="BT1281:BT1288" si="10808">MAX(BS1281-1,0)</f>
        <v>5</v>
      </c>
      <c r="BU1281" s="612">
        <f t="shared" ref="BU1281:BU1288" si="10809">MAX(BT1281-1,0)</f>
        <v>4</v>
      </c>
      <c r="BV1281" s="612">
        <f t="shared" ref="BV1281:BV1288" si="10810">MAX(BU1281-1,0)</f>
        <v>3</v>
      </c>
      <c r="BW1281" s="612">
        <f t="shared" ref="BW1281:BW1288" si="10811">MAX(BV1281-1,0)</f>
        <v>2</v>
      </c>
      <c r="BX1281" s="613">
        <f t="shared" ref="BX1281:CH1288" si="10812">MAX(BW1281-1,0)</f>
        <v>1</v>
      </c>
      <c r="BY1281" s="612">
        <f t="shared" si="10812"/>
        <v>0</v>
      </c>
      <c r="BZ1281" s="612">
        <f t="shared" si="10812"/>
        <v>0</v>
      </c>
      <c r="CA1281" s="612">
        <f t="shared" si="10812"/>
        <v>0</v>
      </c>
      <c r="CB1281" s="612">
        <f t="shared" si="10812"/>
        <v>0</v>
      </c>
      <c r="CC1281" s="613">
        <f t="shared" si="10812"/>
        <v>0</v>
      </c>
      <c r="CD1281" s="612">
        <f t="shared" si="10812"/>
        <v>0</v>
      </c>
      <c r="CE1281" s="612">
        <f t="shared" si="10812"/>
        <v>0</v>
      </c>
      <c r="CF1281" s="612">
        <f t="shared" si="10812"/>
        <v>0</v>
      </c>
      <c r="CG1281" s="612">
        <f t="shared" si="10812"/>
        <v>0</v>
      </c>
      <c r="CH1281" s="613">
        <f t="shared" si="10812"/>
        <v>0</v>
      </c>
    </row>
    <row r="1282" spans="1:86" ht="15" outlineLevel="2">
      <c r="A1282" s="418">
        <f>ROW()</f>
        <v>1282</v>
      </c>
      <c r="B1282" s="4" t="s">
        <v>34</v>
      </c>
      <c r="C1282" s="4"/>
      <c r="D1282" s="4"/>
      <c r="E1282" s="4"/>
      <c r="F1282" s="4"/>
      <c r="G1282" s="4"/>
      <c r="H1282" s="4"/>
      <c r="I1282" s="4"/>
      <c r="J1282" s="4"/>
      <c r="K1282" s="4"/>
      <c r="L1282" s="4"/>
      <c r="M1282" s="4"/>
      <c r="N1282" s="4"/>
      <c r="O1282" s="4"/>
      <c r="P1282" s="4"/>
      <c r="Q1282" s="4"/>
      <c r="R1282" s="4"/>
      <c r="S1282" s="4"/>
      <c r="T1282" s="4"/>
      <c r="U1282" s="4"/>
      <c r="V1282" s="4"/>
      <c r="W1282" s="4"/>
      <c r="X1282" s="4"/>
      <c r="Y1282" s="4"/>
      <c r="Z1282" s="289"/>
      <c r="AA1282" s="119">
        <f>Inputs!$E$34</f>
        <v>20</v>
      </c>
      <c r="AB1282" s="118">
        <f t="shared" si="10765"/>
        <v>19.75</v>
      </c>
      <c r="AC1282" s="118">
        <f t="shared" si="10766"/>
        <v>19.5</v>
      </c>
      <c r="AD1282" s="118">
        <f t="shared" si="10767"/>
        <v>19.25</v>
      </c>
      <c r="AE1282" s="118">
        <f t="shared" si="10768"/>
        <v>19</v>
      </c>
      <c r="AF1282" s="118">
        <f t="shared" si="10769"/>
        <v>18.75</v>
      </c>
      <c r="AG1282" s="118">
        <f t="shared" si="10770"/>
        <v>18.5</v>
      </c>
      <c r="AH1282" s="118">
        <f t="shared" si="10771"/>
        <v>18.25</v>
      </c>
      <c r="AI1282" s="118">
        <f t="shared" si="10772"/>
        <v>18</v>
      </c>
      <c r="AJ1282" s="118">
        <f t="shared" si="10773"/>
        <v>17.75</v>
      </c>
      <c r="AK1282" s="118">
        <f t="shared" si="10774"/>
        <v>17.5</v>
      </c>
      <c r="AL1282" s="118">
        <f t="shared" si="10775"/>
        <v>17.25</v>
      </c>
      <c r="AM1282" s="118">
        <f t="shared" si="10776"/>
        <v>17</v>
      </c>
      <c r="AN1282" s="118">
        <f t="shared" si="10777"/>
        <v>16.75</v>
      </c>
      <c r="AO1282" s="118">
        <f t="shared" si="10778"/>
        <v>16.5</v>
      </c>
      <c r="AP1282" s="118">
        <f t="shared" si="10779"/>
        <v>16.25</v>
      </c>
      <c r="AQ1282" s="118">
        <f t="shared" si="10780"/>
        <v>16</v>
      </c>
      <c r="AR1282" s="118">
        <f t="shared" si="10781"/>
        <v>15.75</v>
      </c>
      <c r="AS1282" s="118">
        <f t="shared" si="10782"/>
        <v>15.5</v>
      </c>
      <c r="AT1282" s="118">
        <f t="shared" si="10783"/>
        <v>15.25</v>
      </c>
      <c r="AU1282" s="118">
        <f t="shared" si="10784"/>
        <v>15</v>
      </c>
      <c r="AV1282" s="118">
        <f t="shared" si="10785"/>
        <v>14.75</v>
      </c>
      <c r="AW1282" s="118">
        <f t="shared" si="10786"/>
        <v>14.5</v>
      </c>
      <c r="AX1282" s="118">
        <f t="shared" si="10787"/>
        <v>14.25</v>
      </c>
      <c r="AY1282" s="118">
        <f t="shared" si="10788"/>
        <v>14</v>
      </c>
      <c r="AZ1282" s="118">
        <f t="shared" si="10789"/>
        <v>13.75</v>
      </c>
      <c r="BA1282" s="118">
        <f t="shared" si="10790"/>
        <v>13.5</v>
      </c>
      <c r="BB1282" s="118">
        <f t="shared" si="10791"/>
        <v>13.25</v>
      </c>
      <c r="BC1282" s="118">
        <f t="shared" si="10792"/>
        <v>13</v>
      </c>
      <c r="BD1282" s="118">
        <f t="shared" si="10793"/>
        <v>12.75</v>
      </c>
      <c r="BE1282" s="118">
        <f t="shared" si="10794"/>
        <v>12.5</v>
      </c>
      <c r="BF1282" s="118">
        <f t="shared" si="10795"/>
        <v>12.25</v>
      </c>
      <c r="BG1282" s="118">
        <f t="shared" si="10796"/>
        <v>12</v>
      </c>
      <c r="BH1282" s="118">
        <f t="shared" si="10797"/>
        <v>11.75</v>
      </c>
      <c r="BI1282" s="118">
        <f t="shared" si="10798"/>
        <v>11.5</v>
      </c>
      <c r="BJ1282" s="118">
        <f t="shared" si="10799"/>
        <v>11.25</v>
      </c>
      <c r="BK1282" s="118">
        <f t="shared" si="10800"/>
        <v>11</v>
      </c>
      <c r="BL1282" s="118">
        <f t="shared" si="10801"/>
        <v>10.75</v>
      </c>
      <c r="BM1282" s="118">
        <f t="shared" si="10802"/>
        <v>10.5</v>
      </c>
      <c r="BN1282" s="629">
        <f t="shared" si="10803"/>
        <v>10.25</v>
      </c>
      <c r="BO1282" s="118">
        <f t="shared" si="10804"/>
        <v>10</v>
      </c>
      <c r="BP1282" s="612">
        <f t="shared" ref="BP1282:BP1288" si="10813">MAX(BO1282-1,0)</f>
        <v>9</v>
      </c>
      <c r="BQ1282" s="612">
        <f t="shared" si="10805"/>
        <v>8</v>
      </c>
      <c r="BR1282" s="612">
        <f t="shared" si="10806"/>
        <v>7</v>
      </c>
      <c r="BS1282" s="613">
        <f t="shared" si="10807"/>
        <v>6</v>
      </c>
      <c r="BT1282" s="612">
        <f t="shared" si="10808"/>
        <v>5</v>
      </c>
      <c r="BU1282" s="612">
        <f t="shared" si="10809"/>
        <v>4</v>
      </c>
      <c r="BV1282" s="612">
        <f t="shared" si="10810"/>
        <v>3</v>
      </c>
      <c r="BW1282" s="612">
        <f t="shared" si="10811"/>
        <v>2</v>
      </c>
      <c r="BX1282" s="613">
        <f t="shared" si="10812"/>
        <v>1</v>
      </c>
      <c r="BY1282" s="612">
        <f t="shared" si="10812"/>
        <v>0</v>
      </c>
      <c r="BZ1282" s="612">
        <f t="shared" si="10812"/>
        <v>0</v>
      </c>
      <c r="CA1282" s="612">
        <f t="shared" si="10812"/>
        <v>0</v>
      </c>
      <c r="CB1282" s="612">
        <f t="shared" si="10812"/>
        <v>0</v>
      </c>
      <c r="CC1282" s="613">
        <f t="shared" si="10812"/>
        <v>0</v>
      </c>
      <c r="CD1282" s="612">
        <f t="shared" si="10812"/>
        <v>0</v>
      </c>
      <c r="CE1282" s="612">
        <f t="shared" si="10812"/>
        <v>0</v>
      </c>
      <c r="CF1282" s="612">
        <f t="shared" si="10812"/>
        <v>0</v>
      </c>
      <c r="CG1282" s="612">
        <f t="shared" si="10812"/>
        <v>0</v>
      </c>
      <c r="CH1282" s="613">
        <f t="shared" si="10812"/>
        <v>0</v>
      </c>
    </row>
    <row r="1283" spans="1:86" ht="15" outlineLevel="2">
      <c r="A1283" s="418">
        <f>ROW()</f>
        <v>1283</v>
      </c>
      <c r="B1283" s="4" t="s">
        <v>35</v>
      </c>
      <c r="C1283" s="4"/>
      <c r="D1283" s="4"/>
      <c r="E1283" s="4"/>
      <c r="F1283" s="4"/>
      <c r="G1283" s="4"/>
      <c r="H1283" s="4"/>
      <c r="I1283" s="4"/>
      <c r="J1283" s="4"/>
      <c r="K1283" s="4"/>
      <c r="L1283" s="4"/>
      <c r="M1283" s="4"/>
      <c r="N1283" s="4"/>
      <c r="O1283" s="4"/>
      <c r="P1283" s="4"/>
      <c r="Q1283" s="4"/>
      <c r="R1283" s="4"/>
      <c r="S1283" s="4"/>
      <c r="T1283" s="4"/>
      <c r="U1283" s="4"/>
      <c r="V1283" s="4"/>
      <c r="W1283" s="4"/>
      <c r="X1283" s="4"/>
      <c r="Y1283" s="4"/>
      <c r="Z1283" s="289"/>
      <c r="AA1283" s="119">
        <f>Inputs!$E$35</f>
        <v>20</v>
      </c>
      <c r="AB1283" s="118">
        <f t="shared" si="10765"/>
        <v>19.75</v>
      </c>
      <c r="AC1283" s="118">
        <f t="shared" si="10766"/>
        <v>19.5</v>
      </c>
      <c r="AD1283" s="118">
        <f t="shared" si="10767"/>
        <v>19.25</v>
      </c>
      <c r="AE1283" s="118">
        <f t="shared" si="10768"/>
        <v>19</v>
      </c>
      <c r="AF1283" s="118">
        <f t="shared" si="10769"/>
        <v>18.75</v>
      </c>
      <c r="AG1283" s="118">
        <f t="shared" si="10770"/>
        <v>18.5</v>
      </c>
      <c r="AH1283" s="118">
        <f t="shared" si="10771"/>
        <v>18.25</v>
      </c>
      <c r="AI1283" s="118">
        <f t="shared" si="10772"/>
        <v>18</v>
      </c>
      <c r="AJ1283" s="118">
        <f t="shared" si="10773"/>
        <v>17.75</v>
      </c>
      <c r="AK1283" s="118">
        <f t="shared" si="10774"/>
        <v>17.5</v>
      </c>
      <c r="AL1283" s="118">
        <f t="shared" si="10775"/>
        <v>17.25</v>
      </c>
      <c r="AM1283" s="118">
        <f t="shared" si="10776"/>
        <v>17</v>
      </c>
      <c r="AN1283" s="118">
        <f t="shared" si="10777"/>
        <v>16.75</v>
      </c>
      <c r="AO1283" s="118">
        <f t="shared" si="10778"/>
        <v>16.5</v>
      </c>
      <c r="AP1283" s="118">
        <f t="shared" si="10779"/>
        <v>16.25</v>
      </c>
      <c r="AQ1283" s="118">
        <f t="shared" si="10780"/>
        <v>16</v>
      </c>
      <c r="AR1283" s="118">
        <f t="shared" si="10781"/>
        <v>15.75</v>
      </c>
      <c r="AS1283" s="118">
        <f t="shared" si="10782"/>
        <v>15.5</v>
      </c>
      <c r="AT1283" s="118">
        <f t="shared" si="10783"/>
        <v>15.25</v>
      </c>
      <c r="AU1283" s="118">
        <f t="shared" si="10784"/>
        <v>15</v>
      </c>
      <c r="AV1283" s="118">
        <f t="shared" si="10785"/>
        <v>14.75</v>
      </c>
      <c r="AW1283" s="118">
        <f t="shared" si="10786"/>
        <v>14.5</v>
      </c>
      <c r="AX1283" s="118">
        <f t="shared" si="10787"/>
        <v>14.25</v>
      </c>
      <c r="AY1283" s="118">
        <f t="shared" si="10788"/>
        <v>14</v>
      </c>
      <c r="AZ1283" s="118">
        <f t="shared" si="10789"/>
        <v>13.75</v>
      </c>
      <c r="BA1283" s="118">
        <f t="shared" si="10790"/>
        <v>13.5</v>
      </c>
      <c r="BB1283" s="118">
        <f t="shared" si="10791"/>
        <v>13.25</v>
      </c>
      <c r="BC1283" s="118">
        <f t="shared" si="10792"/>
        <v>13</v>
      </c>
      <c r="BD1283" s="118">
        <f t="shared" si="10793"/>
        <v>12.75</v>
      </c>
      <c r="BE1283" s="118">
        <f t="shared" si="10794"/>
        <v>12.5</v>
      </c>
      <c r="BF1283" s="118">
        <f t="shared" si="10795"/>
        <v>12.25</v>
      </c>
      <c r="BG1283" s="118">
        <f t="shared" si="10796"/>
        <v>12</v>
      </c>
      <c r="BH1283" s="118">
        <f t="shared" si="10797"/>
        <v>11.75</v>
      </c>
      <c r="BI1283" s="118">
        <f t="shared" si="10798"/>
        <v>11.5</v>
      </c>
      <c r="BJ1283" s="118">
        <f t="shared" si="10799"/>
        <v>11.25</v>
      </c>
      <c r="BK1283" s="118">
        <f t="shared" si="10800"/>
        <v>11</v>
      </c>
      <c r="BL1283" s="118">
        <f t="shared" si="10801"/>
        <v>10.75</v>
      </c>
      <c r="BM1283" s="118">
        <f t="shared" si="10802"/>
        <v>10.5</v>
      </c>
      <c r="BN1283" s="629">
        <f t="shared" si="10803"/>
        <v>10.25</v>
      </c>
      <c r="BO1283" s="118">
        <f t="shared" si="10804"/>
        <v>10</v>
      </c>
      <c r="BP1283" s="612">
        <f t="shared" si="10813"/>
        <v>9</v>
      </c>
      <c r="BQ1283" s="612">
        <f t="shared" si="10805"/>
        <v>8</v>
      </c>
      <c r="BR1283" s="612">
        <f t="shared" si="10806"/>
        <v>7</v>
      </c>
      <c r="BS1283" s="613">
        <f t="shared" si="10807"/>
        <v>6</v>
      </c>
      <c r="BT1283" s="612">
        <f t="shared" si="10808"/>
        <v>5</v>
      </c>
      <c r="BU1283" s="612">
        <f t="shared" si="10809"/>
        <v>4</v>
      </c>
      <c r="BV1283" s="612">
        <f t="shared" si="10810"/>
        <v>3</v>
      </c>
      <c r="BW1283" s="612">
        <f t="shared" si="10811"/>
        <v>2</v>
      </c>
      <c r="BX1283" s="613">
        <f t="shared" si="10812"/>
        <v>1</v>
      </c>
      <c r="BY1283" s="612">
        <f t="shared" si="10812"/>
        <v>0</v>
      </c>
      <c r="BZ1283" s="612">
        <f t="shared" si="10812"/>
        <v>0</v>
      </c>
      <c r="CA1283" s="612">
        <f t="shared" si="10812"/>
        <v>0</v>
      </c>
      <c r="CB1283" s="612">
        <f t="shared" si="10812"/>
        <v>0</v>
      </c>
      <c r="CC1283" s="613">
        <f t="shared" si="10812"/>
        <v>0</v>
      </c>
      <c r="CD1283" s="612">
        <f t="shared" si="10812"/>
        <v>0</v>
      </c>
      <c r="CE1283" s="612">
        <f t="shared" si="10812"/>
        <v>0</v>
      </c>
      <c r="CF1283" s="612">
        <f t="shared" si="10812"/>
        <v>0</v>
      </c>
      <c r="CG1283" s="612">
        <f t="shared" si="10812"/>
        <v>0</v>
      </c>
      <c r="CH1283" s="613">
        <f t="shared" si="10812"/>
        <v>0</v>
      </c>
    </row>
    <row r="1284" spans="1:86" ht="15" outlineLevel="2">
      <c r="A1284" s="418">
        <f>ROW()</f>
        <v>1284</v>
      </c>
      <c r="B1284" s="4" t="s">
        <v>36</v>
      </c>
      <c r="C1284" s="4"/>
      <c r="D1284" s="4"/>
      <c r="E1284" s="4"/>
      <c r="F1284" s="4"/>
      <c r="G1284" s="4"/>
      <c r="H1284" s="4"/>
      <c r="I1284" s="4"/>
      <c r="J1284" s="4"/>
      <c r="K1284" s="4"/>
      <c r="L1284" s="4"/>
      <c r="M1284" s="4"/>
      <c r="N1284" s="4"/>
      <c r="O1284" s="4"/>
      <c r="P1284" s="4"/>
      <c r="Q1284" s="4"/>
      <c r="R1284" s="4"/>
      <c r="S1284" s="4"/>
      <c r="T1284" s="4"/>
      <c r="U1284" s="4"/>
      <c r="V1284" s="4"/>
      <c r="W1284" s="4"/>
      <c r="X1284" s="4"/>
      <c r="Y1284" s="4"/>
      <c r="Z1284" s="289"/>
      <c r="AA1284" s="119">
        <f>Inputs!$E$36</f>
        <v>20</v>
      </c>
      <c r="AB1284" s="118">
        <f t="shared" si="10765"/>
        <v>19.75</v>
      </c>
      <c r="AC1284" s="118">
        <f t="shared" si="10766"/>
        <v>19.5</v>
      </c>
      <c r="AD1284" s="118">
        <f t="shared" si="10767"/>
        <v>19.25</v>
      </c>
      <c r="AE1284" s="118">
        <f t="shared" si="10768"/>
        <v>19</v>
      </c>
      <c r="AF1284" s="118">
        <f t="shared" si="10769"/>
        <v>18.75</v>
      </c>
      <c r="AG1284" s="118">
        <f t="shared" si="10770"/>
        <v>18.5</v>
      </c>
      <c r="AH1284" s="118">
        <f t="shared" si="10771"/>
        <v>18.25</v>
      </c>
      <c r="AI1284" s="118">
        <f t="shared" si="10772"/>
        <v>18</v>
      </c>
      <c r="AJ1284" s="118">
        <f t="shared" si="10773"/>
        <v>17.75</v>
      </c>
      <c r="AK1284" s="118">
        <f t="shared" si="10774"/>
        <v>17.5</v>
      </c>
      <c r="AL1284" s="118">
        <f t="shared" si="10775"/>
        <v>17.25</v>
      </c>
      <c r="AM1284" s="118">
        <f t="shared" si="10776"/>
        <v>17</v>
      </c>
      <c r="AN1284" s="118">
        <f t="shared" si="10777"/>
        <v>16.75</v>
      </c>
      <c r="AO1284" s="118">
        <f t="shared" si="10778"/>
        <v>16.5</v>
      </c>
      <c r="AP1284" s="118">
        <f t="shared" si="10779"/>
        <v>16.25</v>
      </c>
      <c r="AQ1284" s="118">
        <f t="shared" si="10780"/>
        <v>16</v>
      </c>
      <c r="AR1284" s="118">
        <f t="shared" si="10781"/>
        <v>15.75</v>
      </c>
      <c r="AS1284" s="118">
        <f t="shared" si="10782"/>
        <v>15.5</v>
      </c>
      <c r="AT1284" s="118">
        <f t="shared" si="10783"/>
        <v>15.25</v>
      </c>
      <c r="AU1284" s="118">
        <f t="shared" si="10784"/>
        <v>15</v>
      </c>
      <c r="AV1284" s="118">
        <f t="shared" si="10785"/>
        <v>14.75</v>
      </c>
      <c r="AW1284" s="118">
        <f t="shared" si="10786"/>
        <v>14.5</v>
      </c>
      <c r="AX1284" s="118">
        <f t="shared" si="10787"/>
        <v>14.25</v>
      </c>
      <c r="AY1284" s="118">
        <f t="shared" si="10788"/>
        <v>14</v>
      </c>
      <c r="AZ1284" s="118">
        <f t="shared" si="10789"/>
        <v>13.75</v>
      </c>
      <c r="BA1284" s="118">
        <f t="shared" si="10790"/>
        <v>13.5</v>
      </c>
      <c r="BB1284" s="118">
        <f t="shared" si="10791"/>
        <v>13.25</v>
      </c>
      <c r="BC1284" s="118">
        <f t="shared" si="10792"/>
        <v>13</v>
      </c>
      <c r="BD1284" s="118">
        <f t="shared" si="10793"/>
        <v>12.75</v>
      </c>
      <c r="BE1284" s="118">
        <f t="shared" si="10794"/>
        <v>12.5</v>
      </c>
      <c r="BF1284" s="118">
        <f t="shared" si="10795"/>
        <v>12.25</v>
      </c>
      <c r="BG1284" s="118">
        <f t="shared" si="10796"/>
        <v>12</v>
      </c>
      <c r="BH1284" s="118">
        <f t="shared" si="10797"/>
        <v>11.75</v>
      </c>
      <c r="BI1284" s="118">
        <f t="shared" si="10798"/>
        <v>11.5</v>
      </c>
      <c r="BJ1284" s="118">
        <f t="shared" si="10799"/>
        <v>11.25</v>
      </c>
      <c r="BK1284" s="118">
        <f t="shared" si="10800"/>
        <v>11</v>
      </c>
      <c r="BL1284" s="118">
        <f t="shared" si="10801"/>
        <v>10.75</v>
      </c>
      <c r="BM1284" s="118">
        <f t="shared" si="10802"/>
        <v>10.5</v>
      </c>
      <c r="BN1284" s="629">
        <f t="shared" si="10803"/>
        <v>10.25</v>
      </c>
      <c r="BO1284" s="118">
        <f t="shared" si="10804"/>
        <v>10</v>
      </c>
      <c r="BP1284" s="612">
        <f t="shared" si="10813"/>
        <v>9</v>
      </c>
      <c r="BQ1284" s="612">
        <f t="shared" si="10805"/>
        <v>8</v>
      </c>
      <c r="BR1284" s="612">
        <f t="shared" si="10806"/>
        <v>7</v>
      </c>
      <c r="BS1284" s="613">
        <f t="shared" si="10807"/>
        <v>6</v>
      </c>
      <c r="BT1284" s="612">
        <f t="shared" si="10808"/>
        <v>5</v>
      </c>
      <c r="BU1284" s="612">
        <f t="shared" si="10809"/>
        <v>4</v>
      </c>
      <c r="BV1284" s="612">
        <f t="shared" si="10810"/>
        <v>3</v>
      </c>
      <c r="BW1284" s="612">
        <f t="shared" si="10811"/>
        <v>2</v>
      </c>
      <c r="BX1284" s="613">
        <f t="shared" si="10812"/>
        <v>1</v>
      </c>
      <c r="BY1284" s="612">
        <f t="shared" si="10812"/>
        <v>0</v>
      </c>
      <c r="BZ1284" s="612">
        <f t="shared" si="10812"/>
        <v>0</v>
      </c>
      <c r="CA1284" s="612">
        <f t="shared" si="10812"/>
        <v>0</v>
      </c>
      <c r="CB1284" s="612">
        <f t="shared" si="10812"/>
        <v>0</v>
      </c>
      <c r="CC1284" s="613">
        <f t="shared" si="10812"/>
        <v>0</v>
      </c>
      <c r="CD1284" s="612">
        <f t="shared" si="10812"/>
        <v>0</v>
      </c>
      <c r="CE1284" s="612">
        <f t="shared" si="10812"/>
        <v>0</v>
      </c>
      <c r="CF1284" s="612">
        <f t="shared" si="10812"/>
        <v>0</v>
      </c>
      <c r="CG1284" s="612">
        <f t="shared" si="10812"/>
        <v>0</v>
      </c>
      <c r="CH1284" s="613">
        <f t="shared" si="10812"/>
        <v>0</v>
      </c>
    </row>
    <row r="1285" spans="1:86" ht="15" outlineLevel="2">
      <c r="A1285" s="418">
        <f>ROW()</f>
        <v>1285</v>
      </c>
      <c r="B1285" s="4" t="s">
        <v>37</v>
      </c>
      <c r="C1285" s="4"/>
      <c r="D1285" s="4"/>
      <c r="E1285" s="4"/>
      <c r="F1285" s="4"/>
      <c r="G1285" s="4"/>
      <c r="H1285" s="4"/>
      <c r="I1285" s="4"/>
      <c r="J1285" s="4"/>
      <c r="K1285" s="4"/>
      <c r="L1285" s="4"/>
      <c r="M1285" s="4"/>
      <c r="N1285" s="4"/>
      <c r="O1285" s="4"/>
      <c r="P1285" s="4"/>
      <c r="Q1285" s="4"/>
      <c r="R1285" s="4"/>
      <c r="S1285" s="4"/>
      <c r="T1285" s="4"/>
      <c r="U1285" s="4"/>
      <c r="V1285" s="4"/>
      <c r="W1285" s="4"/>
      <c r="X1285" s="4"/>
      <c r="Y1285" s="4"/>
      <c r="Z1285" s="289"/>
      <c r="AA1285" s="119">
        <f>Inputs!$E$37</f>
        <v>10</v>
      </c>
      <c r="AB1285" s="118">
        <f t="shared" si="10765"/>
        <v>9.75</v>
      </c>
      <c r="AC1285" s="118">
        <f t="shared" si="10766"/>
        <v>9.5</v>
      </c>
      <c r="AD1285" s="118">
        <f t="shared" si="10767"/>
        <v>9.25</v>
      </c>
      <c r="AE1285" s="118">
        <f t="shared" si="10768"/>
        <v>9</v>
      </c>
      <c r="AF1285" s="118">
        <f t="shared" si="10769"/>
        <v>8.75</v>
      </c>
      <c r="AG1285" s="118">
        <f t="shared" si="10770"/>
        <v>8.5</v>
      </c>
      <c r="AH1285" s="118">
        <f t="shared" si="10771"/>
        <v>8.25</v>
      </c>
      <c r="AI1285" s="118">
        <f t="shared" si="10772"/>
        <v>8</v>
      </c>
      <c r="AJ1285" s="118">
        <f t="shared" si="10773"/>
        <v>7.75</v>
      </c>
      <c r="AK1285" s="118">
        <f t="shared" si="10774"/>
        <v>7.5</v>
      </c>
      <c r="AL1285" s="118">
        <f t="shared" si="10775"/>
        <v>7.25</v>
      </c>
      <c r="AM1285" s="118">
        <f t="shared" si="10776"/>
        <v>7</v>
      </c>
      <c r="AN1285" s="118">
        <f t="shared" si="10777"/>
        <v>6.75</v>
      </c>
      <c r="AO1285" s="118">
        <f t="shared" si="10778"/>
        <v>6.5</v>
      </c>
      <c r="AP1285" s="118">
        <f t="shared" si="10779"/>
        <v>6.25</v>
      </c>
      <c r="AQ1285" s="118">
        <f t="shared" si="10780"/>
        <v>6</v>
      </c>
      <c r="AR1285" s="118">
        <f t="shared" si="10781"/>
        <v>5.75</v>
      </c>
      <c r="AS1285" s="118">
        <f t="shared" si="10782"/>
        <v>5.5</v>
      </c>
      <c r="AT1285" s="118">
        <f t="shared" si="10783"/>
        <v>5.25</v>
      </c>
      <c r="AU1285" s="118">
        <f t="shared" si="10784"/>
        <v>5</v>
      </c>
      <c r="AV1285" s="118">
        <f t="shared" si="10785"/>
        <v>4.75</v>
      </c>
      <c r="AW1285" s="118">
        <f t="shared" si="10786"/>
        <v>4.5</v>
      </c>
      <c r="AX1285" s="118">
        <f t="shared" si="10787"/>
        <v>4.25</v>
      </c>
      <c r="AY1285" s="118">
        <f t="shared" si="10788"/>
        <v>4</v>
      </c>
      <c r="AZ1285" s="118">
        <f t="shared" si="10789"/>
        <v>3.75</v>
      </c>
      <c r="BA1285" s="118">
        <f t="shared" si="10790"/>
        <v>3.5</v>
      </c>
      <c r="BB1285" s="118">
        <f t="shared" si="10791"/>
        <v>3.25</v>
      </c>
      <c r="BC1285" s="118">
        <f t="shared" si="10792"/>
        <v>3</v>
      </c>
      <c r="BD1285" s="118">
        <f t="shared" si="10793"/>
        <v>2.75</v>
      </c>
      <c r="BE1285" s="118">
        <f t="shared" si="10794"/>
        <v>2.5</v>
      </c>
      <c r="BF1285" s="118">
        <f t="shared" si="10795"/>
        <v>2.25</v>
      </c>
      <c r="BG1285" s="118">
        <f t="shared" si="10796"/>
        <v>2</v>
      </c>
      <c r="BH1285" s="118">
        <f t="shared" si="10797"/>
        <v>1.75</v>
      </c>
      <c r="BI1285" s="118">
        <f t="shared" si="10798"/>
        <v>1.5</v>
      </c>
      <c r="BJ1285" s="118">
        <f t="shared" si="10799"/>
        <v>1.25</v>
      </c>
      <c r="BK1285" s="118">
        <f t="shared" si="10800"/>
        <v>1</v>
      </c>
      <c r="BL1285" s="118">
        <f t="shared" si="10801"/>
        <v>0.75</v>
      </c>
      <c r="BM1285" s="118">
        <f t="shared" si="10802"/>
        <v>0.5</v>
      </c>
      <c r="BN1285" s="629">
        <f t="shared" si="10803"/>
        <v>0.25</v>
      </c>
      <c r="BO1285" s="118">
        <f t="shared" si="10804"/>
        <v>0</v>
      </c>
      <c r="BP1285" s="612">
        <f t="shared" si="10813"/>
        <v>0</v>
      </c>
      <c r="BQ1285" s="612">
        <f t="shared" si="10805"/>
        <v>0</v>
      </c>
      <c r="BR1285" s="612">
        <f t="shared" si="10806"/>
        <v>0</v>
      </c>
      <c r="BS1285" s="613">
        <f t="shared" si="10807"/>
        <v>0</v>
      </c>
      <c r="BT1285" s="612">
        <f t="shared" si="10808"/>
        <v>0</v>
      </c>
      <c r="BU1285" s="612">
        <f t="shared" si="10809"/>
        <v>0</v>
      </c>
      <c r="BV1285" s="612">
        <f t="shared" si="10810"/>
        <v>0</v>
      </c>
      <c r="BW1285" s="612">
        <f t="shared" si="10811"/>
        <v>0</v>
      </c>
      <c r="BX1285" s="613">
        <f t="shared" si="10812"/>
        <v>0</v>
      </c>
      <c r="BY1285" s="612">
        <f t="shared" si="10812"/>
        <v>0</v>
      </c>
      <c r="BZ1285" s="612">
        <f t="shared" si="10812"/>
        <v>0</v>
      </c>
      <c r="CA1285" s="612">
        <f t="shared" si="10812"/>
        <v>0</v>
      </c>
      <c r="CB1285" s="612">
        <f t="shared" si="10812"/>
        <v>0</v>
      </c>
      <c r="CC1285" s="613">
        <f t="shared" si="10812"/>
        <v>0</v>
      </c>
      <c r="CD1285" s="612">
        <f t="shared" si="10812"/>
        <v>0</v>
      </c>
      <c r="CE1285" s="612">
        <f t="shared" si="10812"/>
        <v>0</v>
      </c>
      <c r="CF1285" s="612">
        <f t="shared" si="10812"/>
        <v>0</v>
      </c>
      <c r="CG1285" s="612">
        <f t="shared" si="10812"/>
        <v>0</v>
      </c>
      <c r="CH1285" s="613">
        <f t="shared" si="10812"/>
        <v>0</v>
      </c>
    </row>
    <row r="1286" spans="1:86" ht="15" outlineLevel="2">
      <c r="A1286" s="418">
        <f>ROW()</f>
        <v>1286</v>
      </c>
      <c r="B1286" s="4" t="s">
        <v>38</v>
      </c>
      <c r="C1286" s="4"/>
      <c r="D1286" s="4"/>
      <c r="E1286" s="4"/>
      <c r="F1286" s="4"/>
      <c r="G1286" s="4"/>
      <c r="H1286" s="4"/>
      <c r="I1286" s="4"/>
      <c r="J1286" s="4"/>
      <c r="K1286" s="4"/>
      <c r="L1286" s="4"/>
      <c r="M1286" s="4"/>
      <c r="N1286" s="4"/>
      <c r="O1286" s="4"/>
      <c r="P1286" s="4"/>
      <c r="Q1286" s="4"/>
      <c r="R1286" s="4"/>
      <c r="S1286" s="4"/>
      <c r="T1286" s="4"/>
      <c r="U1286" s="4"/>
      <c r="V1286" s="4"/>
      <c r="W1286" s="4"/>
      <c r="X1286" s="4"/>
      <c r="Y1286" s="4"/>
      <c r="Z1286" s="289"/>
      <c r="AA1286" s="119">
        <f>Inputs!$E$38</f>
        <v>10</v>
      </c>
      <c r="AB1286" s="118">
        <f t="shared" si="10765"/>
        <v>9.75</v>
      </c>
      <c r="AC1286" s="118">
        <f t="shared" si="10766"/>
        <v>9.5</v>
      </c>
      <c r="AD1286" s="118">
        <f t="shared" si="10767"/>
        <v>9.25</v>
      </c>
      <c r="AE1286" s="118">
        <f t="shared" si="10768"/>
        <v>9</v>
      </c>
      <c r="AF1286" s="118">
        <f t="shared" si="10769"/>
        <v>8.75</v>
      </c>
      <c r="AG1286" s="118">
        <f t="shared" si="10770"/>
        <v>8.5</v>
      </c>
      <c r="AH1286" s="118">
        <f t="shared" si="10771"/>
        <v>8.25</v>
      </c>
      <c r="AI1286" s="118">
        <f t="shared" si="10772"/>
        <v>8</v>
      </c>
      <c r="AJ1286" s="118">
        <f t="shared" si="10773"/>
        <v>7.75</v>
      </c>
      <c r="AK1286" s="118">
        <f t="shared" si="10774"/>
        <v>7.5</v>
      </c>
      <c r="AL1286" s="118">
        <f t="shared" si="10775"/>
        <v>7.25</v>
      </c>
      <c r="AM1286" s="118">
        <f t="shared" si="10776"/>
        <v>7</v>
      </c>
      <c r="AN1286" s="118">
        <f t="shared" si="10777"/>
        <v>6.75</v>
      </c>
      <c r="AO1286" s="118">
        <f t="shared" si="10778"/>
        <v>6.5</v>
      </c>
      <c r="AP1286" s="118">
        <f t="shared" si="10779"/>
        <v>6.25</v>
      </c>
      <c r="AQ1286" s="118">
        <f t="shared" si="10780"/>
        <v>6</v>
      </c>
      <c r="AR1286" s="118">
        <f t="shared" si="10781"/>
        <v>5.75</v>
      </c>
      <c r="AS1286" s="118">
        <f t="shared" si="10782"/>
        <v>5.5</v>
      </c>
      <c r="AT1286" s="118">
        <f t="shared" si="10783"/>
        <v>5.25</v>
      </c>
      <c r="AU1286" s="118">
        <f t="shared" si="10784"/>
        <v>5</v>
      </c>
      <c r="AV1286" s="118">
        <f t="shared" si="10785"/>
        <v>4.75</v>
      </c>
      <c r="AW1286" s="118">
        <f t="shared" si="10786"/>
        <v>4.5</v>
      </c>
      <c r="AX1286" s="118">
        <f t="shared" si="10787"/>
        <v>4.25</v>
      </c>
      <c r="AY1286" s="118">
        <f t="shared" si="10788"/>
        <v>4</v>
      </c>
      <c r="AZ1286" s="118">
        <f t="shared" si="10789"/>
        <v>3.75</v>
      </c>
      <c r="BA1286" s="118">
        <f t="shared" si="10790"/>
        <v>3.5</v>
      </c>
      <c r="BB1286" s="118">
        <f t="shared" si="10791"/>
        <v>3.25</v>
      </c>
      <c r="BC1286" s="118">
        <f t="shared" si="10792"/>
        <v>3</v>
      </c>
      <c r="BD1286" s="118">
        <f t="shared" si="10793"/>
        <v>2.75</v>
      </c>
      <c r="BE1286" s="118">
        <f t="shared" si="10794"/>
        <v>2.5</v>
      </c>
      <c r="BF1286" s="118">
        <f t="shared" si="10795"/>
        <v>2.25</v>
      </c>
      <c r="BG1286" s="118">
        <f t="shared" si="10796"/>
        <v>2</v>
      </c>
      <c r="BH1286" s="118">
        <f t="shared" si="10797"/>
        <v>1.75</v>
      </c>
      <c r="BI1286" s="118">
        <f t="shared" si="10798"/>
        <v>1.5</v>
      </c>
      <c r="BJ1286" s="118">
        <f t="shared" si="10799"/>
        <v>1.25</v>
      </c>
      <c r="BK1286" s="118">
        <f t="shared" si="10800"/>
        <v>1</v>
      </c>
      <c r="BL1286" s="118">
        <f t="shared" si="10801"/>
        <v>0.75</v>
      </c>
      <c r="BM1286" s="118">
        <f t="shared" si="10802"/>
        <v>0.5</v>
      </c>
      <c r="BN1286" s="629">
        <f t="shared" si="10803"/>
        <v>0.25</v>
      </c>
      <c r="BO1286" s="118">
        <f t="shared" si="10804"/>
        <v>0</v>
      </c>
      <c r="BP1286" s="612">
        <f t="shared" si="10813"/>
        <v>0</v>
      </c>
      <c r="BQ1286" s="612">
        <f t="shared" si="10805"/>
        <v>0</v>
      </c>
      <c r="BR1286" s="612">
        <f t="shared" si="10806"/>
        <v>0</v>
      </c>
      <c r="BS1286" s="613">
        <f t="shared" si="10807"/>
        <v>0</v>
      </c>
      <c r="BT1286" s="612">
        <f t="shared" si="10808"/>
        <v>0</v>
      </c>
      <c r="BU1286" s="612">
        <f t="shared" si="10809"/>
        <v>0</v>
      </c>
      <c r="BV1286" s="612">
        <f t="shared" si="10810"/>
        <v>0</v>
      </c>
      <c r="BW1286" s="612">
        <f t="shared" si="10811"/>
        <v>0</v>
      </c>
      <c r="BX1286" s="613">
        <f t="shared" si="10812"/>
        <v>0</v>
      </c>
      <c r="BY1286" s="612">
        <f t="shared" si="10812"/>
        <v>0</v>
      </c>
      <c r="BZ1286" s="612">
        <f t="shared" si="10812"/>
        <v>0</v>
      </c>
      <c r="CA1286" s="612">
        <f t="shared" si="10812"/>
        <v>0</v>
      </c>
      <c r="CB1286" s="612">
        <f t="shared" si="10812"/>
        <v>0</v>
      </c>
      <c r="CC1286" s="613">
        <f t="shared" si="10812"/>
        <v>0</v>
      </c>
      <c r="CD1286" s="612">
        <f t="shared" si="10812"/>
        <v>0</v>
      </c>
      <c r="CE1286" s="612">
        <f t="shared" si="10812"/>
        <v>0</v>
      </c>
      <c r="CF1286" s="612">
        <f t="shared" si="10812"/>
        <v>0</v>
      </c>
      <c r="CG1286" s="612">
        <f t="shared" si="10812"/>
        <v>0</v>
      </c>
      <c r="CH1286" s="613">
        <f t="shared" si="10812"/>
        <v>0</v>
      </c>
    </row>
    <row r="1287" spans="1:86" ht="15" outlineLevel="2">
      <c r="A1287" s="418">
        <f>ROW()</f>
        <v>1287</v>
      </c>
      <c r="B1287" s="4" t="s">
        <v>39</v>
      </c>
      <c r="C1287" s="4"/>
      <c r="D1287" s="4"/>
      <c r="E1287" s="4"/>
      <c r="F1287" s="4"/>
      <c r="G1287" s="4"/>
      <c r="H1287" s="4"/>
      <c r="I1287" s="4"/>
      <c r="J1287" s="4"/>
      <c r="K1287" s="4"/>
      <c r="L1287" s="4"/>
      <c r="M1287" s="4"/>
      <c r="N1287" s="4"/>
      <c r="O1287" s="4"/>
      <c r="P1287" s="4"/>
      <c r="Q1287" s="4"/>
      <c r="R1287" s="4"/>
      <c r="S1287" s="4"/>
      <c r="T1287" s="4"/>
      <c r="U1287" s="4"/>
      <c r="V1287" s="4"/>
      <c r="W1287" s="4"/>
      <c r="X1287" s="4"/>
      <c r="Y1287" s="4"/>
      <c r="Z1287" s="289"/>
      <c r="AA1287" s="119">
        <f>Inputs!$E$39</f>
        <v>20</v>
      </c>
      <c r="AB1287" s="118">
        <f t="shared" si="10765"/>
        <v>19.75</v>
      </c>
      <c r="AC1287" s="118">
        <f t="shared" si="10766"/>
        <v>19.5</v>
      </c>
      <c r="AD1287" s="118">
        <f t="shared" si="10767"/>
        <v>19.25</v>
      </c>
      <c r="AE1287" s="118">
        <f t="shared" si="10768"/>
        <v>19</v>
      </c>
      <c r="AF1287" s="118">
        <f t="shared" si="10769"/>
        <v>18.75</v>
      </c>
      <c r="AG1287" s="118">
        <f t="shared" si="10770"/>
        <v>18.5</v>
      </c>
      <c r="AH1287" s="118">
        <f t="shared" si="10771"/>
        <v>18.25</v>
      </c>
      <c r="AI1287" s="118">
        <f t="shared" si="10772"/>
        <v>18</v>
      </c>
      <c r="AJ1287" s="118">
        <f t="shared" si="10773"/>
        <v>17.75</v>
      </c>
      <c r="AK1287" s="118">
        <f t="shared" si="10774"/>
        <v>17.5</v>
      </c>
      <c r="AL1287" s="118">
        <f t="shared" si="10775"/>
        <v>17.25</v>
      </c>
      <c r="AM1287" s="118">
        <f t="shared" si="10776"/>
        <v>17</v>
      </c>
      <c r="AN1287" s="118">
        <f t="shared" si="10777"/>
        <v>16.75</v>
      </c>
      <c r="AO1287" s="118">
        <f t="shared" si="10778"/>
        <v>16.5</v>
      </c>
      <c r="AP1287" s="118">
        <f t="shared" si="10779"/>
        <v>16.25</v>
      </c>
      <c r="AQ1287" s="118">
        <f t="shared" si="10780"/>
        <v>16</v>
      </c>
      <c r="AR1287" s="118">
        <f t="shared" si="10781"/>
        <v>15.75</v>
      </c>
      <c r="AS1287" s="118">
        <f t="shared" si="10782"/>
        <v>15.5</v>
      </c>
      <c r="AT1287" s="118">
        <f t="shared" si="10783"/>
        <v>15.25</v>
      </c>
      <c r="AU1287" s="118">
        <f t="shared" si="10784"/>
        <v>15</v>
      </c>
      <c r="AV1287" s="118">
        <f t="shared" si="10785"/>
        <v>14.75</v>
      </c>
      <c r="AW1287" s="118">
        <f t="shared" si="10786"/>
        <v>14.5</v>
      </c>
      <c r="AX1287" s="118">
        <f t="shared" si="10787"/>
        <v>14.25</v>
      </c>
      <c r="AY1287" s="118">
        <f t="shared" si="10788"/>
        <v>14</v>
      </c>
      <c r="AZ1287" s="118">
        <f t="shared" si="10789"/>
        <v>13.75</v>
      </c>
      <c r="BA1287" s="118">
        <f t="shared" si="10790"/>
        <v>13.5</v>
      </c>
      <c r="BB1287" s="118">
        <f t="shared" si="10791"/>
        <v>13.25</v>
      </c>
      <c r="BC1287" s="118">
        <f t="shared" si="10792"/>
        <v>13</v>
      </c>
      <c r="BD1287" s="118">
        <f t="shared" si="10793"/>
        <v>12.75</v>
      </c>
      <c r="BE1287" s="118">
        <f t="shared" si="10794"/>
        <v>12.5</v>
      </c>
      <c r="BF1287" s="118">
        <f t="shared" si="10795"/>
        <v>12.25</v>
      </c>
      <c r="BG1287" s="118">
        <f t="shared" si="10796"/>
        <v>12</v>
      </c>
      <c r="BH1287" s="118">
        <f t="shared" si="10797"/>
        <v>11.75</v>
      </c>
      <c r="BI1287" s="118">
        <f t="shared" si="10798"/>
        <v>11.5</v>
      </c>
      <c r="BJ1287" s="118">
        <f t="shared" si="10799"/>
        <v>11.25</v>
      </c>
      <c r="BK1287" s="118">
        <f t="shared" si="10800"/>
        <v>11</v>
      </c>
      <c r="BL1287" s="118">
        <f t="shared" si="10801"/>
        <v>10.75</v>
      </c>
      <c r="BM1287" s="118">
        <f t="shared" si="10802"/>
        <v>10.5</v>
      </c>
      <c r="BN1287" s="629">
        <f t="shared" si="10803"/>
        <v>10.25</v>
      </c>
      <c r="BO1287" s="118">
        <f t="shared" si="10804"/>
        <v>10</v>
      </c>
      <c r="BP1287" s="612">
        <f t="shared" si="10813"/>
        <v>9</v>
      </c>
      <c r="BQ1287" s="612">
        <f t="shared" si="10805"/>
        <v>8</v>
      </c>
      <c r="BR1287" s="612">
        <f t="shared" si="10806"/>
        <v>7</v>
      </c>
      <c r="BS1287" s="613">
        <f t="shared" si="10807"/>
        <v>6</v>
      </c>
      <c r="BT1287" s="612">
        <f t="shared" si="10808"/>
        <v>5</v>
      </c>
      <c r="BU1287" s="612">
        <f t="shared" si="10809"/>
        <v>4</v>
      </c>
      <c r="BV1287" s="612">
        <f t="shared" si="10810"/>
        <v>3</v>
      </c>
      <c r="BW1287" s="612">
        <f t="shared" si="10811"/>
        <v>2</v>
      </c>
      <c r="BX1287" s="613">
        <f t="shared" si="10812"/>
        <v>1</v>
      </c>
      <c r="BY1287" s="612">
        <f t="shared" si="10812"/>
        <v>0</v>
      </c>
      <c r="BZ1287" s="612">
        <f t="shared" si="10812"/>
        <v>0</v>
      </c>
      <c r="CA1287" s="612">
        <f t="shared" si="10812"/>
        <v>0</v>
      </c>
      <c r="CB1287" s="612">
        <f t="shared" si="10812"/>
        <v>0</v>
      </c>
      <c r="CC1287" s="613">
        <f t="shared" si="10812"/>
        <v>0</v>
      </c>
      <c r="CD1287" s="612">
        <f t="shared" si="10812"/>
        <v>0</v>
      </c>
      <c r="CE1287" s="612">
        <f t="shared" si="10812"/>
        <v>0</v>
      </c>
      <c r="CF1287" s="612">
        <f t="shared" si="10812"/>
        <v>0</v>
      </c>
      <c r="CG1287" s="612">
        <f t="shared" si="10812"/>
        <v>0</v>
      </c>
      <c r="CH1287" s="613">
        <f t="shared" si="10812"/>
        <v>0</v>
      </c>
    </row>
    <row r="1288" spans="1:86" ht="15" outlineLevel="2">
      <c r="A1288" s="418">
        <f>ROW()</f>
        <v>1288</v>
      </c>
      <c r="B1288" s="4" t="s">
        <v>40</v>
      </c>
      <c r="C1288" s="4"/>
      <c r="D1288" s="4"/>
      <c r="E1288" s="4"/>
      <c r="F1288" s="4"/>
      <c r="G1288" s="4"/>
      <c r="H1288" s="4"/>
      <c r="I1288" s="4"/>
      <c r="J1288" s="4"/>
      <c r="K1288" s="4"/>
      <c r="L1288" s="4"/>
      <c r="M1288" s="4"/>
      <c r="N1288" s="4"/>
      <c r="O1288" s="4"/>
      <c r="P1288" s="4"/>
      <c r="Q1288" s="4"/>
      <c r="R1288" s="4"/>
      <c r="S1288" s="4"/>
      <c r="T1288" s="4"/>
      <c r="U1288" s="4"/>
      <c r="V1288" s="4"/>
      <c r="W1288" s="4"/>
      <c r="X1288" s="4"/>
      <c r="Y1288" s="4"/>
      <c r="Z1288" s="289"/>
      <c r="AA1288" s="119">
        <f>Inputs!$E$40</f>
        <v>10</v>
      </c>
      <c r="AB1288" s="118">
        <f t="shared" si="10765"/>
        <v>9.75</v>
      </c>
      <c r="AC1288" s="118">
        <f t="shared" si="10766"/>
        <v>9.5</v>
      </c>
      <c r="AD1288" s="118">
        <f t="shared" si="10767"/>
        <v>9.25</v>
      </c>
      <c r="AE1288" s="118">
        <f t="shared" si="10768"/>
        <v>9</v>
      </c>
      <c r="AF1288" s="118">
        <f t="shared" si="10769"/>
        <v>8.75</v>
      </c>
      <c r="AG1288" s="118">
        <f t="shared" si="10770"/>
        <v>8.5</v>
      </c>
      <c r="AH1288" s="118">
        <f t="shared" si="10771"/>
        <v>8.25</v>
      </c>
      <c r="AI1288" s="118">
        <f t="shared" si="10772"/>
        <v>8</v>
      </c>
      <c r="AJ1288" s="118">
        <f t="shared" si="10773"/>
        <v>7.75</v>
      </c>
      <c r="AK1288" s="118">
        <f t="shared" si="10774"/>
        <v>7.5</v>
      </c>
      <c r="AL1288" s="118">
        <f t="shared" si="10775"/>
        <v>7.25</v>
      </c>
      <c r="AM1288" s="118">
        <f t="shared" si="10776"/>
        <v>7</v>
      </c>
      <c r="AN1288" s="118">
        <f t="shared" si="10777"/>
        <v>6.75</v>
      </c>
      <c r="AO1288" s="118">
        <f t="shared" si="10778"/>
        <v>6.5</v>
      </c>
      <c r="AP1288" s="118">
        <f t="shared" si="10779"/>
        <v>6.25</v>
      </c>
      <c r="AQ1288" s="118">
        <f t="shared" si="10780"/>
        <v>6</v>
      </c>
      <c r="AR1288" s="118">
        <f t="shared" si="10781"/>
        <v>5.75</v>
      </c>
      <c r="AS1288" s="118">
        <f t="shared" si="10782"/>
        <v>5.5</v>
      </c>
      <c r="AT1288" s="118">
        <f t="shared" si="10783"/>
        <v>5.25</v>
      </c>
      <c r="AU1288" s="118">
        <f t="shared" si="10784"/>
        <v>5</v>
      </c>
      <c r="AV1288" s="118">
        <f t="shared" si="10785"/>
        <v>4.75</v>
      </c>
      <c r="AW1288" s="118">
        <f t="shared" si="10786"/>
        <v>4.5</v>
      </c>
      <c r="AX1288" s="118">
        <f t="shared" si="10787"/>
        <v>4.25</v>
      </c>
      <c r="AY1288" s="118">
        <f t="shared" si="10788"/>
        <v>4</v>
      </c>
      <c r="AZ1288" s="118">
        <f t="shared" si="10789"/>
        <v>3.75</v>
      </c>
      <c r="BA1288" s="118">
        <f t="shared" si="10790"/>
        <v>3.5</v>
      </c>
      <c r="BB1288" s="118">
        <f t="shared" si="10791"/>
        <v>3.25</v>
      </c>
      <c r="BC1288" s="118">
        <f t="shared" si="10792"/>
        <v>3</v>
      </c>
      <c r="BD1288" s="118">
        <f t="shared" si="10793"/>
        <v>2.75</v>
      </c>
      <c r="BE1288" s="118">
        <f t="shared" si="10794"/>
        <v>2.5</v>
      </c>
      <c r="BF1288" s="118">
        <f t="shared" si="10795"/>
        <v>2.25</v>
      </c>
      <c r="BG1288" s="118">
        <f t="shared" si="10796"/>
        <v>2</v>
      </c>
      <c r="BH1288" s="118">
        <f t="shared" si="10797"/>
        <v>1.75</v>
      </c>
      <c r="BI1288" s="118">
        <f t="shared" si="10798"/>
        <v>1.5</v>
      </c>
      <c r="BJ1288" s="118">
        <f t="shared" si="10799"/>
        <v>1.25</v>
      </c>
      <c r="BK1288" s="118">
        <f t="shared" si="10800"/>
        <v>1</v>
      </c>
      <c r="BL1288" s="118">
        <f t="shared" si="10801"/>
        <v>0.75</v>
      </c>
      <c r="BM1288" s="118">
        <f t="shared" si="10802"/>
        <v>0.5</v>
      </c>
      <c r="BN1288" s="629">
        <f t="shared" si="10803"/>
        <v>0.25</v>
      </c>
      <c r="BO1288" s="118">
        <f t="shared" si="10804"/>
        <v>0</v>
      </c>
      <c r="BP1288" s="612">
        <f t="shared" si="10813"/>
        <v>0</v>
      </c>
      <c r="BQ1288" s="612">
        <f t="shared" si="10805"/>
        <v>0</v>
      </c>
      <c r="BR1288" s="612">
        <f t="shared" si="10806"/>
        <v>0</v>
      </c>
      <c r="BS1288" s="613">
        <f t="shared" si="10807"/>
        <v>0</v>
      </c>
      <c r="BT1288" s="612">
        <f t="shared" si="10808"/>
        <v>0</v>
      </c>
      <c r="BU1288" s="612">
        <f t="shared" si="10809"/>
        <v>0</v>
      </c>
      <c r="BV1288" s="612">
        <f t="shared" si="10810"/>
        <v>0</v>
      </c>
      <c r="BW1288" s="612">
        <f t="shared" si="10811"/>
        <v>0</v>
      </c>
      <c r="BX1288" s="613">
        <f t="shared" si="10812"/>
        <v>0</v>
      </c>
      <c r="BY1288" s="612">
        <f t="shared" si="10812"/>
        <v>0</v>
      </c>
      <c r="BZ1288" s="612">
        <f t="shared" si="10812"/>
        <v>0</v>
      </c>
      <c r="CA1288" s="612">
        <f t="shared" si="10812"/>
        <v>0</v>
      </c>
      <c r="CB1288" s="612">
        <f t="shared" si="10812"/>
        <v>0</v>
      </c>
      <c r="CC1288" s="613">
        <f t="shared" si="10812"/>
        <v>0</v>
      </c>
      <c r="CD1288" s="612">
        <f t="shared" si="10812"/>
        <v>0</v>
      </c>
      <c r="CE1288" s="612">
        <f t="shared" si="10812"/>
        <v>0</v>
      </c>
      <c r="CF1288" s="612">
        <f t="shared" si="10812"/>
        <v>0</v>
      </c>
      <c r="CG1288" s="612">
        <f t="shared" si="10812"/>
        <v>0</v>
      </c>
      <c r="CH1288" s="613">
        <f t="shared" si="10812"/>
        <v>0</v>
      </c>
    </row>
    <row r="1289" spans="1:86" ht="15" outlineLevel="2">
      <c r="A1289" s="418">
        <f>ROW()</f>
        <v>1289</v>
      </c>
      <c r="B1289" s="4" t="s">
        <v>306</v>
      </c>
      <c r="C1289" s="4"/>
      <c r="D1289" s="4"/>
      <c r="E1289" s="4"/>
      <c r="F1289" s="4"/>
      <c r="G1289" s="4"/>
      <c r="H1289" s="4"/>
      <c r="I1289" s="4"/>
      <c r="J1289" s="4"/>
      <c r="K1289" s="4"/>
      <c r="L1289" s="4"/>
      <c r="M1289" s="4"/>
      <c r="N1289" s="4"/>
      <c r="O1289" s="4"/>
      <c r="P1289" s="4"/>
      <c r="Q1289" s="4"/>
      <c r="R1289" s="4"/>
      <c r="S1289" s="4"/>
      <c r="T1289" s="4"/>
      <c r="U1289" s="4"/>
      <c r="V1289" s="4"/>
      <c r="W1289" s="4"/>
      <c r="X1289" s="4"/>
      <c r="Y1289" s="4"/>
      <c r="Z1289" s="289"/>
      <c r="AA1289" s="119">
        <f>Inputs!$E$41</f>
        <v>5</v>
      </c>
      <c r="AB1289" s="118">
        <f t="shared" ref="AB1289" si="10814">MAX(AA1289-0.25,0)</f>
        <v>4.75</v>
      </c>
      <c r="AC1289" s="118">
        <f t="shared" ref="AC1289" si="10815">MAX(AB1289-0.25,0)</f>
        <v>4.5</v>
      </c>
      <c r="AD1289" s="118">
        <f t="shared" ref="AD1289" si="10816">MAX(AC1289-0.25,0)</f>
        <v>4.25</v>
      </c>
      <c r="AE1289" s="118">
        <f t="shared" ref="AE1289" si="10817">MAX(AD1289-0.25,0)</f>
        <v>4</v>
      </c>
      <c r="AF1289" s="118">
        <f t="shared" ref="AF1289" si="10818">MAX(AE1289-0.25,0)</f>
        <v>3.75</v>
      </c>
      <c r="AG1289" s="118">
        <f t="shared" ref="AG1289" si="10819">MAX(AF1289-0.25,0)</f>
        <v>3.5</v>
      </c>
      <c r="AH1289" s="118">
        <f t="shared" ref="AH1289" si="10820">MAX(AG1289-0.25,0)</f>
        <v>3.25</v>
      </c>
      <c r="AI1289" s="118">
        <f t="shared" ref="AI1289" si="10821">MAX(AH1289-0.25,0)</f>
        <v>3</v>
      </c>
      <c r="AJ1289" s="118">
        <f t="shared" ref="AJ1289" si="10822">MAX(AI1289-0.25,0)</f>
        <v>2.75</v>
      </c>
      <c r="AK1289" s="118">
        <f t="shared" ref="AK1289" si="10823">MAX(AJ1289-0.25,0)</f>
        <v>2.5</v>
      </c>
      <c r="AL1289" s="118">
        <f t="shared" ref="AL1289" si="10824">MAX(AK1289-0.25,0)</f>
        <v>2.25</v>
      </c>
      <c r="AM1289" s="118">
        <f t="shared" ref="AM1289" si="10825">MAX(AL1289-0.25,0)</f>
        <v>2</v>
      </c>
      <c r="AN1289" s="118">
        <f t="shared" ref="AN1289" si="10826">MAX(AM1289-0.25,0)</f>
        <v>1.75</v>
      </c>
      <c r="AO1289" s="118">
        <f t="shared" ref="AO1289" si="10827">MAX(AN1289-0.25,0)</f>
        <v>1.5</v>
      </c>
      <c r="AP1289" s="118">
        <f t="shared" ref="AP1289" si="10828">MAX(AO1289-0.25,0)</f>
        <v>1.25</v>
      </c>
      <c r="AQ1289" s="118">
        <f t="shared" ref="AQ1289" si="10829">MAX(AP1289-0.25,0)</f>
        <v>1</v>
      </c>
      <c r="AR1289" s="118">
        <f t="shared" ref="AR1289" si="10830">MAX(AQ1289-0.25,0)</f>
        <v>0.75</v>
      </c>
      <c r="AS1289" s="118">
        <f t="shared" ref="AS1289" si="10831">MAX(AR1289-0.25,0)</f>
        <v>0.5</v>
      </c>
      <c r="AT1289" s="118">
        <f t="shared" ref="AT1289" si="10832">MAX(AS1289-0.25,0)</f>
        <v>0.25</v>
      </c>
      <c r="AU1289" s="118">
        <f t="shared" ref="AU1289" si="10833">MAX(AT1289-0.25,0)</f>
        <v>0</v>
      </c>
      <c r="AV1289" s="118">
        <f t="shared" ref="AV1289" si="10834">MAX(AU1289-0.25,0)</f>
        <v>0</v>
      </c>
      <c r="AW1289" s="118">
        <f t="shared" ref="AW1289" si="10835">MAX(AV1289-0.25,0)</f>
        <v>0</v>
      </c>
      <c r="AX1289" s="118">
        <f t="shared" ref="AX1289" si="10836">MAX(AW1289-0.25,0)</f>
        <v>0</v>
      </c>
      <c r="AY1289" s="118">
        <f t="shared" ref="AY1289" si="10837">MAX(AX1289-0.25,0)</f>
        <v>0</v>
      </c>
      <c r="AZ1289" s="118">
        <f t="shared" ref="AZ1289" si="10838">MAX(AY1289-0.25,0)</f>
        <v>0</v>
      </c>
      <c r="BA1289" s="118">
        <f t="shared" ref="BA1289" si="10839">MAX(AZ1289-0.25,0)</f>
        <v>0</v>
      </c>
      <c r="BB1289" s="118">
        <f t="shared" ref="BB1289" si="10840">MAX(BA1289-0.25,0)</f>
        <v>0</v>
      </c>
      <c r="BC1289" s="118">
        <f t="shared" ref="BC1289" si="10841">MAX(BB1289-0.25,0)</f>
        <v>0</v>
      </c>
      <c r="BD1289" s="118">
        <f t="shared" ref="BD1289" si="10842">MAX(BC1289-0.25,0)</f>
        <v>0</v>
      </c>
      <c r="BE1289" s="118">
        <f t="shared" ref="BE1289" si="10843">MAX(BD1289-0.25,0)</f>
        <v>0</v>
      </c>
      <c r="BF1289" s="118">
        <f t="shared" ref="BF1289" si="10844">MAX(BE1289-0.25,0)</f>
        <v>0</v>
      </c>
      <c r="BG1289" s="118">
        <f t="shared" ref="BG1289" si="10845">MAX(BF1289-0.25,0)</f>
        <v>0</v>
      </c>
      <c r="BH1289" s="118">
        <f t="shared" ref="BH1289" si="10846">MAX(BG1289-0.25,0)</f>
        <v>0</v>
      </c>
      <c r="BI1289" s="118">
        <f t="shared" ref="BI1289" si="10847">MAX(BH1289-0.25,0)</f>
        <v>0</v>
      </c>
      <c r="BJ1289" s="118">
        <f t="shared" ref="BJ1289" si="10848">MAX(BI1289-0.25,0)</f>
        <v>0</v>
      </c>
      <c r="BK1289" s="118">
        <f t="shared" ref="BK1289" si="10849">MAX(BJ1289-0.25,0)</f>
        <v>0</v>
      </c>
      <c r="BL1289" s="118">
        <f t="shared" ref="BL1289" si="10850">MAX(BK1289-0.25,0)</f>
        <v>0</v>
      </c>
      <c r="BM1289" s="118">
        <f t="shared" ref="BM1289" si="10851">MAX(BL1289-0.25,0)</f>
        <v>0</v>
      </c>
      <c r="BN1289" s="629">
        <f t="shared" ref="BN1289" si="10852">MAX(BM1289-0.25,0)</f>
        <v>0</v>
      </c>
      <c r="BO1289" s="118">
        <f t="shared" ref="BO1289" si="10853">MAX(BN1289-0.25,0)</f>
        <v>0</v>
      </c>
      <c r="BP1289" s="612">
        <f t="shared" ref="BP1289" si="10854">MAX(BO1289-1,0)</f>
        <v>0</v>
      </c>
      <c r="BQ1289" s="612">
        <f t="shared" ref="BQ1289" si="10855">MAX(BP1289-1,0)</f>
        <v>0</v>
      </c>
      <c r="BR1289" s="612">
        <f t="shared" ref="BR1289" si="10856">MAX(BQ1289-1,0)</f>
        <v>0</v>
      </c>
      <c r="BS1289" s="613">
        <f t="shared" ref="BS1289" si="10857">MAX(BR1289-1,0)</f>
        <v>0</v>
      </c>
      <c r="BT1289" s="612">
        <f t="shared" ref="BT1289" si="10858">MAX(BS1289-1,0)</f>
        <v>0</v>
      </c>
      <c r="BU1289" s="612">
        <f t="shared" ref="BU1289" si="10859">MAX(BT1289-1,0)</f>
        <v>0</v>
      </c>
      <c r="BV1289" s="612">
        <f t="shared" ref="BV1289" si="10860">MAX(BU1289-1,0)</f>
        <v>0</v>
      </c>
      <c r="BW1289" s="612">
        <f t="shared" ref="BW1289" si="10861">MAX(BV1289-1,0)</f>
        <v>0</v>
      </c>
      <c r="BX1289" s="613">
        <f t="shared" ref="BX1289" si="10862">MAX(BW1289-1,0)</f>
        <v>0</v>
      </c>
      <c r="BY1289" s="612">
        <f t="shared" ref="BY1289" si="10863">MAX(BX1289-1,0)</f>
        <v>0</v>
      </c>
      <c r="BZ1289" s="612">
        <f t="shared" ref="BZ1289" si="10864">MAX(BY1289-1,0)</f>
        <v>0</v>
      </c>
      <c r="CA1289" s="612">
        <f t="shared" ref="CA1289" si="10865">MAX(BZ1289-1,0)</f>
        <v>0</v>
      </c>
      <c r="CB1289" s="612">
        <f t="shared" ref="CB1289" si="10866">MAX(CA1289-1,0)</f>
        <v>0</v>
      </c>
      <c r="CC1289" s="613">
        <f t="shared" ref="CC1289:CH1289" si="10867">MAX(CB1289-1,0)</f>
        <v>0</v>
      </c>
      <c r="CD1289" s="612">
        <f t="shared" si="10867"/>
        <v>0</v>
      </c>
      <c r="CE1289" s="612">
        <f t="shared" si="10867"/>
        <v>0</v>
      </c>
      <c r="CF1289" s="612">
        <f t="shared" si="10867"/>
        <v>0</v>
      </c>
      <c r="CG1289" s="612">
        <f t="shared" si="10867"/>
        <v>0</v>
      </c>
      <c r="CH1289" s="613">
        <f t="shared" si="10867"/>
        <v>0</v>
      </c>
    </row>
    <row r="1290" spans="1:86" ht="15" outlineLevel="2">
      <c r="A1290" s="418">
        <f>ROW()</f>
        <v>1290</v>
      </c>
      <c r="B1290" s="4" t="s">
        <v>256</v>
      </c>
      <c r="C1290" s="4"/>
      <c r="D1290" s="4"/>
      <c r="E1290" s="4"/>
      <c r="F1290" s="4"/>
      <c r="G1290" s="4"/>
      <c r="H1290" s="4"/>
      <c r="I1290" s="4"/>
      <c r="J1290" s="4"/>
      <c r="K1290" s="4"/>
      <c r="L1290" s="4"/>
      <c r="M1290" s="4"/>
      <c r="N1290" s="4"/>
      <c r="O1290" s="4"/>
      <c r="P1290" s="4"/>
      <c r="Q1290" s="4"/>
      <c r="R1290" s="4"/>
      <c r="S1290" s="4"/>
      <c r="T1290" s="4"/>
      <c r="U1290" s="4"/>
      <c r="V1290" s="4"/>
      <c r="W1290" s="4"/>
      <c r="X1290" s="4"/>
      <c r="Y1290" s="4"/>
      <c r="Z1290" s="289"/>
      <c r="AA1290" s="119">
        <f>Inputs!$E$42</f>
        <v>0</v>
      </c>
      <c r="AB1290" s="118">
        <f t="shared" ref="AB1290:AB1293" si="10868">MAX(AA1290-0.25,0)</f>
        <v>0</v>
      </c>
      <c r="AC1290" s="118">
        <f t="shared" ref="AC1290:AC1293" si="10869">MAX(AB1290-0.25,0)</f>
        <v>0</v>
      </c>
      <c r="AD1290" s="118">
        <f t="shared" ref="AD1290:AD1293" si="10870">MAX(AC1290-0.25,0)</f>
        <v>0</v>
      </c>
      <c r="AE1290" s="118">
        <f t="shared" ref="AE1290:AE1293" si="10871">MAX(AD1290-0.25,0)</f>
        <v>0</v>
      </c>
      <c r="AF1290" s="118">
        <f t="shared" ref="AF1290:AF1293" si="10872">MAX(AE1290-0.25,0)</f>
        <v>0</v>
      </c>
      <c r="AG1290" s="118">
        <f t="shared" ref="AG1290:AG1293" si="10873">MAX(AF1290-0.25,0)</f>
        <v>0</v>
      </c>
      <c r="AH1290" s="118">
        <f t="shared" ref="AH1290:AH1293" si="10874">MAX(AG1290-0.25,0)</f>
        <v>0</v>
      </c>
      <c r="AI1290" s="118">
        <f t="shared" ref="AI1290:AI1293" si="10875">MAX(AH1290-0.25,0)</f>
        <v>0</v>
      </c>
      <c r="AJ1290" s="118">
        <f t="shared" ref="AJ1290:AJ1293" si="10876">MAX(AI1290-0.25,0)</f>
        <v>0</v>
      </c>
      <c r="AK1290" s="118">
        <f t="shared" ref="AK1290:AK1293" si="10877">MAX(AJ1290-0.25,0)</f>
        <v>0</v>
      </c>
      <c r="AL1290" s="118">
        <f t="shared" ref="AL1290:AL1293" si="10878">MAX(AK1290-0.25,0)</f>
        <v>0</v>
      </c>
      <c r="AM1290" s="118">
        <f t="shared" ref="AM1290:AM1293" si="10879">MAX(AL1290-0.25,0)</f>
        <v>0</v>
      </c>
      <c r="AN1290" s="118">
        <f t="shared" ref="AN1290:AN1293" si="10880">MAX(AM1290-0.25,0)</f>
        <v>0</v>
      </c>
      <c r="AO1290" s="118">
        <f t="shared" ref="AO1290:AO1293" si="10881">MAX(AN1290-0.25,0)</f>
        <v>0</v>
      </c>
      <c r="AP1290" s="118">
        <f t="shared" ref="AP1290:AP1293" si="10882">MAX(AO1290-0.25,0)</f>
        <v>0</v>
      </c>
      <c r="AQ1290" s="118">
        <f t="shared" ref="AQ1290:AQ1293" si="10883">MAX(AP1290-0.25,0)</f>
        <v>0</v>
      </c>
      <c r="AR1290" s="118">
        <f t="shared" ref="AR1290:AR1293" si="10884">MAX(AQ1290-0.25,0)</f>
        <v>0</v>
      </c>
      <c r="AS1290" s="118">
        <f t="shared" ref="AS1290:AS1293" si="10885">MAX(AR1290-0.25,0)</f>
        <v>0</v>
      </c>
      <c r="AT1290" s="118">
        <f t="shared" ref="AT1290:AT1293" si="10886">MAX(AS1290-0.25,0)</f>
        <v>0</v>
      </c>
      <c r="AU1290" s="118">
        <f t="shared" ref="AU1290:AU1293" si="10887">MAX(AT1290-0.25,0)</f>
        <v>0</v>
      </c>
      <c r="AV1290" s="118">
        <f t="shared" ref="AV1290:AV1293" si="10888">MAX(AU1290-0.25,0)</f>
        <v>0</v>
      </c>
      <c r="AW1290" s="118">
        <f t="shared" ref="AW1290:AW1293" si="10889">MAX(AV1290-0.25,0)</f>
        <v>0</v>
      </c>
      <c r="AX1290" s="118">
        <f t="shared" ref="AX1290:AX1293" si="10890">MAX(AW1290-0.25,0)</f>
        <v>0</v>
      </c>
      <c r="AY1290" s="118">
        <f t="shared" ref="AY1290:AY1293" si="10891">MAX(AX1290-0.25,0)</f>
        <v>0</v>
      </c>
      <c r="AZ1290" s="118">
        <f t="shared" ref="AZ1290:AZ1293" si="10892">MAX(AY1290-0.25,0)</f>
        <v>0</v>
      </c>
      <c r="BA1290" s="118">
        <f t="shared" ref="BA1290:BA1293" si="10893">MAX(AZ1290-0.25,0)</f>
        <v>0</v>
      </c>
      <c r="BB1290" s="118">
        <f t="shared" ref="BB1290:BB1293" si="10894">MAX(BA1290-0.25,0)</f>
        <v>0</v>
      </c>
      <c r="BC1290" s="118">
        <f t="shared" ref="BC1290:BC1293" si="10895">MAX(BB1290-0.25,0)</f>
        <v>0</v>
      </c>
      <c r="BD1290" s="118">
        <f t="shared" ref="BD1290:BD1293" si="10896">MAX(BC1290-0.25,0)</f>
        <v>0</v>
      </c>
      <c r="BE1290" s="118">
        <f t="shared" ref="BE1290:BE1293" si="10897">MAX(BD1290-0.25,0)</f>
        <v>0</v>
      </c>
      <c r="BF1290" s="118">
        <f t="shared" ref="BF1290:BF1293" si="10898">MAX(BE1290-0.25,0)</f>
        <v>0</v>
      </c>
      <c r="BG1290" s="118">
        <f t="shared" ref="BG1290:BG1293" si="10899">MAX(BF1290-0.25,0)</f>
        <v>0</v>
      </c>
      <c r="BH1290" s="118">
        <f t="shared" ref="BH1290:BH1293" si="10900">MAX(BG1290-0.25,0)</f>
        <v>0</v>
      </c>
      <c r="BI1290" s="118">
        <f t="shared" ref="BI1290:BI1293" si="10901">MAX(BH1290-0.25,0)</f>
        <v>0</v>
      </c>
      <c r="BJ1290" s="118">
        <f t="shared" ref="BJ1290:BJ1293" si="10902">MAX(BI1290-0.25,0)</f>
        <v>0</v>
      </c>
      <c r="BK1290" s="118">
        <f t="shared" ref="BK1290:BK1293" si="10903">MAX(BJ1290-0.25,0)</f>
        <v>0</v>
      </c>
      <c r="BL1290" s="118">
        <f t="shared" ref="BL1290:BL1293" si="10904">MAX(BK1290-0.25,0)</f>
        <v>0</v>
      </c>
      <c r="BM1290" s="118">
        <f t="shared" ref="BM1290:BM1293" si="10905">MAX(BL1290-0.25,0)</f>
        <v>0</v>
      </c>
      <c r="BN1290" s="629">
        <f t="shared" ref="BN1290:BN1293" si="10906">MAX(BM1290-0.25,0)</f>
        <v>0</v>
      </c>
      <c r="BO1290" s="118">
        <f t="shared" ref="BO1290:BO1293" si="10907">MAX(BN1290-0.25,0)</f>
        <v>0</v>
      </c>
      <c r="BP1290" s="612">
        <f t="shared" ref="BP1290:BP1293" si="10908">MAX(BO1290-1,0)</f>
        <v>0</v>
      </c>
      <c r="BQ1290" s="612">
        <f t="shared" ref="BQ1290:BQ1293" si="10909">MAX(BP1290-1,0)</f>
        <v>0</v>
      </c>
      <c r="BR1290" s="612">
        <f t="shared" ref="BR1290:BR1293" si="10910">MAX(BQ1290-1,0)</f>
        <v>0</v>
      </c>
      <c r="BS1290" s="613">
        <f t="shared" ref="BS1290:BS1293" si="10911">MAX(BR1290-1,0)</f>
        <v>0</v>
      </c>
      <c r="BT1290" s="612">
        <f t="shared" ref="BT1290:BT1293" si="10912">MAX(BS1290-1,0)</f>
        <v>0</v>
      </c>
      <c r="BU1290" s="612">
        <f t="shared" ref="BU1290:BU1293" si="10913">MAX(BT1290-1,0)</f>
        <v>0</v>
      </c>
      <c r="BV1290" s="612">
        <f t="shared" ref="BV1290:BV1293" si="10914">MAX(BU1290-1,0)</f>
        <v>0</v>
      </c>
      <c r="BW1290" s="612">
        <f t="shared" ref="BW1290:BW1293" si="10915">MAX(BV1290-1,0)</f>
        <v>0</v>
      </c>
      <c r="BX1290" s="613">
        <f t="shared" ref="BX1290:BX1293" si="10916">MAX(BW1290-1,0)</f>
        <v>0</v>
      </c>
      <c r="BY1290" s="612">
        <f t="shared" ref="BY1290:BY1293" si="10917">MAX(BX1290-1,0)</f>
        <v>0</v>
      </c>
      <c r="BZ1290" s="612">
        <f t="shared" ref="BZ1290:BZ1293" si="10918">MAX(BY1290-1,0)</f>
        <v>0</v>
      </c>
      <c r="CA1290" s="612">
        <f t="shared" ref="CA1290:CA1293" si="10919">MAX(BZ1290-1,0)</f>
        <v>0</v>
      </c>
      <c r="CB1290" s="612">
        <f t="shared" ref="CB1290:CB1293" si="10920">MAX(CA1290-1,0)</f>
        <v>0</v>
      </c>
      <c r="CC1290" s="613">
        <f t="shared" ref="CC1290:CC1293" si="10921">MAX(CB1290-1,0)</f>
        <v>0</v>
      </c>
      <c r="CD1290" s="612">
        <f t="shared" ref="CD1290:CD1293" si="10922">MAX(CC1290-1,0)</f>
        <v>0</v>
      </c>
      <c r="CE1290" s="612">
        <f t="shared" ref="CE1290:CE1293" si="10923">MAX(CD1290-1,0)</f>
        <v>0</v>
      </c>
      <c r="CF1290" s="612">
        <f t="shared" ref="CF1290:CF1293" si="10924">MAX(CE1290-1,0)</f>
        <v>0</v>
      </c>
      <c r="CG1290" s="612">
        <f t="shared" ref="CG1290:CG1293" si="10925">MAX(CF1290-1,0)</f>
        <v>0</v>
      </c>
      <c r="CH1290" s="613">
        <f t="shared" ref="CH1290:CH1293" si="10926">MAX(CG1290-1,0)</f>
        <v>0</v>
      </c>
    </row>
    <row r="1291" spans="1:86" ht="15" outlineLevel="2">
      <c r="A1291" s="418">
        <f>ROW()</f>
        <v>1291</v>
      </c>
      <c r="B1291" s="4" t="s">
        <v>460</v>
      </c>
      <c r="C1291" s="4"/>
      <c r="D1291" s="4"/>
      <c r="E1291" s="4"/>
      <c r="F1291" s="4"/>
      <c r="G1291" s="4"/>
      <c r="H1291" s="4"/>
      <c r="I1291" s="4"/>
      <c r="J1291" s="4"/>
      <c r="K1291" s="4"/>
      <c r="L1291" s="4"/>
      <c r="M1291" s="4"/>
      <c r="N1291" s="4"/>
      <c r="O1291" s="4"/>
      <c r="P1291" s="4"/>
      <c r="Q1291" s="4"/>
      <c r="R1291" s="4"/>
      <c r="S1291" s="4"/>
      <c r="T1291" s="4"/>
      <c r="U1291" s="4"/>
      <c r="V1291" s="4"/>
      <c r="W1291" s="4"/>
      <c r="X1291" s="4"/>
      <c r="Y1291" s="4"/>
      <c r="Z1291" s="289"/>
      <c r="AA1291" s="119">
        <f>Inputs!$E$43</f>
        <v>0</v>
      </c>
      <c r="AB1291" s="118">
        <f t="shared" si="10868"/>
        <v>0</v>
      </c>
      <c r="AC1291" s="118">
        <f t="shared" si="10869"/>
        <v>0</v>
      </c>
      <c r="AD1291" s="118">
        <f t="shared" si="10870"/>
        <v>0</v>
      </c>
      <c r="AE1291" s="118">
        <f t="shared" si="10871"/>
        <v>0</v>
      </c>
      <c r="AF1291" s="118">
        <f t="shared" si="10872"/>
        <v>0</v>
      </c>
      <c r="AG1291" s="118">
        <f t="shared" si="10873"/>
        <v>0</v>
      </c>
      <c r="AH1291" s="118">
        <f t="shared" si="10874"/>
        <v>0</v>
      </c>
      <c r="AI1291" s="118">
        <f t="shared" si="10875"/>
        <v>0</v>
      </c>
      <c r="AJ1291" s="118">
        <f t="shared" si="10876"/>
        <v>0</v>
      </c>
      <c r="AK1291" s="118">
        <f t="shared" si="10877"/>
        <v>0</v>
      </c>
      <c r="AL1291" s="118">
        <f t="shared" si="10878"/>
        <v>0</v>
      </c>
      <c r="AM1291" s="118">
        <f t="shared" si="10879"/>
        <v>0</v>
      </c>
      <c r="AN1291" s="118">
        <f t="shared" si="10880"/>
        <v>0</v>
      </c>
      <c r="AO1291" s="118">
        <f t="shared" si="10881"/>
        <v>0</v>
      </c>
      <c r="AP1291" s="118">
        <f t="shared" si="10882"/>
        <v>0</v>
      </c>
      <c r="AQ1291" s="118">
        <f t="shared" si="10883"/>
        <v>0</v>
      </c>
      <c r="AR1291" s="118">
        <f t="shared" si="10884"/>
        <v>0</v>
      </c>
      <c r="AS1291" s="118">
        <f t="shared" si="10885"/>
        <v>0</v>
      </c>
      <c r="AT1291" s="118">
        <f t="shared" si="10886"/>
        <v>0</v>
      </c>
      <c r="AU1291" s="118">
        <f t="shared" si="10887"/>
        <v>0</v>
      </c>
      <c r="AV1291" s="118">
        <f t="shared" si="10888"/>
        <v>0</v>
      </c>
      <c r="AW1291" s="118">
        <f t="shared" si="10889"/>
        <v>0</v>
      </c>
      <c r="AX1291" s="118">
        <f t="shared" si="10890"/>
        <v>0</v>
      </c>
      <c r="AY1291" s="118">
        <f t="shared" si="10891"/>
        <v>0</v>
      </c>
      <c r="AZ1291" s="118">
        <f t="shared" si="10892"/>
        <v>0</v>
      </c>
      <c r="BA1291" s="118">
        <f t="shared" si="10893"/>
        <v>0</v>
      </c>
      <c r="BB1291" s="118">
        <f t="shared" si="10894"/>
        <v>0</v>
      </c>
      <c r="BC1291" s="118">
        <f t="shared" si="10895"/>
        <v>0</v>
      </c>
      <c r="BD1291" s="118">
        <f t="shared" si="10896"/>
        <v>0</v>
      </c>
      <c r="BE1291" s="118">
        <f t="shared" si="10897"/>
        <v>0</v>
      </c>
      <c r="BF1291" s="118">
        <f t="shared" si="10898"/>
        <v>0</v>
      </c>
      <c r="BG1291" s="118">
        <f t="shared" si="10899"/>
        <v>0</v>
      </c>
      <c r="BH1291" s="118">
        <f t="shared" si="10900"/>
        <v>0</v>
      </c>
      <c r="BI1291" s="118">
        <f t="shared" si="10901"/>
        <v>0</v>
      </c>
      <c r="BJ1291" s="118">
        <f t="shared" si="10902"/>
        <v>0</v>
      </c>
      <c r="BK1291" s="118">
        <f t="shared" si="10903"/>
        <v>0</v>
      </c>
      <c r="BL1291" s="118">
        <f t="shared" si="10904"/>
        <v>0</v>
      </c>
      <c r="BM1291" s="118">
        <f t="shared" si="10905"/>
        <v>0</v>
      </c>
      <c r="BN1291" s="629">
        <f t="shared" si="10906"/>
        <v>0</v>
      </c>
      <c r="BO1291" s="118">
        <f t="shared" si="10907"/>
        <v>0</v>
      </c>
      <c r="BP1291" s="612">
        <f t="shared" si="10908"/>
        <v>0</v>
      </c>
      <c r="BQ1291" s="612">
        <f t="shared" si="10909"/>
        <v>0</v>
      </c>
      <c r="BR1291" s="612">
        <f t="shared" si="10910"/>
        <v>0</v>
      </c>
      <c r="BS1291" s="613">
        <f t="shared" si="10911"/>
        <v>0</v>
      </c>
      <c r="BT1291" s="612">
        <f t="shared" si="10912"/>
        <v>0</v>
      </c>
      <c r="BU1291" s="612">
        <f t="shared" si="10913"/>
        <v>0</v>
      </c>
      <c r="BV1291" s="612">
        <f t="shared" si="10914"/>
        <v>0</v>
      </c>
      <c r="BW1291" s="612">
        <f t="shared" si="10915"/>
        <v>0</v>
      </c>
      <c r="BX1291" s="613">
        <f t="shared" si="10916"/>
        <v>0</v>
      </c>
      <c r="BY1291" s="612">
        <f t="shared" si="10917"/>
        <v>0</v>
      </c>
      <c r="BZ1291" s="612">
        <f t="shared" si="10918"/>
        <v>0</v>
      </c>
      <c r="CA1291" s="612">
        <f t="shared" si="10919"/>
        <v>0</v>
      </c>
      <c r="CB1291" s="612">
        <f t="shared" si="10920"/>
        <v>0</v>
      </c>
      <c r="CC1291" s="613">
        <f t="shared" si="10921"/>
        <v>0</v>
      </c>
      <c r="CD1291" s="612">
        <f t="shared" si="10922"/>
        <v>0</v>
      </c>
      <c r="CE1291" s="612">
        <f t="shared" si="10923"/>
        <v>0</v>
      </c>
      <c r="CF1291" s="612">
        <f t="shared" si="10924"/>
        <v>0</v>
      </c>
      <c r="CG1291" s="612">
        <f t="shared" si="10925"/>
        <v>0</v>
      </c>
      <c r="CH1291" s="613">
        <f t="shared" si="10926"/>
        <v>0</v>
      </c>
    </row>
    <row r="1292" spans="1:86" ht="15" outlineLevel="2">
      <c r="A1292" s="418">
        <f>ROW()</f>
        <v>1292</v>
      </c>
      <c r="B1292" s="4" t="s">
        <v>461</v>
      </c>
      <c r="C1292" s="4"/>
      <c r="D1292" s="4"/>
      <c r="E1292" s="4"/>
      <c r="F1292" s="4"/>
      <c r="G1292" s="4"/>
      <c r="H1292" s="4"/>
      <c r="I1292" s="4"/>
      <c r="J1292" s="4"/>
      <c r="K1292" s="4"/>
      <c r="L1292" s="4"/>
      <c r="M1292" s="4"/>
      <c r="N1292" s="4"/>
      <c r="O1292" s="4"/>
      <c r="P1292" s="4"/>
      <c r="Q1292" s="4"/>
      <c r="R1292" s="4"/>
      <c r="S1292" s="4"/>
      <c r="T1292" s="4"/>
      <c r="U1292" s="4"/>
      <c r="V1292" s="4"/>
      <c r="W1292" s="4"/>
      <c r="X1292" s="4"/>
      <c r="Y1292" s="4"/>
      <c r="Z1292" s="289"/>
      <c r="AA1292" s="119">
        <f>Inputs!$E$44</f>
        <v>0</v>
      </c>
      <c r="AB1292" s="118">
        <f t="shared" si="10868"/>
        <v>0</v>
      </c>
      <c r="AC1292" s="118">
        <f t="shared" si="10869"/>
        <v>0</v>
      </c>
      <c r="AD1292" s="118">
        <f t="shared" si="10870"/>
        <v>0</v>
      </c>
      <c r="AE1292" s="118">
        <f t="shared" si="10871"/>
        <v>0</v>
      </c>
      <c r="AF1292" s="118">
        <f t="shared" si="10872"/>
        <v>0</v>
      </c>
      <c r="AG1292" s="118">
        <f t="shared" si="10873"/>
        <v>0</v>
      </c>
      <c r="AH1292" s="118">
        <f t="shared" si="10874"/>
        <v>0</v>
      </c>
      <c r="AI1292" s="118">
        <f t="shared" si="10875"/>
        <v>0</v>
      </c>
      <c r="AJ1292" s="118">
        <f t="shared" si="10876"/>
        <v>0</v>
      </c>
      <c r="AK1292" s="118">
        <f t="shared" si="10877"/>
        <v>0</v>
      </c>
      <c r="AL1292" s="118">
        <f t="shared" si="10878"/>
        <v>0</v>
      </c>
      <c r="AM1292" s="118">
        <f t="shared" si="10879"/>
        <v>0</v>
      </c>
      <c r="AN1292" s="118">
        <f t="shared" si="10880"/>
        <v>0</v>
      </c>
      <c r="AO1292" s="118">
        <f t="shared" si="10881"/>
        <v>0</v>
      </c>
      <c r="AP1292" s="118">
        <f t="shared" si="10882"/>
        <v>0</v>
      </c>
      <c r="AQ1292" s="118">
        <f t="shared" si="10883"/>
        <v>0</v>
      </c>
      <c r="AR1292" s="118">
        <f t="shared" si="10884"/>
        <v>0</v>
      </c>
      <c r="AS1292" s="118">
        <f t="shared" si="10885"/>
        <v>0</v>
      </c>
      <c r="AT1292" s="118">
        <f t="shared" si="10886"/>
        <v>0</v>
      </c>
      <c r="AU1292" s="118">
        <f t="shared" si="10887"/>
        <v>0</v>
      </c>
      <c r="AV1292" s="118">
        <f t="shared" si="10888"/>
        <v>0</v>
      </c>
      <c r="AW1292" s="118">
        <f t="shared" si="10889"/>
        <v>0</v>
      </c>
      <c r="AX1292" s="118">
        <f t="shared" si="10890"/>
        <v>0</v>
      </c>
      <c r="AY1292" s="118">
        <f t="shared" si="10891"/>
        <v>0</v>
      </c>
      <c r="AZ1292" s="118">
        <f t="shared" si="10892"/>
        <v>0</v>
      </c>
      <c r="BA1292" s="118">
        <f t="shared" si="10893"/>
        <v>0</v>
      </c>
      <c r="BB1292" s="118">
        <f t="shared" si="10894"/>
        <v>0</v>
      </c>
      <c r="BC1292" s="118">
        <f t="shared" si="10895"/>
        <v>0</v>
      </c>
      <c r="BD1292" s="118">
        <f t="shared" si="10896"/>
        <v>0</v>
      </c>
      <c r="BE1292" s="118">
        <f t="shared" si="10897"/>
        <v>0</v>
      </c>
      <c r="BF1292" s="118">
        <f t="shared" si="10898"/>
        <v>0</v>
      </c>
      <c r="BG1292" s="118">
        <f t="shared" si="10899"/>
        <v>0</v>
      </c>
      <c r="BH1292" s="118">
        <f t="shared" si="10900"/>
        <v>0</v>
      </c>
      <c r="BI1292" s="118">
        <f t="shared" si="10901"/>
        <v>0</v>
      </c>
      <c r="BJ1292" s="118">
        <f t="shared" si="10902"/>
        <v>0</v>
      </c>
      <c r="BK1292" s="118">
        <f t="shared" si="10903"/>
        <v>0</v>
      </c>
      <c r="BL1292" s="118">
        <f t="shared" si="10904"/>
        <v>0</v>
      </c>
      <c r="BM1292" s="118">
        <f t="shared" si="10905"/>
        <v>0</v>
      </c>
      <c r="BN1292" s="629">
        <f t="shared" si="10906"/>
        <v>0</v>
      </c>
      <c r="BO1292" s="118">
        <f t="shared" si="10907"/>
        <v>0</v>
      </c>
      <c r="BP1292" s="612">
        <f t="shared" si="10908"/>
        <v>0</v>
      </c>
      <c r="BQ1292" s="612">
        <f t="shared" si="10909"/>
        <v>0</v>
      </c>
      <c r="BR1292" s="612">
        <f t="shared" si="10910"/>
        <v>0</v>
      </c>
      <c r="BS1292" s="613">
        <f t="shared" si="10911"/>
        <v>0</v>
      </c>
      <c r="BT1292" s="612">
        <f t="shared" si="10912"/>
        <v>0</v>
      </c>
      <c r="BU1292" s="612">
        <f t="shared" si="10913"/>
        <v>0</v>
      </c>
      <c r="BV1292" s="612">
        <f t="shared" si="10914"/>
        <v>0</v>
      </c>
      <c r="BW1292" s="612">
        <f t="shared" si="10915"/>
        <v>0</v>
      </c>
      <c r="BX1292" s="613">
        <f t="shared" si="10916"/>
        <v>0</v>
      </c>
      <c r="BY1292" s="612">
        <f t="shared" si="10917"/>
        <v>0</v>
      </c>
      <c r="BZ1292" s="612">
        <f t="shared" si="10918"/>
        <v>0</v>
      </c>
      <c r="CA1292" s="612">
        <f t="shared" si="10919"/>
        <v>0</v>
      </c>
      <c r="CB1292" s="612">
        <f t="shared" si="10920"/>
        <v>0</v>
      </c>
      <c r="CC1292" s="613">
        <f t="shared" si="10921"/>
        <v>0</v>
      </c>
      <c r="CD1292" s="612">
        <f t="shared" si="10922"/>
        <v>0</v>
      </c>
      <c r="CE1292" s="612">
        <f t="shared" si="10923"/>
        <v>0</v>
      </c>
      <c r="CF1292" s="612">
        <f t="shared" si="10924"/>
        <v>0</v>
      </c>
      <c r="CG1292" s="612">
        <f t="shared" si="10925"/>
        <v>0</v>
      </c>
      <c r="CH1292" s="613">
        <f t="shared" si="10926"/>
        <v>0</v>
      </c>
    </row>
    <row r="1293" spans="1:86" ht="15" outlineLevel="2">
      <c r="A1293" s="418">
        <f>ROW()</f>
        <v>1293</v>
      </c>
      <c r="B1293" s="4" t="s">
        <v>462</v>
      </c>
      <c r="C1293" s="4"/>
      <c r="D1293" s="4"/>
      <c r="E1293" s="4"/>
      <c r="F1293" s="4"/>
      <c r="G1293" s="4"/>
      <c r="H1293" s="4"/>
      <c r="I1293" s="4"/>
      <c r="J1293" s="4"/>
      <c r="K1293" s="4"/>
      <c r="L1293" s="4"/>
      <c r="M1293" s="4"/>
      <c r="N1293" s="4"/>
      <c r="O1293" s="4"/>
      <c r="P1293" s="4"/>
      <c r="Q1293" s="4"/>
      <c r="R1293" s="4"/>
      <c r="S1293" s="4"/>
      <c r="T1293" s="4"/>
      <c r="U1293" s="4"/>
      <c r="V1293" s="4"/>
      <c r="W1293" s="4"/>
      <c r="X1293" s="4"/>
      <c r="Y1293" s="4"/>
      <c r="Z1293" s="289"/>
      <c r="AA1293" s="119">
        <f>Inputs!$E$45</f>
        <v>0</v>
      </c>
      <c r="AB1293" s="118">
        <f t="shared" si="10868"/>
        <v>0</v>
      </c>
      <c r="AC1293" s="118">
        <f t="shared" si="10869"/>
        <v>0</v>
      </c>
      <c r="AD1293" s="118">
        <f t="shared" si="10870"/>
        <v>0</v>
      </c>
      <c r="AE1293" s="118">
        <f t="shared" si="10871"/>
        <v>0</v>
      </c>
      <c r="AF1293" s="118">
        <f t="shared" si="10872"/>
        <v>0</v>
      </c>
      <c r="AG1293" s="118">
        <f t="shared" si="10873"/>
        <v>0</v>
      </c>
      <c r="AH1293" s="118">
        <f t="shared" si="10874"/>
        <v>0</v>
      </c>
      <c r="AI1293" s="118">
        <f t="shared" si="10875"/>
        <v>0</v>
      </c>
      <c r="AJ1293" s="118">
        <f t="shared" si="10876"/>
        <v>0</v>
      </c>
      <c r="AK1293" s="118">
        <f t="shared" si="10877"/>
        <v>0</v>
      </c>
      <c r="AL1293" s="118">
        <f t="shared" si="10878"/>
        <v>0</v>
      </c>
      <c r="AM1293" s="118">
        <f t="shared" si="10879"/>
        <v>0</v>
      </c>
      <c r="AN1293" s="118">
        <f t="shared" si="10880"/>
        <v>0</v>
      </c>
      <c r="AO1293" s="118">
        <f t="shared" si="10881"/>
        <v>0</v>
      </c>
      <c r="AP1293" s="118">
        <f t="shared" si="10882"/>
        <v>0</v>
      </c>
      <c r="AQ1293" s="118">
        <f t="shared" si="10883"/>
        <v>0</v>
      </c>
      <c r="AR1293" s="118">
        <f t="shared" si="10884"/>
        <v>0</v>
      </c>
      <c r="AS1293" s="118">
        <f t="shared" si="10885"/>
        <v>0</v>
      </c>
      <c r="AT1293" s="118">
        <f t="shared" si="10886"/>
        <v>0</v>
      </c>
      <c r="AU1293" s="118">
        <f t="shared" si="10887"/>
        <v>0</v>
      </c>
      <c r="AV1293" s="118">
        <f t="shared" si="10888"/>
        <v>0</v>
      </c>
      <c r="AW1293" s="118">
        <f t="shared" si="10889"/>
        <v>0</v>
      </c>
      <c r="AX1293" s="118">
        <f t="shared" si="10890"/>
        <v>0</v>
      </c>
      <c r="AY1293" s="118">
        <f t="shared" si="10891"/>
        <v>0</v>
      </c>
      <c r="AZ1293" s="118">
        <f t="shared" si="10892"/>
        <v>0</v>
      </c>
      <c r="BA1293" s="118">
        <f t="shared" si="10893"/>
        <v>0</v>
      </c>
      <c r="BB1293" s="118">
        <f t="shared" si="10894"/>
        <v>0</v>
      </c>
      <c r="BC1293" s="118">
        <f t="shared" si="10895"/>
        <v>0</v>
      </c>
      <c r="BD1293" s="118">
        <f t="shared" si="10896"/>
        <v>0</v>
      </c>
      <c r="BE1293" s="118">
        <f t="shared" si="10897"/>
        <v>0</v>
      </c>
      <c r="BF1293" s="118">
        <f t="shared" si="10898"/>
        <v>0</v>
      </c>
      <c r="BG1293" s="118">
        <f t="shared" si="10899"/>
        <v>0</v>
      </c>
      <c r="BH1293" s="118">
        <f t="shared" si="10900"/>
        <v>0</v>
      </c>
      <c r="BI1293" s="118">
        <f t="shared" si="10901"/>
        <v>0</v>
      </c>
      <c r="BJ1293" s="118">
        <f t="shared" si="10902"/>
        <v>0</v>
      </c>
      <c r="BK1293" s="118">
        <f t="shared" si="10903"/>
        <v>0</v>
      </c>
      <c r="BL1293" s="118">
        <f t="shared" si="10904"/>
        <v>0</v>
      </c>
      <c r="BM1293" s="118">
        <f t="shared" si="10905"/>
        <v>0</v>
      </c>
      <c r="BN1293" s="629">
        <f t="shared" si="10906"/>
        <v>0</v>
      </c>
      <c r="BO1293" s="118">
        <f t="shared" si="10907"/>
        <v>0</v>
      </c>
      <c r="BP1293" s="612">
        <f t="shared" si="10908"/>
        <v>0</v>
      </c>
      <c r="BQ1293" s="612">
        <f t="shared" si="10909"/>
        <v>0</v>
      </c>
      <c r="BR1293" s="612">
        <f t="shared" si="10910"/>
        <v>0</v>
      </c>
      <c r="BS1293" s="613">
        <f t="shared" si="10911"/>
        <v>0</v>
      </c>
      <c r="BT1293" s="612">
        <f t="shared" si="10912"/>
        <v>0</v>
      </c>
      <c r="BU1293" s="612">
        <f t="shared" si="10913"/>
        <v>0</v>
      </c>
      <c r="BV1293" s="612">
        <f t="shared" si="10914"/>
        <v>0</v>
      </c>
      <c r="BW1293" s="612">
        <f t="shared" si="10915"/>
        <v>0</v>
      </c>
      <c r="BX1293" s="613">
        <f t="shared" si="10916"/>
        <v>0</v>
      </c>
      <c r="BY1293" s="612">
        <f t="shared" si="10917"/>
        <v>0</v>
      </c>
      <c r="BZ1293" s="612">
        <f t="shared" si="10918"/>
        <v>0</v>
      </c>
      <c r="CA1293" s="612">
        <f t="shared" si="10919"/>
        <v>0</v>
      </c>
      <c r="CB1293" s="612">
        <f t="shared" si="10920"/>
        <v>0</v>
      </c>
      <c r="CC1293" s="613">
        <f t="shared" si="10921"/>
        <v>0</v>
      </c>
      <c r="CD1293" s="612">
        <f t="shared" si="10922"/>
        <v>0</v>
      </c>
      <c r="CE1293" s="612">
        <f t="shared" si="10923"/>
        <v>0</v>
      </c>
      <c r="CF1293" s="612">
        <f t="shared" si="10924"/>
        <v>0</v>
      </c>
      <c r="CG1293" s="612">
        <f t="shared" si="10925"/>
        <v>0</v>
      </c>
      <c r="CH1293" s="613">
        <f t="shared" si="10926"/>
        <v>0</v>
      </c>
    </row>
    <row r="1294" spans="1:86" ht="15" outlineLevel="2">
      <c r="A1294" s="418">
        <f>ROW()</f>
        <v>1294</v>
      </c>
      <c r="B1294" s="71"/>
      <c r="C1294" s="71"/>
      <c r="D1294" s="71"/>
      <c r="E1294" s="71"/>
      <c r="F1294" s="71"/>
      <c r="G1294" s="71"/>
      <c r="H1294" s="71"/>
      <c r="I1294" s="71"/>
      <c r="J1294" s="71"/>
      <c r="K1294" s="71"/>
      <c r="L1294" s="71"/>
      <c r="M1294" s="71"/>
      <c r="N1294" s="25"/>
      <c r="O1294" s="25"/>
      <c r="P1294" s="25"/>
      <c r="Q1294" s="25"/>
      <c r="R1294" s="25"/>
      <c r="S1294" s="25"/>
      <c r="T1294" s="25"/>
      <c r="U1294" s="25"/>
      <c r="V1294" s="25"/>
      <c r="W1294" s="25"/>
      <c r="X1294" s="25"/>
      <c r="Y1294" s="25"/>
      <c r="Z1294" s="269"/>
      <c r="AA1294" s="25"/>
      <c r="AB1294" s="25"/>
      <c r="AC1294" s="25"/>
      <c r="AD1294" s="25"/>
      <c r="AE1294" s="25"/>
      <c r="AF1294" s="25"/>
      <c r="AG1294" s="25"/>
      <c r="AH1294" s="25"/>
      <c r="AI1294" s="25"/>
      <c r="AJ1294" s="25"/>
      <c r="AK1294" s="25"/>
      <c r="AL1294" s="25"/>
      <c r="AM1294" s="25"/>
      <c r="AN1294" s="25"/>
      <c r="AO1294" s="25"/>
      <c r="AP1294" s="25"/>
      <c r="AQ1294" s="25"/>
      <c r="AR1294" s="25"/>
      <c r="AS1294" s="25"/>
      <c r="AT1294" s="25"/>
      <c r="AU1294" s="25"/>
      <c r="AV1294" s="25"/>
      <c r="AW1294" s="25"/>
      <c r="AX1294" s="25"/>
      <c r="AY1294" s="25"/>
      <c r="AZ1294" s="25"/>
      <c r="BA1294" s="25"/>
      <c r="BB1294" s="25"/>
      <c r="BC1294" s="25"/>
      <c r="BD1294" s="25"/>
      <c r="BE1294" s="25"/>
      <c r="BF1294" s="25"/>
      <c r="BG1294" s="25"/>
      <c r="BH1294" s="25"/>
      <c r="BI1294" s="25"/>
      <c r="BJ1294" s="25"/>
      <c r="BK1294" s="25"/>
      <c r="BL1294" s="25"/>
      <c r="BM1294" s="25"/>
      <c r="BN1294" s="269"/>
      <c r="BO1294" s="25"/>
      <c r="BP1294" s="25"/>
      <c r="BQ1294" s="25"/>
      <c r="BR1294" s="25"/>
      <c r="BS1294" s="269"/>
      <c r="BT1294" s="25"/>
      <c r="BU1294" s="25"/>
      <c r="BV1294" s="25"/>
      <c r="BW1294" s="25"/>
      <c r="BX1294" s="269"/>
      <c r="BY1294" s="25"/>
      <c r="BZ1294" s="25"/>
      <c r="CA1294" s="25"/>
      <c r="CB1294" s="25"/>
      <c r="CC1294" s="269"/>
      <c r="CD1294" s="25"/>
      <c r="CE1294" s="25"/>
      <c r="CF1294" s="25"/>
      <c r="CG1294" s="25"/>
      <c r="CH1294" s="269"/>
    </row>
    <row r="1295" spans="1:86" s="8" customFormat="1" ht="15.75" outlineLevel="2">
      <c r="A1295" s="418">
        <f>ROW()</f>
        <v>1295</v>
      </c>
      <c r="B1295" s="96" t="s">
        <v>99</v>
      </c>
      <c r="C1295" s="96"/>
      <c r="D1295" s="96"/>
      <c r="E1295" s="96"/>
      <c r="F1295" s="96"/>
      <c r="G1295" s="96"/>
      <c r="H1295" s="96"/>
      <c r="I1295" s="96"/>
      <c r="J1295" s="96"/>
      <c r="K1295" s="96"/>
      <c r="L1295" s="96"/>
      <c r="M1295" s="96"/>
      <c r="N1295" s="96"/>
      <c r="O1295" s="96"/>
      <c r="P1295" s="96"/>
      <c r="Q1295" s="96"/>
      <c r="R1295" s="96"/>
      <c r="S1295" s="96"/>
      <c r="T1295" s="96"/>
      <c r="U1295" s="96"/>
      <c r="V1295" s="96"/>
      <c r="W1295" s="96"/>
      <c r="X1295" s="96"/>
      <c r="Y1295" s="96"/>
      <c r="Z1295" s="270"/>
      <c r="AA1295" s="96"/>
      <c r="AB1295" s="96"/>
      <c r="AC1295" s="96"/>
      <c r="AD1295" s="96"/>
      <c r="AE1295" s="96"/>
      <c r="AF1295" s="96"/>
      <c r="AG1295" s="96"/>
      <c r="AH1295" s="96"/>
      <c r="AI1295" s="96"/>
      <c r="AJ1295" s="96"/>
      <c r="AK1295" s="96"/>
      <c r="AL1295" s="96"/>
      <c r="AM1295" s="96"/>
      <c r="AN1295" s="96"/>
      <c r="AO1295" s="96"/>
      <c r="AP1295" s="96"/>
      <c r="AQ1295" s="96"/>
      <c r="AR1295" s="96"/>
      <c r="AS1295" s="96"/>
      <c r="AT1295" s="96"/>
      <c r="AU1295" s="96"/>
      <c r="AV1295" s="96"/>
      <c r="AW1295" s="96"/>
      <c r="AX1295" s="96"/>
      <c r="AY1295" s="96"/>
      <c r="AZ1295" s="96"/>
      <c r="BA1295" s="96"/>
      <c r="BB1295" s="96"/>
      <c r="BC1295" s="96"/>
      <c r="BD1295" s="96"/>
      <c r="BE1295" s="96"/>
      <c r="BF1295" s="96"/>
      <c r="BG1295" s="96"/>
      <c r="BH1295" s="96"/>
      <c r="BI1295" s="96"/>
      <c r="BJ1295" s="96"/>
      <c r="BK1295" s="96"/>
      <c r="BL1295" s="96"/>
      <c r="BM1295" s="96"/>
      <c r="BN1295" s="270"/>
      <c r="BO1295" s="96"/>
      <c r="BP1295" s="96"/>
      <c r="BQ1295" s="96"/>
      <c r="BR1295" s="96"/>
      <c r="BS1295" s="270"/>
      <c r="BT1295" s="96"/>
      <c r="BU1295" s="96"/>
      <c r="BV1295" s="96"/>
      <c r="BW1295" s="96"/>
      <c r="BX1295" s="270"/>
      <c r="BY1295" s="96"/>
      <c r="BZ1295" s="96"/>
      <c r="CA1295" s="96"/>
      <c r="CB1295" s="96"/>
      <c r="CC1295" s="270"/>
      <c r="CD1295" s="96"/>
      <c r="CE1295" s="96"/>
      <c r="CF1295" s="96"/>
      <c r="CG1295" s="96"/>
      <c r="CH1295" s="270"/>
    </row>
    <row r="1296" spans="1:86" ht="15" outlineLevel="2">
      <c r="A1296" s="418">
        <f>ROW()</f>
        <v>1296</v>
      </c>
      <c r="B1296" s="4" t="s">
        <v>33</v>
      </c>
      <c r="C1296" s="4"/>
      <c r="D1296" s="4"/>
      <c r="E1296" s="4"/>
      <c r="F1296" s="4"/>
      <c r="G1296" s="4"/>
      <c r="H1296" s="4"/>
      <c r="I1296" s="4"/>
      <c r="J1296" s="4"/>
      <c r="K1296" s="4"/>
      <c r="L1296" s="4"/>
      <c r="M1296" s="4"/>
      <c r="N1296" s="4"/>
      <c r="O1296" s="4"/>
      <c r="P1296" s="4"/>
      <c r="Q1296" s="4"/>
      <c r="R1296" s="4"/>
      <c r="S1296" s="4"/>
      <c r="T1296" s="4"/>
      <c r="U1296" s="4"/>
      <c r="V1296" s="4"/>
      <c r="W1296" s="4"/>
      <c r="X1296" s="4"/>
      <c r="Y1296" s="4"/>
      <c r="Z1296" s="641"/>
      <c r="AA1296" s="20">
        <f t="shared" ref="AA1296:AA1297" si="10927">Z1341</f>
        <v>2.4833000000000001E-2</v>
      </c>
      <c r="AB1296" s="20">
        <f t="shared" ref="AB1296:AB1297" si="10928">AA1341</f>
        <v>2.4522587500000002E-2</v>
      </c>
      <c r="AC1296" s="20">
        <f t="shared" ref="AC1296:AC1297" si="10929">AB1341</f>
        <v>2.4212175000000002E-2</v>
      </c>
      <c r="AD1296" s="20">
        <f t="shared" ref="AD1296:AD1297" si="10930">AC1341</f>
        <v>2.3901762500000003E-2</v>
      </c>
      <c r="AE1296" s="20">
        <f t="shared" ref="AE1296:AE1297" si="10931">AD1341</f>
        <v>2.3591350000000004E-2</v>
      </c>
      <c r="AF1296" s="20">
        <f t="shared" ref="AF1296:AF1297" si="10932">AE1341</f>
        <v>2.3280937500000005E-2</v>
      </c>
      <c r="AG1296" s="20">
        <f t="shared" ref="AG1296:AG1297" si="10933">AF1341</f>
        <v>2.2970525000000006E-2</v>
      </c>
      <c r="AH1296" s="20">
        <f t="shared" ref="AH1296:AH1297" si="10934">AG1341</f>
        <v>2.2660112500000006E-2</v>
      </c>
      <c r="AI1296" s="20">
        <f t="shared" ref="AI1296:AI1297" si="10935">AH1341</f>
        <v>2.2349700000000007E-2</v>
      </c>
      <c r="AJ1296" s="20">
        <f t="shared" ref="AJ1296:AJ1297" si="10936">AI1341</f>
        <v>2.2039287500000008E-2</v>
      </c>
      <c r="AK1296" s="20">
        <f t="shared" ref="AK1296:AK1297" si="10937">AJ1341</f>
        <v>2.1728875000000009E-2</v>
      </c>
      <c r="AL1296" s="20">
        <f t="shared" ref="AL1296:AL1297" si="10938">AK1341</f>
        <v>2.1418462500000009E-2</v>
      </c>
      <c r="AM1296" s="20">
        <f t="shared" ref="AM1296:AM1297" si="10939">AL1341</f>
        <v>2.110805000000001E-2</v>
      </c>
      <c r="AN1296" s="20">
        <f t="shared" ref="AN1296:AN1297" si="10940">AM1341</f>
        <v>2.0797637500000011E-2</v>
      </c>
      <c r="AO1296" s="20">
        <f t="shared" ref="AO1296:AO1297" si="10941">AN1341</f>
        <v>2.0487225000000012E-2</v>
      </c>
      <c r="AP1296" s="20">
        <f t="shared" ref="AP1296:AP1297" si="10942">AO1341</f>
        <v>2.0176812500000012E-2</v>
      </c>
      <c r="AQ1296" s="20">
        <f t="shared" ref="AQ1296:AQ1297" si="10943">AP1341</f>
        <v>1.9866400000000013E-2</v>
      </c>
      <c r="AR1296" s="20">
        <f t="shared" ref="AR1296:AR1297" si="10944">AQ1341</f>
        <v>1.9555987500000014E-2</v>
      </c>
      <c r="AS1296" s="20">
        <f t="shared" ref="AS1296:AS1297" si="10945">AR1341</f>
        <v>1.9245575000000015E-2</v>
      </c>
      <c r="AT1296" s="20">
        <f t="shared" ref="AT1296:AT1297" si="10946">AS1341</f>
        <v>1.8935162500000016E-2</v>
      </c>
      <c r="AU1296" s="20">
        <f t="shared" ref="AU1296:AU1297" si="10947">AT1341</f>
        <v>1.8624750000000016E-2</v>
      </c>
      <c r="AV1296" s="20">
        <f t="shared" ref="AV1296:AV1297" si="10948">AU1341</f>
        <v>1.8314337500000017E-2</v>
      </c>
      <c r="AW1296" s="20">
        <f t="shared" ref="AW1296:AW1297" si="10949">AV1341</f>
        <v>1.8003925000000018E-2</v>
      </c>
      <c r="AX1296" s="20">
        <f t="shared" ref="AX1296:AX1297" si="10950">AW1341</f>
        <v>1.7693512500000019E-2</v>
      </c>
      <c r="AY1296" s="20">
        <f t="shared" ref="AY1296:AY1297" si="10951">AX1341</f>
        <v>1.7383100000000019E-2</v>
      </c>
      <c r="AZ1296" s="20">
        <f t="shared" ref="AZ1296:AZ1297" si="10952">AY1341</f>
        <v>1.707268750000002E-2</v>
      </c>
      <c r="BA1296" s="20">
        <f t="shared" ref="BA1296:BA1297" si="10953">AZ1341</f>
        <v>1.6762275000000021E-2</v>
      </c>
      <c r="BB1296" s="20">
        <f t="shared" ref="BB1296:BB1297" si="10954">BA1341</f>
        <v>1.6451862500000022E-2</v>
      </c>
      <c r="BC1296" s="20">
        <f t="shared" ref="BC1296:BC1297" si="10955">BB1341</f>
        <v>1.6141450000000022E-2</v>
      </c>
      <c r="BD1296" s="20">
        <f t="shared" ref="BD1296:BD1297" si="10956">BC1341</f>
        <v>1.5831037500000023E-2</v>
      </c>
      <c r="BE1296" s="20">
        <f t="shared" ref="BE1296:BE1297" si="10957">BD1341</f>
        <v>1.5520625000000022E-2</v>
      </c>
      <c r="BF1296" s="20">
        <f t="shared" ref="BF1296:BF1297" si="10958">BE1341</f>
        <v>1.5210212500000021E-2</v>
      </c>
      <c r="BG1296" s="20">
        <f t="shared" ref="BG1296:BG1297" si="10959">BF1341</f>
        <v>1.489980000000002E-2</v>
      </c>
      <c r="BH1296" s="20">
        <f t="shared" ref="BH1296:BH1297" si="10960">BG1341</f>
        <v>1.4589387500000019E-2</v>
      </c>
      <c r="BI1296" s="20">
        <f t="shared" ref="BI1296:BI1297" si="10961">BH1341</f>
        <v>1.4278975000000018E-2</v>
      </c>
      <c r="BJ1296" s="20">
        <f t="shared" ref="BJ1296:BJ1297" si="10962">BI1341</f>
        <v>1.3968562500000017E-2</v>
      </c>
      <c r="BK1296" s="20">
        <f t="shared" ref="BK1296:BK1297" si="10963">BJ1341</f>
        <v>1.3658150000000016E-2</v>
      </c>
      <c r="BL1296" s="20">
        <f t="shared" ref="BL1296:BL1297" si="10964">BK1341</f>
        <v>1.3347737500000015E-2</v>
      </c>
      <c r="BM1296" s="20">
        <f t="shared" ref="BM1296:BM1297" si="10965">BL1341</f>
        <v>1.3037325000000015E-2</v>
      </c>
      <c r="BN1296" s="272">
        <f t="shared" ref="BN1296:BN1297" si="10966">BM1341</f>
        <v>1.2726912500000014E-2</v>
      </c>
      <c r="BO1296" s="20">
        <f t="shared" ref="BO1296:BO1297" si="10967">BN1341</f>
        <v>1.2416500000000013E-2</v>
      </c>
      <c r="BP1296" s="20">
        <f t="shared" ref="BP1296:BP1297" si="10968">BO1341</f>
        <v>1.117485000000001E-2</v>
      </c>
      <c r="BQ1296" s="20">
        <f t="shared" ref="BQ1296:BQ1297" si="10969">BP1341</f>
        <v>9.9332000000000101E-3</v>
      </c>
      <c r="BR1296" s="20">
        <f t="shared" ref="BR1296:BR1297" si="10970">BQ1341</f>
        <v>8.6915500000000097E-3</v>
      </c>
      <c r="BS1296" s="272">
        <f t="shared" ref="BS1296:BS1297" si="10971">BR1341</f>
        <v>7.4499000000000084E-3</v>
      </c>
      <c r="BT1296" s="18">
        <f t="shared" ref="BT1296:BT1297" si="10972">BS1341</f>
        <v>6.2082500000000072E-3</v>
      </c>
      <c r="BU1296" s="20">
        <f t="shared" ref="BU1296:BU1297" si="10973">BT1341</f>
        <v>4.9666000000000059E-3</v>
      </c>
      <c r="BV1296" s="20">
        <f t="shared" ref="BV1296:BV1297" si="10974">BU1341</f>
        <v>3.7249500000000046E-3</v>
      </c>
      <c r="BW1296" s="20">
        <f t="shared" ref="BW1296:BW1297" si="10975">BV1341</f>
        <v>2.4833000000000034E-3</v>
      </c>
      <c r="BX1296" s="272">
        <f t="shared" ref="BX1296:BX1297" si="10976">BW1341</f>
        <v>1.2416500000000017E-3</v>
      </c>
      <c r="BY1296" s="20">
        <f t="shared" ref="BY1296:BY1297" si="10977">BX1341</f>
        <v>0</v>
      </c>
      <c r="BZ1296" s="20">
        <f t="shared" ref="BZ1296:BZ1297" si="10978">BY1341</f>
        <v>0</v>
      </c>
      <c r="CA1296" s="20">
        <f t="shared" ref="CA1296:CA1297" si="10979">BZ1341</f>
        <v>0</v>
      </c>
      <c r="CB1296" s="20">
        <f t="shared" ref="CB1296:CB1297" si="10980">CA1341</f>
        <v>0</v>
      </c>
      <c r="CC1296" s="272">
        <f t="shared" ref="CC1296:CH1297" si="10981">CB1341</f>
        <v>0</v>
      </c>
      <c r="CD1296" s="20">
        <f t="shared" si="10981"/>
        <v>0</v>
      </c>
      <c r="CE1296" s="20">
        <f t="shared" si="10981"/>
        <v>0</v>
      </c>
      <c r="CF1296" s="20">
        <f t="shared" si="10981"/>
        <v>0</v>
      </c>
      <c r="CG1296" s="20">
        <f t="shared" si="10981"/>
        <v>0</v>
      </c>
      <c r="CH1296" s="272">
        <f t="shared" si="10981"/>
        <v>0</v>
      </c>
    </row>
    <row r="1297" spans="1:86" ht="15" outlineLevel="2">
      <c r="A1297" s="418">
        <f>ROW()</f>
        <v>1297</v>
      </c>
      <c r="B1297" s="4" t="s">
        <v>34</v>
      </c>
      <c r="C1297" s="4"/>
      <c r="D1297" s="4"/>
      <c r="E1297" s="4"/>
      <c r="F1297" s="4"/>
      <c r="G1297" s="4"/>
      <c r="H1297" s="4"/>
      <c r="I1297" s="4"/>
      <c r="J1297" s="4"/>
      <c r="K1297" s="4"/>
      <c r="L1297" s="4"/>
      <c r="M1297" s="4"/>
      <c r="N1297" s="4"/>
      <c r="O1297" s="4"/>
      <c r="P1297" s="4"/>
      <c r="Q1297" s="4"/>
      <c r="R1297" s="4"/>
      <c r="S1297" s="4"/>
      <c r="T1297" s="4"/>
      <c r="U1297" s="4"/>
      <c r="V1297" s="4"/>
      <c r="W1297" s="4"/>
      <c r="X1297" s="4"/>
      <c r="Y1297" s="4"/>
      <c r="Z1297" s="641"/>
      <c r="AA1297" s="20">
        <f t="shared" si="10927"/>
        <v>0</v>
      </c>
      <c r="AB1297" s="20">
        <f t="shared" si="10928"/>
        <v>0</v>
      </c>
      <c r="AC1297" s="20">
        <f t="shared" si="10929"/>
        <v>0</v>
      </c>
      <c r="AD1297" s="20">
        <f t="shared" si="10930"/>
        <v>0</v>
      </c>
      <c r="AE1297" s="20">
        <f t="shared" si="10931"/>
        <v>0</v>
      </c>
      <c r="AF1297" s="20">
        <f t="shared" si="10932"/>
        <v>0</v>
      </c>
      <c r="AG1297" s="20">
        <f t="shared" si="10933"/>
        <v>0</v>
      </c>
      <c r="AH1297" s="20">
        <f t="shared" si="10934"/>
        <v>0</v>
      </c>
      <c r="AI1297" s="20">
        <f t="shared" si="10935"/>
        <v>0</v>
      </c>
      <c r="AJ1297" s="20">
        <f t="shared" si="10936"/>
        <v>0</v>
      </c>
      <c r="AK1297" s="20">
        <f t="shared" si="10937"/>
        <v>0</v>
      </c>
      <c r="AL1297" s="20">
        <f t="shared" si="10938"/>
        <v>0</v>
      </c>
      <c r="AM1297" s="20">
        <f t="shared" si="10939"/>
        <v>0</v>
      </c>
      <c r="AN1297" s="20">
        <f t="shared" si="10940"/>
        <v>0</v>
      </c>
      <c r="AO1297" s="20">
        <f t="shared" si="10941"/>
        <v>0</v>
      </c>
      <c r="AP1297" s="20">
        <f t="shared" si="10942"/>
        <v>0</v>
      </c>
      <c r="AQ1297" s="20">
        <f t="shared" si="10943"/>
        <v>0</v>
      </c>
      <c r="AR1297" s="20">
        <f t="shared" si="10944"/>
        <v>0</v>
      </c>
      <c r="AS1297" s="20">
        <f t="shared" si="10945"/>
        <v>0</v>
      </c>
      <c r="AT1297" s="20">
        <f t="shared" si="10946"/>
        <v>0</v>
      </c>
      <c r="AU1297" s="20">
        <f t="shared" si="10947"/>
        <v>0</v>
      </c>
      <c r="AV1297" s="20">
        <f t="shared" si="10948"/>
        <v>0</v>
      </c>
      <c r="AW1297" s="20">
        <f t="shared" si="10949"/>
        <v>0</v>
      </c>
      <c r="AX1297" s="20">
        <f t="shared" si="10950"/>
        <v>0</v>
      </c>
      <c r="AY1297" s="20">
        <f t="shared" si="10951"/>
        <v>0</v>
      </c>
      <c r="AZ1297" s="20">
        <f t="shared" si="10952"/>
        <v>0</v>
      </c>
      <c r="BA1297" s="20">
        <f t="shared" si="10953"/>
        <v>0</v>
      </c>
      <c r="BB1297" s="20">
        <f t="shared" si="10954"/>
        <v>0</v>
      </c>
      <c r="BC1297" s="20">
        <f t="shared" si="10955"/>
        <v>0</v>
      </c>
      <c r="BD1297" s="20">
        <f t="shared" si="10956"/>
        <v>0</v>
      </c>
      <c r="BE1297" s="20">
        <f t="shared" si="10957"/>
        <v>0</v>
      </c>
      <c r="BF1297" s="20">
        <f t="shared" si="10958"/>
        <v>0</v>
      </c>
      <c r="BG1297" s="20">
        <f t="shared" si="10959"/>
        <v>0</v>
      </c>
      <c r="BH1297" s="20">
        <f t="shared" si="10960"/>
        <v>0</v>
      </c>
      <c r="BI1297" s="20">
        <f t="shared" si="10961"/>
        <v>0</v>
      </c>
      <c r="BJ1297" s="20">
        <f t="shared" si="10962"/>
        <v>0</v>
      </c>
      <c r="BK1297" s="20">
        <f t="shared" si="10963"/>
        <v>0</v>
      </c>
      <c r="BL1297" s="20">
        <f t="shared" si="10964"/>
        <v>0</v>
      </c>
      <c r="BM1297" s="20">
        <f t="shared" si="10965"/>
        <v>0</v>
      </c>
      <c r="BN1297" s="272">
        <f t="shared" si="10966"/>
        <v>0</v>
      </c>
      <c r="BO1297" s="20">
        <f t="shared" si="10967"/>
        <v>0</v>
      </c>
      <c r="BP1297" s="20">
        <f t="shared" si="10968"/>
        <v>0</v>
      </c>
      <c r="BQ1297" s="20">
        <f t="shared" si="10969"/>
        <v>0</v>
      </c>
      <c r="BR1297" s="20">
        <f t="shared" si="10970"/>
        <v>0</v>
      </c>
      <c r="BS1297" s="272">
        <f t="shared" si="10971"/>
        <v>0</v>
      </c>
      <c r="BT1297" s="18">
        <f t="shared" si="10972"/>
        <v>0</v>
      </c>
      <c r="BU1297" s="20">
        <f t="shared" si="10973"/>
        <v>0</v>
      </c>
      <c r="BV1297" s="20">
        <f t="shared" si="10974"/>
        <v>0</v>
      </c>
      <c r="BW1297" s="20">
        <f t="shared" si="10975"/>
        <v>0</v>
      </c>
      <c r="BX1297" s="272">
        <f t="shared" si="10976"/>
        <v>0</v>
      </c>
      <c r="BY1297" s="20">
        <f t="shared" si="10977"/>
        <v>0</v>
      </c>
      <c r="BZ1297" s="20">
        <f t="shared" si="10978"/>
        <v>0</v>
      </c>
      <c r="CA1297" s="20">
        <f t="shared" si="10979"/>
        <v>0</v>
      </c>
      <c r="CB1297" s="20">
        <f t="shared" si="10980"/>
        <v>0</v>
      </c>
      <c r="CC1297" s="272">
        <f t="shared" si="10981"/>
        <v>0</v>
      </c>
      <c r="CD1297" s="20">
        <f t="shared" si="10981"/>
        <v>0</v>
      </c>
      <c r="CE1297" s="20">
        <f t="shared" si="10981"/>
        <v>0</v>
      </c>
      <c r="CF1297" s="20">
        <f t="shared" si="10981"/>
        <v>0</v>
      </c>
      <c r="CG1297" s="20">
        <f t="shared" si="10981"/>
        <v>0</v>
      </c>
      <c r="CH1297" s="272">
        <f t="shared" si="10981"/>
        <v>0</v>
      </c>
    </row>
    <row r="1298" spans="1:86" ht="15" outlineLevel="2">
      <c r="A1298" s="418">
        <f>ROW()</f>
        <v>1298</v>
      </c>
      <c r="B1298" s="4" t="s">
        <v>35</v>
      </c>
      <c r="C1298" s="4"/>
      <c r="D1298" s="4"/>
      <c r="E1298" s="4"/>
      <c r="F1298" s="4"/>
      <c r="G1298" s="4"/>
      <c r="H1298" s="4"/>
      <c r="I1298" s="4"/>
      <c r="J1298" s="4"/>
      <c r="K1298" s="4"/>
      <c r="L1298" s="4"/>
      <c r="M1298" s="4"/>
      <c r="N1298" s="4"/>
      <c r="O1298" s="4"/>
      <c r="P1298" s="4"/>
      <c r="Q1298" s="4"/>
      <c r="R1298" s="4"/>
      <c r="S1298" s="4"/>
      <c r="T1298" s="4"/>
      <c r="U1298" s="4"/>
      <c r="V1298" s="4"/>
      <c r="W1298" s="4"/>
      <c r="X1298" s="4"/>
      <c r="Y1298" s="4"/>
      <c r="Z1298" s="641"/>
      <c r="AA1298" s="20">
        <f t="shared" ref="AA1298:AB1303" si="10982">Z1343</f>
        <v>0.24941928999999999</v>
      </c>
      <c r="AB1298" s="20">
        <f t="shared" si="10982"/>
        <v>0.246301548875</v>
      </c>
      <c r="AC1298" s="20">
        <f t="shared" ref="AC1298:AC1303" si="10983">AB1343</f>
        <v>0.24318380775000001</v>
      </c>
      <c r="AD1298" s="20">
        <f t="shared" ref="AD1298:AD1303" si="10984">AC1343</f>
        <v>0.24006606662500002</v>
      </c>
      <c r="AE1298" s="20">
        <f t="shared" ref="AE1298:AE1303" si="10985">AD1343</f>
        <v>0.23694832550000003</v>
      </c>
      <c r="AF1298" s="20">
        <f t="shared" ref="AF1298:AF1303" si="10986">AE1343</f>
        <v>0.23383058437500004</v>
      </c>
      <c r="AG1298" s="20">
        <f t="shared" ref="AG1298:AG1303" si="10987">AF1343</f>
        <v>0.23071284325000005</v>
      </c>
      <c r="AH1298" s="20">
        <f t="shared" ref="AH1298:AH1303" si="10988">AG1343</f>
        <v>0.22759510212500006</v>
      </c>
      <c r="AI1298" s="20">
        <f t="shared" ref="AI1298:AI1303" si="10989">AH1343</f>
        <v>0.22447736100000007</v>
      </c>
      <c r="AJ1298" s="20">
        <f t="shared" ref="AJ1298:AJ1303" si="10990">AI1343</f>
        <v>0.22135961987500008</v>
      </c>
      <c r="AK1298" s="20">
        <f t="shared" ref="AK1298:AK1303" si="10991">AJ1343</f>
        <v>0.21824187875000009</v>
      </c>
      <c r="AL1298" s="20">
        <f t="shared" ref="AL1298:AL1303" si="10992">AK1343</f>
        <v>0.2151241376250001</v>
      </c>
      <c r="AM1298" s="20">
        <f t="shared" ref="AM1298:AM1303" si="10993">AL1343</f>
        <v>0.21200639650000011</v>
      </c>
      <c r="AN1298" s="20">
        <f t="shared" ref="AN1298:AN1303" si="10994">AM1343</f>
        <v>0.20888865537500012</v>
      </c>
      <c r="AO1298" s="20">
        <f t="shared" ref="AO1298:AO1303" si="10995">AN1343</f>
        <v>0.20577091425000013</v>
      </c>
      <c r="AP1298" s="20">
        <f t="shared" ref="AP1298:AP1303" si="10996">AO1343</f>
        <v>0.20265317312500014</v>
      </c>
      <c r="AQ1298" s="20">
        <f t="shared" ref="AQ1298:AQ1303" si="10997">AP1343</f>
        <v>0.19953543200000015</v>
      </c>
      <c r="AR1298" s="20">
        <f t="shared" ref="AR1298:AR1303" si="10998">AQ1343</f>
        <v>0.19641769087500016</v>
      </c>
      <c r="AS1298" s="20">
        <f t="shared" ref="AS1298:AS1303" si="10999">AR1343</f>
        <v>0.19329994975000017</v>
      </c>
      <c r="AT1298" s="20">
        <f t="shared" ref="AT1298:AT1303" si="11000">AS1343</f>
        <v>0.19018220862500018</v>
      </c>
      <c r="AU1298" s="20">
        <f t="shared" ref="AU1298:AU1303" si="11001">AT1343</f>
        <v>0.18706446750000019</v>
      </c>
      <c r="AV1298" s="20">
        <f t="shared" ref="AV1298:AV1303" si="11002">AU1343</f>
        <v>0.1839467263750002</v>
      </c>
      <c r="AW1298" s="20">
        <f t="shared" ref="AW1298:AW1303" si="11003">AV1343</f>
        <v>0.18082898525000021</v>
      </c>
      <c r="AX1298" s="20">
        <f t="shared" ref="AX1298:AX1303" si="11004">AW1343</f>
        <v>0.17771124412500022</v>
      </c>
      <c r="AY1298" s="20">
        <f t="shared" ref="AY1298:AY1303" si="11005">AX1343</f>
        <v>0.17459350300000021</v>
      </c>
      <c r="AZ1298" s="20">
        <f t="shared" ref="AZ1298:AZ1303" si="11006">AY1343</f>
        <v>0.17147576187500019</v>
      </c>
      <c r="BA1298" s="20">
        <f t="shared" ref="BA1298:BA1303" si="11007">AZ1343</f>
        <v>0.1683580207500002</v>
      </c>
      <c r="BB1298" s="20">
        <f t="shared" ref="BB1298:BB1303" si="11008">BA1343</f>
        <v>0.16524027962500021</v>
      </c>
      <c r="BC1298" s="20">
        <f t="shared" ref="BC1298:BC1303" si="11009">BB1343</f>
        <v>0.16212253850000019</v>
      </c>
      <c r="BD1298" s="20">
        <f t="shared" ref="BD1298:BD1303" si="11010">BC1343</f>
        <v>0.15900479737500017</v>
      </c>
      <c r="BE1298" s="20">
        <f t="shared" ref="BE1298:BE1303" si="11011">BD1343</f>
        <v>0.15588705625000018</v>
      </c>
      <c r="BF1298" s="20">
        <f t="shared" ref="BF1298:BF1303" si="11012">BE1343</f>
        <v>0.15276931512500019</v>
      </c>
      <c r="BG1298" s="20">
        <f t="shared" ref="BG1298:BG1303" si="11013">BF1343</f>
        <v>0.14965157400000018</v>
      </c>
      <c r="BH1298" s="20">
        <f t="shared" ref="BH1298:BH1303" si="11014">BG1343</f>
        <v>0.14653383287500016</v>
      </c>
      <c r="BI1298" s="20">
        <f t="shared" ref="BI1298:BI1303" si="11015">BH1343</f>
        <v>0.14341609175000017</v>
      </c>
      <c r="BJ1298" s="20">
        <f t="shared" ref="BJ1298:BJ1303" si="11016">BI1343</f>
        <v>0.14029835062500018</v>
      </c>
      <c r="BK1298" s="20">
        <f t="shared" ref="BK1298:BK1303" si="11017">BJ1343</f>
        <v>0.13718060950000016</v>
      </c>
      <c r="BL1298" s="20">
        <f t="shared" ref="BL1298:BL1303" si="11018">BK1343</f>
        <v>0.13406286837500014</v>
      </c>
      <c r="BM1298" s="20">
        <f t="shared" ref="BM1298:BM1303" si="11019">BL1343</f>
        <v>0.13094512725000015</v>
      </c>
      <c r="BN1298" s="272">
        <f t="shared" ref="BN1298:BN1303" si="11020">BM1343</f>
        <v>0.12782738612500016</v>
      </c>
      <c r="BO1298" s="20">
        <f t="shared" ref="BO1298:BO1303" si="11021">BN1343</f>
        <v>0.12470964500000016</v>
      </c>
      <c r="BP1298" s="20">
        <f t="shared" ref="BP1298:BP1303" si="11022">BO1343</f>
        <v>0.11223868050000015</v>
      </c>
      <c r="BQ1298" s="20">
        <f t="shared" ref="BQ1298:BQ1303" si="11023">BP1343</f>
        <v>9.9767716000000131E-2</v>
      </c>
      <c r="BR1298" s="20">
        <f t="shared" ref="BR1298:BR1303" si="11024">BQ1343</f>
        <v>8.7296751500000117E-2</v>
      </c>
      <c r="BS1298" s="272">
        <f t="shared" ref="BS1298:BS1303" si="11025">BR1343</f>
        <v>7.4825787000000102E-2</v>
      </c>
      <c r="BT1298" s="18">
        <f t="shared" ref="BT1298:BT1303" si="11026">BS1343</f>
        <v>6.2354822500000087E-2</v>
      </c>
      <c r="BU1298" s="20">
        <f t="shared" ref="BU1298:BU1303" si="11027">BT1343</f>
        <v>4.9883858000000073E-2</v>
      </c>
      <c r="BV1298" s="20">
        <f t="shared" ref="BV1298:BV1303" si="11028">BU1343</f>
        <v>3.7412893500000058E-2</v>
      </c>
      <c r="BW1298" s="20">
        <f t="shared" ref="BW1298:BW1303" si="11029">BV1343</f>
        <v>2.4941929000000036E-2</v>
      </c>
      <c r="BX1298" s="272">
        <f t="shared" ref="BX1298:CH1303" si="11030">BW1343</f>
        <v>1.2470964500000018E-2</v>
      </c>
      <c r="BY1298" s="20">
        <f t="shared" si="11030"/>
        <v>0</v>
      </c>
      <c r="BZ1298" s="20">
        <f t="shared" si="11030"/>
        <v>0</v>
      </c>
      <c r="CA1298" s="20">
        <f t="shared" si="11030"/>
        <v>0</v>
      </c>
      <c r="CB1298" s="20">
        <f t="shared" si="11030"/>
        <v>0</v>
      </c>
      <c r="CC1298" s="272">
        <f t="shared" si="11030"/>
        <v>0</v>
      </c>
      <c r="CD1298" s="20">
        <f t="shared" si="11030"/>
        <v>0</v>
      </c>
      <c r="CE1298" s="20">
        <f t="shared" si="11030"/>
        <v>0</v>
      </c>
      <c r="CF1298" s="20">
        <f t="shared" si="11030"/>
        <v>0</v>
      </c>
      <c r="CG1298" s="20">
        <f t="shared" si="11030"/>
        <v>0</v>
      </c>
      <c r="CH1298" s="272">
        <f t="shared" si="11030"/>
        <v>0</v>
      </c>
    </row>
    <row r="1299" spans="1:86" ht="15" outlineLevel="2">
      <c r="A1299" s="418">
        <f>ROW()</f>
        <v>1299</v>
      </c>
      <c r="B1299" s="4" t="s">
        <v>36</v>
      </c>
      <c r="C1299" s="4"/>
      <c r="D1299" s="4"/>
      <c r="E1299" s="4"/>
      <c r="F1299" s="4"/>
      <c r="G1299" s="4"/>
      <c r="H1299" s="4"/>
      <c r="I1299" s="4"/>
      <c r="J1299" s="4"/>
      <c r="K1299" s="4"/>
      <c r="L1299" s="4"/>
      <c r="M1299" s="4"/>
      <c r="N1299" s="4"/>
      <c r="O1299" s="4"/>
      <c r="P1299" s="4"/>
      <c r="Q1299" s="4"/>
      <c r="R1299" s="4"/>
      <c r="S1299" s="4"/>
      <c r="T1299" s="4"/>
      <c r="U1299" s="4"/>
      <c r="V1299" s="4"/>
      <c r="W1299" s="4"/>
      <c r="X1299" s="4"/>
      <c r="Y1299" s="4"/>
      <c r="Z1299" s="641"/>
      <c r="AA1299" s="20">
        <f t="shared" si="10982"/>
        <v>-1.6839750000000001E-2</v>
      </c>
      <c r="AB1299" s="20">
        <f t="shared" si="10982"/>
        <v>0</v>
      </c>
      <c r="AC1299" s="20">
        <f t="shared" si="10983"/>
        <v>0</v>
      </c>
      <c r="AD1299" s="20">
        <f t="shared" si="10984"/>
        <v>0</v>
      </c>
      <c r="AE1299" s="20">
        <f t="shared" si="10985"/>
        <v>0</v>
      </c>
      <c r="AF1299" s="20">
        <f t="shared" si="10986"/>
        <v>0</v>
      </c>
      <c r="AG1299" s="20">
        <f t="shared" si="10987"/>
        <v>0</v>
      </c>
      <c r="AH1299" s="20">
        <f t="shared" si="10988"/>
        <v>0</v>
      </c>
      <c r="AI1299" s="20">
        <f t="shared" si="10989"/>
        <v>0</v>
      </c>
      <c r="AJ1299" s="20">
        <f t="shared" si="10990"/>
        <v>0</v>
      </c>
      <c r="AK1299" s="20">
        <f t="shared" si="10991"/>
        <v>0</v>
      </c>
      <c r="AL1299" s="20">
        <f t="shared" si="10992"/>
        <v>0</v>
      </c>
      <c r="AM1299" s="20">
        <f t="shared" si="10993"/>
        <v>0</v>
      </c>
      <c r="AN1299" s="20">
        <f t="shared" si="10994"/>
        <v>0</v>
      </c>
      <c r="AO1299" s="20">
        <f t="shared" si="10995"/>
        <v>0</v>
      </c>
      <c r="AP1299" s="20">
        <f t="shared" si="10996"/>
        <v>0</v>
      </c>
      <c r="AQ1299" s="20">
        <f t="shared" si="10997"/>
        <v>0</v>
      </c>
      <c r="AR1299" s="20">
        <f t="shared" si="10998"/>
        <v>0</v>
      </c>
      <c r="AS1299" s="20">
        <f t="shared" si="10999"/>
        <v>0</v>
      </c>
      <c r="AT1299" s="20">
        <f t="shared" si="11000"/>
        <v>0</v>
      </c>
      <c r="AU1299" s="20">
        <f t="shared" si="11001"/>
        <v>0</v>
      </c>
      <c r="AV1299" s="20">
        <f t="shared" si="11002"/>
        <v>0</v>
      </c>
      <c r="AW1299" s="20">
        <f t="shared" si="11003"/>
        <v>0</v>
      </c>
      <c r="AX1299" s="20">
        <f t="shared" si="11004"/>
        <v>0</v>
      </c>
      <c r="AY1299" s="20">
        <f t="shared" si="11005"/>
        <v>0</v>
      </c>
      <c r="AZ1299" s="20">
        <f t="shared" si="11006"/>
        <v>0</v>
      </c>
      <c r="BA1299" s="20">
        <f t="shared" si="11007"/>
        <v>0</v>
      </c>
      <c r="BB1299" s="20">
        <f t="shared" si="11008"/>
        <v>0</v>
      </c>
      <c r="BC1299" s="20">
        <f t="shared" si="11009"/>
        <v>0</v>
      </c>
      <c r="BD1299" s="20">
        <f t="shared" si="11010"/>
        <v>0</v>
      </c>
      <c r="BE1299" s="20">
        <f t="shared" si="11011"/>
        <v>0</v>
      </c>
      <c r="BF1299" s="20">
        <f t="shared" si="11012"/>
        <v>0</v>
      </c>
      <c r="BG1299" s="20">
        <f t="shared" si="11013"/>
        <v>0</v>
      </c>
      <c r="BH1299" s="20">
        <f t="shared" si="11014"/>
        <v>0</v>
      </c>
      <c r="BI1299" s="20">
        <f t="shared" si="11015"/>
        <v>0</v>
      </c>
      <c r="BJ1299" s="20">
        <f t="shared" si="11016"/>
        <v>0</v>
      </c>
      <c r="BK1299" s="20">
        <f t="shared" si="11017"/>
        <v>0</v>
      </c>
      <c r="BL1299" s="20">
        <f t="shared" si="11018"/>
        <v>0</v>
      </c>
      <c r="BM1299" s="20">
        <f t="shared" si="11019"/>
        <v>0</v>
      </c>
      <c r="BN1299" s="272">
        <f t="shared" si="11020"/>
        <v>0</v>
      </c>
      <c r="BO1299" s="20">
        <f t="shared" si="11021"/>
        <v>0</v>
      </c>
      <c r="BP1299" s="20">
        <f t="shared" si="11022"/>
        <v>0</v>
      </c>
      <c r="BQ1299" s="20">
        <f t="shared" si="11023"/>
        <v>0</v>
      </c>
      <c r="BR1299" s="20">
        <f t="shared" si="11024"/>
        <v>0</v>
      </c>
      <c r="BS1299" s="272">
        <f t="shared" si="11025"/>
        <v>0</v>
      </c>
      <c r="BT1299" s="18">
        <f t="shared" si="11026"/>
        <v>0</v>
      </c>
      <c r="BU1299" s="20">
        <f t="shared" si="11027"/>
        <v>0</v>
      </c>
      <c r="BV1299" s="20">
        <f t="shared" si="11028"/>
        <v>0</v>
      </c>
      <c r="BW1299" s="20">
        <f t="shared" si="11029"/>
        <v>0</v>
      </c>
      <c r="BX1299" s="272">
        <f t="shared" si="11030"/>
        <v>0</v>
      </c>
      <c r="BY1299" s="20">
        <f t="shared" si="11030"/>
        <v>0</v>
      </c>
      <c r="BZ1299" s="20">
        <f t="shared" si="11030"/>
        <v>0</v>
      </c>
      <c r="CA1299" s="20">
        <f t="shared" si="11030"/>
        <v>0</v>
      </c>
      <c r="CB1299" s="20">
        <f t="shared" si="11030"/>
        <v>0</v>
      </c>
      <c r="CC1299" s="272">
        <f t="shared" si="11030"/>
        <v>0</v>
      </c>
      <c r="CD1299" s="20">
        <f t="shared" si="11030"/>
        <v>0</v>
      </c>
      <c r="CE1299" s="20">
        <f t="shared" si="11030"/>
        <v>0</v>
      </c>
      <c r="CF1299" s="20">
        <f t="shared" si="11030"/>
        <v>0</v>
      </c>
      <c r="CG1299" s="20">
        <f t="shared" si="11030"/>
        <v>0</v>
      </c>
      <c r="CH1299" s="272">
        <f t="shared" si="11030"/>
        <v>0</v>
      </c>
    </row>
    <row r="1300" spans="1:86" ht="15" outlineLevel="2">
      <c r="A1300" s="418">
        <f>ROW()</f>
        <v>1300</v>
      </c>
      <c r="B1300" s="4" t="s">
        <v>37</v>
      </c>
      <c r="C1300" s="4"/>
      <c r="D1300" s="4"/>
      <c r="E1300" s="4"/>
      <c r="F1300" s="4"/>
      <c r="G1300" s="4"/>
      <c r="H1300" s="4"/>
      <c r="I1300" s="4"/>
      <c r="J1300" s="4"/>
      <c r="K1300" s="4"/>
      <c r="L1300" s="4"/>
      <c r="M1300" s="4"/>
      <c r="N1300" s="4"/>
      <c r="O1300" s="4"/>
      <c r="P1300" s="4"/>
      <c r="Q1300" s="4"/>
      <c r="R1300" s="4"/>
      <c r="S1300" s="4"/>
      <c r="T1300" s="4"/>
      <c r="U1300" s="4"/>
      <c r="V1300" s="4"/>
      <c r="W1300" s="4"/>
      <c r="X1300" s="4"/>
      <c r="Y1300" s="4"/>
      <c r="Z1300" s="641"/>
      <c r="AA1300" s="20">
        <f t="shared" si="10982"/>
        <v>6.8079999999999998E-3</v>
      </c>
      <c r="AB1300" s="20">
        <f t="shared" si="10982"/>
        <v>6.6378000000000001E-3</v>
      </c>
      <c r="AC1300" s="20">
        <f t="shared" si="10983"/>
        <v>6.4676000000000004E-3</v>
      </c>
      <c r="AD1300" s="20">
        <f t="shared" si="10984"/>
        <v>6.2974000000000007E-3</v>
      </c>
      <c r="AE1300" s="20">
        <f t="shared" si="10985"/>
        <v>6.127200000000001E-3</v>
      </c>
      <c r="AF1300" s="20">
        <f t="shared" si="10986"/>
        <v>5.9570000000000014E-3</v>
      </c>
      <c r="AG1300" s="20">
        <f t="shared" si="10987"/>
        <v>5.7868000000000017E-3</v>
      </c>
      <c r="AH1300" s="20">
        <f t="shared" si="10988"/>
        <v>5.616600000000002E-3</v>
      </c>
      <c r="AI1300" s="20">
        <f t="shared" si="10989"/>
        <v>5.4464000000000023E-3</v>
      </c>
      <c r="AJ1300" s="20">
        <f t="shared" si="10990"/>
        <v>5.2762000000000026E-3</v>
      </c>
      <c r="AK1300" s="20">
        <f t="shared" si="10991"/>
        <v>5.1060000000000029E-3</v>
      </c>
      <c r="AL1300" s="20">
        <f t="shared" si="10992"/>
        <v>4.9358000000000032E-3</v>
      </c>
      <c r="AM1300" s="20">
        <f t="shared" si="10993"/>
        <v>4.7656000000000035E-3</v>
      </c>
      <c r="AN1300" s="20">
        <f t="shared" si="10994"/>
        <v>4.595400000000003E-3</v>
      </c>
      <c r="AO1300" s="20">
        <f t="shared" si="10995"/>
        <v>4.4252000000000033E-3</v>
      </c>
      <c r="AP1300" s="20">
        <f t="shared" si="10996"/>
        <v>4.2550000000000036E-3</v>
      </c>
      <c r="AQ1300" s="20">
        <f t="shared" si="10997"/>
        <v>4.084800000000003E-3</v>
      </c>
      <c r="AR1300" s="20">
        <f t="shared" si="10998"/>
        <v>3.9146000000000025E-3</v>
      </c>
      <c r="AS1300" s="20">
        <f t="shared" si="10999"/>
        <v>3.7444000000000023E-3</v>
      </c>
      <c r="AT1300" s="20">
        <f t="shared" si="11000"/>
        <v>3.5742000000000022E-3</v>
      </c>
      <c r="AU1300" s="20">
        <f t="shared" si="11001"/>
        <v>3.4040000000000021E-3</v>
      </c>
      <c r="AV1300" s="20">
        <f t="shared" si="11002"/>
        <v>3.233800000000002E-3</v>
      </c>
      <c r="AW1300" s="20">
        <f t="shared" si="11003"/>
        <v>3.0636000000000018E-3</v>
      </c>
      <c r="AX1300" s="20">
        <f t="shared" si="11004"/>
        <v>2.8934000000000017E-3</v>
      </c>
      <c r="AY1300" s="20">
        <f t="shared" si="11005"/>
        <v>2.7232000000000016E-3</v>
      </c>
      <c r="AZ1300" s="20">
        <f t="shared" si="11006"/>
        <v>2.5530000000000014E-3</v>
      </c>
      <c r="BA1300" s="20">
        <f t="shared" si="11007"/>
        <v>2.3828000000000013E-3</v>
      </c>
      <c r="BB1300" s="20">
        <f t="shared" si="11008"/>
        <v>2.2126000000000012E-3</v>
      </c>
      <c r="BC1300" s="20">
        <f t="shared" si="11009"/>
        <v>2.0424000000000011E-3</v>
      </c>
      <c r="BD1300" s="20">
        <f t="shared" si="11010"/>
        <v>1.8722000000000009E-3</v>
      </c>
      <c r="BE1300" s="20">
        <f t="shared" si="11011"/>
        <v>1.7020000000000008E-3</v>
      </c>
      <c r="BF1300" s="20">
        <f t="shared" si="11012"/>
        <v>1.5318000000000007E-3</v>
      </c>
      <c r="BG1300" s="20">
        <f t="shared" si="11013"/>
        <v>1.3616000000000006E-3</v>
      </c>
      <c r="BH1300" s="20">
        <f t="shared" si="11014"/>
        <v>1.1914000000000004E-3</v>
      </c>
      <c r="BI1300" s="20">
        <f t="shared" si="11015"/>
        <v>1.0212000000000003E-3</v>
      </c>
      <c r="BJ1300" s="20">
        <f t="shared" si="11016"/>
        <v>8.510000000000003E-4</v>
      </c>
      <c r="BK1300" s="20">
        <f t="shared" si="11017"/>
        <v>6.8080000000000029E-4</v>
      </c>
      <c r="BL1300" s="20">
        <f t="shared" si="11018"/>
        <v>5.1060000000000016E-4</v>
      </c>
      <c r="BM1300" s="20">
        <f t="shared" si="11019"/>
        <v>3.4040000000000014E-4</v>
      </c>
      <c r="BN1300" s="272">
        <f t="shared" si="11020"/>
        <v>1.7020000000000015E-4</v>
      </c>
      <c r="BO1300" s="20">
        <f t="shared" si="11021"/>
        <v>0</v>
      </c>
      <c r="BP1300" s="20">
        <f t="shared" si="11022"/>
        <v>0</v>
      </c>
      <c r="BQ1300" s="20">
        <f t="shared" si="11023"/>
        <v>0</v>
      </c>
      <c r="BR1300" s="20">
        <f t="shared" si="11024"/>
        <v>0</v>
      </c>
      <c r="BS1300" s="272">
        <f t="shared" si="11025"/>
        <v>0</v>
      </c>
      <c r="BT1300" s="18">
        <f t="shared" si="11026"/>
        <v>0</v>
      </c>
      <c r="BU1300" s="20">
        <f t="shared" si="11027"/>
        <v>0</v>
      </c>
      <c r="BV1300" s="20">
        <f t="shared" si="11028"/>
        <v>0</v>
      </c>
      <c r="BW1300" s="20">
        <f t="shared" si="11029"/>
        <v>0</v>
      </c>
      <c r="BX1300" s="272">
        <f t="shared" si="11030"/>
        <v>0</v>
      </c>
      <c r="BY1300" s="20">
        <f t="shared" si="11030"/>
        <v>0</v>
      </c>
      <c r="BZ1300" s="20">
        <f t="shared" si="11030"/>
        <v>0</v>
      </c>
      <c r="CA1300" s="20">
        <f t="shared" si="11030"/>
        <v>0</v>
      </c>
      <c r="CB1300" s="20">
        <f t="shared" si="11030"/>
        <v>0</v>
      </c>
      <c r="CC1300" s="272">
        <f t="shared" si="11030"/>
        <v>0</v>
      </c>
      <c r="CD1300" s="20">
        <f t="shared" si="11030"/>
        <v>0</v>
      </c>
      <c r="CE1300" s="20">
        <f t="shared" si="11030"/>
        <v>0</v>
      </c>
      <c r="CF1300" s="20">
        <f t="shared" si="11030"/>
        <v>0</v>
      </c>
      <c r="CG1300" s="20">
        <f t="shared" si="11030"/>
        <v>0</v>
      </c>
      <c r="CH1300" s="272">
        <f t="shared" si="11030"/>
        <v>0</v>
      </c>
    </row>
    <row r="1301" spans="1:86" ht="15" outlineLevel="2">
      <c r="A1301" s="418">
        <f>ROW()</f>
        <v>1301</v>
      </c>
      <c r="B1301" s="4" t="s">
        <v>38</v>
      </c>
      <c r="C1301" s="4"/>
      <c r="D1301" s="4"/>
      <c r="E1301" s="4"/>
      <c r="F1301" s="4"/>
      <c r="G1301" s="4"/>
      <c r="H1301" s="4"/>
      <c r="I1301" s="4"/>
      <c r="J1301" s="4"/>
      <c r="K1301" s="4"/>
      <c r="L1301" s="4"/>
      <c r="M1301" s="4"/>
      <c r="N1301" s="4"/>
      <c r="O1301" s="4"/>
      <c r="P1301" s="4"/>
      <c r="Q1301" s="4"/>
      <c r="R1301" s="4"/>
      <c r="S1301" s="4"/>
      <c r="T1301" s="4"/>
      <c r="U1301" s="4"/>
      <c r="V1301" s="4"/>
      <c r="W1301" s="4"/>
      <c r="X1301" s="4"/>
      <c r="Y1301" s="4"/>
      <c r="Z1301" s="641"/>
      <c r="AA1301" s="20">
        <f t="shared" si="10982"/>
        <v>0</v>
      </c>
      <c r="AB1301" s="20">
        <f t="shared" si="10982"/>
        <v>0</v>
      </c>
      <c r="AC1301" s="20">
        <f t="shared" si="10983"/>
        <v>0</v>
      </c>
      <c r="AD1301" s="20">
        <f t="shared" si="10984"/>
        <v>0</v>
      </c>
      <c r="AE1301" s="20">
        <f t="shared" si="10985"/>
        <v>0</v>
      </c>
      <c r="AF1301" s="20">
        <f t="shared" si="10986"/>
        <v>0</v>
      </c>
      <c r="AG1301" s="20">
        <f t="shared" si="10987"/>
        <v>0</v>
      </c>
      <c r="AH1301" s="20">
        <f t="shared" si="10988"/>
        <v>0</v>
      </c>
      <c r="AI1301" s="20">
        <f t="shared" si="10989"/>
        <v>0</v>
      </c>
      <c r="AJ1301" s="20">
        <f t="shared" si="10990"/>
        <v>0</v>
      </c>
      <c r="AK1301" s="20">
        <f t="shared" si="10991"/>
        <v>0</v>
      </c>
      <c r="AL1301" s="20">
        <f t="shared" si="10992"/>
        <v>0</v>
      </c>
      <c r="AM1301" s="20">
        <f t="shared" si="10993"/>
        <v>0</v>
      </c>
      <c r="AN1301" s="20">
        <f t="shared" si="10994"/>
        <v>0</v>
      </c>
      <c r="AO1301" s="20">
        <f t="shared" si="10995"/>
        <v>0</v>
      </c>
      <c r="AP1301" s="20">
        <f t="shared" si="10996"/>
        <v>0</v>
      </c>
      <c r="AQ1301" s="20">
        <f t="shared" si="10997"/>
        <v>0</v>
      </c>
      <c r="AR1301" s="20">
        <f t="shared" si="10998"/>
        <v>0</v>
      </c>
      <c r="AS1301" s="20">
        <f t="shared" si="10999"/>
        <v>0</v>
      </c>
      <c r="AT1301" s="20">
        <f t="shared" si="11000"/>
        <v>0</v>
      </c>
      <c r="AU1301" s="20">
        <f t="shared" si="11001"/>
        <v>0</v>
      </c>
      <c r="AV1301" s="20">
        <f t="shared" si="11002"/>
        <v>0</v>
      </c>
      <c r="AW1301" s="20">
        <f t="shared" si="11003"/>
        <v>0</v>
      </c>
      <c r="AX1301" s="20">
        <f t="shared" si="11004"/>
        <v>0</v>
      </c>
      <c r="AY1301" s="20">
        <f t="shared" si="11005"/>
        <v>0</v>
      </c>
      <c r="AZ1301" s="20">
        <f t="shared" si="11006"/>
        <v>0</v>
      </c>
      <c r="BA1301" s="20">
        <f t="shared" si="11007"/>
        <v>0</v>
      </c>
      <c r="BB1301" s="20">
        <f t="shared" si="11008"/>
        <v>0</v>
      </c>
      <c r="BC1301" s="20">
        <f t="shared" si="11009"/>
        <v>0</v>
      </c>
      <c r="BD1301" s="20">
        <f t="shared" si="11010"/>
        <v>0</v>
      </c>
      <c r="BE1301" s="20">
        <f t="shared" si="11011"/>
        <v>0</v>
      </c>
      <c r="BF1301" s="20">
        <f t="shared" si="11012"/>
        <v>0</v>
      </c>
      <c r="BG1301" s="20">
        <f t="shared" si="11013"/>
        <v>0</v>
      </c>
      <c r="BH1301" s="20">
        <f t="shared" si="11014"/>
        <v>0</v>
      </c>
      <c r="BI1301" s="20">
        <f t="shared" si="11015"/>
        <v>0</v>
      </c>
      <c r="BJ1301" s="20">
        <f t="shared" si="11016"/>
        <v>0</v>
      </c>
      <c r="BK1301" s="20">
        <f t="shared" si="11017"/>
        <v>0</v>
      </c>
      <c r="BL1301" s="20">
        <f t="shared" si="11018"/>
        <v>0</v>
      </c>
      <c r="BM1301" s="20">
        <f t="shared" si="11019"/>
        <v>0</v>
      </c>
      <c r="BN1301" s="272">
        <f t="shared" si="11020"/>
        <v>0</v>
      </c>
      <c r="BO1301" s="20">
        <f t="shared" si="11021"/>
        <v>0</v>
      </c>
      <c r="BP1301" s="20">
        <f t="shared" si="11022"/>
        <v>0</v>
      </c>
      <c r="BQ1301" s="20">
        <f t="shared" si="11023"/>
        <v>0</v>
      </c>
      <c r="BR1301" s="20">
        <f t="shared" si="11024"/>
        <v>0</v>
      </c>
      <c r="BS1301" s="272">
        <f t="shared" si="11025"/>
        <v>0</v>
      </c>
      <c r="BT1301" s="18">
        <f t="shared" si="11026"/>
        <v>0</v>
      </c>
      <c r="BU1301" s="20">
        <f t="shared" si="11027"/>
        <v>0</v>
      </c>
      <c r="BV1301" s="20">
        <f t="shared" si="11028"/>
        <v>0</v>
      </c>
      <c r="BW1301" s="20">
        <f t="shared" si="11029"/>
        <v>0</v>
      </c>
      <c r="BX1301" s="272">
        <f t="shared" si="11030"/>
        <v>0</v>
      </c>
      <c r="BY1301" s="20">
        <f t="shared" si="11030"/>
        <v>0</v>
      </c>
      <c r="BZ1301" s="20">
        <f t="shared" si="11030"/>
        <v>0</v>
      </c>
      <c r="CA1301" s="20">
        <f t="shared" si="11030"/>
        <v>0</v>
      </c>
      <c r="CB1301" s="20">
        <f t="shared" si="11030"/>
        <v>0</v>
      </c>
      <c r="CC1301" s="272">
        <f t="shared" si="11030"/>
        <v>0</v>
      </c>
      <c r="CD1301" s="20">
        <f t="shared" si="11030"/>
        <v>0</v>
      </c>
      <c r="CE1301" s="20">
        <f t="shared" si="11030"/>
        <v>0</v>
      </c>
      <c r="CF1301" s="20">
        <f t="shared" si="11030"/>
        <v>0</v>
      </c>
      <c r="CG1301" s="20">
        <f t="shared" si="11030"/>
        <v>0</v>
      </c>
      <c r="CH1301" s="272">
        <f t="shared" si="11030"/>
        <v>0</v>
      </c>
    </row>
    <row r="1302" spans="1:86" ht="15" outlineLevel="2">
      <c r="A1302" s="418">
        <f>ROW()</f>
        <v>1302</v>
      </c>
      <c r="B1302" s="4" t="s">
        <v>39</v>
      </c>
      <c r="C1302" s="4"/>
      <c r="D1302" s="4"/>
      <c r="E1302" s="4"/>
      <c r="F1302" s="4"/>
      <c r="G1302" s="4"/>
      <c r="H1302" s="4"/>
      <c r="I1302" s="4"/>
      <c r="J1302" s="4"/>
      <c r="K1302" s="4"/>
      <c r="L1302" s="4"/>
      <c r="M1302" s="4"/>
      <c r="N1302" s="4"/>
      <c r="O1302" s="4"/>
      <c r="P1302" s="4"/>
      <c r="Q1302" s="4"/>
      <c r="R1302" s="4"/>
      <c r="S1302" s="4"/>
      <c r="T1302" s="4"/>
      <c r="U1302" s="4"/>
      <c r="V1302" s="4"/>
      <c r="W1302" s="4"/>
      <c r="X1302" s="4"/>
      <c r="Y1302" s="4"/>
      <c r="Z1302" s="641"/>
      <c r="AA1302" s="20">
        <f t="shared" si="10982"/>
        <v>1.3215709999999999E-2</v>
      </c>
      <c r="AB1302" s="20">
        <f t="shared" si="10982"/>
        <v>1.3050513624999999E-2</v>
      </c>
      <c r="AC1302" s="20">
        <f t="shared" si="10983"/>
        <v>1.288531725E-2</v>
      </c>
      <c r="AD1302" s="20">
        <f t="shared" si="10984"/>
        <v>1.2720120875000001E-2</v>
      </c>
      <c r="AE1302" s="20">
        <f t="shared" si="10985"/>
        <v>1.2554924500000002E-2</v>
      </c>
      <c r="AF1302" s="20">
        <f t="shared" si="10986"/>
        <v>1.2389728125000003E-2</v>
      </c>
      <c r="AG1302" s="20">
        <f t="shared" si="10987"/>
        <v>1.2224531750000003E-2</v>
      </c>
      <c r="AH1302" s="20">
        <f t="shared" si="10988"/>
        <v>1.2059335375000004E-2</v>
      </c>
      <c r="AI1302" s="20">
        <f t="shared" si="10989"/>
        <v>1.1894139000000005E-2</v>
      </c>
      <c r="AJ1302" s="20">
        <f t="shared" si="10990"/>
        <v>1.1728942625000006E-2</v>
      </c>
      <c r="AK1302" s="20">
        <f t="shared" si="10991"/>
        <v>1.1563746250000007E-2</v>
      </c>
      <c r="AL1302" s="20">
        <f t="shared" si="10992"/>
        <v>1.1398549875000006E-2</v>
      </c>
      <c r="AM1302" s="20">
        <f t="shared" si="10993"/>
        <v>1.1233353500000005E-2</v>
      </c>
      <c r="AN1302" s="20">
        <f t="shared" si="10994"/>
        <v>1.1068157125000005E-2</v>
      </c>
      <c r="AO1302" s="20">
        <f t="shared" si="10995"/>
        <v>1.0902960750000006E-2</v>
      </c>
      <c r="AP1302" s="20">
        <f t="shared" si="10996"/>
        <v>1.0737764375000005E-2</v>
      </c>
      <c r="AQ1302" s="20">
        <f t="shared" si="10997"/>
        <v>1.0572568000000004E-2</v>
      </c>
      <c r="AR1302" s="20">
        <f t="shared" si="10998"/>
        <v>1.0407371625000005E-2</v>
      </c>
      <c r="AS1302" s="20">
        <f t="shared" si="10999"/>
        <v>1.0242175250000004E-2</v>
      </c>
      <c r="AT1302" s="20">
        <f t="shared" si="11000"/>
        <v>1.0076978875000003E-2</v>
      </c>
      <c r="AU1302" s="20">
        <f t="shared" si="11001"/>
        <v>9.9117825000000041E-3</v>
      </c>
      <c r="AV1302" s="20">
        <f t="shared" si="11002"/>
        <v>9.7465861250000049E-3</v>
      </c>
      <c r="AW1302" s="20">
        <f t="shared" si="11003"/>
        <v>9.581389750000004E-3</v>
      </c>
      <c r="AX1302" s="20">
        <f t="shared" si="11004"/>
        <v>9.4161933750000031E-3</v>
      </c>
      <c r="AY1302" s="20">
        <f t="shared" si="11005"/>
        <v>9.2509970000000039E-3</v>
      </c>
      <c r="AZ1302" s="20">
        <f t="shared" si="11006"/>
        <v>9.0858006250000047E-3</v>
      </c>
      <c r="BA1302" s="20">
        <f t="shared" si="11007"/>
        <v>8.9206042500000037E-3</v>
      </c>
      <c r="BB1302" s="20">
        <f t="shared" si="11008"/>
        <v>8.7554078750000028E-3</v>
      </c>
      <c r="BC1302" s="20">
        <f t="shared" si="11009"/>
        <v>8.5902115000000036E-3</v>
      </c>
      <c r="BD1302" s="20">
        <f t="shared" si="11010"/>
        <v>8.4250151250000044E-3</v>
      </c>
      <c r="BE1302" s="20">
        <f t="shared" si="11011"/>
        <v>8.2598187500000034E-3</v>
      </c>
      <c r="BF1302" s="20">
        <f t="shared" si="11012"/>
        <v>8.0946223750000025E-3</v>
      </c>
      <c r="BG1302" s="20">
        <f t="shared" si="11013"/>
        <v>7.9294260000000033E-3</v>
      </c>
      <c r="BH1302" s="20">
        <f t="shared" si="11014"/>
        <v>7.7642296250000032E-3</v>
      </c>
      <c r="BI1302" s="20">
        <f t="shared" si="11015"/>
        <v>7.5990332500000032E-3</v>
      </c>
      <c r="BJ1302" s="20">
        <f t="shared" si="11016"/>
        <v>7.4338368750000031E-3</v>
      </c>
      <c r="BK1302" s="20">
        <f t="shared" si="11017"/>
        <v>7.268640500000003E-3</v>
      </c>
      <c r="BL1302" s="20">
        <f t="shared" si="11018"/>
        <v>7.103444125000003E-3</v>
      </c>
      <c r="BM1302" s="20">
        <f t="shared" si="11019"/>
        <v>6.9382477500000029E-3</v>
      </c>
      <c r="BN1302" s="272">
        <f t="shared" si="11020"/>
        <v>6.7730513750000028E-3</v>
      </c>
      <c r="BO1302" s="20">
        <f t="shared" si="11021"/>
        <v>6.6078550000000028E-3</v>
      </c>
      <c r="BP1302" s="20">
        <f t="shared" si="11022"/>
        <v>5.9470695000000025E-3</v>
      </c>
      <c r="BQ1302" s="20">
        <f t="shared" si="11023"/>
        <v>5.2862840000000022E-3</v>
      </c>
      <c r="BR1302" s="20">
        <f t="shared" si="11024"/>
        <v>4.6254985000000019E-3</v>
      </c>
      <c r="BS1302" s="272">
        <f t="shared" si="11025"/>
        <v>3.9647130000000017E-3</v>
      </c>
      <c r="BT1302" s="18">
        <f t="shared" si="11026"/>
        <v>3.3039275000000014E-3</v>
      </c>
      <c r="BU1302" s="20">
        <f t="shared" si="11027"/>
        <v>2.6431420000000011E-3</v>
      </c>
      <c r="BV1302" s="20">
        <f t="shared" si="11028"/>
        <v>1.9823565000000008E-3</v>
      </c>
      <c r="BW1302" s="20">
        <f t="shared" si="11029"/>
        <v>1.3215710000000006E-3</v>
      </c>
      <c r="BX1302" s="272">
        <f t="shared" si="11030"/>
        <v>6.6078550000000028E-4</v>
      </c>
      <c r="BY1302" s="20">
        <f t="shared" si="11030"/>
        <v>0</v>
      </c>
      <c r="BZ1302" s="20">
        <f t="shared" si="11030"/>
        <v>0</v>
      </c>
      <c r="CA1302" s="20">
        <f t="shared" si="11030"/>
        <v>0</v>
      </c>
      <c r="CB1302" s="20">
        <f t="shared" si="11030"/>
        <v>0</v>
      </c>
      <c r="CC1302" s="272">
        <f t="shared" si="11030"/>
        <v>0</v>
      </c>
      <c r="CD1302" s="20">
        <f t="shared" si="11030"/>
        <v>0</v>
      </c>
      <c r="CE1302" s="20">
        <f t="shared" si="11030"/>
        <v>0</v>
      </c>
      <c r="CF1302" s="20">
        <f t="shared" si="11030"/>
        <v>0</v>
      </c>
      <c r="CG1302" s="20">
        <f t="shared" si="11030"/>
        <v>0</v>
      </c>
      <c r="CH1302" s="272">
        <f t="shared" si="11030"/>
        <v>0</v>
      </c>
    </row>
    <row r="1303" spans="1:86" ht="15" outlineLevel="2">
      <c r="A1303" s="418">
        <f>ROW()</f>
        <v>1303</v>
      </c>
      <c r="B1303" s="4" t="s">
        <v>40</v>
      </c>
      <c r="C1303" s="4"/>
      <c r="D1303" s="4"/>
      <c r="E1303" s="4"/>
      <c r="F1303" s="4"/>
      <c r="G1303" s="4"/>
      <c r="H1303" s="4"/>
      <c r="I1303" s="4"/>
      <c r="J1303" s="4"/>
      <c r="K1303" s="4"/>
      <c r="L1303" s="4"/>
      <c r="M1303" s="4"/>
      <c r="N1303" s="4"/>
      <c r="O1303" s="4"/>
      <c r="P1303" s="4"/>
      <c r="Q1303" s="4"/>
      <c r="R1303" s="4"/>
      <c r="S1303" s="4"/>
      <c r="T1303" s="4"/>
      <c r="U1303" s="4"/>
      <c r="V1303" s="4"/>
      <c r="W1303" s="4"/>
      <c r="X1303" s="4"/>
      <c r="Y1303" s="4"/>
      <c r="Z1303" s="641"/>
      <c r="AA1303" s="20">
        <f t="shared" si="10982"/>
        <v>0.27222343999999998</v>
      </c>
      <c r="AB1303" s="20">
        <f t="shared" si="10982"/>
        <v>0.26541785400000001</v>
      </c>
      <c r="AC1303" s="20">
        <f t="shared" si="10983"/>
        <v>0.25861226800000003</v>
      </c>
      <c r="AD1303" s="20">
        <f t="shared" si="10984"/>
        <v>0.25180668200000006</v>
      </c>
      <c r="AE1303" s="20">
        <f t="shared" si="10985"/>
        <v>0.24500109600000006</v>
      </c>
      <c r="AF1303" s="20">
        <f t="shared" si="10986"/>
        <v>0.23819551000000005</v>
      </c>
      <c r="AG1303" s="20">
        <f t="shared" si="10987"/>
        <v>0.23138992400000005</v>
      </c>
      <c r="AH1303" s="20">
        <f t="shared" si="10988"/>
        <v>0.22458433800000005</v>
      </c>
      <c r="AI1303" s="20">
        <f t="shared" si="10989"/>
        <v>0.21777875200000005</v>
      </c>
      <c r="AJ1303" s="20">
        <f t="shared" si="10990"/>
        <v>0.21097316600000005</v>
      </c>
      <c r="AK1303" s="20">
        <f t="shared" si="10991"/>
        <v>0.20416758000000004</v>
      </c>
      <c r="AL1303" s="20">
        <f t="shared" si="10992"/>
        <v>0.19736199400000004</v>
      </c>
      <c r="AM1303" s="20">
        <f t="shared" si="10993"/>
        <v>0.19055640800000004</v>
      </c>
      <c r="AN1303" s="20">
        <f t="shared" si="10994"/>
        <v>0.18375082200000004</v>
      </c>
      <c r="AO1303" s="20">
        <f t="shared" si="10995"/>
        <v>0.17694523600000003</v>
      </c>
      <c r="AP1303" s="20">
        <f t="shared" si="10996"/>
        <v>0.17013965000000003</v>
      </c>
      <c r="AQ1303" s="20">
        <f t="shared" si="10997"/>
        <v>0.16333406400000003</v>
      </c>
      <c r="AR1303" s="20">
        <f t="shared" si="10998"/>
        <v>0.15652847800000003</v>
      </c>
      <c r="AS1303" s="20">
        <f t="shared" si="10999"/>
        <v>0.14972289200000002</v>
      </c>
      <c r="AT1303" s="20">
        <f t="shared" si="11000"/>
        <v>0.14291730600000002</v>
      </c>
      <c r="AU1303" s="20">
        <f t="shared" si="11001"/>
        <v>0.13611172000000002</v>
      </c>
      <c r="AV1303" s="20">
        <f t="shared" si="11002"/>
        <v>0.12930613400000002</v>
      </c>
      <c r="AW1303" s="20">
        <f t="shared" si="11003"/>
        <v>0.12250054800000001</v>
      </c>
      <c r="AX1303" s="20">
        <f t="shared" si="11004"/>
        <v>0.11569496200000001</v>
      </c>
      <c r="AY1303" s="20">
        <f t="shared" si="11005"/>
        <v>0.10888937600000001</v>
      </c>
      <c r="AZ1303" s="20">
        <f t="shared" si="11006"/>
        <v>0.10208379000000001</v>
      </c>
      <c r="BA1303" s="20">
        <f t="shared" si="11007"/>
        <v>9.5278204000000005E-2</v>
      </c>
      <c r="BB1303" s="20">
        <f t="shared" si="11008"/>
        <v>8.8472618000000003E-2</v>
      </c>
      <c r="BC1303" s="20">
        <f t="shared" si="11009"/>
        <v>8.1667032000000001E-2</v>
      </c>
      <c r="BD1303" s="20">
        <f t="shared" si="11010"/>
        <v>7.4861445999999998E-2</v>
      </c>
      <c r="BE1303" s="20">
        <f t="shared" si="11011"/>
        <v>6.8055859999999996E-2</v>
      </c>
      <c r="BF1303" s="20">
        <f t="shared" si="11012"/>
        <v>6.1250273999999993E-2</v>
      </c>
      <c r="BG1303" s="20">
        <f t="shared" si="11013"/>
        <v>5.4444687999999991E-2</v>
      </c>
      <c r="BH1303" s="20">
        <f t="shared" si="11014"/>
        <v>4.7639101999999989E-2</v>
      </c>
      <c r="BI1303" s="20">
        <f t="shared" si="11015"/>
        <v>4.0833515999999993E-2</v>
      </c>
      <c r="BJ1303" s="20">
        <f t="shared" si="11016"/>
        <v>3.4027929999999998E-2</v>
      </c>
      <c r="BK1303" s="20">
        <f t="shared" si="11017"/>
        <v>2.7222343999999999E-2</v>
      </c>
      <c r="BL1303" s="20">
        <f t="shared" si="11018"/>
        <v>2.0416758E-2</v>
      </c>
      <c r="BM1303" s="20">
        <f t="shared" si="11019"/>
        <v>1.3611172000000001E-2</v>
      </c>
      <c r="BN1303" s="272">
        <f t="shared" si="11020"/>
        <v>6.8055860000000015E-3</v>
      </c>
      <c r="BO1303" s="20">
        <f t="shared" si="11021"/>
        <v>0</v>
      </c>
      <c r="BP1303" s="20">
        <f t="shared" si="11022"/>
        <v>0</v>
      </c>
      <c r="BQ1303" s="20">
        <f t="shared" si="11023"/>
        <v>0</v>
      </c>
      <c r="BR1303" s="20">
        <f t="shared" si="11024"/>
        <v>0</v>
      </c>
      <c r="BS1303" s="272">
        <f t="shared" si="11025"/>
        <v>0</v>
      </c>
      <c r="BT1303" s="18">
        <f t="shared" si="11026"/>
        <v>0</v>
      </c>
      <c r="BU1303" s="20">
        <f t="shared" si="11027"/>
        <v>0</v>
      </c>
      <c r="BV1303" s="20">
        <f t="shared" si="11028"/>
        <v>0</v>
      </c>
      <c r="BW1303" s="20">
        <f t="shared" si="11029"/>
        <v>0</v>
      </c>
      <c r="BX1303" s="272">
        <f t="shared" si="11030"/>
        <v>0</v>
      </c>
      <c r="BY1303" s="20">
        <f t="shared" si="11030"/>
        <v>0</v>
      </c>
      <c r="BZ1303" s="20">
        <f t="shared" si="11030"/>
        <v>0</v>
      </c>
      <c r="CA1303" s="20">
        <f t="shared" si="11030"/>
        <v>0</v>
      </c>
      <c r="CB1303" s="20">
        <f t="shared" si="11030"/>
        <v>0</v>
      </c>
      <c r="CC1303" s="272">
        <f t="shared" si="11030"/>
        <v>0</v>
      </c>
      <c r="CD1303" s="20">
        <f t="shared" si="11030"/>
        <v>0</v>
      </c>
      <c r="CE1303" s="20">
        <f t="shared" si="11030"/>
        <v>0</v>
      </c>
      <c r="CF1303" s="20">
        <f t="shared" si="11030"/>
        <v>0</v>
      </c>
      <c r="CG1303" s="20">
        <f t="shared" si="11030"/>
        <v>0</v>
      </c>
      <c r="CH1303" s="272">
        <f t="shared" si="11030"/>
        <v>0</v>
      </c>
    </row>
    <row r="1304" spans="1:86" ht="15" outlineLevel="2">
      <c r="A1304" s="418">
        <f>ROW()</f>
        <v>1304</v>
      </c>
      <c r="B1304" s="4" t="s">
        <v>306</v>
      </c>
      <c r="C1304" s="4"/>
      <c r="D1304" s="4"/>
      <c r="E1304" s="4"/>
      <c r="F1304" s="4"/>
      <c r="G1304" s="4"/>
      <c r="H1304" s="4"/>
      <c r="I1304" s="4"/>
      <c r="J1304" s="4"/>
      <c r="K1304" s="4"/>
      <c r="L1304" s="4"/>
      <c r="M1304" s="4"/>
      <c r="N1304" s="4"/>
      <c r="O1304" s="4"/>
      <c r="P1304" s="4"/>
      <c r="Q1304" s="4"/>
      <c r="R1304" s="4"/>
      <c r="S1304" s="4"/>
      <c r="T1304" s="4"/>
      <c r="U1304" s="4"/>
      <c r="V1304" s="4"/>
      <c r="W1304" s="4"/>
      <c r="X1304" s="4"/>
      <c r="Y1304" s="4"/>
      <c r="Z1304" s="641"/>
      <c r="AA1304" s="20">
        <f t="shared" ref="AA1304" si="11031">Z1349</f>
        <v>0</v>
      </c>
      <c r="AB1304" s="20">
        <f t="shared" ref="AB1304" si="11032">AA1349</f>
        <v>0</v>
      </c>
      <c r="AC1304" s="20">
        <f t="shared" ref="AC1304" si="11033">AB1349</f>
        <v>0</v>
      </c>
      <c r="AD1304" s="20">
        <f t="shared" ref="AD1304" si="11034">AC1349</f>
        <v>0</v>
      </c>
      <c r="AE1304" s="20">
        <f t="shared" ref="AE1304" si="11035">AD1349</f>
        <v>0</v>
      </c>
      <c r="AF1304" s="20">
        <f t="shared" ref="AF1304" si="11036">AE1349</f>
        <v>0</v>
      </c>
      <c r="AG1304" s="20">
        <f t="shared" ref="AG1304" si="11037">AF1349</f>
        <v>0</v>
      </c>
      <c r="AH1304" s="20">
        <f t="shared" ref="AH1304" si="11038">AG1349</f>
        <v>0</v>
      </c>
      <c r="AI1304" s="20">
        <f t="shared" ref="AI1304" si="11039">AH1349</f>
        <v>0</v>
      </c>
      <c r="AJ1304" s="20">
        <f t="shared" ref="AJ1304" si="11040">AI1349</f>
        <v>0</v>
      </c>
      <c r="AK1304" s="20">
        <f t="shared" ref="AK1304" si="11041">AJ1349</f>
        <v>0</v>
      </c>
      <c r="AL1304" s="20">
        <f t="shared" ref="AL1304" si="11042">AK1349</f>
        <v>0</v>
      </c>
      <c r="AM1304" s="20">
        <f t="shared" ref="AM1304" si="11043">AL1349</f>
        <v>0</v>
      </c>
      <c r="AN1304" s="20">
        <f t="shared" ref="AN1304" si="11044">AM1349</f>
        <v>0</v>
      </c>
      <c r="AO1304" s="20">
        <f t="shared" ref="AO1304" si="11045">AN1349</f>
        <v>0</v>
      </c>
      <c r="AP1304" s="20">
        <f t="shared" ref="AP1304" si="11046">AO1349</f>
        <v>0</v>
      </c>
      <c r="AQ1304" s="20">
        <f t="shared" ref="AQ1304" si="11047">AP1349</f>
        <v>0</v>
      </c>
      <c r="AR1304" s="20">
        <f t="shared" ref="AR1304" si="11048">AQ1349</f>
        <v>0</v>
      </c>
      <c r="AS1304" s="20">
        <f t="shared" ref="AS1304" si="11049">AR1349</f>
        <v>0</v>
      </c>
      <c r="AT1304" s="20">
        <f t="shared" ref="AT1304" si="11050">AS1349</f>
        <v>0</v>
      </c>
      <c r="AU1304" s="20">
        <f t="shared" ref="AU1304" si="11051">AT1349</f>
        <v>0</v>
      </c>
      <c r="AV1304" s="20">
        <f t="shared" ref="AV1304" si="11052">AU1349</f>
        <v>0</v>
      </c>
      <c r="AW1304" s="20">
        <f t="shared" ref="AW1304" si="11053">AV1349</f>
        <v>0</v>
      </c>
      <c r="AX1304" s="20">
        <f t="shared" ref="AX1304" si="11054">AW1349</f>
        <v>0</v>
      </c>
      <c r="AY1304" s="20">
        <f t="shared" ref="AY1304" si="11055">AX1349</f>
        <v>0</v>
      </c>
      <c r="AZ1304" s="20">
        <f t="shared" ref="AZ1304" si="11056">AY1349</f>
        <v>0</v>
      </c>
      <c r="BA1304" s="20">
        <f t="shared" ref="BA1304" si="11057">AZ1349</f>
        <v>0</v>
      </c>
      <c r="BB1304" s="20">
        <f t="shared" ref="BB1304" si="11058">BA1349</f>
        <v>0</v>
      </c>
      <c r="BC1304" s="20">
        <f t="shared" ref="BC1304" si="11059">BB1349</f>
        <v>0</v>
      </c>
      <c r="BD1304" s="20">
        <f t="shared" ref="BD1304" si="11060">BC1349</f>
        <v>0</v>
      </c>
      <c r="BE1304" s="20">
        <f t="shared" ref="BE1304" si="11061">BD1349</f>
        <v>0</v>
      </c>
      <c r="BF1304" s="20">
        <f t="shared" ref="BF1304" si="11062">BE1349</f>
        <v>0</v>
      </c>
      <c r="BG1304" s="20">
        <f t="shared" ref="BG1304" si="11063">BF1349</f>
        <v>0</v>
      </c>
      <c r="BH1304" s="20">
        <f t="shared" ref="BH1304" si="11064">BG1349</f>
        <v>0</v>
      </c>
      <c r="BI1304" s="20">
        <f t="shared" ref="BI1304" si="11065">BH1349</f>
        <v>0</v>
      </c>
      <c r="BJ1304" s="20">
        <f t="shared" ref="BJ1304" si="11066">BI1349</f>
        <v>0</v>
      </c>
      <c r="BK1304" s="20">
        <f t="shared" ref="BK1304" si="11067">BJ1349</f>
        <v>0</v>
      </c>
      <c r="BL1304" s="20">
        <f t="shared" ref="BL1304" si="11068">BK1349</f>
        <v>0</v>
      </c>
      <c r="BM1304" s="20">
        <f t="shared" ref="BM1304" si="11069">BL1349</f>
        <v>0</v>
      </c>
      <c r="BN1304" s="272">
        <f t="shared" ref="BN1304" si="11070">BM1349</f>
        <v>0</v>
      </c>
      <c r="BO1304" s="20">
        <f t="shared" ref="BO1304" si="11071">BN1349</f>
        <v>0</v>
      </c>
      <c r="BP1304" s="20">
        <f t="shared" ref="BP1304" si="11072">BO1349</f>
        <v>0</v>
      </c>
      <c r="BQ1304" s="20">
        <f t="shared" ref="BQ1304" si="11073">BP1349</f>
        <v>0</v>
      </c>
      <c r="BR1304" s="20">
        <f t="shared" ref="BR1304" si="11074">BQ1349</f>
        <v>0</v>
      </c>
      <c r="BS1304" s="272">
        <f t="shared" ref="BS1304" si="11075">BR1349</f>
        <v>0</v>
      </c>
      <c r="BT1304" s="18">
        <f t="shared" ref="BT1304" si="11076">BS1349</f>
        <v>0</v>
      </c>
      <c r="BU1304" s="20">
        <f t="shared" ref="BU1304" si="11077">BT1349</f>
        <v>0</v>
      </c>
      <c r="BV1304" s="20">
        <f t="shared" ref="BV1304" si="11078">BU1349</f>
        <v>0</v>
      </c>
      <c r="BW1304" s="20">
        <f t="shared" ref="BW1304" si="11079">BV1349</f>
        <v>0</v>
      </c>
      <c r="BX1304" s="272">
        <f t="shared" ref="BX1304" si="11080">BW1349</f>
        <v>0</v>
      </c>
      <c r="BY1304" s="20">
        <f t="shared" ref="BY1304" si="11081">BX1349</f>
        <v>0</v>
      </c>
      <c r="BZ1304" s="20">
        <f t="shared" ref="BZ1304" si="11082">BY1349</f>
        <v>0</v>
      </c>
      <c r="CA1304" s="20">
        <f t="shared" ref="CA1304" si="11083">BZ1349</f>
        <v>0</v>
      </c>
      <c r="CB1304" s="20">
        <f t="shared" ref="CB1304" si="11084">CA1349</f>
        <v>0</v>
      </c>
      <c r="CC1304" s="272">
        <f t="shared" ref="CC1304:CH1304" si="11085">CB1349</f>
        <v>0</v>
      </c>
      <c r="CD1304" s="20">
        <f t="shared" si="11085"/>
        <v>0</v>
      </c>
      <c r="CE1304" s="20">
        <f t="shared" si="11085"/>
        <v>0</v>
      </c>
      <c r="CF1304" s="20">
        <f t="shared" si="11085"/>
        <v>0</v>
      </c>
      <c r="CG1304" s="20">
        <f t="shared" si="11085"/>
        <v>0</v>
      </c>
      <c r="CH1304" s="272">
        <f t="shared" si="11085"/>
        <v>0</v>
      </c>
    </row>
    <row r="1305" spans="1:86" ht="15" outlineLevel="2">
      <c r="A1305" s="418">
        <f>ROW()</f>
        <v>1305</v>
      </c>
      <c r="B1305" s="4" t="s">
        <v>256</v>
      </c>
      <c r="C1305" s="4"/>
      <c r="D1305" s="4"/>
      <c r="E1305" s="4"/>
      <c r="F1305" s="4"/>
      <c r="G1305" s="4"/>
      <c r="H1305" s="4"/>
      <c r="I1305" s="4"/>
      <c r="J1305" s="4"/>
      <c r="K1305" s="4"/>
      <c r="L1305" s="4"/>
      <c r="M1305" s="4"/>
      <c r="N1305" s="4"/>
      <c r="O1305" s="4"/>
      <c r="P1305" s="4"/>
      <c r="Q1305" s="4"/>
      <c r="R1305" s="4"/>
      <c r="S1305" s="4"/>
      <c r="T1305" s="4"/>
      <c r="U1305" s="4"/>
      <c r="V1305" s="4"/>
      <c r="W1305" s="4"/>
      <c r="X1305" s="4"/>
      <c r="Y1305" s="4"/>
      <c r="Z1305" s="641"/>
      <c r="AA1305" s="20">
        <f t="shared" ref="AA1305:AA1308" si="11086">Z1350</f>
        <v>0</v>
      </c>
      <c r="AB1305" s="20">
        <f t="shared" ref="AB1305:AB1308" si="11087">AA1350</f>
        <v>0</v>
      </c>
      <c r="AC1305" s="20">
        <f t="shared" ref="AC1305:AC1308" si="11088">AB1350</f>
        <v>0</v>
      </c>
      <c r="AD1305" s="20">
        <f t="shared" ref="AD1305:AD1308" si="11089">AC1350</f>
        <v>0</v>
      </c>
      <c r="AE1305" s="20">
        <f t="shared" ref="AE1305:AE1308" si="11090">AD1350</f>
        <v>0</v>
      </c>
      <c r="AF1305" s="20">
        <f t="shared" ref="AF1305:AF1308" si="11091">AE1350</f>
        <v>0</v>
      </c>
      <c r="AG1305" s="20">
        <f t="shared" ref="AG1305:AG1308" si="11092">AF1350</f>
        <v>0</v>
      </c>
      <c r="AH1305" s="20">
        <f t="shared" ref="AH1305:AH1308" si="11093">AG1350</f>
        <v>0</v>
      </c>
      <c r="AI1305" s="20">
        <f t="shared" ref="AI1305:AI1308" si="11094">AH1350</f>
        <v>0</v>
      </c>
      <c r="AJ1305" s="20">
        <f t="shared" ref="AJ1305:AJ1308" si="11095">AI1350</f>
        <v>0</v>
      </c>
      <c r="AK1305" s="20">
        <f t="shared" ref="AK1305:AK1308" si="11096">AJ1350</f>
        <v>0</v>
      </c>
      <c r="AL1305" s="20">
        <f t="shared" ref="AL1305:AL1308" si="11097">AK1350</f>
        <v>0</v>
      </c>
      <c r="AM1305" s="20">
        <f t="shared" ref="AM1305:AM1308" si="11098">AL1350</f>
        <v>0</v>
      </c>
      <c r="AN1305" s="20">
        <f t="shared" ref="AN1305:AN1308" si="11099">AM1350</f>
        <v>0</v>
      </c>
      <c r="AO1305" s="20">
        <f t="shared" ref="AO1305:AO1308" si="11100">AN1350</f>
        <v>0</v>
      </c>
      <c r="AP1305" s="20">
        <f t="shared" ref="AP1305:AP1308" si="11101">AO1350</f>
        <v>0</v>
      </c>
      <c r="AQ1305" s="20">
        <f t="shared" ref="AQ1305:AQ1308" si="11102">AP1350</f>
        <v>0</v>
      </c>
      <c r="AR1305" s="20">
        <f t="shared" ref="AR1305:AR1308" si="11103">AQ1350</f>
        <v>0</v>
      </c>
      <c r="AS1305" s="20">
        <f t="shared" ref="AS1305:AS1308" si="11104">AR1350</f>
        <v>0</v>
      </c>
      <c r="AT1305" s="20">
        <f t="shared" ref="AT1305:AT1308" si="11105">AS1350</f>
        <v>0</v>
      </c>
      <c r="AU1305" s="20">
        <f t="shared" ref="AU1305:AU1308" si="11106">AT1350</f>
        <v>0</v>
      </c>
      <c r="AV1305" s="20">
        <f t="shared" ref="AV1305:AV1308" si="11107">AU1350</f>
        <v>0</v>
      </c>
      <c r="AW1305" s="20">
        <f t="shared" ref="AW1305:AW1308" si="11108">AV1350</f>
        <v>0</v>
      </c>
      <c r="AX1305" s="20">
        <f t="shared" ref="AX1305:AX1308" si="11109">AW1350</f>
        <v>0</v>
      </c>
      <c r="AY1305" s="20">
        <f t="shared" ref="AY1305:AY1308" si="11110">AX1350</f>
        <v>0</v>
      </c>
      <c r="AZ1305" s="20">
        <f t="shared" ref="AZ1305:AZ1308" si="11111">AY1350</f>
        <v>0</v>
      </c>
      <c r="BA1305" s="20">
        <f t="shared" ref="BA1305:BA1308" si="11112">AZ1350</f>
        <v>0</v>
      </c>
      <c r="BB1305" s="20">
        <f t="shared" ref="BB1305:BB1308" si="11113">BA1350</f>
        <v>0</v>
      </c>
      <c r="BC1305" s="20">
        <f t="shared" ref="BC1305:BC1308" si="11114">BB1350</f>
        <v>0</v>
      </c>
      <c r="BD1305" s="20">
        <f t="shared" ref="BD1305:BD1308" si="11115">BC1350</f>
        <v>0</v>
      </c>
      <c r="BE1305" s="20">
        <f t="shared" ref="BE1305:BE1308" si="11116">BD1350</f>
        <v>0</v>
      </c>
      <c r="BF1305" s="20">
        <f t="shared" ref="BF1305:BF1308" si="11117">BE1350</f>
        <v>0</v>
      </c>
      <c r="BG1305" s="20">
        <f t="shared" ref="BG1305:BG1308" si="11118">BF1350</f>
        <v>0</v>
      </c>
      <c r="BH1305" s="20">
        <f t="shared" ref="BH1305:BH1308" si="11119">BG1350</f>
        <v>0</v>
      </c>
      <c r="BI1305" s="20">
        <f t="shared" ref="BI1305:BI1308" si="11120">BH1350</f>
        <v>0</v>
      </c>
      <c r="BJ1305" s="20">
        <f t="shared" ref="BJ1305:BJ1308" si="11121">BI1350</f>
        <v>0</v>
      </c>
      <c r="BK1305" s="20">
        <f t="shared" ref="BK1305:BK1308" si="11122">BJ1350</f>
        <v>0</v>
      </c>
      <c r="BL1305" s="20">
        <f t="shared" ref="BL1305:BL1308" si="11123">BK1350</f>
        <v>0</v>
      </c>
      <c r="BM1305" s="20">
        <f t="shared" ref="BM1305:BM1308" si="11124">BL1350</f>
        <v>0</v>
      </c>
      <c r="BN1305" s="272">
        <f t="shared" ref="BN1305:BN1308" si="11125">BM1350</f>
        <v>0</v>
      </c>
      <c r="BO1305" s="20">
        <f t="shared" ref="BO1305:BO1308" si="11126">BN1350</f>
        <v>0</v>
      </c>
      <c r="BP1305" s="20">
        <f t="shared" ref="BP1305:BP1308" si="11127">BO1350</f>
        <v>0</v>
      </c>
      <c r="BQ1305" s="20">
        <f t="shared" ref="BQ1305:BQ1308" si="11128">BP1350</f>
        <v>0</v>
      </c>
      <c r="BR1305" s="20">
        <f t="shared" ref="BR1305:BR1308" si="11129">BQ1350</f>
        <v>0</v>
      </c>
      <c r="BS1305" s="272">
        <f t="shared" ref="BS1305:BS1308" si="11130">BR1350</f>
        <v>0</v>
      </c>
      <c r="BT1305" s="18">
        <f t="shared" ref="BT1305:BT1308" si="11131">BS1350</f>
        <v>0</v>
      </c>
      <c r="BU1305" s="20">
        <f t="shared" ref="BU1305:BU1308" si="11132">BT1350</f>
        <v>0</v>
      </c>
      <c r="BV1305" s="20">
        <f t="shared" ref="BV1305:BV1308" si="11133">BU1350</f>
        <v>0</v>
      </c>
      <c r="BW1305" s="20">
        <f t="shared" ref="BW1305:BW1308" si="11134">BV1350</f>
        <v>0</v>
      </c>
      <c r="BX1305" s="272">
        <f t="shared" ref="BX1305:BX1308" si="11135">BW1350</f>
        <v>0</v>
      </c>
      <c r="BY1305" s="20">
        <f t="shared" ref="BY1305:BY1308" si="11136">BX1350</f>
        <v>0</v>
      </c>
      <c r="BZ1305" s="20">
        <f t="shared" ref="BZ1305:BZ1308" si="11137">BY1350</f>
        <v>0</v>
      </c>
      <c r="CA1305" s="20">
        <f t="shared" ref="CA1305:CA1308" si="11138">BZ1350</f>
        <v>0</v>
      </c>
      <c r="CB1305" s="20">
        <f t="shared" ref="CB1305:CB1308" si="11139">CA1350</f>
        <v>0</v>
      </c>
      <c r="CC1305" s="272">
        <f t="shared" ref="CC1305:CC1308" si="11140">CB1350</f>
        <v>0</v>
      </c>
      <c r="CD1305" s="20">
        <f t="shared" ref="CD1305:CD1308" si="11141">CC1350</f>
        <v>0</v>
      </c>
      <c r="CE1305" s="20">
        <f t="shared" ref="CE1305:CE1308" si="11142">CD1350</f>
        <v>0</v>
      </c>
      <c r="CF1305" s="20">
        <f t="shared" ref="CF1305:CF1308" si="11143">CE1350</f>
        <v>0</v>
      </c>
      <c r="CG1305" s="20">
        <f t="shared" ref="CG1305:CG1308" si="11144">CF1350</f>
        <v>0</v>
      </c>
      <c r="CH1305" s="272">
        <f t="shared" ref="CH1305:CH1308" si="11145">CG1350</f>
        <v>0</v>
      </c>
    </row>
    <row r="1306" spans="1:86" ht="15" outlineLevel="2">
      <c r="A1306" s="418">
        <f>ROW()</f>
        <v>1306</v>
      </c>
      <c r="B1306" s="4" t="s">
        <v>460</v>
      </c>
      <c r="C1306" s="4"/>
      <c r="D1306" s="4"/>
      <c r="E1306" s="4"/>
      <c r="F1306" s="4"/>
      <c r="G1306" s="4"/>
      <c r="H1306" s="4"/>
      <c r="I1306" s="4"/>
      <c r="J1306" s="4"/>
      <c r="K1306" s="4"/>
      <c r="L1306" s="4"/>
      <c r="M1306" s="4"/>
      <c r="N1306" s="4"/>
      <c r="O1306" s="4"/>
      <c r="P1306" s="4"/>
      <c r="Q1306" s="4"/>
      <c r="R1306" s="4"/>
      <c r="S1306" s="4"/>
      <c r="T1306" s="4"/>
      <c r="U1306" s="4"/>
      <c r="V1306" s="4"/>
      <c r="W1306" s="4"/>
      <c r="X1306" s="4"/>
      <c r="Y1306" s="4"/>
      <c r="Z1306" s="641"/>
      <c r="AA1306" s="20">
        <f t="shared" si="11086"/>
        <v>0</v>
      </c>
      <c r="AB1306" s="20">
        <f t="shared" si="11087"/>
        <v>0</v>
      </c>
      <c r="AC1306" s="20">
        <f t="shared" si="11088"/>
        <v>0</v>
      </c>
      <c r="AD1306" s="20">
        <f t="shared" si="11089"/>
        <v>0</v>
      </c>
      <c r="AE1306" s="20">
        <f t="shared" si="11090"/>
        <v>0</v>
      </c>
      <c r="AF1306" s="20">
        <f t="shared" si="11091"/>
        <v>0</v>
      </c>
      <c r="AG1306" s="20">
        <f t="shared" si="11092"/>
        <v>0</v>
      </c>
      <c r="AH1306" s="20">
        <f t="shared" si="11093"/>
        <v>0</v>
      </c>
      <c r="AI1306" s="20">
        <f t="shared" si="11094"/>
        <v>0</v>
      </c>
      <c r="AJ1306" s="20">
        <f t="shared" si="11095"/>
        <v>0</v>
      </c>
      <c r="AK1306" s="20">
        <f t="shared" si="11096"/>
        <v>0</v>
      </c>
      <c r="AL1306" s="20">
        <f t="shared" si="11097"/>
        <v>0</v>
      </c>
      <c r="AM1306" s="20">
        <f t="shared" si="11098"/>
        <v>0</v>
      </c>
      <c r="AN1306" s="20">
        <f t="shared" si="11099"/>
        <v>0</v>
      </c>
      <c r="AO1306" s="20">
        <f t="shared" si="11100"/>
        <v>0</v>
      </c>
      <c r="AP1306" s="20">
        <f t="shared" si="11101"/>
        <v>0</v>
      </c>
      <c r="AQ1306" s="20">
        <f t="shared" si="11102"/>
        <v>0</v>
      </c>
      <c r="AR1306" s="20">
        <f t="shared" si="11103"/>
        <v>0</v>
      </c>
      <c r="AS1306" s="20">
        <f t="shared" si="11104"/>
        <v>0</v>
      </c>
      <c r="AT1306" s="20">
        <f t="shared" si="11105"/>
        <v>0</v>
      </c>
      <c r="AU1306" s="20">
        <f t="shared" si="11106"/>
        <v>0</v>
      </c>
      <c r="AV1306" s="20">
        <f t="shared" si="11107"/>
        <v>0</v>
      </c>
      <c r="AW1306" s="20">
        <f t="shared" si="11108"/>
        <v>0</v>
      </c>
      <c r="AX1306" s="20">
        <f t="shared" si="11109"/>
        <v>0</v>
      </c>
      <c r="AY1306" s="20">
        <f t="shared" si="11110"/>
        <v>0</v>
      </c>
      <c r="AZ1306" s="20">
        <f t="shared" si="11111"/>
        <v>0</v>
      </c>
      <c r="BA1306" s="20">
        <f t="shared" si="11112"/>
        <v>0</v>
      </c>
      <c r="BB1306" s="20">
        <f t="shared" si="11113"/>
        <v>0</v>
      </c>
      <c r="BC1306" s="20">
        <f t="shared" si="11114"/>
        <v>0</v>
      </c>
      <c r="BD1306" s="20">
        <f t="shared" si="11115"/>
        <v>0</v>
      </c>
      <c r="BE1306" s="20">
        <f t="shared" si="11116"/>
        <v>0</v>
      </c>
      <c r="BF1306" s="20">
        <f t="shared" si="11117"/>
        <v>0</v>
      </c>
      <c r="BG1306" s="20">
        <f t="shared" si="11118"/>
        <v>0</v>
      </c>
      <c r="BH1306" s="20">
        <f t="shared" si="11119"/>
        <v>0</v>
      </c>
      <c r="BI1306" s="20">
        <f t="shared" si="11120"/>
        <v>0</v>
      </c>
      <c r="BJ1306" s="20">
        <f t="shared" si="11121"/>
        <v>0</v>
      </c>
      <c r="BK1306" s="20">
        <f t="shared" si="11122"/>
        <v>0</v>
      </c>
      <c r="BL1306" s="20">
        <f t="shared" si="11123"/>
        <v>0</v>
      </c>
      <c r="BM1306" s="20">
        <f t="shared" si="11124"/>
        <v>0</v>
      </c>
      <c r="BN1306" s="272">
        <f t="shared" si="11125"/>
        <v>0</v>
      </c>
      <c r="BO1306" s="20">
        <f t="shared" si="11126"/>
        <v>0</v>
      </c>
      <c r="BP1306" s="20">
        <f t="shared" si="11127"/>
        <v>0</v>
      </c>
      <c r="BQ1306" s="20">
        <f t="shared" si="11128"/>
        <v>0</v>
      </c>
      <c r="BR1306" s="20">
        <f t="shared" si="11129"/>
        <v>0</v>
      </c>
      <c r="BS1306" s="272">
        <f t="shared" si="11130"/>
        <v>0</v>
      </c>
      <c r="BT1306" s="18">
        <f t="shared" si="11131"/>
        <v>0</v>
      </c>
      <c r="BU1306" s="20">
        <f t="shared" si="11132"/>
        <v>0</v>
      </c>
      <c r="BV1306" s="20">
        <f t="shared" si="11133"/>
        <v>0</v>
      </c>
      <c r="BW1306" s="20">
        <f t="shared" si="11134"/>
        <v>0</v>
      </c>
      <c r="BX1306" s="272">
        <f t="shared" si="11135"/>
        <v>0</v>
      </c>
      <c r="BY1306" s="20">
        <f t="shared" si="11136"/>
        <v>0</v>
      </c>
      <c r="BZ1306" s="20">
        <f t="shared" si="11137"/>
        <v>0</v>
      </c>
      <c r="CA1306" s="20">
        <f t="shared" si="11138"/>
        <v>0</v>
      </c>
      <c r="CB1306" s="20">
        <f t="shared" si="11139"/>
        <v>0</v>
      </c>
      <c r="CC1306" s="272">
        <f t="shared" si="11140"/>
        <v>0</v>
      </c>
      <c r="CD1306" s="20">
        <f t="shared" si="11141"/>
        <v>0</v>
      </c>
      <c r="CE1306" s="20">
        <f t="shared" si="11142"/>
        <v>0</v>
      </c>
      <c r="CF1306" s="20">
        <f t="shared" si="11143"/>
        <v>0</v>
      </c>
      <c r="CG1306" s="20">
        <f t="shared" si="11144"/>
        <v>0</v>
      </c>
      <c r="CH1306" s="272">
        <f t="shared" si="11145"/>
        <v>0</v>
      </c>
    </row>
    <row r="1307" spans="1:86" ht="15" outlineLevel="2">
      <c r="A1307" s="418">
        <f>ROW()</f>
        <v>1307</v>
      </c>
      <c r="B1307" s="4" t="s">
        <v>461</v>
      </c>
      <c r="C1307" s="4"/>
      <c r="D1307" s="4"/>
      <c r="E1307" s="4"/>
      <c r="F1307" s="4"/>
      <c r="G1307" s="4"/>
      <c r="H1307" s="4"/>
      <c r="I1307" s="4"/>
      <c r="J1307" s="4"/>
      <c r="K1307" s="4"/>
      <c r="L1307" s="4"/>
      <c r="M1307" s="4"/>
      <c r="N1307" s="4"/>
      <c r="O1307" s="4"/>
      <c r="P1307" s="4"/>
      <c r="Q1307" s="4"/>
      <c r="R1307" s="4"/>
      <c r="S1307" s="4"/>
      <c r="T1307" s="4"/>
      <c r="U1307" s="4"/>
      <c r="V1307" s="4"/>
      <c r="W1307" s="4"/>
      <c r="X1307" s="4"/>
      <c r="Y1307" s="4"/>
      <c r="Z1307" s="641"/>
      <c r="AA1307" s="20">
        <f t="shared" si="11086"/>
        <v>0</v>
      </c>
      <c r="AB1307" s="20">
        <f t="shared" si="11087"/>
        <v>0</v>
      </c>
      <c r="AC1307" s="20">
        <f t="shared" si="11088"/>
        <v>0</v>
      </c>
      <c r="AD1307" s="20">
        <f t="shared" si="11089"/>
        <v>0</v>
      </c>
      <c r="AE1307" s="20">
        <f t="shared" si="11090"/>
        <v>0</v>
      </c>
      <c r="AF1307" s="20">
        <f t="shared" si="11091"/>
        <v>0</v>
      </c>
      <c r="AG1307" s="20">
        <f t="shared" si="11092"/>
        <v>0</v>
      </c>
      <c r="AH1307" s="20">
        <f t="shared" si="11093"/>
        <v>0</v>
      </c>
      <c r="AI1307" s="20">
        <f t="shared" si="11094"/>
        <v>0</v>
      </c>
      <c r="AJ1307" s="20">
        <f t="shared" si="11095"/>
        <v>0</v>
      </c>
      <c r="AK1307" s="20">
        <f t="shared" si="11096"/>
        <v>0</v>
      </c>
      <c r="AL1307" s="20">
        <f t="shared" si="11097"/>
        <v>0</v>
      </c>
      <c r="AM1307" s="20">
        <f t="shared" si="11098"/>
        <v>0</v>
      </c>
      <c r="AN1307" s="20">
        <f t="shared" si="11099"/>
        <v>0</v>
      </c>
      <c r="AO1307" s="20">
        <f t="shared" si="11100"/>
        <v>0</v>
      </c>
      <c r="AP1307" s="20">
        <f t="shared" si="11101"/>
        <v>0</v>
      </c>
      <c r="AQ1307" s="20">
        <f t="shared" si="11102"/>
        <v>0</v>
      </c>
      <c r="AR1307" s="20">
        <f t="shared" si="11103"/>
        <v>0</v>
      </c>
      <c r="AS1307" s="20">
        <f t="shared" si="11104"/>
        <v>0</v>
      </c>
      <c r="AT1307" s="20">
        <f t="shared" si="11105"/>
        <v>0</v>
      </c>
      <c r="AU1307" s="20">
        <f t="shared" si="11106"/>
        <v>0</v>
      </c>
      <c r="AV1307" s="20">
        <f t="shared" si="11107"/>
        <v>0</v>
      </c>
      <c r="AW1307" s="20">
        <f t="shared" si="11108"/>
        <v>0</v>
      </c>
      <c r="AX1307" s="20">
        <f t="shared" si="11109"/>
        <v>0</v>
      </c>
      <c r="AY1307" s="20">
        <f t="shared" si="11110"/>
        <v>0</v>
      </c>
      <c r="AZ1307" s="20">
        <f t="shared" si="11111"/>
        <v>0</v>
      </c>
      <c r="BA1307" s="20">
        <f t="shared" si="11112"/>
        <v>0</v>
      </c>
      <c r="BB1307" s="20">
        <f t="shared" si="11113"/>
        <v>0</v>
      </c>
      <c r="BC1307" s="20">
        <f t="shared" si="11114"/>
        <v>0</v>
      </c>
      <c r="BD1307" s="20">
        <f t="shared" si="11115"/>
        <v>0</v>
      </c>
      <c r="BE1307" s="20">
        <f t="shared" si="11116"/>
        <v>0</v>
      </c>
      <c r="BF1307" s="20">
        <f t="shared" si="11117"/>
        <v>0</v>
      </c>
      <c r="BG1307" s="20">
        <f t="shared" si="11118"/>
        <v>0</v>
      </c>
      <c r="BH1307" s="20">
        <f t="shared" si="11119"/>
        <v>0</v>
      </c>
      <c r="BI1307" s="20">
        <f t="shared" si="11120"/>
        <v>0</v>
      </c>
      <c r="BJ1307" s="20">
        <f t="shared" si="11121"/>
        <v>0</v>
      </c>
      <c r="BK1307" s="20">
        <f t="shared" si="11122"/>
        <v>0</v>
      </c>
      <c r="BL1307" s="20">
        <f t="shared" si="11123"/>
        <v>0</v>
      </c>
      <c r="BM1307" s="20">
        <f t="shared" si="11124"/>
        <v>0</v>
      </c>
      <c r="BN1307" s="272">
        <f t="shared" si="11125"/>
        <v>0</v>
      </c>
      <c r="BO1307" s="20">
        <f t="shared" si="11126"/>
        <v>0</v>
      </c>
      <c r="BP1307" s="20">
        <f t="shared" si="11127"/>
        <v>0</v>
      </c>
      <c r="BQ1307" s="20">
        <f t="shared" si="11128"/>
        <v>0</v>
      </c>
      <c r="BR1307" s="20">
        <f t="shared" si="11129"/>
        <v>0</v>
      </c>
      <c r="BS1307" s="272">
        <f t="shared" si="11130"/>
        <v>0</v>
      </c>
      <c r="BT1307" s="18">
        <f t="shared" si="11131"/>
        <v>0</v>
      </c>
      <c r="BU1307" s="20">
        <f t="shared" si="11132"/>
        <v>0</v>
      </c>
      <c r="BV1307" s="20">
        <f t="shared" si="11133"/>
        <v>0</v>
      </c>
      <c r="BW1307" s="20">
        <f t="shared" si="11134"/>
        <v>0</v>
      </c>
      <c r="BX1307" s="272">
        <f t="shared" si="11135"/>
        <v>0</v>
      </c>
      <c r="BY1307" s="20">
        <f t="shared" si="11136"/>
        <v>0</v>
      </c>
      <c r="BZ1307" s="20">
        <f t="shared" si="11137"/>
        <v>0</v>
      </c>
      <c r="CA1307" s="20">
        <f t="shared" si="11138"/>
        <v>0</v>
      </c>
      <c r="CB1307" s="20">
        <f t="shared" si="11139"/>
        <v>0</v>
      </c>
      <c r="CC1307" s="272">
        <f t="shared" si="11140"/>
        <v>0</v>
      </c>
      <c r="CD1307" s="20">
        <f t="shared" si="11141"/>
        <v>0</v>
      </c>
      <c r="CE1307" s="20">
        <f t="shared" si="11142"/>
        <v>0</v>
      </c>
      <c r="CF1307" s="20">
        <f t="shared" si="11143"/>
        <v>0</v>
      </c>
      <c r="CG1307" s="20">
        <f t="shared" si="11144"/>
        <v>0</v>
      </c>
      <c r="CH1307" s="272">
        <f t="shared" si="11145"/>
        <v>0</v>
      </c>
    </row>
    <row r="1308" spans="1:86" ht="15" outlineLevel="2">
      <c r="A1308" s="418">
        <f>ROW()</f>
        <v>1308</v>
      </c>
      <c r="B1308" s="4" t="s">
        <v>462</v>
      </c>
      <c r="C1308" s="4"/>
      <c r="D1308" s="4"/>
      <c r="E1308" s="4"/>
      <c r="F1308" s="4"/>
      <c r="G1308" s="4"/>
      <c r="H1308" s="4"/>
      <c r="I1308" s="4"/>
      <c r="J1308" s="4"/>
      <c r="K1308" s="4"/>
      <c r="L1308" s="4"/>
      <c r="M1308" s="4"/>
      <c r="N1308" s="4"/>
      <c r="O1308" s="4"/>
      <c r="P1308" s="4"/>
      <c r="Q1308" s="4"/>
      <c r="R1308" s="4"/>
      <c r="S1308" s="4"/>
      <c r="T1308" s="4"/>
      <c r="U1308" s="4"/>
      <c r="V1308" s="4"/>
      <c r="W1308" s="4"/>
      <c r="X1308" s="4"/>
      <c r="Y1308" s="4"/>
      <c r="Z1308" s="641"/>
      <c r="AA1308" s="20">
        <f t="shared" si="11086"/>
        <v>0</v>
      </c>
      <c r="AB1308" s="20">
        <f t="shared" si="11087"/>
        <v>0</v>
      </c>
      <c r="AC1308" s="20">
        <f t="shared" si="11088"/>
        <v>0</v>
      </c>
      <c r="AD1308" s="20">
        <f t="shared" si="11089"/>
        <v>0</v>
      </c>
      <c r="AE1308" s="20">
        <f t="shared" si="11090"/>
        <v>0</v>
      </c>
      <c r="AF1308" s="20">
        <f t="shared" si="11091"/>
        <v>0</v>
      </c>
      <c r="AG1308" s="20">
        <f t="shared" si="11092"/>
        <v>0</v>
      </c>
      <c r="AH1308" s="20">
        <f t="shared" si="11093"/>
        <v>0</v>
      </c>
      <c r="AI1308" s="20">
        <f t="shared" si="11094"/>
        <v>0</v>
      </c>
      <c r="AJ1308" s="20">
        <f t="shared" si="11095"/>
        <v>0</v>
      </c>
      <c r="AK1308" s="20">
        <f t="shared" si="11096"/>
        <v>0</v>
      </c>
      <c r="AL1308" s="20">
        <f t="shared" si="11097"/>
        <v>0</v>
      </c>
      <c r="AM1308" s="20">
        <f t="shared" si="11098"/>
        <v>0</v>
      </c>
      <c r="AN1308" s="20">
        <f t="shared" si="11099"/>
        <v>0</v>
      </c>
      <c r="AO1308" s="20">
        <f t="shared" si="11100"/>
        <v>0</v>
      </c>
      <c r="AP1308" s="20">
        <f t="shared" si="11101"/>
        <v>0</v>
      </c>
      <c r="AQ1308" s="20">
        <f t="shared" si="11102"/>
        <v>0</v>
      </c>
      <c r="AR1308" s="20">
        <f t="shared" si="11103"/>
        <v>0</v>
      </c>
      <c r="AS1308" s="20">
        <f t="shared" si="11104"/>
        <v>0</v>
      </c>
      <c r="AT1308" s="20">
        <f t="shared" si="11105"/>
        <v>0</v>
      </c>
      <c r="AU1308" s="20">
        <f t="shared" si="11106"/>
        <v>0</v>
      </c>
      <c r="AV1308" s="20">
        <f t="shared" si="11107"/>
        <v>0</v>
      </c>
      <c r="AW1308" s="20">
        <f t="shared" si="11108"/>
        <v>0</v>
      </c>
      <c r="AX1308" s="20">
        <f t="shared" si="11109"/>
        <v>0</v>
      </c>
      <c r="AY1308" s="20">
        <f t="shared" si="11110"/>
        <v>0</v>
      </c>
      <c r="AZ1308" s="20">
        <f t="shared" si="11111"/>
        <v>0</v>
      </c>
      <c r="BA1308" s="20">
        <f t="shared" si="11112"/>
        <v>0</v>
      </c>
      <c r="BB1308" s="20">
        <f t="shared" si="11113"/>
        <v>0</v>
      </c>
      <c r="BC1308" s="20">
        <f t="shared" si="11114"/>
        <v>0</v>
      </c>
      <c r="BD1308" s="20">
        <f t="shared" si="11115"/>
        <v>0</v>
      </c>
      <c r="BE1308" s="20">
        <f t="shared" si="11116"/>
        <v>0</v>
      </c>
      <c r="BF1308" s="20">
        <f t="shared" si="11117"/>
        <v>0</v>
      </c>
      <c r="BG1308" s="20">
        <f t="shared" si="11118"/>
        <v>0</v>
      </c>
      <c r="BH1308" s="20">
        <f t="shared" si="11119"/>
        <v>0</v>
      </c>
      <c r="BI1308" s="20">
        <f t="shared" si="11120"/>
        <v>0</v>
      </c>
      <c r="BJ1308" s="20">
        <f t="shared" si="11121"/>
        <v>0</v>
      </c>
      <c r="BK1308" s="20">
        <f t="shared" si="11122"/>
        <v>0</v>
      </c>
      <c r="BL1308" s="20">
        <f t="shared" si="11123"/>
        <v>0</v>
      </c>
      <c r="BM1308" s="20">
        <f t="shared" si="11124"/>
        <v>0</v>
      </c>
      <c r="BN1308" s="272">
        <f t="shared" si="11125"/>
        <v>0</v>
      </c>
      <c r="BO1308" s="20">
        <f t="shared" si="11126"/>
        <v>0</v>
      </c>
      <c r="BP1308" s="20">
        <f t="shared" si="11127"/>
        <v>0</v>
      </c>
      <c r="BQ1308" s="20">
        <f t="shared" si="11128"/>
        <v>0</v>
      </c>
      <c r="BR1308" s="20">
        <f t="shared" si="11129"/>
        <v>0</v>
      </c>
      <c r="BS1308" s="272">
        <f t="shared" si="11130"/>
        <v>0</v>
      </c>
      <c r="BT1308" s="18">
        <f t="shared" si="11131"/>
        <v>0</v>
      </c>
      <c r="BU1308" s="20">
        <f t="shared" si="11132"/>
        <v>0</v>
      </c>
      <c r="BV1308" s="20">
        <f t="shared" si="11133"/>
        <v>0</v>
      </c>
      <c r="BW1308" s="20">
        <f t="shared" si="11134"/>
        <v>0</v>
      </c>
      <c r="BX1308" s="272">
        <f t="shared" si="11135"/>
        <v>0</v>
      </c>
      <c r="BY1308" s="20">
        <f t="shared" si="11136"/>
        <v>0</v>
      </c>
      <c r="BZ1308" s="20">
        <f t="shared" si="11137"/>
        <v>0</v>
      </c>
      <c r="CA1308" s="20">
        <f t="shared" si="11138"/>
        <v>0</v>
      </c>
      <c r="CB1308" s="20">
        <f t="shared" si="11139"/>
        <v>0</v>
      </c>
      <c r="CC1308" s="272">
        <f t="shared" si="11140"/>
        <v>0</v>
      </c>
      <c r="CD1308" s="20">
        <f t="shared" si="11141"/>
        <v>0</v>
      </c>
      <c r="CE1308" s="20">
        <f t="shared" si="11142"/>
        <v>0</v>
      </c>
      <c r="CF1308" s="20">
        <f t="shared" si="11143"/>
        <v>0</v>
      </c>
      <c r="CG1308" s="20">
        <f t="shared" si="11144"/>
        <v>0</v>
      </c>
      <c r="CH1308" s="272">
        <f t="shared" si="11145"/>
        <v>0</v>
      </c>
    </row>
    <row r="1309" spans="1:86" s="125" customFormat="1" ht="15.75" outlineLevel="2">
      <c r="A1309" s="418">
        <f>ROW()</f>
        <v>1309</v>
      </c>
      <c r="B1309" s="71" t="s">
        <v>0</v>
      </c>
      <c r="C1309" s="71"/>
      <c r="D1309" s="71"/>
      <c r="E1309" s="71"/>
      <c r="F1309" s="71"/>
      <c r="G1309" s="71"/>
      <c r="H1309" s="71"/>
      <c r="I1309" s="71"/>
      <c r="J1309" s="71"/>
      <c r="K1309" s="71"/>
      <c r="L1309" s="71"/>
      <c r="M1309" s="71"/>
      <c r="N1309" s="25">
        <f t="shared" ref="N1309" si="11146">SUM(N1296:N1308)</f>
        <v>0</v>
      </c>
      <c r="O1309" s="25">
        <f t="shared" ref="O1309" si="11147">SUM(O1296:O1308)</f>
        <v>0</v>
      </c>
      <c r="P1309" s="25">
        <f t="shared" ref="P1309" si="11148">SUM(P1296:P1308)</f>
        <v>0</v>
      </c>
      <c r="Q1309" s="25">
        <f t="shared" ref="Q1309" si="11149">SUM(Q1296:Q1308)</f>
        <v>0</v>
      </c>
      <c r="R1309" s="25">
        <f t="shared" ref="R1309" si="11150">SUM(R1296:R1308)</f>
        <v>0</v>
      </c>
      <c r="S1309" s="25">
        <f t="shared" ref="S1309" si="11151">SUM(S1296:S1308)</f>
        <v>0</v>
      </c>
      <c r="T1309" s="25">
        <f t="shared" ref="T1309" si="11152">SUM(T1296:T1308)</f>
        <v>0</v>
      </c>
      <c r="U1309" s="25">
        <f t="shared" ref="U1309" si="11153">SUM(U1296:U1308)</f>
        <v>0</v>
      </c>
      <c r="V1309" s="25">
        <f t="shared" ref="V1309" si="11154">SUM(V1296:V1308)</f>
        <v>0</v>
      </c>
      <c r="W1309" s="25">
        <f t="shared" ref="W1309" si="11155">SUM(W1296:W1308)</f>
        <v>0</v>
      </c>
      <c r="X1309" s="25">
        <f t="shared" ref="X1309" si="11156">SUM(X1296:X1308)</f>
        <v>0</v>
      </c>
      <c r="Y1309" s="25">
        <f t="shared" ref="Y1309" si="11157">SUM(Y1296:Y1308)</f>
        <v>0</v>
      </c>
      <c r="Z1309" s="269">
        <f t="shared" ref="Z1309" si="11158">SUM(Z1296:Z1308)</f>
        <v>0</v>
      </c>
      <c r="AA1309" s="25">
        <f t="shared" ref="AA1309" si="11159">SUM(AA1296:AA1308)</f>
        <v>0.54965968999999992</v>
      </c>
      <c r="AB1309" s="25">
        <f t="shared" ref="AB1309" si="11160">SUM(AB1296:AB1308)</f>
        <v>0.5559303040000001</v>
      </c>
      <c r="AC1309" s="25">
        <f t="shared" ref="AC1309" si="11161">SUM(AC1296:AC1308)</f>
        <v>0.54536116800000001</v>
      </c>
      <c r="AD1309" s="25">
        <f t="shared" ref="AD1309" si="11162">SUM(AD1296:AD1308)</f>
        <v>0.53479203200000014</v>
      </c>
      <c r="AE1309" s="25">
        <f t="shared" ref="AE1309" si="11163">SUM(AE1296:AE1308)</f>
        <v>0.52422289600000005</v>
      </c>
      <c r="AF1309" s="25">
        <f t="shared" ref="AF1309" si="11164">SUM(AF1296:AF1308)</f>
        <v>0.51365376000000007</v>
      </c>
      <c r="AG1309" s="25">
        <f t="shared" ref="AG1309" si="11165">SUM(AG1296:AG1308)</f>
        <v>0.50308462400000009</v>
      </c>
      <c r="AH1309" s="25">
        <f t="shared" ref="AH1309" si="11166">SUM(AH1296:AH1308)</f>
        <v>0.49251548800000011</v>
      </c>
      <c r="AI1309" s="25">
        <f t="shared" ref="AI1309" si="11167">SUM(AI1296:AI1308)</f>
        <v>0.48194635200000013</v>
      </c>
      <c r="AJ1309" s="25">
        <f t="shared" ref="AJ1309" si="11168">SUM(AJ1296:AJ1308)</f>
        <v>0.47137721600000015</v>
      </c>
      <c r="AK1309" s="25">
        <f t="shared" ref="AK1309" si="11169">SUM(AK1296:AK1308)</f>
        <v>0.46080808000000018</v>
      </c>
      <c r="AL1309" s="25">
        <f t="shared" ref="AL1309" si="11170">SUM(AL1296:AL1308)</f>
        <v>0.45023894400000014</v>
      </c>
      <c r="AM1309" s="25">
        <f t="shared" ref="AM1309" si="11171">SUM(AM1296:AM1308)</f>
        <v>0.43966980800000022</v>
      </c>
      <c r="AN1309" s="25">
        <f t="shared" ref="AN1309" si="11172">SUM(AN1296:AN1308)</f>
        <v>0.42910067200000018</v>
      </c>
      <c r="AO1309" s="25">
        <f t="shared" ref="AO1309" si="11173">SUM(AO1296:AO1308)</f>
        <v>0.41853153600000015</v>
      </c>
      <c r="AP1309" s="25">
        <f t="shared" ref="AP1309" si="11174">SUM(AP1296:AP1308)</f>
        <v>0.40796240000000017</v>
      </c>
      <c r="AQ1309" s="25">
        <f t="shared" ref="AQ1309" si="11175">SUM(AQ1296:AQ1308)</f>
        <v>0.39739326400000019</v>
      </c>
      <c r="AR1309" s="25">
        <f t="shared" ref="AR1309" si="11176">SUM(AR1296:AR1308)</f>
        <v>0.38682412800000021</v>
      </c>
      <c r="AS1309" s="25">
        <f t="shared" ref="AS1309" si="11177">SUM(AS1296:AS1308)</f>
        <v>0.37625499200000023</v>
      </c>
      <c r="AT1309" s="25">
        <f t="shared" ref="AT1309" si="11178">SUM(AT1296:AT1308)</f>
        <v>0.36568585600000025</v>
      </c>
      <c r="AU1309" s="25">
        <f t="shared" ref="AU1309" si="11179">SUM(AU1296:AU1308)</f>
        <v>0.35511672000000022</v>
      </c>
      <c r="AV1309" s="25">
        <f t="shared" ref="AV1309" si="11180">SUM(AV1296:AV1308)</f>
        <v>0.3445475840000003</v>
      </c>
      <c r="AW1309" s="25">
        <f t="shared" ref="AW1309" si="11181">SUM(AW1296:AW1308)</f>
        <v>0.33397844800000021</v>
      </c>
      <c r="AX1309" s="25">
        <f t="shared" ref="AX1309" si="11182">SUM(AX1296:AX1308)</f>
        <v>0.32340931200000023</v>
      </c>
      <c r="AY1309" s="25">
        <f t="shared" ref="AY1309" si="11183">SUM(AY1296:AY1308)</f>
        <v>0.31284017600000025</v>
      </c>
      <c r="AZ1309" s="25">
        <f t="shared" ref="AZ1309" si="11184">SUM(AZ1296:AZ1308)</f>
        <v>0.30227104000000021</v>
      </c>
      <c r="BA1309" s="25">
        <f t="shared" ref="BA1309" si="11185">SUM(BA1296:BA1308)</f>
        <v>0.29170190400000018</v>
      </c>
      <c r="BB1309" s="25">
        <f t="shared" ref="BB1309" si="11186">SUM(BB1296:BB1308)</f>
        <v>0.28113276800000025</v>
      </c>
      <c r="BC1309" s="25">
        <f t="shared" ref="BC1309" si="11187">SUM(BC1296:BC1308)</f>
        <v>0.27056363200000022</v>
      </c>
      <c r="BD1309" s="25">
        <f t="shared" ref="BD1309" si="11188">SUM(BD1296:BD1308)</f>
        <v>0.25999449600000019</v>
      </c>
      <c r="BE1309" s="25">
        <f t="shared" ref="BE1309" si="11189">SUM(BE1296:BE1308)</f>
        <v>0.24942536000000021</v>
      </c>
      <c r="BF1309" s="25">
        <f t="shared" ref="BF1309" si="11190">SUM(BF1296:BF1308)</f>
        <v>0.2388562240000002</v>
      </c>
      <c r="BG1309" s="25">
        <f t="shared" ref="BG1309" si="11191">SUM(BG1296:BG1308)</f>
        <v>0.22828708800000017</v>
      </c>
      <c r="BH1309" s="25">
        <f t="shared" ref="BH1309" si="11192">SUM(BH1296:BH1308)</f>
        <v>0.21771795200000019</v>
      </c>
      <c r="BI1309" s="25">
        <f t="shared" ref="BI1309" si="11193">SUM(BI1296:BI1308)</f>
        <v>0.20714881600000018</v>
      </c>
      <c r="BJ1309" s="25">
        <f t="shared" ref="BJ1309" si="11194">SUM(BJ1296:BJ1308)</f>
        <v>0.1965796800000002</v>
      </c>
      <c r="BK1309" s="25">
        <f t="shared" ref="BK1309" si="11195">SUM(BK1296:BK1308)</f>
        <v>0.18601054400000019</v>
      </c>
      <c r="BL1309" s="25">
        <f t="shared" ref="BL1309" si="11196">SUM(BL1296:BL1308)</f>
        <v>0.17544140800000016</v>
      </c>
      <c r="BM1309" s="25">
        <f t="shared" ref="BM1309" si="11197">SUM(BM1296:BM1308)</f>
        <v>0.16487227200000018</v>
      </c>
      <c r="BN1309" s="269">
        <f t="shared" ref="BN1309" si="11198">SUM(BN1296:BN1308)</f>
        <v>0.1543031360000002</v>
      </c>
      <c r="BO1309" s="25">
        <f t="shared" ref="BO1309" si="11199">SUM(BO1296:BO1308)</f>
        <v>0.14373400000000017</v>
      </c>
      <c r="BP1309" s="25">
        <f t="shared" ref="BP1309" si="11200">SUM(BP1296:BP1308)</f>
        <v>0.12936060000000016</v>
      </c>
      <c r="BQ1309" s="25">
        <f t="shared" ref="BQ1309" si="11201">SUM(BQ1296:BQ1308)</f>
        <v>0.11498720000000015</v>
      </c>
      <c r="BR1309" s="25">
        <f t="shared" ref="BR1309" si="11202">SUM(BR1296:BR1308)</f>
        <v>0.10061380000000013</v>
      </c>
      <c r="BS1309" s="269">
        <f t="shared" ref="BS1309" si="11203">SUM(BS1296:BS1308)</f>
        <v>8.6240400000000106E-2</v>
      </c>
      <c r="BT1309" s="25">
        <f t="shared" ref="BT1309" si="11204">SUM(BT1296:BT1308)</f>
        <v>7.1867000000000097E-2</v>
      </c>
      <c r="BU1309" s="25">
        <f t="shared" ref="BU1309" si="11205">SUM(BU1296:BU1308)</f>
        <v>5.7493600000000082E-2</v>
      </c>
      <c r="BV1309" s="25">
        <f t="shared" ref="BV1309" si="11206">SUM(BV1296:BV1308)</f>
        <v>4.3120200000000067E-2</v>
      </c>
      <c r="BW1309" s="25">
        <f t="shared" ref="BW1309" si="11207">SUM(BW1296:BW1308)</f>
        <v>2.8746800000000041E-2</v>
      </c>
      <c r="BX1309" s="269">
        <f t="shared" ref="BX1309" si="11208">SUM(BX1296:BX1308)</f>
        <v>1.4373400000000021E-2</v>
      </c>
      <c r="BY1309" s="25">
        <f t="shared" ref="BY1309" si="11209">SUM(BY1296:BY1308)</f>
        <v>0</v>
      </c>
      <c r="BZ1309" s="25">
        <f t="shared" ref="BZ1309" si="11210">SUM(BZ1296:BZ1308)</f>
        <v>0</v>
      </c>
      <c r="CA1309" s="25">
        <f t="shared" ref="CA1309" si="11211">SUM(CA1296:CA1308)</f>
        <v>0</v>
      </c>
      <c r="CB1309" s="25">
        <f t="shared" ref="CB1309" si="11212">SUM(CB1296:CB1308)</f>
        <v>0</v>
      </c>
      <c r="CC1309" s="269">
        <f t="shared" ref="CC1309:CD1309" si="11213">SUM(CC1296:CC1308)</f>
        <v>0</v>
      </c>
      <c r="CD1309" s="25">
        <f t="shared" si="11213"/>
        <v>0</v>
      </c>
      <c r="CE1309" s="25">
        <f t="shared" ref="CE1309:CG1309" si="11214">SUM(CE1296:CE1308)</f>
        <v>0</v>
      </c>
      <c r="CF1309" s="25">
        <f t="shared" si="11214"/>
        <v>0</v>
      </c>
      <c r="CG1309" s="25">
        <f t="shared" si="11214"/>
        <v>0</v>
      </c>
      <c r="CH1309" s="269">
        <f t="shared" ref="CH1309" si="11215">SUM(CH1296:CH1308)</f>
        <v>0</v>
      </c>
    </row>
    <row r="1310" spans="1:86" s="8" customFormat="1" ht="15.75" outlineLevel="2">
      <c r="A1310" s="418">
        <f>ROW()</f>
        <v>1310</v>
      </c>
      <c r="B1310" s="96" t="s">
        <v>9</v>
      </c>
      <c r="C1310" s="96"/>
      <c r="D1310" s="96"/>
      <c r="E1310" s="96"/>
      <c r="F1310" s="96"/>
      <c r="G1310" s="96"/>
      <c r="H1310" s="96"/>
      <c r="I1310" s="96"/>
      <c r="J1310" s="96"/>
      <c r="K1310" s="96"/>
      <c r="L1310" s="96"/>
      <c r="M1310" s="96"/>
      <c r="N1310" s="96"/>
      <c r="O1310" s="96"/>
      <c r="P1310" s="96"/>
      <c r="Q1310" s="96"/>
      <c r="R1310" s="96"/>
      <c r="S1310" s="96"/>
      <c r="T1310" s="96"/>
      <c r="U1310" s="96"/>
      <c r="V1310" s="96"/>
      <c r="W1310" s="96"/>
      <c r="X1310" s="96"/>
      <c r="Y1310" s="96"/>
      <c r="Z1310" s="270"/>
      <c r="AA1310" s="96"/>
      <c r="AB1310" s="96"/>
      <c r="AC1310" s="96"/>
      <c r="AD1310" s="96"/>
      <c r="AE1310" s="96"/>
      <c r="AF1310" s="96"/>
      <c r="AG1310" s="96"/>
      <c r="AH1310" s="96"/>
      <c r="AI1310" s="96"/>
      <c r="AJ1310" s="96"/>
      <c r="AK1310" s="96"/>
      <c r="AL1310" s="96"/>
      <c r="AM1310" s="96"/>
      <c r="AN1310" s="96"/>
      <c r="AO1310" s="96"/>
      <c r="AP1310" s="96"/>
      <c r="AQ1310" s="96"/>
      <c r="AR1310" s="96"/>
      <c r="AS1310" s="96"/>
      <c r="AT1310" s="96"/>
      <c r="AU1310" s="96"/>
      <c r="AV1310" s="96"/>
      <c r="AW1310" s="96"/>
      <c r="AX1310" s="96"/>
      <c r="AY1310" s="96"/>
      <c r="AZ1310" s="96"/>
      <c r="BA1310" s="96"/>
      <c r="BB1310" s="96"/>
      <c r="BC1310" s="96"/>
      <c r="BD1310" s="96"/>
      <c r="BE1310" s="96"/>
      <c r="BF1310" s="96"/>
      <c r="BG1310" s="96"/>
      <c r="BH1310" s="96"/>
      <c r="BI1310" s="96"/>
      <c r="BJ1310" s="96"/>
      <c r="BK1310" s="96"/>
      <c r="BL1310" s="96"/>
      <c r="BM1310" s="96"/>
      <c r="BN1310" s="270"/>
      <c r="BO1310" s="96"/>
      <c r="BP1310" s="96"/>
      <c r="BQ1310" s="96"/>
      <c r="BR1310" s="96"/>
      <c r="BS1310" s="270"/>
      <c r="BT1310" s="96"/>
      <c r="BU1310" s="96"/>
      <c r="BV1310" s="96"/>
      <c r="BW1310" s="96"/>
      <c r="BX1310" s="270"/>
      <c r="BY1310" s="96"/>
      <c r="BZ1310" s="96"/>
      <c r="CA1310" s="96"/>
      <c r="CB1310" s="96"/>
      <c r="CC1310" s="270"/>
      <c r="CD1310" s="96"/>
      <c r="CE1310" s="96"/>
      <c r="CF1310" s="96"/>
      <c r="CG1310" s="96"/>
      <c r="CH1310" s="270"/>
    </row>
    <row r="1311" spans="1:86" ht="15.75" outlineLevel="2">
      <c r="A1311" s="418">
        <f>ROW()</f>
        <v>1311</v>
      </c>
      <c r="B1311" s="4" t="s">
        <v>33</v>
      </c>
      <c r="C1311" s="4"/>
      <c r="D1311" s="4"/>
      <c r="E1311" s="4"/>
      <c r="F1311" s="4"/>
      <c r="G1311" s="4"/>
      <c r="H1311" s="4"/>
      <c r="I1311" s="4"/>
      <c r="J1311" s="4"/>
      <c r="K1311" s="4"/>
      <c r="L1311" s="4"/>
      <c r="M1311" s="4"/>
      <c r="N1311" s="4"/>
      <c r="O1311" s="4"/>
      <c r="P1311" s="4"/>
      <c r="Q1311" s="4"/>
      <c r="R1311" s="4"/>
      <c r="S1311" s="4"/>
      <c r="T1311" s="4"/>
      <c r="U1311" s="4"/>
      <c r="V1311" s="4"/>
      <c r="W1311" s="4"/>
      <c r="X1311" s="4"/>
      <c r="Y1311" s="4"/>
      <c r="Z1311" s="272">
        <f>Z$151</f>
        <v>2.4833000000000001E-2</v>
      </c>
      <c r="AA1311" s="20"/>
      <c r="AB1311" s="11"/>
      <c r="AC1311" s="11"/>
      <c r="AD1311" s="11"/>
      <c r="AE1311" s="11"/>
      <c r="AF1311" s="11"/>
      <c r="AG1311" s="11"/>
      <c r="AH1311" s="11"/>
      <c r="AI1311" s="11"/>
      <c r="AJ1311" s="11"/>
      <c r="AK1311" s="11"/>
      <c r="AL1311" s="11"/>
      <c r="AM1311" s="11"/>
      <c r="AN1311" s="11"/>
      <c r="AO1311" s="9"/>
      <c r="AP1311" s="9"/>
      <c r="AQ1311" s="11"/>
      <c r="AR1311" s="11"/>
      <c r="AS1311" s="11"/>
      <c r="AT1311" s="11"/>
      <c r="AU1311" s="11"/>
      <c r="AV1311" s="11"/>
      <c r="AW1311" s="11"/>
      <c r="AX1311" s="11"/>
      <c r="AY1311" s="11"/>
      <c r="AZ1311" s="11"/>
      <c r="BA1311" s="11"/>
      <c r="BB1311" s="11"/>
      <c r="BC1311" s="11"/>
      <c r="BD1311" s="11"/>
      <c r="BE1311" s="11"/>
      <c r="BF1311" s="11"/>
      <c r="BG1311" s="11"/>
      <c r="BH1311" s="11"/>
      <c r="BI1311" s="11"/>
      <c r="BJ1311" s="11"/>
      <c r="BK1311" s="11"/>
      <c r="BL1311" s="11"/>
      <c r="BM1311" s="11"/>
      <c r="BN1311" s="275"/>
      <c r="BO1311" s="11"/>
      <c r="BP1311" s="11"/>
      <c r="BQ1311" s="11"/>
      <c r="BR1311" s="11"/>
      <c r="BS1311" s="275"/>
      <c r="BT1311" s="11"/>
      <c r="BU1311" s="11"/>
      <c r="BV1311" s="20"/>
      <c r="BW1311" s="11"/>
      <c r="BX1311" s="275"/>
      <c r="BY1311" s="11"/>
      <c r="BZ1311" s="11"/>
      <c r="CA1311" s="11"/>
      <c r="CB1311" s="11"/>
      <c r="CC1311" s="275"/>
      <c r="CD1311" s="11"/>
      <c r="CE1311" s="11"/>
      <c r="CF1311" s="11"/>
      <c r="CG1311" s="11"/>
      <c r="CH1311" s="275"/>
    </row>
    <row r="1312" spans="1:86" ht="15.75" outlineLevel="2">
      <c r="A1312" s="418">
        <f>ROW()</f>
        <v>1312</v>
      </c>
      <c r="B1312" s="4" t="s">
        <v>34</v>
      </c>
      <c r="C1312" s="4"/>
      <c r="D1312" s="4"/>
      <c r="E1312" s="4"/>
      <c r="F1312" s="4"/>
      <c r="G1312" s="4"/>
      <c r="H1312" s="4"/>
      <c r="I1312" s="4"/>
      <c r="J1312" s="4"/>
      <c r="K1312" s="4"/>
      <c r="L1312" s="4"/>
      <c r="M1312" s="4"/>
      <c r="N1312" s="4"/>
      <c r="O1312" s="4"/>
      <c r="P1312" s="4"/>
      <c r="Q1312" s="4"/>
      <c r="R1312" s="4"/>
      <c r="S1312" s="4"/>
      <c r="T1312" s="4"/>
      <c r="U1312" s="4"/>
      <c r="V1312" s="4"/>
      <c r="W1312" s="4"/>
      <c r="X1312" s="4"/>
      <c r="Y1312" s="4"/>
      <c r="Z1312" s="272">
        <f>Z$152</f>
        <v>0</v>
      </c>
      <c r="AA1312" s="20"/>
      <c r="AB1312" s="11"/>
      <c r="AC1312" s="11"/>
      <c r="AD1312" s="11"/>
      <c r="AE1312" s="11"/>
      <c r="AF1312" s="11"/>
      <c r="AG1312" s="11"/>
      <c r="AH1312" s="11"/>
      <c r="AI1312" s="11"/>
      <c r="AJ1312" s="11"/>
      <c r="AK1312" s="11"/>
      <c r="AL1312" s="11"/>
      <c r="AM1312" s="11"/>
      <c r="AN1312" s="11"/>
      <c r="AO1312" s="9"/>
      <c r="AP1312" s="9"/>
      <c r="AQ1312" s="11"/>
      <c r="AR1312" s="11"/>
      <c r="AS1312" s="11"/>
      <c r="AT1312" s="11"/>
      <c r="AU1312" s="11"/>
      <c r="AV1312" s="11"/>
      <c r="AW1312" s="11"/>
      <c r="AX1312" s="11"/>
      <c r="AY1312" s="11"/>
      <c r="AZ1312" s="11"/>
      <c r="BA1312" s="11"/>
      <c r="BB1312" s="11"/>
      <c r="BC1312" s="11"/>
      <c r="BD1312" s="11"/>
      <c r="BE1312" s="11"/>
      <c r="BF1312" s="11"/>
      <c r="BG1312" s="11"/>
      <c r="BH1312" s="11"/>
      <c r="BI1312" s="11"/>
      <c r="BJ1312" s="11"/>
      <c r="BK1312" s="11"/>
      <c r="BL1312" s="11"/>
      <c r="BM1312" s="11"/>
      <c r="BN1312" s="275"/>
      <c r="BO1312" s="11"/>
      <c r="BP1312" s="11"/>
      <c r="BQ1312" s="11"/>
      <c r="BR1312" s="11"/>
      <c r="BS1312" s="275"/>
      <c r="BT1312" s="11"/>
      <c r="BU1312" s="11"/>
      <c r="BV1312" s="20"/>
      <c r="BW1312" s="11"/>
      <c r="BX1312" s="275"/>
      <c r="BY1312" s="11"/>
      <c r="BZ1312" s="11"/>
      <c r="CA1312" s="11"/>
      <c r="CB1312" s="11"/>
      <c r="CC1312" s="275"/>
      <c r="CD1312" s="11"/>
      <c r="CE1312" s="11"/>
      <c r="CF1312" s="11"/>
      <c r="CG1312" s="11"/>
      <c r="CH1312" s="275"/>
    </row>
    <row r="1313" spans="1:86" ht="15.75" outlineLevel="2">
      <c r="A1313" s="418">
        <f>ROW()</f>
        <v>1313</v>
      </c>
      <c r="B1313" s="4" t="s">
        <v>35</v>
      </c>
      <c r="C1313" s="4"/>
      <c r="D1313" s="4"/>
      <c r="E1313" s="4"/>
      <c r="F1313" s="4"/>
      <c r="G1313" s="4"/>
      <c r="H1313" s="4"/>
      <c r="I1313" s="4"/>
      <c r="J1313" s="4"/>
      <c r="K1313" s="4"/>
      <c r="L1313" s="4"/>
      <c r="M1313" s="4"/>
      <c r="N1313" s="4"/>
      <c r="O1313" s="4"/>
      <c r="P1313" s="4"/>
      <c r="Q1313" s="4"/>
      <c r="R1313" s="4"/>
      <c r="S1313" s="4"/>
      <c r="T1313" s="4"/>
      <c r="U1313" s="4"/>
      <c r="V1313" s="4"/>
      <c r="W1313" s="4"/>
      <c r="X1313" s="4"/>
      <c r="Y1313" s="4"/>
      <c r="Z1313" s="272">
        <f>Z$153</f>
        <v>0.24941928999999999</v>
      </c>
      <c r="AA1313" s="20"/>
      <c r="AB1313" s="11"/>
      <c r="AC1313" s="11"/>
      <c r="AD1313" s="11"/>
      <c r="AE1313" s="11"/>
      <c r="AF1313" s="11"/>
      <c r="AG1313" s="11"/>
      <c r="AH1313" s="11"/>
      <c r="AI1313" s="11"/>
      <c r="AJ1313" s="11"/>
      <c r="AK1313" s="11"/>
      <c r="AL1313" s="11"/>
      <c r="AM1313" s="11"/>
      <c r="AN1313" s="11"/>
      <c r="AO1313" s="9"/>
      <c r="AP1313" s="9"/>
      <c r="AQ1313" s="11"/>
      <c r="AR1313" s="11"/>
      <c r="AS1313" s="11"/>
      <c r="AT1313" s="11"/>
      <c r="AU1313" s="11"/>
      <c r="AV1313" s="11"/>
      <c r="AW1313" s="11"/>
      <c r="AX1313" s="11"/>
      <c r="AY1313" s="11"/>
      <c r="AZ1313" s="11"/>
      <c r="BA1313" s="11"/>
      <c r="BB1313" s="11"/>
      <c r="BC1313" s="11"/>
      <c r="BD1313" s="11"/>
      <c r="BE1313" s="11"/>
      <c r="BF1313" s="11"/>
      <c r="BG1313" s="11"/>
      <c r="BH1313" s="11"/>
      <c r="BI1313" s="11"/>
      <c r="BJ1313" s="11"/>
      <c r="BK1313" s="11"/>
      <c r="BL1313" s="11"/>
      <c r="BM1313" s="11"/>
      <c r="BN1313" s="275"/>
      <c r="BO1313" s="11"/>
      <c r="BP1313" s="11"/>
      <c r="BQ1313" s="11"/>
      <c r="BR1313" s="11"/>
      <c r="BS1313" s="275"/>
      <c r="BT1313" s="11"/>
      <c r="BU1313" s="11"/>
      <c r="BV1313" s="20"/>
      <c r="BW1313" s="11"/>
      <c r="BX1313" s="275"/>
      <c r="BY1313" s="11"/>
      <c r="BZ1313" s="11"/>
      <c r="CA1313" s="11"/>
      <c r="CB1313" s="11"/>
      <c r="CC1313" s="275"/>
      <c r="CD1313" s="11"/>
      <c r="CE1313" s="11"/>
      <c r="CF1313" s="11"/>
      <c r="CG1313" s="11"/>
      <c r="CH1313" s="275"/>
    </row>
    <row r="1314" spans="1:86" ht="15.75" outlineLevel="2">
      <c r="A1314" s="418">
        <f>ROW()</f>
        <v>1314</v>
      </c>
      <c r="B1314" s="4" t="s">
        <v>36</v>
      </c>
      <c r="C1314" s="4"/>
      <c r="D1314" s="4"/>
      <c r="E1314" s="4"/>
      <c r="F1314" s="4"/>
      <c r="G1314" s="4"/>
      <c r="H1314" s="4"/>
      <c r="I1314" s="4"/>
      <c r="J1314" s="4"/>
      <c r="K1314" s="4"/>
      <c r="L1314" s="4"/>
      <c r="M1314" s="4"/>
      <c r="N1314" s="4"/>
      <c r="O1314" s="4"/>
      <c r="P1314" s="4"/>
      <c r="Q1314" s="4"/>
      <c r="R1314" s="4"/>
      <c r="S1314" s="4"/>
      <c r="T1314" s="4"/>
      <c r="U1314" s="4"/>
      <c r="V1314" s="4"/>
      <c r="W1314" s="4"/>
      <c r="X1314" s="4"/>
      <c r="Y1314" s="4"/>
      <c r="Z1314" s="272">
        <f>Z$154</f>
        <v>-1.6839750000000001E-2</v>
      </c>
      <c r="AA1314" s="20"/>
      <c r="AB1314" s="11"/>
      <c r="AC1314" s="11"/>
      <c r="AD1314" s="11"/>
      <c r="AE1314" s="11"/>
      <c r="AF1314" s="11"/>
      <c r="AG1314" s="11"/>
      <c r="AH1314" s="11"/>
      <c r="AI1314" s="11"/>
      <c r="AJ1314" s="11"/>
      <c r="AK1314" s="11"/>
      <c r="AL1314" s="11"/>
      <c r="AM1314" s="11"/>
      <c r="AN1314" s="11"/>
      <c r="AO1314" s="9"/>
      <c r="AP1314" s="9"/>
      <c r="AQ1314" s="11"/>
      <c r="AR1314" s="11"/>
      <c r="AS1314" s="11"/>
      <c r="AT1314" s="11"/>
      <c r="AU1314" s="11"/>
      <c r="AV1314" s="11"/>
      <c r="AW1314" s="11"/>
      <c r="AX1314" s="11"/>
      <c r="AY1314" s="11"/>
      <c r="AZ1314" s="11"/>
      <c r="BA1314" s="11"/>
      <c r="BB1314" s="11"/>
      <c r="BC1314" s="11"/>
      <c r="BD1314" s="11"/>
      <c r="BE1314" s="11"/>
      <c r="BF1314" s="11"/>
      <c r="BG1314" s="11"/>
      <c r="BH1314" s="11"/>
      <c r="BI1314" s="11"/>
      <c r="BJ1314" s="11"/>
      <c r="BK1314" s="11"/>
      <c r="BL1314" s="11"/>
      <c r="BM1314" s="11"/>
      <c r="BN1314" s="275"/>
      <c r="BO1314" s="11"/>
      <c r="BP1314" s="11"/>
      <c r="BQ1314" s="11"/>
      <c r="BR1314" s="11"/>
      <c r="BS1314" s="275"/>
      <c r="BT1314" s="11"/>
      <c r="BU1314" s="11"/>
      <c r="BV1314" s="20"/>
      <c r="BW1314" s="11"/>
      <c r="BX1314" s="275"/>
      <c r="BY1314" s="11"/>
      <c r="BZ1314" s="11"/>
      <c r="CA1314" s="11"/>
      <c r="CB1314" s="11"/>
      <c r="CC1314" s="275"/>
      <c r="CD1314" s="11"/>
      <c r="CE1314" s="11"/>
      <c r="CF1314" s="11"/>
      <c r="CG1314" s="11"/>
      <c r="CH1314" s="275"/>
    </row>
    <row r="1315" spans="1:86" ht="15.75" outlineLevel="2">
      <c r="A1315" s="418">
        <f>ROW()</f>
        <v>1315</v>
      </c>
      <c r="B1315" s="4" t="s">
        <v>37</v>
      </c>
      <c r="C1315" s="4"/>
      <c r="D1315" s="4"/>
      <c r="E1315" s="4"/>
      <c r="F1315" s="4"/>
      <c r="G1315" s="4"/>
      <c r="H1315" s="4"/>
      <c r="I1315" s="4"/>
      <c r="J1315" s="4"/>
      <c r="K1315" s="4"/>
      <c r="L1315" s="4"/>
      <c r="M1315" s="4"/>
      <c r="N1315" s="4"/>
      <c r="O1315" s="4"/>
      <c r="P1315" s="4"/>
      <c r="Q1315" s="4"/>
      <c r="R1315" s="4"/>
      <c r="S1315" s="4"/>
      <c r="T1315" s="4"/>
      <c r="U1315" s="4"/>
      <c r="V1315" s="4"/>
      <c r="W1315" s="4"/>
      <c r="X1315" s="4"/>
      <c r="Y1315" s="4"/>
      <c r="Z1315" s="272">
        <f>Z$155</f>
        <v>6.8079999999999998E-3</v>
      </c>
      <c r="AA1315" s="20"/>
      <c r="AB1315" s="11"/>
      <c r="AC1315" s="11"/>
      <c r="AD1315" s="11"/>
      <c r="AE1315" s="11"/>
      <c r="AF1315" s="11"/>
      <c r="AG1315" s="11"/>
      <c r="AH1315" s="11"/>
      <c r="AI1315" s="11"/>
      <c r="AJ1315" s="11"/>
      <c r="AK1315" s="11"/>
      <c r="AL1315" s="11"/>
      <c r="AM1315" s="11"/>
      <c r="AN1315" s="11"/>
      <c r="AO1315" s="9"/>
      <c r="AP1315" s="9"/>
      <c r="AQ1315" s="11"/>
      <c r="AR1315" s="11"/>
      <c r="AS1315" s="11"/>
      <c r="AT1315" s="11"/>
      <c r="AU1315" s="11"/>
      <c r="AV1315" s="11"/>
      <c r="AW1315" s="11"/>
      <c r="AX1315" s="11"/>
      <c r="AY1315" s="11"/>
      <c r="AZ1315" s="11"/>
      <c r="BA1315" s="11"/>
      <c r="BB1315" s="11"/>
      <c r="BC1315" s="11"/>
      <c r="BD1315" s="11"/>
      <c r="BE1315" s="11"/>
      <c r="BF1315" s="11"/>
      <c r="BG1315" s="11"/>
      <c r="BH1315" s="11"/>
      <c r="BI1315" s="11"/>
      <c r="BJ1315" s="11"/>
      <c r="BK1315" s="11"/>
      <c r="BL1315" s="11"/>
      <c r="BM1315" s="11"/>
      <c r="BN1315" s="275"/>
      <c r="BO1315" s="11"/>
      <c r="BP1315" s="11"/>
      <c r="BQ1315" s="11"/>
      <c r="BR1315" s="11"/>
      <c r="BS1315" s="275"/>
      <c r="BT1315" s="11"/>
      <c r="BU1315" s="11"/>
      <c r="BV1315" s="20"/>
      <c r="BW1315" s="11"/>
      <c r="BX1315" s="275"/>
      <c r="BY1315" s="11"/>
      <c r="BZ1315" s="11"/>
      <c r="CA1315" s="11"/>
      <c r="CB1315" s="11"/>
      <c r="CC1315" s="275"/>
      <c r="CD1315" s="11"/>
      <c r="CE1315" s="11"/>
      <c r="CF1315" s="11"/>
      <c r="CG1315" s="11"/>
      <c r="CH1315" s="275"/>
    </row>
    <row r="1316" spans="1:86" ht="15.75" outlineLevel="2">
      <c r="A1316" s="418">
        <f>ROW()</f>
        <v>1316</v>
      </c>
      <c r="B1316" s="4" t="s">
        <v>38</v>
      </c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 s="272">
        <f>Z$156</f>
        <v>0</v>
      </c>
      <c r="AA1316" s="20"/>
      <c r="AB1316" s="11"/>
      <c r="AC1316" s="11"/>
      <c r="AD1316" s="11"/>
      <c r="AE1316" s="11"/>
      <c r="AF1316" s="11"/>
      <c r="AG1316" s="11"/>
      <c r="AH1316" s="11"/>
      <c r="AI1316" s="11"/>
      <c r="AJ1316" s="11"/>
      <c r="AK1316" s="11"/>
      <c r="AL1316" s="11"/>
      <c r="AM1316" s="11"/>
      <c r="AN1316" s="11"/>
      <c r="AO1316" s="9"/>
      <c r="AP1316" s="9"/>
      <c r="AQ1316" s="11"/>
      <c r="AR1316" s="11"/>
      <c r="AS1316" s="11"/>
      <c r="AT1316" s="11"/>
      <c r="AU1316" s="11"/>
      <c r="AV1316" s="11"/>
      <c r="AW1316" s="11"/>
      <c r="AX1316" s="11"/>
      <c r="AY1316" s="11"/>
      <c r="AZ1316" s="11"/>
      <c r="BA1316" s="11"/>
      <c r="BB1316" s="11"/>
      <c r="BC1316" s="11"/>
      <c r="BD1316" s="11"/>
      <c r="BE1316" s="11"/>
      <c r="BF1316" s="11"/>
      <c r="BG1316" s="11"/>
      <c r="BH1316" s="11"/>
      <c r="BI1316" s="11"/>
      <c r="BJ1316" s="11"/>
      <c r="BK1316" s="11"/>
      <c r="BL1316" s="11"/>
      <c r="BM1316" s="11"/>
      <c r="BN1316" s="275"/>
      <c r="BO1316" s="11"/>
      <c r="BP1316" s="11"/>
      <c r="BQ1316" s="11"/>
      <c r="BR1316" s="11"/>
      <c r="BS1316" s="275"/>
      <c r="BT1316" s="11"/>
      <c r="BU1316" s="11"/>
      <c r="BV1316" s="20"/>
      <c r="BW1316" s="11"/>
      <c r="BX1316" s="275"/>
      <c r="BY1316" s="11"/>
      <c r="BZ1316" s="11"/>
      <c r="CA1316" s="11"/>
      <c r="CB1316" s="11"/>
      <c r="CC1316" s="275"/>
      <c r="CD1316" s="11"/>
      <c r="CE1316" s="11"/>
      <c r="CF1316" s="11"/>
      <c r="CG1316" s="11"/>
      <c r="CH1316" s="275"/>
    </row>
    <row r="1317" spans="1:86" ht="15.75" outlineLevel="2">
      <c r="A1317" s="418">
        <f>ROW()</f>
        <v>1317</v>
      </c>
      <c r="B1317" s="4" t="s">
        <v>39</v>
      </c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 s="272">
        <f>Z$157</f>
        <v>1.3215709999999999E-2</v>
      </c>
      <c r="AA1317" s="20"/>
      <c r="AB1317" s="20"/>
      <c r="AC1317" s="20"/>
      <c r="AD1317" s="20"/>
      <c r="AE1317" s="20"/>
      <c r="AF1317" s="20"/>
      <c r="AG1317" s="20"/>
      <c r="AH1317" s="20"/>
      <c r="AI1317" s="20"/>
      <c r="AJ1317" s="20"/>
      <c r="AK1317" s="20"/>
      <c r="AL1317" s="20"/>
      <c r="AM1317" s="20"/>
      <c r="AN1317" s="20"/>
      <c r="AO1317" s="20"/>
      <c r="AP1317" s="20"/>
      <c r="AQ1317" s="20"/>
      <c r="AR1317" s="20"/>
      <c r="AS1317" s="20"/>
      <c r="AT1317" s="20"/>
      <c r="AU1317" s="20"/>
      <c r="AV1317" s="20"/>
      <c r="AW1317" s="20"/>
      <c r="AX1317" s="20"/>
      <c r="AY1317" s="20"/>
      <c r="AZ1317" s="20"/>
      <c r="BA1317" s="20"/>
      <c r="BB1317" s="20"/>
      <c r="BC1317" s="20"/>
      <c r="BD1317" s="20"/>
      <c r="BE1317" s="20"/>
      <c r="BF1317" s="20"/>
      <c r="BG1317" s="20"/>
      <c r="BH1317" s="20"/>
      <c r="BI1317" s="20"/>
      <c r="BJ1317" s="20"/>
      <c r="BK1317" s="20"/>
      <c r="BL1317" s="20"/>
      <c r="BM1317" s="20"/>
      <c r="BN1317" s="272"/>
      <c r="BO1317" s="20"/>
      <c r="BQ1317" s="20"/>
      <c r="BR1317" s="20"/>
      <c r="BS1317" s="272"/>
      <c r="BT1317" s="20"/>
      <c r="BU1317" s="20"/>
      <c r="BV1317" s="20"/>
      <c r="BW1317" s="20"/>
      <c r="BX1317" s="272"/>
      <c r="BY1317" s="20"/>
      <c r="BZ1317" s="20"/>
      <c r="CA1317" s="20"/>
      <c r="CB1317" s="20"/>
      <c r="CC1317" s="272"/>
      <c r="CD1317" s="20"/>
      <c r="CE1317" s="20"/>
      <c r="CF1317" s="20"/>
      <c r="CG1317" s="20"/>
      <c r="CH1317" s="272"/>
    </row>
    <row r="1318" spans="1:86" ht="15.75" outlineLevel="2">
      <c r="A1318" s="418">
        <f>ROW()</f>
        <v>1318</v>
      </c>
      <c r="B1318" s="4" t="s">
        <v>40</v>
      </c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 s="272">
        <f>Z$158</f>
        <v>0.27222343999999998</v>
      </c>
      <c r="AA1318" s="20"/>
      <c r="AB1318" s="20"/>
      <c r="AC1318" s="20"/>
      <c r="AD1318" s="20"/>
      <c r="AE1318" s="20"/>
      <c r="AF1318" s="20"/>
      <c r="AG1318" s="20"/>
      <c r="AH1318" s="20"/>
      <c r="AI1318" s="20"/>
      <c r="AJ1318" s="20"/>
      <c r="AK1318" s="20"/>
      <c r="AL1318" s="20"/>
      <c r="AM1318" s="20"/>
      <c r="AN1318" s="20"/>
      <c r="AO1318" s="20"/>
      <c r="AP1318" s="20"/>
      <c r="AQ1318" s="20"/>
      <c r="AR1318" s="20"/>
      <c r="AS1318" s="20"/>
      <c r="AT1318" s="20"/>
      <c r="AU1318" s="20"/>
      <c r="AV1318" s="20"/>
      <c r="AW1318" s="20"/>
      <c r="AX1318" s="20"/>
      <c r="AY1318" s="20"/>
      <c r="AZ1318" s="20"/>
      <c r="BA1318" s="20"/>
      <c r="BB1318" s="20"/>
      <c r="BC1318" s="20"/>
      <c r="BD1318" s="20"/>
      <c r="BE1318" s="20"/>
      <c r="BF1318" s="20"/>
      <c r="BG1318" s="20"/>
      <c r="BH1318" s="20"/>
      <c r="BI1318" s="20"/>
      <c r="BJ1318" s="20"/>
      <c r="BK1318" s="20"/>
      <c r="BL1318" s="20"/>
      <c r="BM1318" s="20"/>
      <c r="BN1318" s="272"/>
      <c r="BO1318" s="20"/>
      <c r="BQ1318" s="20"/>
      <c r="BR1318" s="20"/>
      <c r="BS1318" s="272"/>
      <c r="BT1318" s="20"/>
      <c r="BU1318" s="20"/>
      <c r="BV1318" s="20"/>
      <c r="BW1318" s="20"/>
      <c r="BX1318" s="272"/>
      <c r="BY1318" s="20"/>
      <c r="BZ1318" s="20"/>
      <c r="CA1318" s="20"/>
      <c r="CB1318" s="20"/>
      <c r="CC1318" s="272"/>
      <c r="CD1318" s="20"/>
      <c r="CE1318" s="20"/>
      <c r="CF1318" s="20"/>
      <c r="CG1318" s="20"/>
      <c r="CH1318" s="272"/>
    </row>
    <row r="1319" spans="1:86" ht="15.75" outlineLevel="2">
      <c r="A1319" s="418">
        <f>ROW()</f>
        <v>1319</v>
      </c>
      <c r="B1319" s="4" t="s">
        <v>306</v>
      </c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 s="272">
        <f>Z$159</f>
        <v>0</v>
      </c>
      <c r="AA1319" s="20"/>
      <c r="AB1319" s="20"/>
      <c r="AC1319" s="20"/>
      <c r="AD1319" s="20"/>
      <c r="AE1319" s="20"/>
      <c r="AF1319" s="20"/>
      <c r="AG1319" s="20"/>
      <c r="AH1319" s="20"/>
      <c r="AI1319" s="20"/>
      <c r="AJ1319" s="20"/>
      <c r="AK1319" s="20"/>
      <c r="AL1319" s="20"/>
      <c r="AM1319" s="20"/>
      <c r="AN1319" s="20"/>
      <c r="AO1319" s="20"/>
      <c r="AP1319" s="20"/>
      <c r="AQ1319" s="20"/>
      <c r="AR1319" s="20"/>
      <c r="AS1319" s="20"/>
      <c r="AT1319" s="20"/>
      <c r="AU1319" s="20"/>
      <c r="AV1319" s="20"/>
      <c r="AW1319" s="20"/>
      <c r="AX1319" s="20"/>
      <c r="AY1319" s="20"/>
      <c r="AZ1319" s="20"/>
      <c r="BA1319" s="20"/>
      <c r="BB1319" s="20"/>
      <c r="BC1319" s="20"/>
      <c r="BD1319" s="20"/>
      <c r="BE1319" s="20"/>
      <c r="BF1319" s="20"/>
      <c r="BG1319" s="20"/>
      <c r="BH1319" s="20"/>
      <c r="BI1319" s="20"/>
      <c r="BJ1319" s="20"/>
      <c r="BK1319" s="20"/>
      <c r="BL1319" s="20"/>
      <c r="BM1319" s="20"/>
      <c r="BN1319" s="272"/>
      <c r="BO1319" s="20"/>
      <c r="BQ1319" s="20"/>
      <c r="BR1319" s="20"/>
      <c r="BS1319" s="272"/>
      <c r="BT1319" s="20"/>
      <c r="BU1319" s="20"/>
      <c r="BV1319" s="20"/>
      <c r="BW1319" s="20"/>
      <c r="BX1319" s="272"/>
      <c r="BY1319" s="20"/>
      <c r="BZ1319" s="20"/>
      <c r="CA1319" s="20"/>
      <c r="CB1319" s="20"/>
      <c r="CC1319" s="272"/>
      <c r="CD1319" s="20"/>
      <c r="CE1319" s="20"/>
      <c r="CF1319" s="20"/>
      <c r="CG1319" s="20"/>
      <c r="CH1319" s="272"/>
    </row>
    <row r="1320" spans="1:86" ht="15.75" outlineLevel="2">
      <c r="A1320" s="418">
        <f>ROW()</f>
        <v>1320</v>
      </c>
      <c r="B1320" s="4" t="s">
        <v>256</v>
      </c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 s="272">
        <f>Z$160</f>
        <v>0</v>
      </c>
      <c r="AA1320" s="20"/>
      <c r="AB1320" s="20"/>
      <c r="AC1320" s="20"/>
      <c r="AD1320" s="20"/>
      <c r="AE1320" s="20"/>
      <c r="AF1320" s="20"/>
      <c r="AG1320" s="20"/>
      <c r="AH1320" s="20"/>
      <c r="AI1320" s="20"/>
      <c r="AJ1320" s="20"/>
      <c r="AK1320" s="20"/>
      <c r="AL1320" s="20"/>
      <c r="AM1320" s="20"/>
      <c r="AN1320" s="20"/>
      <c r="AO1320" s="20"/>
      <c r="AP1320" s="20"/>
      <c r="AQ1320" s="20"/>
      <c r="AR1320" s="20"/>
      <c r="AS1320" s="20"/>
      <c r="AT1320" s="20"/>
      <c r="AU1320" s="20"/>
      <c r="AV1320" s="20"/>
      <c r="AW1320" s="20"/>
      <c r="AX1320" s="20"/>
      <c r="AY1320" s="20"/>
      <c r="AZ1320" s="20"/>
      <c r="BA1320" s="20"/>
      <c r="BB1320" s="20"/>
      <c r="BC1320" s="20"/>
      <c r="BD1320" s="20"/>
      <c r="BE1320" s="20"/>
      <c r="BF1320" s="20"/>
      <c r="BG1320" s="20"/>
      <c r="BH1320" s="20"/>
      <c r="BI1320" s="20"/>
      <c r="BJ1320" s="20"/>
      <c r="BK1320" s="20"/>
      <c r="BL1320" s="20"/>
      <c r="BM1320" s="20"/>
      <c r="BN1320" s="272"/>
      <c r="BO1320" s="20"/>
      <c r="BQ1320" s="20"/>
      <c r="BR1320" s="20"/>
      <c r="BS1320" s="272"/>
      <c r="BT1320" s="20"/>
      <c r="BU1320" s="20"/>
      <c r="BV1320" s="20"/>
      <c r="BW1320" s="20"/>
      <c r="BX1320" s="272"/>
      <c r="BY1320" s="20"/>
      <c r="BZ1320" s="20"/>
      <c r="CA1320" s="20"/>
      <c r="CB1320" s="20"/>
      <c r="CC1320" s="272"/>
      <c r="CD1320" s="20"/>
      <c r="CE1320" s="20"/>
      <c r="CF1320" s="20"/>
      <c r="CG1320" s="20"/>
      <c r="CH1320" s="272"/>
    </row>
    <row r="1321" spans="1:86" ht="15.75" outlineLevel="2">
      <c r="A1321" s="418">
        <f>ROW()</f>
        <v>1321</v>
      </c>
      <c r="B1321" s="4" t="s">
        <v>460</v>
      </c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 s="272">
        <f>Z$161</f>
        <v>0</v>
      </c>
      <c r="AA1321" s="20"/>
      <c r="AB1321" s="20"/>
      <c r="AC1321" s="20"/>
      <c r="AD1321" s="20"/>
      <c r="AE1321" s="20"/>
      <c r="AF1321" s="20"/>
      <c r="AG1321" s="20"/>
      <c r="AH1321" s="20"/>
      <c r="AI1321" s="20"/>
      <c r="AJ1321" s="20"/>
      <c r="AK1321" s="20"/>
      <c r="AL1321" s="20"/>
      <c r="AM1321" s="20"/>
      <c r="AN1321" s="20"/>
      <c r="AO1321" s="20"/>
      <c r="AP1321" s="20"/>
      <c r="AQ1321" s="20"/>
      <c r="AR1321" s="20"/>
      <c r="AS1321" s="20"/>
      <c r="AT1321" s="20"/>
      <c r="AU1321" s="20"/>
      <c r="AV1321" s="20"/>
      <c r="AW1321" s="20"/>
      <c r="AX1321" s="20"/>
      <c r="AY1321" s="20"/>
      <c r="AZ1321" s="20"/>
      <c r="BA1321" s="20"/>
      <c r="BB1321" s="20"/>
      <c r="BC1321" s="20"/>
      <c r="BD1321" s="20"/>
      <c r="BE1321" s="20"/>
      <c r="BF1321" s="20"/>
      <c r="BG1321" s="20"/>
      <c r="BH1321" s="20"/>
      <c r="BI1321" s="20"/>
      <c r="BJ1321" s="20"/>
      <c r="BK1321" s="20"/>
      <c r="BL1321" s="20"/>
      <c r="BM1321" s="20"/>
      <c r="BN1321" s="272"/>
      <c r="BO1321" s="20"/>
      <c r="BQ1321" s="20"/>
      <c r="BR1321" s="20"/>
      <c r="BS1321" s="272"/>
      <c r="BT1321" s="20"/>
      <c r="BU1321" s="20"/>
      <c r="BV1321" s="20"/>
      <c r="BW1321" s="20"/>
      <c r="BX1321" s="272"/>
      <c r="BY1321" s="20"/>
      <c r="BZ1321" s="20"/>
      <c r="CA1321" s="20"/>
      <c r="CB1321" s="20"/>
      <c r="CC1321" s="272"/>
      <c r="CD1321" s="20"/>
      <c r="CE1321" s="20"/>
      <c r="CF1321" s="20"/>
      <c r="CG1321" s="20"/>
      <c r="CH1321" s="272"/>
    </row>
    <row r="1322" spans="1:86" ht="15.75" outlineLevel="2">
      <c r="A1322" s="418">
        <f>ROW()</f>
        <v>1322</v>
      </c>
      <c r="B1322" s="4" t="s">
        <v>461</v>
      </c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 s="272">
        <f>Z$162</f>
        <v>0</v>
      </c>
      <c r="AA1322" s="20"/>
      <c r="AB1322" s="20"/>
      <c r="AC1322" s="20"/>
      <c r="AD1322" s="20"/>
      <c r="AE1322" s="20"/>
      <c r="AF1322" s="20"/>
      <c r="AG1322" s="20"/>
      <c r="AH1322" s="20"/>
      <c r="AI1322" s="20"/>
      <c r="AJ1322" s="20"/>
      <c r="AK1322" s="20"/>
      <c r="AL1322" s="20"/>
      <c r="AM1322" s="20"/>
      <c r="AN1322" s="20"/>
      <c r="AO1322" s="20"/>
      <c r="AP1322" s="20"/>
      <c r="AQ1322" s="20"/>
      <c r="AR1322" s="20"/>
      <c r="AS1322" s="20"/>
      <c r="AT1322" s="20"/>
      <c r="AU1322" s="20"/>
      <c r="AV1322" s="20"/>
      <c r="AW1322" s="20"/>
      <c r="AX1322" s="20"/>
      <c r="AY1322" s="20"/>
      <c r="AZ1322" s="20"/>
      <c r="BA1322" s="20"/>
      <c r="BB1322" s="20"/>
      <c r="BC1322" s="20"/>
      <c r="BD1322" s="20"/>
      <c r="BE1322" s="20"/>
      <c r="BF1322" s="20"/>
      <c r="BG1322" s="20"/>
      <c r="BH1322" s="20"/>
      <c r="BI1322" s="20"/>
      <c r="BJ1322" s="20"/>
      <c r="BK1322" s="20"/>
      <c r="BL1322" s="20"/>
      <c r="BM1322" s="20"/>
      <c r="BN1322" s="272"/>
      <c r="BO1322" s="20"/>
      <c r="BQ1322" s="20"/>
      <c r="BR1322" s="20"/>
      <c r="BS1322" s="272"/>
      <c r="BT1322" s="20"/>
      <c r="BU1322" s="20"/>
      <c r="BV1322" s="20"/>
      <c r="BW1322" s="20"/>
      <c r="BX1322" s="272"/>
      <c r="BY1322" s="20"/>
      <c r="BZ1322" s="20"/>
      <c r="CA1322" s="20"/>
      <c r="CB1322" s="20"/>
      <c r="CC1322" s="272"/>
      <c r="CD1322" s="20"/>
      <c r="CE1322" s="20"/>
      <c r="CF1322" s="20"/>
      <c r="CG1322" s="20"/>
      <c r="CH1322" s="272"/>
    </row>
    <row r="1323" spans="1:86" ht="15.75" outlineLevel="2">
      <c r="A1323" s="418">
        <f>ROW()</f>
        <v>1323</v>
      </c>
      <c r="B1323" s="4" t="s">
        <v>462</v>
      </c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 s="272">
        <f>Z$163</f>
        <v>0</v>
      </c>
      <c r="AA1323" s="20"/>
      <c r="AB1323" s="20"/>
      <c r="AC1323" s="20"/>
      <c r="AD1323" s="20"/>
      <c r="AE1323" s="20"/>
      <c r="AF1323" s="20"/>
      <c r="AG1323" s="20"/>
      <c r="AH1323" s="20"/>
      <c r="AI1323" s="20"/>
      <c r="AJ1323" s="20"/>
      <c r="AK1323" s="20"/>
      <c r="AL1323" s="20"/>
      <c r="AM1323" s="20"/>
      <c r="AN1323" s="20"/>
      <c r="AO1323" s="20"/>
      <c r="AP1323" s="20"/>
      <c r="AQ1323" s="20"/>
      <c r="AR1323" s="20"/>
      <c r="AS1323" s="20"/>
      <c r="AT1323" s="20"/>
      <c r="AU1323" s="20"/>
      <c r="AV1323" s="20"/>
      <c r="AW1323" s="20"/>
      <c r="AX1323" s="20"/>
      <c r="AY1323" s="20"/>
      <c r="AZ1323" s="20"/>
      <c r="BA1323" s="20"/>
      <c r="BB1323" s="20"/>
      <c r="BC1323" s="20"/>
      <c r="BD1323" s="20"/>
      <c r="BE1323" s="20"/>
      <c r="BF1323" s="20"/>
      <c r="BG1323" s="20"/>
      <c r="BH1323" s="20"/>
      <c r="BI1323" s="20"/>
      <c r="BJ1323" s="20"/>
      <c r="BK1323" s="20"/>
      <c r="BL1323" s="20"/>
      <c r="BM1323" s="20"/>
      <c r="BN1323" s="272"/>
      <c r="BO1323" s="20"/>
      <c r="BQ1323" s="20"/>
      <c r="BR1323" s="20"/>
      <c r="BS1323" s="272"/>
      <c r="BT1323" s="20"/>
      <c r="BU1323" s="20"/>
      <c r="BV1323" s="20"/>
      <c r="BW1323" s="20"/>
      <c r="BX1323" s="272"/>
      <c r="BY1323" s="20"/>
      <c r="BZ1323" s="20"/>
      <c r="CA1323" s="20"/>
      <c r="CB1323" s="20"/>
      <c r="CC1323" s="272"/>
      <c r="CD1323" s="20"/>
      <c r="CE1323" s="20"/>
      <c r="CF1323" s="20"/>
      <c r="CG1323" s="20"/>
      <c r="CH1323" s="272"/>
    </row>
    <row r="1324" spans="1:86" ht="15" outlineLevel="2">
      <c r="A1324" s="418">
        <f>ROW()</f>
        <v>1324</v>
      </c>
      <c r="B1324" s="71" t="s">
        <v>0</v>
      </c>
      <c r="C1324" s="71"/>
      <c r="D1324" s="71"/>
      <c r="E1324" s="71"/>
      <c r="F1324" s="71"/>
      <c r="G1324" s="71"/>
      <c r="H1324" s="71"/>
      <c r="I1324" s="71"/>
      <c r="J1324" s="71"/>
      <c r="K1324" s="71"/>
      <c r="L1324" s="71"/>
      <c r="M1324" s="71"/>
      <c r="N1324" s="25">
        <f t="shared" ref="N1324" si="11216">SUM(N1311:N1323)</f>
        <v>0</v>
      </c>
      <c r="O1324" s="25">
        <f t="shared" ref="O1324" si="11217">SUM(O1311:O1323)</f>
        <v>0</v>
      </c>
      <c r="P1324" s="25">
        <f t="shared" ref="P1324" si="11218">SUM(P1311:P1323)</f>
        <v>0</v>
      </c>
      <c r="Q1324" s="25">
        <f t="shared" ref="Q1324" si="11219">SUM(Q1311:Q1323)</f>
        <v>0</v>
      </c>
      <c r="R1324" s="25">
        <f t="shared" ref="R1324" si="11220">SUM(R1311:R1323)</f>
        <v>0</v>
      </c>
      <c r="S1324" s="25">
        <f t="shared" ref="S1324" si="11221">SUM(S1311:S1323)</f>
        <v>0</v>
      </c>
      <c r="T1324" s="25">
        <f t="shared" ref="T1324" si="11222">SUM(T1311:T1323)</f>
        <v>0</v>
      </c>
      <c r="U1324" s="25">
        <f t="shared" ref="U1324" si="11223">SUM(U1311:U1323)</f>
        <v>0</v>
      </c>
      <c r="V1324" s="25">
        <f t="shared" ref="V1324" si="11224">SUM(V1311:V1323)</f>
        <v>0</v>
      </c>
      <c r="W1324" s="25">
        <f t="shared" ref="W1324" si="11225">SUM(W1311:W1323)</f>
        <v>0</v>
      </c>
      <c r="X1324" s="25">
        <f t="shared" ref="X1324" si="11226">SUM(X1311:X1323)</f>
        <v>0</v>
      </c>
      <c r="Y1324" s="25">
        <f t="shared" ref="Y1324" si="11227">SUM(Y1311:Y1323)</f>
        <v>0</v>
      </c>
      <c r="Z1324" s="269">
        <f t="shared" ref="Z1324" si="11228">SUM(Z1311:Z1323)</f>
        <v>0.54965968999999992</v>
      </c>
      <c r="AA1324" s="25">
        <f t="shared" ref="AA1324" si="11229">SUM(AA1311:AA1323)</f>
        <v>0</v>
      </c>
      <c r="AB1324" s="25">
        <f t="shared" ref="AB1324" si="11230">SUM(AB1311:AB1323)</f>
        <v>0</v>
      </c>
      <c r="AC1324" s="25">
        <f t="shared" ref="AC1324" si="11231">SUM(AC1311:AC1323)</f>
        <v>0</v>
      </c>
      <c r="AD1324" s="25">
        <f t="shared" ref="AD1324" si="11232">SUM(AD1311:AD1323)</f>
        <v>0</v>
      </c>
      <c r="AE1324" s="25">
        <f t="shared" ref="AE1324" si="11233">SUM(AE1311:AE1323)</f>
        <v>0</v>
      </c>
      <c r="AF1324" s="25">
        <f t="shared" ref="AF1324" si="11234">SUM(AF1311:AF1323)</f>
        <v>0</v>
      </c>
      <c r="AG1324" s="25">
        <f t="shared" ref="AG1324" si="11235">SUM(AG1311:AG1323)</f>
        <v>0</v>
      </c>
      <c r="AH1324" s="25">
        <f t="shared" ref="AH1324" si="11236">SUM(AH1311:AH1323)</f>
        <v>0</v>
      </c>
      <c r="AI1324" s="25">
        <f t="shared" ref="AI1324" si="11237">SUM(AI1311:AI1323)</f>
        <v>0</v>
      </c>
      <c r="AJ1324" s="25">
        <f t="shared" ref="AJ1324" si="11238">SUM(AJ1311:AJ1323)</f>
        <v>0</v>
      </c>
      <c r="AK1324" s="25">
        <f t="shared" ref="AK1324" si="11239">SUM(AK1311:AK1323)</f>
        <v>0</v>
      </c>
      <c r="AL1324" s="25">
        <f t="shared" ref="AL1324" si="11240">SUM(AL1311:AL1323)</f>
        <v>0</v>
      </c>
      <c r="AM1324" s="25">
        <f t="shared" ref="AM1324" si="11241">SUM(AM1311:AM1323)</f>
        <v>0</v>
      </c>
      <c r="AN1324" s="25">
        <f t="shared" ref="AN1324" si="11242">SUM(AN1311:AN1323)</f>
        <v>0</v>
      </c>
      <c r="AO1324" s="25">
        <f t="shared" ref="AO1324" si="11243">SUM(AO1311:AO1323)</f>
        <v>0</v>
      </c>
      <c r="AP1324" s="25">
        <f t="shared" ref="AP1324" si="11244">SUM(AP1311:AP1323)</f>
        <v>0</v>
      </c>
      <c r="AQ1324" s="25">
        <f t="shared" ref="AQ1324" si="11245">SUM(AQ1311:AQ1323)</f>
        <v>0</v>
      </c>
      <c r="AR1324" s="25">
        <f t="shared" ref="AR1324" si="11246">SUM(AR1311:AR1323)</f>
        <v>0</v>
      </c>
      <c r="AS1324" s="25">
        <f t="shared" ref="AS1324" si="11247">SUM(AS1311:AS1323)</f>
        <v>0</v>
      </c>
      <c r="AT1324" s="25">
        <f t="shared" ref="AT1324" si="11248">SUM(AT1311:AT1323)</f>
        <v>0</v>
      </c>
      <c r="AU1324" s="25">
        <f t="shared" ref="AU1324" si="11249">SUM(AU1311:AU1323)</f>
        <v>0</v>
      </c>
      <c r="AV1324" s="25">
        <f t="shared" ref="AV1324" si="11250">SUM(AV1311:AV1323)</f>
        <v>0</v>
      </c>
      <c r="AW1324" s="25">
        <f t="shared" ref="AW1324" si="11251">SUM(AW1311:AW1323)</f>
        <v>0</v>
      </c>
      <c r="AX1324" s="25">
        <f t="shared" ref="AX1324" si="11252">SUM(AX1311:AX1323)</f>
        <v>0</v>
      </c>
      <c r="AY1324" s="25">
        <f t="shared" ref="AY1324" si="11253">SUM(AY1311:AY1323)</f>
        <v>0</v>
      </c>
      <c r="AZ1324" s="25">
        <f t="shared" ref="AZ1324" si="11254">SUM(AZ1311:AZ1323)</f>
        <v>0</v>
      </c>
      <c r="BA1324" s="25">
        <f t="shared" ref="BA1324" si="11255">SUM(BA1311:BA1323)</f>
        <v>0</v>
      </c>
      <c r="BB1324" s="25">
        <f t="shared" ref="BB1324" si="11256">SUM(BB1311:BB1323)</f>
        <v>0</v>
      </c>
      <c r="BC1324" s="25">
        <f t="shared" ref="BC1324" si="11257">SUM(BC1311:BC1323)</f>
        <v>0</v>
      </c>
      <c r="BD1324" s="25">
        <f t="shared" ref="BD1324" si="11258">SUM(BD1311:BD1323)</f>
        <v>0</v>
      </c>
      <c r="BE1324" s="25">
        <f t="shared" ref="BE1324" si="11259">SUM(BE1311:BE1323)</f>
        <v>0</v>
      </c>
      <c r="BF1324" s="25">
        <f t="shared" ref="BF1324" si="11260">SUM(BF1311:BF1323)</f>
        <v>0</v>
      </c>
      <c r="BG1324" s="25">
        <f t="shared" ref="BG1324" si="11261">SUM(BG1311:BG1323)</f>
        <v>0</v>
      </c>
      <c r="BH1324" s="25">
        <f t="shared" ref="BH1324" si="11262">SUM(BH1311:BH1323)</f>
        <v>0</v>
      </c>
      <c r="BI1324" s="25">
        <f t="shared" ref="BI1324" si="11263">SUM(BI1311:BI1323)</f>
        <v>0</v>
      </c>
      <c r="BJ1324" s="25">
        <f t="shared" ref="BJ1324" si="11264">SUM(BJ1311:BJ1323)</f>
        <v>0</v>
      </c>
      <c r="BK1324" s="25">
        <f t="shared" ref="BK1324" si="11265">SUM(BK1311:BK1323)</f>
        <v>0</v>
      </c>
      <c r="BL1324" s="25">
        <f t="shared" ref="BL1324" si="11266">SUM(BL1311:BL1323)</f>
        <v>0</v>
      </c>
      <c r="BM1324" s="25">
        <f t="shared" ref="BM1324" si="11267">SUM(BM1311:BM1323)</f>
        <v>0</v>
      </c>
      <c r="BN1324" s="269">
        <f t="shared" ref="BN1324" si="11268">SUM(BN1311:BN1323)</f>
        <v>0</v>
      </c>
      <c r="BO1324" s="25">
        <f t="shared" ref="BO1324" si="11269">SUM(BO1311:BO1323)</f>
        <v>0</v>
      </c>
      <c r="BP1324" s="25">
        <f t="shared" ref="BP1324" si="11270">SUM(BP1311:BP1323)</f>
        <v>0</v>
      </c>
      <c r="BQ1324" s="25">
        <f t="shared" ref="BQ1324" si="11271">SUM(BQ1311:BQ1323)</f>
        <v>0</v>
      </c>
      <c r="BR1324" s="25">
        <f t="shared" ref="BR1324" si="11272">SUM(BR1311:BR1323)</f>
        <v>0</v>
      </c>
      <c r="BS1324" s="269">
        <f t="shared" ref="BS1324" si="11273">SUM(BS1311:BS1323)</f>
        <v>0</v>
      </c>
      <c r="BT1324" s="25">
        <f t="shared" ref="BT1324" si="11274">SUM(BT1311:BT1323)</f>
        <v>0</v>
      </c>
      <c r="BU1324" s="25">
        <f t="shared" ref="BU1324" si="11275">SUM(BU1311:BU1323)</f>
        <v>0</v>
      </c>
      <c r="BV1324" s="25">
        <f t="shared" ref="BV1324" si="11276">SUM(BV1311:BV1323)</f>
        <v>0</v>
      </c>
      <c r="BW1324" s="25">
        <f t="shared" ref="BW1324" si="11277">SUM(BW1311:BW1323)</f>
        <v>0</v>
      </c>
      <c r="BX1324" s="269">
        <f t="shared" ref="BX1324" si="11278">SUM(BX1311:BX1323)</f>
        <v>0</v>
      </c>
      <c r="BY1324" s="25">
        <f t="shared" ref="BY1324" si="11279">SUM(BY1311:BY1323)</f>
        <v>0</v>
      </c>
      <c r="BZ1324" s="25">
        <f t="shared" ref="BZ1324" si="11280">SUM(BZ1311:BZ1323)</f>
        <v>0</v>
      </c>
      <c r="CA1324" s="25">
        <f t="shared" ref="CA1324" si="11281">SUM(CA1311:CA1323)</f>
        <v>0</v>
      </c>
      <c r="CB1324" s="25">
        <f t="shared" ref="CB1324" si="11282">SUM(CB1311:CB1323)</f>
        <v>0</v>
      </c>
      <c r="CC1324" s="269">
        <f t="shared" ref="CC1324:CD1324" si="11283">SUM(CC1311:CC1323)</f>
        <v>0</v>
      </c>
      <c r="CD1324" s="25">
     